
        <f>Population!$CO29*'PV residential rooftop'!Q30*S43</f>
        <v>1051690.4909650048</v>
      </c>
      <c r="V43" s="750">
        <f t="shared" si="7"/>
        <v>2.4126224016834734</v>
      </c>
      <c r="W43" s="2339">
        <f>V43*'Environmental impacts'!$G$163</f>
        <v>577.03938487128062</v>
      </c>
      <c r="X43" s="2131"/>
      <c r="Y43" s="2133">
        <f t="shared" si="3"/>
        <v>330.76574896852958</v>
      </c>
      <c r="Z43" s="2134">
        <v>53.599124340651599</v>
      </c>
      <c r="AA43" s="2135">
        <v>33076.574896852959</v>
      </c>
      <c r="AB43" s="2131"/>
    </row>
    <row r="44" spans="1:28" ht="18" customHeight="1">
      <c r="A44" s="2138" t="str">
        <f>'Country and technology list'!A28</f>
        <v>Colombia</v>
      </c>
      <c r="B44" s="2132">
        <v>52.5192467068197</v>
      </c>
      <c r="C44" s="2139"/>
      <c r="D44" s="2149">
        <f t="shared" si="4"/>
        <v>8.3873902771352815E-2</v>
      </c>
      <c r="E44" s="2229">
        <f t="shared" si="9"/>
        <v>0.90093250829432758</v>
      </c>
      <c r="F44" s="2229">
        <f t="shared" si="9"/>
        <v>0.9026511882095174</v>
      </c>
      <c r="G44" s="2212">
        <f t="shared" si="9"/>
        <v>0.81799897048252124</v>
      </c>
      <c r="H44" s="2212">
        <f t="shared" si="9"/>
        <v>0.62304687484343901</v>
      </c>
      <c r="I44" s="2212">
        <f t="shared" si="9"/>
        <v>0.41009537108585331</v>
      </c>
      <c r="J44" s="2212">
        <f t="shared" si="9"/>
        <v>0.71272566539303672</v>
      </c>
      <c r="K44" s="2210">
        <f t="shared" si="9"/>
        <v>18.151326821530926</v>
      </c>
      <c r="L44" s="2210">
        <f t="shared" si="9"/>
        <v>17.882748920769163</v>
      </c>
      <c r="M44" s="2146">
        <f t="shared" si="5"/>
        <v>0.46011364256501924</v>
      </c>
      <c r="N44" s="2146">
        <f t="shared" si="6"/>
        <v>0.6012072498778076</v>
      </c>
      <c r="O44" s="2145">
        <f>M44*'Roof slope correction'!$O34*'Overhang correction'!E36</f>
        <v>0.6131209436696351</v>
      </c>
      <c r="P44" s="2145">
        <f>N44*'Roof slope correction'!$O34*'Overhang correction'!F36</f>
        <v>0.8106609292993241</v>
      </c>
      <c r="Q44" s="2145">
        <f>O44*'PV residential rooftop'!P31+P44*'PV residential rooftop'!Q31</f>
        <v>0.64896600856689235</v>
      </c>
      <c r="R44" s="2127">
        <f>O44*'PV rooftop suitability'!AC41</f>
        <v>0.12483734084471529</v>
      </c>
      <c r="S44" s="2127">
        <f>P44*'PV rooftop suitability'!AD41</f>
        <v>0.26060618100303851</v>
      </c>
      <c r="T44" s="2128">
        <f>Population!$CO30*'PV residential rooftop'!P31*R44</f>
        <v>5745641.2440716662</v>
      </c>
      <c r="U44" s="2128">
        <f>Population!$CO30*'PV residential rooftop'!Q31*S44</f>
        <v>2658959.3709399798</v>
      </c>
      <c r="V44" s="750">
        <f t="shared" si="7"/>
        <v>8.4046006150116455</v>
      </c>
      <c r="W44" s="2339">
        <f>V44*'Environmental impacts'!$G$163</f>
        <v>2010.171821993792</v>
      </c>
      <c r="X44" s="2131"/>
      <c r="Y44" s="2133">
        <f t="shared" si="3"/>
        <v>106.48329480346025</v>
      </c>
      <c r="Z44" s="2134">
        <v>52.5192467068197</v>
      </c>
      <c r="AA44" s="2135">
        <v>10648.329480346025</v>
      </c>
      <c r="AB44" s="2131"/>
    </row>
    <row r="45" spans="1:28" ht="18" customHeight="1">
      <c r="A45" s="2138" t="str">
        <f>'Country and technology list'!A29</f>
        <v>Congo</v>
      </c>
      <c r="B45" s="2132">
        <v>15.0109419044382</v>
      </c>
      <c r="C45" s="2139"/>
      <c r="D45" s="2149">
        <f t="shared" si="4"/>
        <v>2.2100512876845384E-2</v>
      </c>
      <c r="E45" s="2229">
        <f t="shared" si="9"/>
        <v>0.98460337870164172</v>
      </c>
      <c r="F45" s="2229">
        <f t="shared" si="9"/>
        <v>0.94421938354758639</v>
      </c>
      <c r="G45" s="2212">
        <f t="shared" si="9"/>
        <v>0.78310416024112828</v>
      </c>
      <c r="H45" s="2212">
        <f t="shared" si="9"/>
        <v>0.59418393440695527</v>
      </c>
      <c r="I45" s="2212">
        <f t="shared" si="9"/>
        <v>0.47750260021186602</v>
      </c>
      <c r="J45" s="2212">
        <f t="shared" si="9"/>
        <v>0.80745342963404898</v>
      </c>
      <c r="K45" s="2210">
        <f t="shared" si="9"/>
        <v>19</v>
      </c>
      <c r="L45" s="2210">
        <f t="shared" si="9"/>
        <v>19.175735680678365</v>
      </c>
      <c r="M45" s="2146">
        <f t="shared" si="5"/>
        <v>0.1546010883771772</v>
      </c>
      <c r="N45" s="2146">
        <f t="shared" si="6"/>
        <v>0.19198428793734859</v>
      </c>
      <c r="O45" s="2145">
        <f>M45*'Roof slope correction'!$O35*'Overhang correction'!E37</f>
        <v>0.22449698479429234</v>
      </c>
      <c r="P45" s="2145">
        <f>N45*'Roof slope correction'!$O35*'Overhang correction'!F37</f>
        <v>0.27878130886545921</v>
      </c>
      <c r="Q45" s="2145">
        <f>O45*'PV residential rooftop'!P32+P45*'PV residential rooftop'!Q32</f>
        <v>0.23877050949174838</v>
      </c>
      <c r="R45" s="2127">
        <f>O45*'PV rooftop suitability'!AC42</f>
        <v>4.6303598158176799E-2</v>
      </c>
      <c r="S45" s="2127">
        <f>P45*'PV rooftop suitability'!AD42</f>
        <v>8.9935054122480373E-2</v>
      </c>
      <c r="T45" s="2128">
        <f>Population!$CO31*'PV residential rooftop'!P32*R45</f>
        <v>327599.7229718077</v>
      </c>
      <c r="U45" s="2128">
        <f>Population!$CO31*'PV residential rooftop'!Q32*S45</f>
        <v>226992.64651427633</v>
      </c>
      <c r="V45" s="750">
        <f t="shared" si="7"/>
        <v>0.55459236948608392</v>
      </c>
      <c r="W45" s="2339">
        <f>V45*'Environmental impacts'!$G$163</f>
        <v>132.64472696566688</v>
      </c>
      <c r="X45" s="2131"/>
      <c r="Y45" s="2133">
        <f t="shared" si="3"/>
        <v>51.267953960852289</v>
      </c>
      <c r="Z45" s="2134">
        <v>15.0109419044382</v>
      </c>
      <c r="AA45" s="2135">
        <v>5126.7953960852292</v>
      </c>
      <c r="AB45" s="2131"/>
    </row>
    <row r="46" spans="1:28" ht="18" customHeight="1">
      <c r="A46" s="2138" t="str">
        <f>'Country and technology list'!A30</f>
        <v>Congo, Democratic Republic of</v>
      </c>
      <c r="B46" s="2132">
        <f>$D$8*5</f>
        <v>3.5</v>
      </c>
      <c r="C46" s="2139"/>
      <c r="D46" s="2149">
        <f t="shared" si="4"/>
        <v>7.1651134664301678E-3</v>
      </c>
      <c r="E46" s="2229">
        <f t="shared" si="9"/>
        <v>0.71340151048918776</v>
      </c>
      <c r="F46" s="2229">
        <f t="shared" si="9"/>
        <v>0.69980976971259279</v>
      </c>
      <c r="G46" s="2212">
        <f t="shared" si="9"/>
        <v>0.767589864481526</v>
      </c>
      <c r="H46" s="2212">
        <f t="shared" si="9"/>
        <v>0.55513982642131177</v>
      </c>
      <c r="I46" s="2212">
        <f t="shared" si="9"/>
        <v>0.51825738615765904</v>
      </c>
      <c r="J46" s="2212">
        <f t="shared" si="9"/>
        <v>0.85921267124918854</v>
      </c>
      <c r="K46" s="2210">
        <f t="shared" si="9"/>
        <v>16.71175744006619</v>
      </c>
      <c r="L46" s="2210">
        <f t="shared" si="9"/>
        <v>15</v>
      </c>
      <c r="M46" s="2146">
        <f t="shared" si="5"/>
        <v>3.3982392535959784E-2</v>
      </c>
      <c r="N46" s="2146">
        <f t="shared" si="6"/>
        <v>3.5875452777076121E-2</v>
      </c>
      <c r="O46" s="2145">
        <f>M46*'Roof slope correction'!$O36*'Overhang correction'!E38</f>
        <v>4.9565012617506017E-2</v>
      </c>
      <c r="P46" s="2145">
        <f>N46*'Roof slope correction'!$O36*'Overhang correction'!F38</f>
        <v>5.2326135297062523E-2</v>
      </c>
      <c r="Q46" s="2145">
        <f>O46*'PV residential rooftop'!P33+P46*'PV residential rooftop'!Q33</f>
        <v>5.088321874701339E-2</v>
      </c>
      <c r="R46" s="2127">
        <f>O46*'PV rooftop suitability'!AC43</f>
        <v>7.0237188710075031E-3</v>
      </c>
      <c r="S46" s="2127">
        <f>P46*'PV rooftop suitability'!AD43</f>
        <v>1.1318665445727915E-2</v>
      </c>
      <c r="T46" s="2128">
        <f>Population!$CO32*'PV residential rooftop'!P33*R46</f>
        <v>531503.57472250343</v>
      </c>
      <c r="U46" s="2128">
        <f>Population!$CO32*'PV residential rooftop'!Q33*S46</f>
        <v>782485.69150953344</v>
      </c>
      <c r="V46" s="750">
        <f t="shared" si="7"/>
        <v>1.3139892662320369</v>
      </c>
      <c r="W46" s="2339">
        <f>V46*'Environmental impacts'!$G$163</f>
        <v>314.27361255740999</v>
      </c>
      <c r="X46" s="2131"/>
      <c r="Y46" s="2133">
        <f t="shared" si="3"/>
        <v>5.8030956858687439</v>
      </c>
      <c r="Z46" s="2134">
        <f>$D$8*5</f>
        <v>3.5</v>
      </c>
      <c r="AA46" s="2135">
        <v>580.30956858687443</v>
      </c>
      <c r="AB46" s="2131"/>
    </row>
    <row r="47" spans="1:28" ht="18" customHeight="1">
      <c r="A47" s="2138" t="str">
        <f>'Country and technology list'!A31</f>
        <v>Costa Rica</v>
      </c>
      <c r="B47" s="2132">
        <v>145.125169916906</v>
      </c>
      <c r="C47" s="2139"/>
      <c r="D47" s="2149">
        <f t="shared" si="4"/>
        <v>0.21683812037797431</v>
      </c>
      <c r="E47" s="2229">
        <f t="shared" si="9"/>
        <v>0.77487492954957493</v>
      </c>
      <c r="F47" s="2229">
        <f t="shared" si="9"/>
        <v>0.8103828046873468</v>
      </c>
      <c r="G47" s="2212">
        <f t="shared" si="9"/>
        <v>0.83995612372237649</v>
      </c>
      <c r="H47" s="2212">
        <f t="shared" si="9"/>
        <v>0.63590959333985575</v>
      </c>
      <c r="I47" s="2212">
        <f t="shared" si="9"/>
        <v>0.3674959009230726</v>
      </c>
      <c r="J47" s="2212">
        <f t="shared" si="9"/>
        <v>0.65067769843040635</v>
      </c>
      <c r="K47" s="2210">
        <f t="shared" si="9"/>
        <v>15.510657727467134</v>
      </c>
      <c r="L47" s="2210">
        <f t="shared" si="9"/>
        <v>15.866538292590105</v>
      </c>
      <c r="M47" s="2146">
        <f t="shared" si="5"/>
        <v>0.80446389665609763</v>
      </c>
      <c r="N47" s="2146">
        <f t="shared" si="6"/>
        <v>1.153637418648173</v>
      </c>
      <c r="O47" s="2145">
        <f>M47*'Roof slope correction'!$O37*'Overhang correction'!E39</f>
        <v>1.0201455877720351</v>
      </c>
      <c r="P47" s="2145">
        <f>N47*'Roof slope correction'!$O37*'Overhang correction'!F39</f>
        <v>1.4666232173099307</v>
      </c>
      <c r="Q47" s="2145">
        <f>O47*'PV residential rooftop'!P34+P47*'PV residential rooftop'!Q34</f>
        <v>1.0329171575947251</v>
      </c>
      <c r="R47" s="2127">
        <f>O47*'PV rooftop suitability'!AC44</f>
        <v>0.20365477385299427</v>
      </c>
      <c r="S47" s="2127">
        <f>P47*'PV rooftop suitability'!AD44</f>
        <v>0.46811504951193456</v>
      </c>
      <c r="T47" s="2128">
        <f>Population!$CO33*'PV residential rooftop'!P34*R47</f>
        <v>1200031.8897097684</v>
      </c>
      <c r="U47" s="2128">
        <f>Population!$CO33*'PV residential rooftop'!Q34*S47</f>
        <v>81226.845572375765</v>
      </c>
      <c r="V47" s="750">
        <f t="shared" si="7"/>
        <v>1.2812587352821441</v>
      </c>
      <c r="W47" s="2339">
        <f>V47*'Environmental impacts'!$G$163</f>
        <v>306.44528209315757</v>
      </c>
      <c r="X47" s="2131"/>
      <c r="Y47" s="2133">
        <f t="shared" si="3"/>
        <v>127.47168865136985</v>
      </c>
      <c r="Z47" s="2134">
        <v>145.125169916906</v>
      </c>
      <c r="AA47" s="2135">
        <v>12747.168865136984</v>
      </c>
      <c r="AB47" s="2131"/>
    </row>
    <row r="48" spans="1:28" ht="18" customHeight="1">
      <c r="A48" s="2138" t="str">
        <f>'Country and technology list'!A32</f>
        <v>Cote d'Ivoire</v>
      </c>
      <c r="B48" s="2132">
        <v>16.8482407179287</v>
      </c>
      <c r="C48" s="2139"/>
      <c r="D48" s="2149">
        <f t="shared" si="4"/>
        <v>2.8643402760219781E-2</v>
      </c>
      <c r="E48" s="2229">
        <f t="shared" si="9"/>
        <v>0.7228819938863783</v>
      </c>
      <c r="F48" s="2229">
        <f t="shared" si="9"/>
        <v>0.73767348328445592</v>
      </c>
      <c r="G48" s="2212">
        <f t="shared" si="9"/>
        <v>0.84677330578106502</v>
      </c>
      <c r="H48" s="2212">
        <f t="shared" si="9"/>
        <v>0.61762769670450324</v>
      </c>
      <c r="I48" s="2212">
        <f t="shared" si="9"/>
        <v>0.42093503969095253</v>
      </c>
      <c r="J48" s="2212">
        <f t="shared" si="9"/>
        <v>0.72564308126752064</v>
      </c>
      <c r="K48" s="2210">
        <f t="shared" si="9"/>
        <v>16.011418076263979</v>
      </c>
      <c r="L48" s="2210">
        <f t="shared" si="9"/>
        <v>15.314192579226912</v>
      </c>
      <c r="M48" s="2146">
        <f t="shared" si="5"/>
        <v>0.11816913379337302</v>
      </c>
      <c r="N48" s="2146">
        <f t="shared" si="6"/>
        <v>0.14502160530146463</v>
      </c>
      <c r="O48" s="2145">
        <f>M48*'Roof slope correction'!$O38*'Overhang correction'!E40</f>
        <v>0.17312839623424719</v>
      </c>
      <c r="P48" s="2145">
        <f>N48*'Roof slope correction'!$O38*'Overhang correction'!F40</f>
        <v>0.21246967917240167</v>
      </c>
      <c r="Q48" s="2145">
        <f>O48*'PV residential rooftop'!P35+P48*'PV residential rooftop'!Q35</f>
        <v>0.18561607943390335</v>
      </c>
      <c r="R48" s="2127">
        <f>O48*'PV rooftop suitability'!AC45</f>
        <v>2.7414354510868544E-2</v>
      </c>
      <c r="S48" s="2127">
        <f>P48*'PV rooftop suitability'!AD45</f>
        <v>5.2528999327468989E-2</v>
      </c>
      <c r="T48" s="2128">
        <f>Population!$CO34*'PV residential rooftop'!P35*R48</f>
        <v>694458.62652961758</v>
      </c>
      <c r="U48" s="2128">
        <f>Population!$CO34*'PV residential rooftop'!Q35*S48</f>
        <v>618795.06479756336</v>
      </c>
      <c r="V48" s="750">
        <f t="shared" si="7"/>
        <v>1.3132536913271808</v>
      </c>
      <c r="W48" s="2339">
        <f>V48*'Environmental impacts'!$G$163</f>
        <v>314.09768130089481</v>
      </c>
      <c r="X48" s="2131"/>
      <c r="Y48" s="2133">
        <f t="shared" si="3"/>
        <v>27.831469405203379</v>
      </c>
      <c r="Z48" s="2134">
        <v>16.8482407179287</v>
      </c>
      <c r="AA48" s="2135">
        <v>2783.1469405203379</v>
      </c>
      <c r="AB48" s="2131"/>
    </row>
    <row r="49" spans="1:28" ht="18" customHeight="1">
      <c r="A49" s="2138" t="str">
        <f>'Country and technology list'!A33</f>
        <v>Croatia</v>
      </c>
      <c r="B49" s="2132">
        <v>344.82807176924803</v>
      </c>
      <c r="C49" s="2139"/>
      <c r="D49" s="2149">
        <f t="shared" si="4"/>
        <v>0.6</v>
      </c>
      <c r="E49" s="2229">
        <f t="shared" ref="E49:L58" si="10">MIN(E$4,MAX(E$3,E$5*(VLOOKUP($A49,GDP_capita_WWS_countries,MATCH($D$14,GDP_capita_WWS_cols,0),FALSE)/$D$9)^E$6*(VLOOKUP($A49,Population_density,MATCH($D$14,Population_density_cols,0),FALSE)/$D$10)^E$7*(VLOOKUP($A49,$A$19:$P$157,MATCH($D$17,$A$17:$P$17,0),FALSE)/$D$11)^E$8))</f>
        <v>0.87861798608496844</v>
      </c>
      <c r="F49" s="2229">
        <f t="shared" si="10"/>
        <v>0.91269072919031957</v>
      </c>
      <c r="G49" s="2212">
        <f t="shared" si="10"/>
        <v>0.80711276662500753</v>
      </c>
      <c r="H49" s="2212">
        <f t="shared" si="10"/>
        <v>0.63158195859350641</v>
      </c>
      <c r="I49" s="2212">
        <f t="shared" si="10"/>
        <v>0.35917938033563424</v>
      </c>
      <c r="J49" s="2212">
        <f t="shared" si="10"/>
        <v>0.6399537101657683</v>
      </c>
      <c r="K49" s="2210">
        <f t="shared" si="10"/>
        <v>16.359179084688659</v>
      </c>
      <c r="L49" s="2210">
        <f t="shared" si="10"/>
        <v>17.186107763577144</v>
      </c>
      <c r="M49" s="2146">
        <f t="shared" si="5"/>
        <v>2.5001062178483298</v>
      </c>
      <c r="N49" s="2146">
        <f t="shared" si="6"/>
        <v>3.803914064986881</v>
      </c>
      <c r="O49" s="2145">
        <f>M49*'Roof slope correction'!$O39*'Overhang correction'!E41</f>
        <v>2.9427451391976458</v>
      </c>
      <c r="P49" s="2145">
        <f>N49*'Roof slope correction'!$O39*'Overhang correction'!F41</f>
        <v>4.4621849413931916</v>
      </c>
      <c r="Q49" s="2145">
        <f>O49*'PV residential rooftop'!P36+P49*'PV residential rooftop'!Q36</f>
        <v>3.4855360001044597</v>
      </c>
      <c r="R49" s="2127">
        <f>O49*'PV rooftop suitability'!AC46</f>
        <v>0.49637716244632424</v>
      </c>
      <c r="S49" s="2127">
        <f>P49*'PV rooftop suitability'!AD46</f>
        <v>1.2130510918309376</v>
      </c>
      <c r="T49" s="2128">
        <f>Population!$CO35*'PV residential rooftop'!P36*R49</f>
        <v>1232831.9889480241</v>
      </c>
      <c r="U49" s="2128">
        <f>Population!$CO35*'PV residential rooftop'!Q36*S49</f>
        <v>1674423.2235069678</v>
      </c>
      <c r="V49" s="750">
        <f t="shared" si="7"/>
        <v>2.907255212454992</v>
      </c>
      <c r="W49" s="2339">
        <f>V49*'Environmental impacts'!$G$163</f>
        <v>695.34327389493717</v>
      </c>
      <c r="X49" s="2131"/>
      <c r="Y49" s="2133">
        <f t="shared" si="3"/>
        <v>221.35505635729351</v>
      </c>
      <c r="Z49" s="2134">
        <v>344.82807176924803</v>
      </c>
      <c r="AA49" s="2135">
        <v>22135.505635729351</v>
      </c>
      <c r="AB49" s="2131"/>
    </row>
    <row r="50" spans="1:28" ht="18" customHeight="1">
      <c r="A50" s="2138" t="str">
        <f>'Country and technology list'!A34</f>
        <v>Cuba</v>
      </c>
      <c r="B50" s="2132">
        <v>21.024503179888399</v>
      </c>
      <c r="C50" s="2139"/>
      <c r="D50" s="2149">
        <f t="shared" si="4"/>
        <v>3.2869663344081299E-2</v>
      </c>
      <c r="E50" s="2229">
        <f t="shared" si="10"/>
        <v>0.87116636792471458</v>
      </c>
      <c r="F50" s="2229">
        <f t="shared" si="10"/>
        <v>0.88783095503382659</v>
      </c>
      <c r="G50" s="2212">
        <f t="shared" si="10"/>
        <v>0.96784995782294281</v>
      </c>
      <c r="H50" s="2212">
        <f t="shared" si="10"/>
        <v>0.70931153100106148</v>
      </c>
      <c r="I50" s="2212">
        <f t="shared" si="10"/>
        <v>0.36523543134960657</v>
      </c>
      <c r="J50" s="2212">
        <f t="shared" si="10"/>
        <v>0.64792665368877733</v>
      </c>
      <c r="K50" s="2210">
        <f t="shared" si="10"/>
        <v>18.572901980273464</v>
      </c>
      <c r="L50" s="2210">
        <f t="shared" si="10"/>
        <v>18.33092795841835</v>
      </c>
      <c r="M50" s="2146">
        <f t="shared" si="5"/>
        <v>0.18799965860713794</v>
      </c>
      <c r="N50" s="2146">
        <f t="shared" si="6"/>
        <v>0.24585149613153157</v>
      </c>
      <c r="O50" s="2145">
        <f>M50*'Roof slope correction'!$O40*'Overhang correction'!E42</f>
        <v>0.27959220195427115</v>
      </c>
      <c r="P50" s="2145">
        <f>N50*'Roof slope correction'!$O40*'Overhang correction'!F42</f>
        <v>0.36620988098535723</v>
      </c>
      <c r="Q50" s="2145">
        <f>O50*'PV residential rooftop'!P37+P50*'PV residential rooftop'!Q37</f>
        <v>0.29791193495954915</v>
      </c>
      <c r="R50" s="2127">
        <f>O50*'PV rooftop suitability'!AC47</f>
        <v>3.9942997778791761E-2</v>
      </c>
      <c r="S50" s="2127">
        <f>P50*'PV rooftop suitability'!AD47</f>
        <v>8.248586991454028E-2</v>
      </c>
      <c r="T50" s="2128">
        <f>Population!$CO36*'PV residential rooftop'!P37*R50</f>
        <v>288525.79075001623</v>
      </c>
      <c r="U50" s="2128">
        <f>Population!$CO36*'PV residential rooftop'!Q37*S50</f>
        <v>159821.44008031391</v>
      </c>
      <c r="V50" s="750">
        <f t="shared" si="7"/>
        <v>0.44834723083033018</v>
      </c>
      <c r="W50" s="2339">
        <f>V50*'Environmental impacts'!$G$163</f>
        <v>107.23352734623991</v>
      </c>
      <c r="X50" s="2131"/>
      <c r="Y50" s="2133">
        <f t="shared" si="3"/>
        <v>176.47205173342053</v>
      </c>
      <c r="Z50" s="2134">
        <v>21.024503179888399</v>
      </c>
      <c r="AA50" s="2135">
        <v>17647.205173342052</v>
      </c>
      <c r="AB50" s="2131"/>
    </row>
    <row r="51" spans="1:28" ht="18" customHeight="1">
      <c r="A51" s="2138" t="str">
        <f>'Country and technology list'!A35</f>
        <v>Cyprus</v>
      </c>
      <c r="B51" s="2132">
        <v>420.52493184448002</v>
      </c>
      <c r="C51" s="2139"/>
      <c r="D51" s="2149">
        <f t="shared" si="4"/>
        <v>0.6</v>
      </c>
      <c r="E51" s="2229">
        <f t="shared" si="10"/>
        <v>0.81682633754368783</v>
      </c>
      <c r="F51" s="2229">
        <f t="shared" si="10"/>
        <v>0.87311796854976431</v>
      </c>
      <c r="G51" s="2212">
        <f t="shared" si="10"/>
        <v>0.89740849083672125</v>
      </c>
      <c r="H51" s="2212">
        <f t="shared" si="10"/>
        <v>0.68733892663970753</v>
      </c>
      <c r="I51" s="2212">
        <f t="shared" si="10"/>
        <v>0.31845320023735502</v>
      </c>
      <c r="J51" s="2212">
        <f t="shared" si="10"/>
        <v>0.57955408790009955</v>
      </c>
      <c r="K51" s="2210">
        <f t="shared" si="10"/>
        <v>15.542090156273291</v>
      </c>
      <c r="L51" s="2210">
        <f t="shared" si="10"/>
        <v>16.67771850609482</v>
      </c>
      <c r="M51" s="2146">
        <f t="shared" si="5"/>
        <v>2.176838444336533</v>
      </c>
      <c r="N51" s="2146">
        <f t="shared" si="6"/>
        <v>3.4803725090373256</v>
      </c>
      <c r="O51" s="2145">
        <f>M51*'Roof slope correction'!$O41*'Overhang correction'!E43</f>
        <v>2.5726839104215489</v>
      </c>
      <c r="P51" s="2145">
        <f>N51*'Roof slope correction'!$O41*'Overhang correction'!F43</f>
        <v>4.0790207086681978</v>
      </c>
      <c r="Q51" s="2145">
        <f>O51*'PV residential rooftop'!P38+P51*'PV residential rooftop'!Q38</f>
        <v>3.1103043464084008</v>
      </c>
      <c r="R51" s="2127">
        <f>O51*'PV rooftop suitability'!AC48</f>
        <v>0.45592250408508955</v>
      </c>
      <c r="S51" s="2127">
        <f>P51*'PV rooftop suitability'!AD48</f>
        <v>1.1728408376322423</v>
      </c>
      <c r="T51" s="2128">
        <f>Population!$CO37*'PV residential rooftop'!P38*R51</f>
        <v>408135.91587228538</v>
      </c>
      <c r="U51" s="2128">
        <f>Population!$CO37*'PV residential rooftop'!Q38*S51</f>
        <v>582682.53080009844</v>
      </c>
      <c r="V51" s="750">
        <f t="shared" si="7"/>
        <v>0.99081844667238383</v>
      </c>
      <c r="W51" s="2339">
        <f>V51*'Environmental impacts'!$G$163</f>
        <v>236.97917526920165</v>
      </c>
      <c r="Y51" s="2133">
        <f t="shared" ref="Y51:Y82" si="11">AA51/100</f>
        <v>366.29394413973154</v>
      </c>
      <c r="Z51" s="2134">
        <v>420.52493184448002</v>
      </c>
      <c r="AA51" s="2135">
        <v>36629.394413973154</v>
      </c>
      <c r="AB51" s="2131"/>
    </row>
    <row r="52" spans="1:28" ht="18" customHeight="1">
      <c r="A52" s="2138" t="str">
        <f>'Country and technology list'!A36</f>
        <v>Czech Republic</v>
      </c>
      <c r="B52" s="2132">
        <v>436.50948810642598</v>
      </c>
      <c r="C52" s="2139"/>
      <c r="D52" s="2149">
        <f t="shared" ref="D52:D83" si="12">MAX(B52*(1-D$7),MIN(D$6,B52*(VLOOKUP(A52,GDP_capita_WWS_countries,MATCH($D$14,GDP_capita_WWS_cols,0))/VLOOKUP(A52,GDP_capita_WWS_countries,MATCH($D$3,GDP_capita_WWS_cols,0)))^D$4*(VLOOKUP(A52,Population_density,MATCH($D$14,Population_density_cols,0))/VLOOKUP(A52,Population_density,MATCH($D$3,Population_density_cols,0)))^D$5))/1000</f>
        <v>0.6</v>
      </c>
      <c r="E52" s="2229">
        <f t="shared" si="10"/>
        <v>0.81020240402490273</v>
      </c>
      <c r="F52" s="2229">
        <f t="shared" si="10"/>
        <v>0.85786852775471656</v>
      </c>
      <c r="G52" s="2212">
        <f t="shared" si="10"/>
        <v>0.84339965903092107</v>
      </c>
      <c r="H52" s="2212">
        <f t="shared" si="10"/>
        <v>0.65058070132067003</v>
      </c>
      <c r="I52" s="2212">
        <f t="shared" si="10"/>
        <v>0.34045550708967298</v>
      </c>
      <c r="J52" s="2212">
        <f t="shared" si="10"/>
        <v>0.61195201452533032</v>
      </c>
      <c r="K52" s="2210">
        <f t="shared" si="10"/>
        <v>15.388298110844525</v>
      </c>
      <c r="L52" s="2210">
        <f t="shared" si="10"/>
        <v>16.308967074411427</v>
      </c>
      <c r="M52" s="2146">
        <f t="shared" si="5"/>
        <v>2.1479746601813106</v>
      </c>
      <c r="N52" s="2146">
        <f t="shared" si="6"/>
        <v>3.3420811184206602</v>
      </c>
      <c r="O52" s="2145">
        <f>M52*'Roof slope correction'!$O42*'Overhang correction'!E44</f>
        <v>2.5818855167802126</v>
      </c>
      <c r="P52" s="2145">
        <f>N52*'Roof slope correction'!$O42*'Overhang correction'!F44</f>
        <v>3.9946242412241824</v>
      </c>
      <c r="Q52" s="2145">
        <f>O52*'PV residential rooftop'!P39+P52*'PV residential rooftop'!Q39</f>
        <v>2.9801621036356987</v>
      </c>
      <c r="R52" s="2127">
        <f>O52*'PV rooftop suitability'!AC49</f>
        <v>0.41014234649951131</v>
      </c>
      <c r="S52" s="2127">
        <f>P52*'PV rooftop suitability'!AD49</f>
        <v>1.0257878597448971</v>
      </c>
      <c r="T52" s="2128">
        <f>Population!$CO38*'PV residential rooftop'!P39*R52</f>
        <v>2515164.9678157284</v>
      </c>
      <c r="U52" s="2128">
        <f>Population!$CO38*'PV residential rooftop'!Q39*S52</f>
        <v>2469666.7372958981</v>
      </c>
      <c r="V52" s="750">
        <f t="shared" si="7"/>
        <v>4.9848317051116267</v>
      </c>
      <c r="W52" s="2339">
        <f>V52*'Environmental impacts'!$G$163</f>
        <v>1192.2479948778357</v>
      </c>
      <c r="Y52" s="2133">
        <f t="shared" si="11"/>
        <v>295.42492580837609</v>
      </c>
      <c r="Z52" s="2134">
        <v>436.50948810642598</v>
      </c>
      <c r="AA52" s="2135">
        <v>29542.49258083761</v>
      </c>
      <c r="AB52" s="2131"/>
    </row>
    <row r="53" spans="1:28" ht="18" customHeight="1">
      <c r="A53" s="2138" t="str">
        <f>'Country and technology list'!A37</f>
        <v>Denmark</v>
      </c>
      <c r="B53" s="2132">
        <v>394.54314565901001</v>
      </c>
      <c r="C53" s="2139"/>
      <c r="D53" s="2149">
        <f t="shared" si="12"/>
        <v>0.48200017337069112</v>
      </c>
      <c r="E53" s="2229">
        <f t="shared" si="10"/>
        <v>0.83304909357050227</v>
      </c>
      <c r="F53" s="2229">
        <f t="shared" si="10"/>
        <v>0.88416542789115415</v>
      </c>
      <c r="G53" s="2212">
        <f t="shared" si="10"/>
        <v>0.89529631156001943</v>
      </c>
      <c r="H53" s="2212">
        <f t="shared" si="10"/>
        <v>0.68523950859200544</v>
      </c>
      <c r="I53" s="2212">
        <f t="shared" si="10"/>
        <v>0.32493080787646111</v>
      </c>
      <c r="J53" s="2212">
        <f t="shared" si="10"/>
        <v>0.58925477925937753</v>
      </c>
      <c r="K53" s="2210">
        <f t="shared" si="10"/>
        <v>15.929302249601362</v>
      </c>
      <c r="L53" s="2210">
        <f t="shared" si="10"/>
        <v>16.958434354415058</v>
      </c>
      <c r="M53" s="2146">
        <f t="shared" si="5"/>
        <v>1.8606823117035058</v>
      </c>
      <c r="N53" s="2146">
        <f t="shared" si="6"/>
        <v>2.9181793977979846</v>
      </c>
      <c r="O53" s="2145">
        <f>M53*'Roof slope correction'!$O43*'Overhang correction'!E45</f>
        <v>2.2836888358996164</v>
      </c>
      <c r="P53" s="2145">
        <f>N53*'Roof slope correction'!$O43*'Overhang correction'!F45</f>
        <v>3.5586281753689604</v>
      </c>
      <c r="Q53" s="2145">
        <f>O53*'PV residential rooftop'!P40+P53*'PV residential rooftop'!Q40</f>
        <v>2.3978057725642707</v>
      </c>
      <c r="R53" s="2127">
        <f>O53*'PV rooftop suitability'!AC50</f>
        <v>0.34046482112206805</v>
      </c>
      <c r="S53" s="2127">
        <f>P53*'PV rooftop suitability'!AD50</f>
        <v>0.85855462065249799</v>
      </c>
      <c r="T53" s="2128">
        <f>Population!$CO39*'PV residential rooftop'!P40*R53</f>
        <v>1728197.5115664059</v>
      </c>
      <c r="U53" s="2128">
        <f>Population!$CO39*'PV residential rooftop'!Q40*S53</f>
        <v>428423.59852765023</v>
      </c>
      <c r="V53" s="750">
        <f t="shared" si="7"/>
        <v>2.156621110094056</v>
      </c>
      <c r="W53" s="2339">
        <f>V53*'Environmental impacts'!$G$163</f>
        <v>515.81023118277415</v>
      </c>
      <c r="Y53" s="2133">
        <f t="shared" si="11"/>
        <v>471.20019240904907</v>
      </c>
      <c r="Z53" s="2134">
        <v>394.54314565901001</v>
      </c>
      <c r="AA53" s="2135">
        <v>47120.019240904905</v>
      </c>
      <c r="AB53" s="2131"/>
    </row>
    <row r="54" spans="1:28" ht="18" customHeight="1">
      <c r="A54" s="2138" t="str">
        <f>'Country and technology list'!A38</f>
        <v>Dominican Republic</v>
      </c>
      <c r="B54" s="2132">
        <v>89.1454724435972</v>
      </c>
      <c r="C54" s="2139"/>
      <c r="D54" s="2149">
        <f t="shared" si="12"/>
        <v>0.14429618784784848</v>
      </c>
      <c r="E54" s="2229">
        <f t="shared" si="10"/>
        <v>0.67895951296657886</v>
      </c>
      <c r="F54" s="2229">
        <f t="shared" si="10"/>
        <v>0.73165715620011162</v>
      </c>
      <c r="G54" s="2212">
        <f t="shared" si="10"/>
        <v>0.93448962807844949</v>
      </c>
      <c r="H54" s="2212">
        <f t="shared" si="10"/>
        <v>0.68406155850515615</v>
      </c>
      <c r="I54" s="2212">
        <f t="shared" si="10"/>
        <v>0.33414063614869866</v>
      </c>
      <c r="J54" s="2212">
        <f t="shared" si="10"/>
        <v>0.60093841020463912</v>
      </c>
      <c r="K54" s="2210">
        <f t="shared" si="10"/>
        <v>15</v>
      </c>
      <c r="L54" s="2210">
        <f t="shared" si="10"/>
        <v>15</v>
      </c>
      <c r="M54" s="2146">
        <f t="shared" si="5"/>
        <v>0.45887434218869405</v>
      </c>
      <c r="N54" s="2146">
        <f t="shared" si="6"/>
        <v>0.65099685525105255</v>
      </c>
      <c r="O54" s="2145">
        <f>M54*'Roof slope correction'!$O44*'Overhang correction'!E46</f>
        <v>0.62218256225500712</v>
      </c>
      <c r="P54" s="2145">
        <f>N54*'Roof slope correction'!$O44*'Overhang correction'!F46</f>
        <v>0.88585846848697936</v>
      </c>
      <c r="Q54" s="2145">
        <f>O54*'PV residential rooftop'!P41+P54*'PV residential rooftop'!Q41</f>
        <v>0.62231702406395428</v>
      </c>
      <c r="R54" s="2127">
        <f>O54*'PV rooftop suitability'!AC51</f>
        <v>0.10306157150156063</v>
      </c>
      <c r="S54" s="2127">
        <f>P54*'PV rooftop suitability'!AD51</f>
        <v>0.23426822710583961</v>
      </c>
      <c r="T54" s="2128">
        <f>Population!$CO40*'PV residential rooftop'!P41*R54</f>
        <v>1410193.4173146631</v>
      </c>
      <c r="U54" s="2128">
        <f>Population!$CO40*'PV residential rooftop'!Q41*S54</f>
        <v>1635.480390775672</v>
      </c>
      <c r="V54" s="750">
        <f t="shared" si="7"/>
        <v>1.4118288977054387</v>
      </c>
      <c r="W54" s="2339">
        <f>V54*'Environmental impacts'!$G$163</f>
        <v>337.67442352644099</v>
      </c>
      <c r="Y54" s="2133">
        <f t="shared" si="11"/>
        <v>106.94887264484909</v>
      </c>
      <c r="Z54" s="2134">
        <v>89.1454724435972</v>
      </c>
      <c r="AA54" s="2135">
        <v>10694.887264484909</v>
      </c>
      <c r="AB54" s="2131"/>
    </row>
    <row r="55" spans="1:28" ht="18" customHeight="1">
      <c r="A55" s="2138" t="str">
        <f>'Country and technology list'!A39</f>
        <v>Ecuador</v>
      </c>
      <c r="B55" s="2132">
        <v>41.302300719010603</v>
      </c>
      <c r="C55" s="2139"/>
      <c r="D55" s="2149">
        <f t="shared" si="12"/>
        <v>6.1526315070067332E-2</v>
      </c>
      <c r="E55" s="2229">
        <f t="shared" si="10"/>
        <v>0.82547619153088869</v>
      </c>
      <c r="F55" s="2229">
        <f t="shared" si="10"/>
        <v>0.84042643765961633</v>
      </c>
      <c r="G55" s="2212">
        <f t="shared" si="10"/>
        <v>0.86227334742317141</v>
      </c>
      <c r="H55" s="2212">
        <f t="shared" si="10"/>
        <v>0.64340846973537269</v>
      </c>
      <c r="I55" s="2212">
        <f t="shared" si="10"/>
        <v>0.39378187420267519</v>
      </c>
      <c r="J55" s="2212">
        <f t="shared" si="10"/>
        <v>0.68863290427530932</v>
      </c>
      <c r="K55" s="2210">
        <f t="shared" si="10"/>
        <v>17.221796776744881</v>
      </c>
      <c r="L55" s="2210">
        <f t="shared" si="10"/>
        <v>16.967097733096384</v>
      </c>
      <c r="M55" s="2146">
        <f t="shared" si="5"/>
        <v>0.29699189751212368</v>
      </c>
      <c r="N55" s="2146">
        <f t="shared" si="6"/>
        <v>0.38872521841380353</v>
      </c>
      <c r="O55" s="2145">
        <f>M55*'Roof slope correction'!$O45*'Overhang correction'!E47</f>
        <v>0.41182249009152783</v>
      </c>
      <c r="P55" s="2145">
        <f>N55*'Roof slope correction'!$O45*'Overhang correction'!F47</f>
        <v>0.54534114526095379</v>
      </c>
      <c r="Q55" s="2145">
        <f>O55*'PV residential rooftop'!P42+P55*'PV residential rooftop'!Q42</f>
        <v>0.454973230874334</v>
      </c>
      <c r="R55" s="2127">
        <f>O55*'PV rooftop suitability'!AC52</f>
        <v>8.7654312655126049E-2</v>
      </c>
      <c r="S55" s="2127">
        <f>P55*'PV rooftop suitability'!AD52</f>
        <v>0.18330671453756148</v>
      </c>
      <c r="T55" s="2128">
        <f>Population!$CO41*'PV residential rooftop'!P42*R55</f>
        <v>1251958.1087502679</v>
      </c>
      <c r="U55" s="2128">
        <f>Population!$CO41*'PV residential rooftop'!Q42*S55</f>
        <v>1250169.44096654</v>
      </c>
      <c r="V55" s="750">
        <f t="shared" si="7"/>
        <v>2.5021275497168078</v>
      </c>
      <c r="W55" s="2339">
        <f>V55*'Environmental impacts'!$G$163</f>
        <v>598.44679430589804</v>
      </c>
      <c r="Y55" s="2133">
        <f t="shared" si="11"/>
        <v>91.737428318492135</v>
      </c>
      <c r="Z55" s="2134">
        <v>41.302300719010603</v>
      </c>
      <c r="AA55" s="2135">
        <v>9173.742831849213</v>
      </c>
      <c r="AB55" s="2131"/>
    </row>
    <row r="56" spans="1:28" ht="18" customHeight="1">
      <c r="A56" s="2138" t="str">
        <f>'Country and technology list'!A40</f>
        <v>Egypt</v>
      </c>
      <c r="B56" s="2132">
        <v>34.444653617031904</v>
      </c>
      <c r="C56" s="2139"/>
      <c r="D56" s="2149">
        <f t="shared" si="12"/>
        <v>5.2103064939345738E-2</v>
      </c>
      <c r="E56" s="2229">
        <f t="shared" si="10"/>
        <v>0.77805306926742324</v>
      </c>
      <c r="F56" s="2229">
        <f t="shared" si="10"/>
        <v>0.80434048658266843</v>
      </c>
      <c r="G56" s="2212">
        <f t="shared" si="10"/>
        <v>0.91285124963660191</v>
      </c>
      <c r="H56" s="2212">
        <f t="shared" si="10"/>
        <v>0.6703162134967352</v>
      </c>
      <c r="I56" s="2212">
        <f t="shared" si="10"/>
        <v>0.37314337747849569</v>
      </c>
      <c r="J56" s="2212">
        <f t="shared" si="10"/>
        <v>0.6584882508076404</v>
      </c>
      <c r="K56" s="2210">
        <f t="shared" si="10"/>
        <v>16.609902681033976</v>
      </c>
      <c r="L56" s="2210">
        <f t="shared" si="10"/>
        <v>16.458584445481197</v>
      </c>
      <c r="M56" s="2146">
        <f t="shared" si="5"/>
        <v>0.22935876000319691</v>
      </c>
      <c r="N56" s="2146">
        <f t="shared" si="6"/>
        <v>0.30445522756862498</v>
      </c>
      <c r="O56" s="2145">
        <f>M56*'Roof slope correction'!$O46*'Overhang correction'!E48</f>
        <v>0.33631687059235116</v>
      </c>
      <c r="P56" s="2145">
        <f>N56*'Roof slope correction'!$O46*'Overhang correction'!F48</f>
        <v>0.45103043480021127</v>
      </c>
      <c r="Q56" s="2145">
        <f>O56*'PV residential rooftop'!P43+P56*'PV residential rooftop'!Q43</f>
        <v>0.40136816469345538</v>
      </c>
      <c r="R56" s="2127">
        <f>O56*'PV rooftop suitability'!AC53</f>
        <v>4.7128739919479835E-2</v>
      </c>
      <c r="S56" s="2127">
        <f>P56*'PV rooftop suitability'!AD53</f>
        <v>0.10000339659854136</v>
      </c>
      <c r="T56" s="2128">
        <f>Population!$CO42*'PV residential rooftop'!P43*R56</f>
        <v>2813046.0889452351</v>
      </c>
      <c r="U56" s="2128">
        <f>Population!$CO42*'PV residential rooftop'!Q43*S56</f>
        <v>7818710.688876682</v>
      </c>
      <c r="V56" s="750">
        <f t="shared" si="7"/>
        <v>10.631756777821916</v>
      </c>
      <c r="W56" s="2339">
        <f>V56*'Environmental impacts'!$G$163</f>
        <v>2542.8522867459915</v>
      </c>
      <c r="Y56" s="2133">
        <f t="shared" si="11"/>
        <v>93.547356444861265</v>
      </c>
      <c r="Z56" s="2134">
        <v>34.444653617031904</v>
      </c>
      <c r="AA56" s="2135">
        <v>9354.7356444861271</v>
      </c>
      <c r="AB56" s="2131"/>
    </row>
    <row r="57" spans="1:28" ht="18" customHeight="1">
      <c r="A57" s="2138" t="str">
        <f>'Country and technology list'!A41</f>
        <v>El Salvador</v>
      </c>
      <c r="B57" s="2132">
        <v>53.190442186106701</v>
      </c>
      <c r="C57" s="2139"/>
      <c r="D57" s="2149">
        <f t="shared" si="12"/>
        <v>8.0632138923277433E-2</v>
      </c>
      <c r="E57" s="2229">
        <f t="shared" si="10"/>
        <v>0.64092379479572203</v>
      </c>
      <c r="F57" s="2229">
        <f t="shared" si="10"/>
        <v>0.69050606660753111</v>
      </c>
      <c r="G57" s="2212">
        <f t="shared" si="10"/>
        <v>0.94455731843966573</v>
      </c>
      <c r="H57" s="2212">
        <f t="shared" si="10"/>
        <v>0.68057417697917844</v>
      </c>
      <c r="I57" s="2212">
        <f t="shared" si="10"/>
        <v>0.34336444250583648</v>
      </c>
      <c r="J57" s="2212">
        <f t="shared" si="10"/>
        <v>0.61383026953632136</v>
      </c>
      <c r="K57" s="2210">
        <f t="shared" si="10"/>
        <v>15</v>
      </c>
      <c r="L57" s="2210">
        <f t="shared" si="10"/>
        <v>15</v>
      </c>
      <c r="M57" s="2146">
        <f t="shared" si="5"/>
        <v>0.25141400796933427</v>
      </c>
      <c r="N57" s="2146">
        <f t="shared" si="6"/>
        <v>0.34889175430632996</v>
      </c>
      <c r="O57" s="2145">
        <f>M57*'Roof slope correction'!$O47*'Overhang correction'!E49</f>
        <v>0.35993087087721592</v>
      </c>
      <c r="P57" s="2145">
        <f>N57*'Roof slope correction'!$O47*'Overhang correction'!F49</f>
        <v>0.50238898612567706</v>
      </c>
      <c r="Q57" s="2145">
        <f>O57*'PV residential rooftop'!P44+P57*'PV residential rooftop'!Q44</f>
        <v>0.39379606258215727</v>
      </c>
      <c r="R57" s="2127">
        <f>O57*'PV rooftop suitability'!AC54</f>
        <v>5.8084527051067196E-2</v>
      </c>
      <c r="S57" s="2127">
        <f>P57*'PV rooftop suitability'!AD54</f>
        <v>0.12904992914743649</v>
      </c>
      <c r="T57" s="2128">
        <f>Population!$CO43*'PV residential rooftop'!P44*R57</f>
        <v>273673.99519667431</v>
      </c>
      <c r="U57" s="2128">
        <f>Population!$CO43*'PV residential rooftop'!Q44*S57</f>
        <v>189619.43937145971</v>
      </c>
      <c r="V57" s="750">
        <f t="shared" si="7"/>
        <v>0.46329343456813404</v>
      </c>
      <c r="W57" s="2339">
        <f>V57*'Environmental impacts'!$G$163</f>
        <v>110.80828823920234</v>
      </c>
      <c r="Y57" s="2133">
        <f t="shared" si="11"/>
        <v>78.098811178046574</v>
      </c>
      <c r="Z57" s="2134">
        <v>53.190442186106701</v>
      </c>
      <c r="AA57" s="2135">
        <v>7809.8811178046581</v>
      </c>
      <c r="AB57" s="2131"/>
    </row>
    <row r="58" spans="1:28" ht="18" customHeight="1">
      <c r="A58" s="2138" t="str">
        <f>'Country and technology list'!A42</f>
        <v>Eritrea</v>
      </c>
      <c r="B58" s="2132">
        <v>6.4671450461919697</v>
      </c>
      <c r="C58" s="2139"/>
      <c r="D58" s="2149">
        <f t="shared" si="12"/>
        <v>1.0037947884420834E-2</v>
      </c>
      <c r="E58" s="2229">
        <f t="shared" si="10"/>
        <v>0.6934636429990545</v>
      </c>
      <c r="F58" s="2229">
        <f t="shared" si="10"/>
        <v>0.69854515404534157</v>
      </c>
      <c r="G58" s="2212">
        <f t="shared" si="10"/>
        <v>0.84521739959149189</v>
      </c>
      <c r="H58" s="2212">
        <f t="shared" si="10"/>
        <v>0.60481781617349151</v>
      </c>
      <c r="I58" s="2212">
        <f t="shared" si="10"/>
        <v>0.45438760549374035</v>
      </c>
      <c r="J58" s="2212">
        <f t="shared" si="10"/>
        <v>0.77161274928251777</v>
      </c>
      <c r="K58" s="2210">
        <f t="shared" si="10"/>
        <v>16.20048677189768</v>
      </c>
      <c r="L58" s="2210">
        <f t="shared" si="10"/>
        <v>15</v>
      </c>
      <c r="M58" s="2146">
        <f t="shared" si="5"/>
        <v>4.3310340934876311E-2</v>
      </c>
      <c r="N58" s="2146">
        <f t="shared" si="6"/>
        <v>4.9085661757291531E-2</v>
      </c>
      <c r="O58" s="2145">
        <f>M58*'Roof slope correction'!$O48*'Overhang correction'!E50</f>
        <v>6.404114138358602E-2</v>
      </c>
      <c r="P58" s="2145">
        <f>N58*'Roof slope correction'!$O48*'Overhang correction'!F50</f>
        <v>7.2580860289978372E-2</v>
      </c>
      <c r="Q58" s="2145">
        <f>O58*'PV residential rooftop'!P45+P58*'PV residential rooftop'!Q45</f>
        <v>6.9991076353172754E-2</v>
      </c>
      <c r="R58" s="2127">
        <f>O58*'PV rooftop suitability'!AC55</f>
        <v>7.8429919653101674E-3</v>
      </c>
      <c r="S58" s="2127">
        <f>P58*'PV rooftop suitability'!AD55</f>
        <v>1.3713629869254229E-2</v>
      </c>
      <c r="T58" s="2128">
        <f>Population!$CO44*'PV residential rooftop'!P45*R58</f>
        <v>27069.619460603182</v>
      </c>
      <c r="U58" s="2128">
        <f>Population!$CO44*'PV residential rooftop'!Q45*S58</f>
        <v>108743.0451451424</v>
      </c>
      <c r="V58" s="750">
        <f t="shared" si="7"/>
        <v>0.13581266460574559</v>
      </c>
      <c r="W58" s="2339">
        <f>V58*'Environmental impacts'!$G$163</f>
        <v>32.483017809643428</v>
      </c>
      <c r="Y58" s="2133">
        <f t="shared" si="11"/>
        <v>15.225426616804974</v>
      </c>
      <c r="Z58" s="2134">
        <v>6.4671450461919697</v>
      </c>
      <c r="AA58" s="2135">
        <v>1522.5426616804973</v>
      </c>
      <c r="AB58" s="2131"/>
    </row>
    <row r="59" spans="1:28" ht="18" customHeight="1">
      <c r="A59" s="2138" t="str">
        <f>'Country and technology list'!A43</f>
        <v>Estonia</v>
      </c>
      <c r="B59" s="2132">
        <v>428.39242108531198</v>
      </c>
      <c r="C59" s="2139"/>
      <c r="D59" s="2149">
        <f t="shared" si="12"/>
        <v>0.6</v>
      </c>
      <c r="E59" s="2229">
        <f t="shared" ref="E59:L68" si="13">MIN(E$4,MAX(E$3,E$5*(VLOOKUP($A59,GDP_capita_WWS_countries,MATCH($D$14,GDP_capita_WWS_cols,0),FALSE)/$D$9)^E$6*(VLOOKUP($A59,Population_density,MATCH($D$14,Population_density_cols,0),FALSE)/$D$10)^E$7*(VLOOKUP($A59,$A$19:$P$157,MATCH($D$17,$A$17:$P$17,0),FALSE)/$D$11)^E$8))</f>
        <v>1.0381219042732024</v>
      </c>
      <c r="F59" s="2229">
        <f t="shared" si="13"/>
        <v>1.0303953468907254</v>
      </c>
      <c r="G59" s="2212">
        <f t="shared" si="13"/>
        <v>0.71120425592994085</v>
      </c>
      <c r="H59" s="2212">
        <f t="shared" si="13"/>
        <v>0.57585860041212622</v>
      </c>
      <c r="I59" s="2212">
        <f t="shared" si="13"/>
        <v>0.41699925081096795</v>
      </c>
      <c r="J59" s="2212">
        <f t="shared" si="13"/>
        <v>0.72441004715031032</v>
      </c>
      <c r="K59" s="2210">
        <f t="shared" si="13"/>
        <v>18.51593819859001</v>
      </c>
      <c r="L59" s="2210">
        <f t="shared" si="13"/>
        <v>18.965913807306794</v>
      </c>
      <c r="M59" s="2146">
        <f t="shared" si="5"/>
        <v>3.4203846536020475</v>
      </c>
      <c r="N59" s="2146">
        <f t="shared" si="6"/>
        <v>4.8913555680669365</v>
      </c>
      <c r="O59" s="2145">
        <f>M59*'Roof slope correction'!$O49*'Overhang correction'!E51</f>
        <v>3.9608730345118417</v>
      </c>
      <c r="P59" s="2145">
        <f>N59*'Roof slope correction'!$O49*'Overhang correction'!F51</f>
        <v>5.6801483685039464</v>
      </c>
      <c r="Q59" s="2145">
        <f>O59*'PV residential rooftop'!P46+P59*'PV residential rooftop'!Q46</f>
        <v>4.5589403278816398</v>
      </c>
      <c r="R59" s="2127">
        <f>O59*'PV rooftop suitability'!AC56</f>
        <v>0.62922165846808109</v>
      </c>
      <c r="S59" s="2127">
        <f>P59*'PV rooftop suitability'!AD56</f>
        <v>1.4421514927850936</v>
      </c>
      <c r="T59" s="2128">
        <f>Population!$CO45*'PV residential rooftop'!P46*R59</f>
        <v>353713.55242358625</v>
      </c>
      <c r="U59" s="2128">
        <f>Population!$CO45*'PV residential rooftop'!Q46*S59</f>
        <v>432436.92438954103</v>
      </c>
      <c r="V59" s="750">
        <f t="shared" si="7"/>
        <v>0.78615047681312733</v>
      </c>
      <c r="W59" s="2339">
        <f>V59*'Environmental impacts'!$G$163</f>
        <v>188.02767778329974</v>
      </c>
      <c r="Y59" s="2133">
        <f t="shared" si="11"/>
        <v>269.28999925396943</v>
      </c>
      <c r="Z59" s="2134">
        <v>428.39242108531198</v>
      </c>
      <c r="AA59" s="2135">
        <v>26928.99992539694</v>
      </c>
      <c r="AB59" s="2131"/>
    </row>
    <row r="60" spans="1:28" ht="18" customHeight="1">
      <c r="A60" s="2138" t="str">
        <f>'Country and technology list'!A44</f>
        <v>Ethiopia</v>
      </c>
      <c r="B60" s="2132">
        <v>0.91141823800983301</v>
      </c>
      <c r="C60" s="2139"/>
      <c r="D60" s="2149">
        <f t="shared" si="12"/>
        <v>2.1627479682920152E-3</v>
      </c>
      <c r="E60" s="2229">
        <f t="shared" si="13"/>
        <v>0.64790810398706655</v>
      </c>
      <c r="F60" s="2229">
        <f t="shared" si="13"/>
        <v>0.66169024874169391</v>
      </c>
      <c r="G60" s="2212">
        <f t="shared" si="13"/>
        <v>1</v>
      </c>
      <c r="H60" s="2212">
        <f t="shared" si="13"/>
        <v>0.68855137627009233</v>
      </c>
      <c r="I60" s="2212">
        <f t="shared" si="13"/>
        <v>0.41557603593348352</v>
      </c>
      <c r="J60" s="2212">
        <f t="shared" si="13"/>
        <v>0.71633293302435785</v>
      </c>
      <c r="K60" s="2210">
        <f t="shared" si="13"/>
        <v>16.563313594791545</v>
      </c>
      <c r="L60" s="2210">
        <f t="shared" si="13"/>
        <v>15.042762516085</v>
      </c>
      <c r="M60" s="2146">
        <f t="shared" si="5"/>
        <v>9.6453289892442264E-3</v>
      </c>
      <c r="N60" s="2146">
        <f t="shared" si="6"/>
        <v>1.0617921623414597E-2</v>
      </c>
      <c r="O60" s="2145">
        <f>M60*'Roof slope correction'!$O50*'Overhang correction'!E52</f>
        <v>1.4159317702902121E-2</v>
      </c>
      <c r="P60" s="2145">
        <f>N60*'Roof slope correction'!$O50*'Overhang correction'!F52</f>
        <v>1.5587081143431464E-2</v>
      </c>
      <c r="Q60" s="2145">
        <f>O60*'PV residential rooftop'!P47+P60*'PV residential rooftop'!Q47</f>
        <v>1.5192671605540751E-2</v>
      </c>
      <c r="R60" s="2127">
        <f>O60*'PV rooftop suitability'!AC57</f>
        <v>1.4992084347168584E-3</v>
      </c>
      <c r="S60" s="2127">
        <f>P60*'PV rooftop suitability'!AD57</f>
        <v>2.53510531451898E-3</v>
      </c>
      <c r="T60" s="2128">
        <f>Population!$CO46*'PV residential rooftop'!P47*R60</f>
        <v>115249.71103468437</v>
      </c>
      <c r="U60" s="2128">
        <f>Population!$CO46*'PV residential rooftop'!Q47*S60</f>
        <v>510593.76723071793</v>
      </c>
      <c r="V60" s="750">
        <f t="shared" si="7"/>
        <v>0.62584347826540221</v>
      </c>
      <c r="W60" s="2339">
        <f>V60*'Environmental impacts'!$G$163</f>
        <v>149.68622336921749</v>
      </c>
      <c r="Y60" s="2133">
        <f t="shared" si="11"/>
        <v>8.8656823872821118</v>
      </c>
      <c r="Z60" s="2134">
        <v>0.91141823800983301</v>
      </c>
      <c r="AA60" s="2135">
        <v>886.56823872821121</v>
      </c>
      <c r="AB60" s="2131"/>
    </row>
    <row r="61" spans="1:28" ht="18" customHeight="1">
      <c r="A61" s="2138" t="str">
        <f>'Country and technology list'!A45</f>
        <v>Finland</v>
      </c>
      <c r="B61" s="2132">
        <v>475.14119554469403</v>
      </c>
      <c r="C61" s="2139"/>
      <c r="D61" s="2149">
        <f t="shared" si="12"/>
        <v>0.59935014208737025</v>
      </c>
      <c r="E61" s="2229">
        <f t="shared" si="13"/>
        <v>1.1413581047521715</v>
      </c>
      <c r="F61" s="2229">
        <f t="shared" si="13"/>
        <v>1.1168749592350573</v>
      </c>
      <c r="G61" s="2212">
        <f t="shared" si="13"/>
        <v>0.70850947822800159</v>
      </c>
      <c r="H61" s="2212">
        <f t="shared" si="13"/>
        <v>0.57980761225014188</v>
      </c>
      <c r="I61" s="2212">
        <f t="shared" si="13"/>
        <v>0.42160038821963025</v>
      </c>
      <c r="J61" s="2212">
        <f t="shared" si="13"/>
        <v>0.73183616495920656</v>
      </c>
      <c r="K61" s="2210">
        <f t="shared" si="13"/>
        <v>19</v>
      </c>
      <c r="L61" s="2210">
        <f t="shared" si="13"/>
        <v>19.5</v>
      </c>
      <c r="M61" s="2146">
        <f t="shared" si="5"/>
        <v>3.8824226077151782</v>
      </c>
      <c r="N61" s="2146">
        <f t="shared" si="6"/>
        <v>5.5388239056556303</v>
      </c>
      <c r="O61" s="2145">
        <f>M61*'Roof slope correction'!$O51*'Overhang correction'!E53</f>
        <v>4.459829989312424</v>
      </c>
      <c r="P61" s="2145">
        <f>N61*'Roof slope correction'!$O51*'Overhang correction'!F53</f>
        <v>6.3819218418581318</v>
      </c>
      <c r="Q61" s="2145">
        <f>O61*'PV residential rooftop'!P48+P61*'PV residential rooftop'!Q48</f>
        <v>4.7144463652136954</v>
      </c>
      <c r="R61" s="2127">
        <f>O61*'PV rooftop suitability'!AC58</f>
        <v>0.69826318250007602</v>
      </c>
      <c r="S61" s="2127">
        <f>P61*'PV rooftop suitability'!AD58</f>
        <v>1.5964320799381877</v>
      </c>
      <c r="T61" s="2128">
        <f>Population!$CO47*'PV residential rooftop'!P48*R61</f>
        <v>2919789.210868713</v>
      </c>
      <c r="U61" s="2128">
        <f>Population!$CO47*'PV residential rooftop'!Q48*S61</f>
        <v>1019317.9660665599</v>
      </c>
      <c r="V61" s="750">
        <f t="shared" si="7"/>
        <v>3.9391071769352726</v>
      </c>
      <c r="W61" s="2339">
        <f>V61*'Environmental impacts'!$G$163</f>
        <v>942.13664796228136</v>
      </c>
      <c r="Y61" s="2133">
        <f t="shared" si="11"/>
        <v>434.07877417425277</v>
      </c>
      <c r="Z61" s="2134">
        <v>475.14119554469403</v>
      </c>
      <c r="AA61" s="2135">
        <v>43407.877417425276</v>
      </c>
      <c r="AB61" s="2131"/>
    </row>
    <row r="62" spans="1:28" ht="18" customHeight="1">
      <c r="A62" s="2138" t="str">
        <f>'Country and technology list'!A46</f>
        <v>France</v>
      </c>
      <c r="B62" s="2132">
        <v>482.167342663753</v>
      </c>
      <c r="C62" s="2139"/>
      <c r="D62" s="2149">
        <f t="shared" si="12"/>
        <v>0.6</v>
      </c>
      <c r="E62" s="2229">
        <f t="shared" si="13"/>
        <v>0.82143354522697876</v>
      </c>
      <c r="F62" s="2229">
        <f t="shared" si="13"/>
        <v>0.87190003985006881</v>
      </c>
      <c r="G62" s="2212">
        <f t="shared" si="13"/>
        <v>0.86544671291316189</v>
      </c>
      <c r="H62" s="2212">
        <f t="shared" si="13"/>
        <v>0.66635827689207794</v>
      </c>
      <c r="I62" s="2212">
        <f t="shared" si="13"/>
        <v>0.33137514003176388</v>
      </c>
      <c r="J62" s="2212">
        <f t="shared" si="13"/>
        <v>0.59871248116059905</v>
      </c>
      <c r="K62" s="2210">
        <f t="shared" si="13"/>
        <v>15.578609763979472</v>
      </c>
      <c r="L62" s="2210">
        <f t="shared" si="13"/>
        <v>16.596096283728706</v>
      </c>
      <c r="M62" s="2146">
        <f t="shared" si="5"/>
        <v>2.2019763001314012</v>
      </c>
      <c r="N62" s="2146">
        <f t="shared" si="6"/>
        <v>3.4637776211313547</v>
      </c>
      <c r="O62" s="2145">
        <f>M62*'Roof slope correction'!$O52*'Overhang correction'!E54</f>
        <v>2.6282876213782398</v>
      </c>
      <c r="P62" s="2145">
        <f>N62*'Roof slope correction'!$O52*'Overhang correction'!F54</f>
        <v>4.1066379585589363</v>
      </c>
      <c r="Q62" s="2145">
        <f>O62*'PV residential rooftop'!P49+P62*'PV residential rooftop'!Q49</f>
        <v>2.8638853368748256</v>
      </c>
      <c r="R62" s="2127">
        <f>O62*'PV rooftop suitability'!AC59</f>
        <v>0.43203529543562308</v>
      </c>
      <c r="S62" s="2127">
        <f>P62*'PV rooftop suitability'!AD59</f>
        <v>1.0928433988944497</v>
      </c>
      <c r="T62" s="2128">
        <f>Population!$CO48*'PV residential rooftop'!P49*R62</f>
        <v>25338612.213353287</v>
      </c>
      <c r="U62" s="2128">
        <f>Population!$CO48*'PV residential rooftop'!Q49*S62</f>
        <v>12150885.181799581</v>
      </c>
      <c r="V62" s="750">
        <f t="shared" si="7"/>
        <v>37.489497395152867</v>
      </c>
      <c r="W62" s="2339">
        <f>V62*'Environmental impacts'!$G$163</f>
        <v>8966.5570961031972</v>
      </c>
      <c r="Y62" s="2133">
        <f t="shared" si="11"/>
        <v>388.85714294278898</v>
      </c>
      <c r="Z62" s="2134">
        <v>482.167342663753</v>
      </c>
      <c r="AA62" s="2135">
        <v>38885.7142942789</v>
      </c>
      <c r="AB62" s="2131"/>
    </row>
    <row r="63" spans="1:28" ht="18" customHeight="1">
      <c r="A63" s="2138" t="str">
        <f>'Country and technology list'!A47</f>
        <v>Gabon</v>
      </c>
      <c r="B63" s="2132">
        <v>9.6305949049167872</v>
      </c>
      <c r="C63" s="2139"/>
      <c r="D63" s="2149">
        <f t="shared" si="12"/>
        <v>1.3301836690238964E-2</v>
      </c>
      <c r="E63" s="2229">
        <f t="shared" si="13"/>
        <v>1.2886806526956869</v>
      </c>
      <c r="F63" s="2229">
        <f t="shared" si="13"/>
        <v>1.189192059183529</v>
      </c>
      <c r="G63" s="2212">
        <f t="shared" si="13"/>
        <v>0.82520463676043043</v>
      </c>
      <c r="H63" s="2212">
        <f t="shared" si="13"/>
        <v>0.63551852060951197</v>
      </c>
      <c r="I63" s="2212">
        <f t="shared" si="13"/>
        <v>0.47743907436602373</v>
      </c>
      <c r="J63" s="2212">
        <f t="shared" si="13"/>
        <v>0.81006759117736338</v>
      </c>
      <c r="K63" s="2210">
        <f t="shared" si="13"/>
        <v>19</v>
      </c>
      <c r="L63" s="2210">
        <f t="shared" si="13"/>
        <v>19.5</v>
      </c>
      <c r="M63" s="2146">
        <f t="shared" si="5"/>
        <v>0.12831875580396396</v>
      </c>
      <c r="N63" s="2146">
        <f t="shared" si="6"/>
        <v>0.15879897412768981</v>
      </c>
      <c r="O63" s="2145">
        <f>M63*'Roof slope correction'!$O53*'Overhang correction'!E55</f>
        <v>0.18635090454427641</v>
      </c>
      <c r="P63" s="2145">
        <f>N63*'Roof slope correction'!$O53*'Overhang correction'!F55</f>
        <v>0.23061579956874853</v>
      </c>
      <c r="Q63" s="2145">
        <f>O63*'PV residential rooftop'!P50+P63*'PV residential rooftop'!Q50</f>
        <v>0.18936389786306559</v>
      </c>
      <c r="R63" s="2127">
        <f>O63*'PV rooftop suitability'!AC60</f>
        <v>3.7097819144364115E-2</v>
      </c>
      <c r="S63" s="2127">
        <f>P63*'PV rooftop suitability'!AD60</f>
        <v>7.1769961538557539E-2</v>
      </c>
      <c r="T63" s="2128">
        <f>Population!$CO49*'PV residential rooftop'!P50*R63</f>
        <v>111669.72268240094</v>
      </c>
      <c r="U63" s="2128">
        <f>Population!$CO49*'PV residential rooftop'!Q50*S63</f>
        <v>15779.1631221398</v>
      </c>
      <c r="V63" s="750">
        <f t="shared" si="7"/>
        <v>0.12744888580454075</v>
      </c>
      <c r="W63" s="2339">
        <f>V63*'Environmental impacts'!$G$163</f>
        <v>30.482609552106297</v>
      </c>
      <c r="Y63" s="2133">
        <f t="shared" si="11"/>
        <v>173.23852932495564</v>
      </c>
      <c r="Z63" s="2134">
        <v>9.6305949049167872</v>
      </c>
      <c r="AA63" s="2135">
        <v>17323.852932495563</v>
      </c>
      <c r="AB63" s="2131"/>
    </row>
    <row r="64" spans="1:28" ht="18" customHeight="1">
      <c r="A64" s="2138" t="str">
        <f>'Country and technology list'!A48</f>
        <v>Georgia</v>
      </c>
      <c r="B64" s="2132">
        <v>138.40637539010299</v>
      </c>
      <c r="C64" s="2139"/>
      <c r="D64" s="2149">
        <f t="shared" si="12"/>
        <v>0.42655701633048798</v>
      </c>
      <c r="E64" s="2229">
        <f t="shared" si="13"/>
        <v>0.84722791586993329</v>
      </c>
      <c r="F64" s="2229">
        <f t="shared" si="13"/>
        <v>0.86872990222774482</v>
      </c>
      <c r="G64" s="2212">
        <f t="shared" si="13"/>
        <v>0.75194251500312603</v>
      </c>
      <c r="H64" s="2212">
        <f t="shared" si="13"/>
        <v>0.58861947549310745</v>
      </c>
      <c r="I64" s="2212">
        <f t="shared" si="13"/>
        <v>0.39674531930362272</v>
      </c>
      <c r="J64" s="2212">
        <f t="shared" si="13"/>
        <v>0.69362481607653259</v>
      </c>
      <c r="K64" s="2210">
        <f t="shared" si="13"/>
        <v>16.064863955159034</v>
      </c>
      <c r="L64" s="2210">
        <f t="shared" si="13"/>
        <v>16.447702399518082</v>
      </c>
      <c r="M64" s="2146">
        <f t="shared" si="5"/>
        <v>1.7320118205014587</v>
      </c>
      <c r="N64" s="2146">
        <f t="shared" si="6"/>
        <v>2.4884352792755329</v>
      </c>
      <c r="O64" s="2145">
        <f>M64*'Roof slope correction'!$O54*'Overhang correction'!E56</f>
        <v>2.1103882036780095</v>
      </c>
      <c r="P64" s="2145">
        <f>N64*'Roof slope correction'!$O54*'Overhang correction'!F56</f>
        <v>3.0391364621631913</v>
      </c>
      <c r="Q64" s="2145">
        <f>O64*'PV residential rooftop'!P51+P64*'PV residential rooftop'!Q51</f>
        <v>2.5145504702341954</v>
      </c>
      <c r="R64" s="2127">
        <f>O64*'PV rooftop suitability'!AC61</f>
        <v>0.34374580597813992</v>
      </c>
      <c r="S64" s="2127">
        <f>P64*'PV rooftop suitability'!AD61</f>
        <v>0.79165614005651219</v>
      </c>
      <c r="T64" s="2128">
        <f>Population!$CO50*'PV residential rooftop'!P51*R64</f>
        <v>734889.37580999651</v>
      </c>
      <c r="U64" s="2128">
        <f>Population!$CO50*'PV residential rooftop'!Q51*S64</f>
        <v>1303947.8431868523</v>
      </c>
      <c r="V64" s="750">
        <f t="shared" si="7"/>
        <v>2.0388372189968491</v>
      </c>
      <c r="W64" s="2339">
        <f>V64*'Environmental impacts'!$G$163</f>
        <v>487.63924843012586</v>
      </c>
      <c r="Y64" s="2133">
        <f t="shared" si="11"/>
        <v>59.508854436528424</v>
      </c>
      <c r="Z64" s="2134">
        <v>138.40637539010299</v>
      </c>
      <c r="AA64" s="2135">
        <v>5950.8854436528427</v>
      </c>
      <c r="AB64" s="2131"/>
    </row>
    <row r="65" spans="1:28" ht="18" customHeight="1">
      <c r="A65" s="2138" t="str">
        <f>'Country and technology list'!A49</f>
        <v>Germany</v>
      </c>
      <c r="B65" s="2132">
        <v>530.95794057613398</v>
      </c>
      <c r="C65" s="2139"/>
      <c r="D65" s="2149">
        <f t="shared" si="12"/>
        <v>0.6</v>
      </c>
      <c r="E65" s="2229">
        <f t="shared" si="13"/>
        <v>0.76742342083485937</v>
      </c>
      <c r="F65" s="2229">
        <f t="shared" si="13"/>
        <v>0.83216814464468902</v>
      </c>
      <c r="G65" s="2212">
        <f t="shared" si="13"/>
        <v>0.92633810781471493</v>
      </c>
      <c r="H65" s="2212">
        <f t="shared" si="13"/>
        <v>0.70190068015411378</v>
      </c>
      <c r="I65" s="2212">
        <f t="shared" si="13"/>
        <v>0.30630200471125979</v>
      </c>
      <c r="J65" s="2212">
        <f t="shared" si="13"/>
        <v>0.56098863927627785</v>
      </c>
      <c r="K65" s="2210">
        <f t="shared" si="13"/>
        <v>15</v>
      </c>
      <c r="L65" s="2210">
        <f t="shared" si="13"/>
        <v>16.009995968844265</v>
      </c>
      <c r="M65" s="2146">
        <f t="shared" si="5"/>
        <v>1.9597331018352502</v>
      </c>
      <c r="N65" s="2146">
        <f t="shared" si="6"/>
        <v>3.1476271997453211</v>
      </c>
      <c r="O65" s="2145">
        <f>M65*'Roof slope correction'!$O55*'Overhang correction'!E57</f>
        <v>2.3790382223200357</v>
      </c>
      <c r="P65" s="2145">
        <f>N65*'Roof slope correction'!$O55*'Overhang correction'!F57</f>
        <v>3.787555860119848</v>
      </c>
      <c r="Q65" s="2145">
        <f>O65*'PV residential rooftop'!P52+P65*'PV residential rooftop'!Q52</f>
        <v>2.6726700771185605</v>
      </c>
      <c r="R65" s="2127">
        <f>O65*'PV rooftop suitability'!AC62</f>
        <v>0.37144563695360366</v>
      </c>
      <c r="S65" s="2127">
        <f>P65*'PV rooftop suitability'!AD62</f>
        <v>0.96006288587206179</v>
      </c>
      <c r="T65" s="2128">
        <f>Population!$CO51*'PV residential rooftop'!P52*R65</f>
        <v>21034123.81765186</v>
      </c>
      <c r="U65" s="2128">
        <f>Population!$CO51*'PV residential rooftop'!Q52*S65</f>
        <v>14318635.601477429</v>
      </c>
      <c r="V65" s="750">
        <f t="shared" si="7"/>
        <v>35.352759419129292</v>
      </c>
      <c r="W65" s="2339">
        <f>V65*'Environmental impacts'!$G$163</f>
        <v>8455.5024169891331</v>
      </c>
      <c r="Y65" s="2133">
        <f t="shared" si="11"/>
        <v>420.40941383644099</v>
      </c>
      <c r="Z65" s="2134">
        <v>530.95794057613398</v>
      </c>
      <c r="AA65" s="2135">
        <v>42040.941383644102</v>
      </c>
      <c r="AB65" s="2131"/>
    </row>
    <row r="66" spans="1:28" ht="18" customHeight="1">
      <c r="A66" s="2138" t="str">
        <f>'Country and technology list'!A50</f>
        <v>Ghana</v>
      </c>
      <c r="B66" s="2132">
        <v>18.448605761437399</v>
      </c>
      <c r="C66" s="2139"/>
      <c r="D66" s="2149">
        <f t="shared" si="12"/>
        <v>3.6283880867251955E-2</v>
      </c>
      <c r="E66" s="2229">
        <f t="shared" si="13"/>
        <v>0.68303961621568376</v>
      </c>
      <c r="F66" s="2229">
        <f t="shared" si="13"/>
        <v>0.71080540103496404</v>
      </c>
      <c r="G66" s="2212">
        <f t="shared" si="13"/>
        <v>0.88362577083292682</v>
      </c>
      <c r="H66" s="2212">
        <f t="shared" si="13"/>
        <v>0.63925021628625478</v>
      </c>
      <c r="I66" s="2212">
        <f t="shared" si="13"/>
        <v>0.39335533147961904</v>
      </c>
      <c r="J66" s="2212">
        <f t="shared" si="13"/>
        <v>0.68616871234232346</v>
      </c>
      <c r="K66" s="2210">
        <f t="shared" si="13"/>
        <v>15.197934975895283</v>
      </c>
      <c r="L66" s="2210">
        <f t="shared" si="13"/>
        <v>15</v>
      </c>
      <c r="M66" s="2146">
        <f t="shared" si="5"/>
        <v>0.13091747553265573</v>
      </c>
      <c r="N66" s="2146">
        <f t="shared" si="6"/>
        <v>0.1696904906968906</v>
      </c>
      <c r="O66" s="2145">
        <f>M66*'Roof slope correction'!$O56*'Overhang correction'!E58</f>
        <v>0.19190013484563742</v>
      </c>
      <c r="P66" s="2145">
        <f>N66*'Roof slope correction'!$O56*'Overhang correction'!F58</f>
        <v>0.24873400525228656</v>
      </c>
      <c r="Q66" s="2145">
        <f>O66*'PV residential rooftop'!P53+P66*'PV residential rooftop'!Q53</f>
        <v>0.21069469416437897</v>
      </c>
      <c r="R66" s="2127">
        <f>O66*'PV rooftop suitability'!AC63</f>
        <v>3.0645807020897021E-2</v>
      </c>
      <c r="S66" s="2127">
        <f>P66*'PV rooftop suitability'!AD63</f>
        <v>6.2529229421821458E-2</v>
      </c>
      <c r="T66" s="2128">
        <f>Population!$CO52*'PV residential rooftop'!P53*R66</f>
        <v>825442.49169807043</v>
      </c>
      <c r="U66" s="2128">
        <f>Population!$CO52*'PV residential rooftop'!Q53*S66</f>
        <v>832143.71967375465</v>
      </c>
      <c r="V66" s="750">
        <f t="shared" si="7"/>
        <v>1.6575862113718252</v>
      </c>
      <c r="W66" s="2339">
        <f>V66*'Environmental impacts'!$G$163</f>
        <v>396.45347200361545</v>
      </c>
      <c r="Y66" s="2133">
        <f t="shared" si="11"/>
        <v>28.415735662194876</v>
      </c>
      <c r="Z66" s="2134">
        <v>18.448605761437399</v>
      </c>
      <c r="AA66" s="2135">
        <v>2841.5735662194875</v>
      </c>
      <c r="AB66" s="2131"/>
    </row>
    <row r="67" spans="1:28" ht="18" customHeight="1">
      <c r="A67" s="2138" t="str">
        <f>'Country and technology list'!A51</f>
        <v>Gibraltar</v>
      </c>
      <c r="B67" s="2132">
        <f>1000*$D$8</f>
        <v>700</v>
      </c>
      <c r="C67" s="2139"/>
      <c r="D67" s="2149">
        <f t="shared" si="12"/>
        <v>0.63</v>
      </c>
      <c r="E67" s="2229">
        <f t="shared" si="13"/>
        <v>0.47065205088681827</v>
      </c>
      <c r="F67" s="2229">
        <f t="shared" si="13"/>
        <v>0.57847312201361278</v>
      </c>
      <c r="G67" s="2212">
        <f t="shared" si="13"/>
        <v>1</v>
      </c>
      <c r="H67" s="2212">
        <f t="shared" si="13"/>
        <v>0.87961532469905901</v>
      </c>
      <c r="I67" s="2212">
        <f t="shared" si="13"/>
        <v>0.20860711997493323</v>
      </c>
      <c r="J67" s="2212">
        <f t="shared" si="13"/>
        <v>0.40745341949446179</v>
      </c>
      <c r="K67" s="2210">
        <f t="shared" si="13"/>
        <v>15</v>
      </c>
      <c r="L67" s="2210">
        <f t="shared" si="13"/>
        <v>15</v>
      </c>
      <c r="M67" s="2146">
        <f t="shared" si="5"/>
        <v>0.9278139355927616</v>
      </c>
      <c r="N67" s="2146">
        <f t="shared" si="6"/>
        <v>1.9592314669245114</v>
      </c>
      <c r="O67" s="2145">
        <f>M67*'Roof slope correction'!$O57*'Overhang correction'!E59</f>
        <v>1.1955087510620246</v>
      </c>
      <c r="P67" s="2145">
        <f>N67*'Roof slope correction'!$O57*'Overhang correction'!F59</f>
        <v>2.4348097486101419</v>
      </c>
      <c r="Q67" s="2145">
        <f>O67*'PV residential rooftop'!P54+P67*'PV residential rooftop'!Q54</f>
        <v>1.1955087510620246</v>
      </c>
      <c r="R67" s="2127">
        <f>O67*'PV rooftop suitability'!AC64</f>
        <v>0.18730229985978944</v>
      </c>
      <c r="S67" s="2127">
        <f>P67*'PV rooftop suitability'!AD64</f>
        <v>0.64260688130669108</v>
      </c>
      <c r="T67" s="2128">
        <f>Population!$CO53*'PV residential rooftop'!P54*R67</f>
        <v>5244.4643960741041</v>
      </c>
      <c r="U67" s="2128">
        <f>Population!$CO53*'PV residential rooftop'!Q54*S67</f>
        <v>0</v>
      </c>
      <c r="V67" s="750">
        <f t="shared" si="7"/>
        <v>5.244464396074104E-3</v>
      </c>
      <c r="W67" s="2339">
        <f>V67*'Environmental impacts'!$G$163</f>
        <v>1.2543456891464968</v>
      </c>
      <c r="Y67" s="2133">
        <f t="shared" si="11"/>
        <v>471.34529795619869</v>
      </c>
      <c r="Z67" s="2134">
        <f>1000*$D$8</f>
        <v>700</v>
      </c>
      <c r="AA67" s="2135">
        <v>47134.52979561987</v>
      </c>
    </row>
    <row r="68" spans="1:28" ht="18" customHeight="1">
      <c r="A68" s="2138" t="str">
        <f>'Country and technology list'!A52</f>
        <v>Greece</v>
      </c>
      <c r="B68" s="2132">
        <v>460.47807114963098</v>
      </c>
      <c r="C68" s="2139"/>
      <c r="D68" s="2149">
        <f t="shared" si="12"/>
        <v>0.51854876593070254</v>
      </c>
      <c r="E68" s="2229">
        <f t="shared" si="13"/>
        <v>0.84948365552268323</v>
      </c>
      <c r="F68" s="2229">
        <f t="shared" si="13"/>
        <v>0.88409860466280632</v>
      </c>
      <c r="G68" s="2212">
        <f t="shared" si="13"/>
        <v>0.80551404291466944</v>
      </c>
      <c r="H68" s="2212">
        <f t="shared" si="13"/>
        <v>0.62691631699766681</v>
      </c>
      <c r="I68" s="2212">
        <f t="shared" si="13"/>
        <v>0.36297769673977842</v>
      </c>
      <c r="J68" s="2212">
        <f t="shared" si="13"/>
        <v>0.64514572189735719</v>
      </c>
      <c r="K68" s="2210">
        <f t="shared" si="13"/>
        <v>16.028534283334711</v>
      </c>
      <c r="L68" s="2210">
        <f t="shared" si="13"/>
        <v>16.748785411265345</v>
      </c>
      <c r="M68" s="2146">
        <f t="shared" si="5"/>
        <v>2.0643888244208832</v>
      </c>
      <c r="N68" s="2146">
        <f t="shared" si="6"/>
        <v>3.1055678620921534</v>
      </c>
      <c r="O68" s="2145">
        <f>M68*'Roof slope correction'!$O58*'Overhang correction'!E60</f>
        <v>2.4603079808532442</v>
      </c>
      <c r="P68" s="2145">
        <f>N68*'Roof slope correction'!$O58*'Overhang correction'!F60</f>
        <v>3.692784373712771</v>
      </c>
      <c r="Q68" s="2145">
        <f>O68*'PV residential rooftop'!P55+P68*'PV residential rooftop'!Q55</f>
        <v>2.6488861306098745</v>
      </c>
      <c r="R68" s="2127">
        <f>O68*'PV rooftop suitability'!AC65</f>
        <v>0.42360570041204743</v>
      </c>
      <c r="S68" s="2127">
        <f>P68*'PV rooftop suitability'!AD65</f>
        <v>1.0231377039821838</v>
      </c>
      <c r="T68" s="2128">
        <f>Population!$CO54*'PV residential rooftop'!P55*R68</f>
        <v>3600824.9203539323</v>
      </c>
      <c r="U68" s="2128">
        <f>Population!$CO54*'PV residential rooftop'!Q55*S68</f>
        <v>1571113.2917404673</v>
      </c>
      <c r="V68" s="750">
        <f t="shared" si="7"/>
        <v>5.1719382120943997</v>
      </c>
      <c r="W68" s="2339">
        <f>V68*'Environmental impacts'!$G$163</f>
        <v>1236.9992264088935</v>
      </c>
      <c r="Y68" s="2133">
        <f t="shared" si="11"/>
        <v>334.81657074216565</v>
      </c>
      <c r="Z68" s="2134">
        <v>460.47807114963098</v>
      </c>
      <c r="AA68" s="2135">
        <v>33481.657074216564</v>
      </c>
      <c r="AB68" s="2131"/>
    </row>
    <row r="69" spans="1:28" ht="18" customHeight="1">
      <c r="A69" s="2138" t="str">
        <f>'Country and technology list'!A53</f>
        <v>Guatemala</v>
      </c>
      <c r="B69" s="2132">
        <v>37.661658800285899</v>
      </c>
      <c r="C69" s="2139"/>
      <c r="D69" s="2149">
        <f t="shared" si="12"/>
        <v>5.3685716185099153E-2</v>
      </c>
      <c r="E69" s="2229">
        <f t="shared" ref="E69:L78" si="14">MIN(E$4,MAX(E$3,E$5*(VLOOKUP($A69,GDP_capita_WWS_countries,MATCH($D$14,GDP_capita_WWS_cols,0),FALSE)/$D$9)^E$6*(VLOOKUP($A69,Population_density,MATCH($D$14,Population_density_cols,0),FALSE)/$D$10)^E$7*(VLOOKUP($A69,$A$19:$P$157,MATCH($D$17,$A$17:$P$17,0),FALSE)/$D$11)^E$8))</f>
        <v>0.6919844530564524</v>
      </c>
      <c r="F69" s="2229">
        <f t="shared" si="14"/>
        <v>0.72851574216022996</v>
      </c>
      <c r="G69" s="2212">
        <f t="shared" si="14"/>
        <v>0.91787271889584232</v>
      </c>
      <c r="H69" s="2212">
        <f t="shared" si="14"/>
        <v>0.66540433619681283</v>
      </c>
      <c r="I69" s="2212">
        <f t="shared" si="14"/>
        <v>0.3670224562974978</v>
      </c>
      <c r="J69" s="2212">
        <f t="shared" si="14"/>
        <v>0.64866931723751775</v>
      </c>
      <c r="K69" s="2210">
        <f t="shared" si="14"/>
        <v>15.133830605035087</v>
      </c>
      <c r="L69" s="2210">
        <f t="shared" si="14"/>
        <v>15.027702766839003</v>
      </c>
      <c r="M69" s="2146">
        <f t="shared" si="5"/>
        <v>0.18939959943147341</v>
      </c>
      <c r="N69" s="2146">
        <f t="shared" si="6"/>
        <v>0.25368761810425783</v>
      </c>
      <c r="O69" s="2145">
        <f>M69*'Roof slope correction'!$O59*'Overhang correction'!E61</f>
        <v>0.27959658834804318</v>
      </c>
      <c r="P69" s="2145">
        <f>N69*'Roof slope correction'!$O59*'Overhang correction'!F61</f>
        <v>0.37537339723538482</v>
      </c>
      <c r="Q69" s="2145">
        <f>O69*'PV residential rooftop'!P56+P69*'PV residential rooftop'!Q56</f>
        <v>0.31775692752840207</v>
      </c>
      <c r="R69" s="2127">
        <f>O69*'PV rooftop suitability'!AC66</f>
        <v>4.242793962394769E-2</v>
      </c>
      <c r="S69" s="2127">
        <f>P69*'PV rooftop suitability'!AD66</f>
        <v>9.0141847965341956E-2</v>
      </c>
      <c r="T69" s="2128">
        <f>Population!$CO55*'PV residential rooftop'!P56*R69</f>
        <v>586910.17343568127</v>
      </c>
      <c r="U69" s="2128">
        <f>Population!$CO55*'PV residential rooftop'!Q56*S69</f>
        <v>825870.08309828816</v>
      </c>
      <c r="V69" s="750">
        <f t="shared" si="7"/>
        <v>1.4127802565339693</v>
      </c>
      <c r="W69" s="2339">
        <f>V69*'Environmental impacts'!$G$163</f>
        <v>337.90196494063997</v>
      </c>
      <c r="Y69" s="2133">
        <f t="shared" si="11"/>
        <v>68.865814689572886</v>
      </c>
      <c r="Z69" s="2134">
        <v>37.661658800285899</v>
      </c>
      <c r="AA69" s="2135">
        <v>6886.581468957289</v>
      </c>
      <c r="AB69" s="2131"/>
    </row>
    <row r="70" spans="1:28" ht="18" customHeight="1">
      <c r="A70" s="2138" t="str">
        <f>'Country and technology list'!A54</f>
        <v>Haiti</v>
      </c>
      <c r="B70" s="2132">
        <f>12*$D$8</f>
        <v>8.3999999999999986</v>
      </c>
      <c r="C70" s="2139"/>
      <c r="D70" s="2149">
        <f t="shared" si="12"/>
        <v>1.3572757911373086E-2</v>
      </c>
      <c r="E70" s="2229">
        <f t="shared" si="14"/>
        <v>0.5378526410762392</v>
      </c>
      <c r="F70" s="2229">
        <f t="shared" si="14"/>
        <v>0.57813668961423514</v>
      </c>
      <c r="G70" s="2212">
        <f t="shared" si="14"/>
        <v>0.96814765884895659</v>
      </c>
      <c r="H70" s="2212">
        <f t="shared" si="14"/>
        <v>0.66535519903796048</v>
      </c>
      <c r="I70" s="2212">
        <f t="shared" si="14"/>
        <v>0.37656381107662773</v>
      </c>
      <c r="J70" s="2212">
        <f t="shared" si="14"/>
        <v>0.65984276258003149</v>
      </c>
      <c r="K70" s="2210">
        <f t="shared" si="14"/>
        <v>15</v>
      </c>
      <c r="L70" s="2210">
        <f t="shared" si="14"/>
        <v>15</v>
      </c>
      <c r="M70" s="2146">
        <f t="shared" si="5"/>
        <v>3.9921132015947956E-2</v>
      </c>
      <c r="N70" s="2146">
        <f t="shared" si="6"/>
        <v>5.1675406978762092E-2</v>
      </c>
      <c r="O70" s="2145">
        <f>M70*'Roof slope correction'!$O60*'Overhang correction'!E62</f>
        <v>5.9294710849152846E-2</v>
      </c>
      <c r="P70" s="2145">
        <f>N70*'Roof slope correction'!$O60*'Overhang correction'!F62</f>
        <v>7.6753292306288703E-2</v>
      </c>
      <c r="Q70" s="2145">
        <f>O70*'PV residential rooftop'!P57+P70*'PV residential rooftop'!Q57</f>
        <v>6.1928089257454848E-2</v>
      </c>
      <c r="R70" s="2127">
        <f>O70*'PV rooftop suitability'!AC67</f>
        <v>6.8825243608716027E-3</v>
      </c>
      <c r="S70" s="2127">
        <f>P70*'PV rooftop suitability'!AD67</f>
        <v>1.4021488570875195E-2</v>
      </c>
      <c r="T70" s="2128">
        <f>Population!$CO56*'PV residential rooftop'!P57*R70</f>
        <v>78040.187285953056</v>
      </c>
      <c r="U70" s="2128">
        <f>Population!$CO56*'PV residential rooftop'!Q57*S70</f>
        <v>28240.819050379887</v>
      </c>
      <c r="V70" s="750">
        <f t="shared" si="7"/>
        <v>0.10628100633633294</v>
      </c>
      <c r="W70" s="2339">
        <f>V70*'Environmental impacts'!$G$163</f>
        <v>25.419778278202472</v>
      </c>
      <c r="Y70" s="2133">
        <f t="shared" si="11"/>
        <v>16.527811839104643</v>
      </c>
      <c r="Z70" s="2134">
        <f>12*$D$8</f>
        <v>8.3999999999999986</v>
      </c>
      <c r="AA70" s="2135">
        <v>1652.7811839104645</v>
      </c>
      <c r="AB70" s="2131"/>
    </row>
    <row r="71" spans="1:28" ht="18" customHeight="1">
      <c r="A71" s="2138" t="str">
        <f>'Country and technology list'!A55</f>
        <v>Honduras</v>
      </c>
      <c r="B71" s="2132">
        <v>29.255175658677199</v>
      </c>
      <c r="C71" s="2139"/>
      <c r="D71" s="2149">
        <f t="shared" si="12"/>
        <v>4.4331067428548254E-2</v>
      </c>
      <c r="E71" s="2229">
        <f t="shared" si="14"/>
        <v>0.73406762044325469</v>
      </c>
      <c r="F71" s="2229">
        <f t="shared" si="14"/>
        <v>0.75285975079436707</v>
      </c>
      <c r="G71" s="2212">
        <f t="shared" si="14"/>
        <v>0.84420452786514733</v>
      </c>
      <c r="H71" s="2212">
        <f t="shared" si="14"/>
        <v>0.62085137209184227</v>
      </c>
      <c r="I71" s="2212">
        <f t="shared" si="14"/>
        <v>0.40936857821560541</v>
      </c>
      <c r="J71" s="2212">
        <f t="shared" si="14"/>
        <v>0.70960090086006145</v>
      </c>
      <c r="K71" s="2210">
        <f t="shared" si="14"/>
        <v>15.90545353859426</v>
      </c>
      <c r="L71" s="2210">
        <f t="shared" si="14"/>
        <v>15.431058202246204</v>
      </c>
      <c r="M71" s="2146">
        <f t="shared" si="5"/>
        <v>0.17887617336486142</v>
      </c>
      <c r="N71" s="2146">
        <f t="shared" si="6"/>
        <v>0.22689231223025949</v>
      </c>
      <c r="O71" s="2145">
        <f>M71*'Roof slope correction'!$O61*'Overhang correction'!E63</f>
        <v>0.26436691727623401</v>
      </c>
      <c r="P71" s="2145">
        <f>N71*'Roof slope correction'!$O61*'Overhang correction'!F63</f>
        <v>0.33533153135851651</v>
      </c>
      <c r="Q71" s="2145">
        <f>O71*'PV residential rooftop'!P58+P71*'PV residential rooftop'!Q58</f>
        <v>0.28815325617422904</v>
      </c>
      <c r="R71" s="2127">
        <f>O71*'PV rooftop suitability'!AC68</f>
        <v>4.0245233791359705E-2</v>
      </c>
      <c r="S71" s="2127">
        <f>P71*'PV rooftop suitability'!AD68</f>
        <v>8.0098610315797222E-2</v>
      </c>
      <c r="T71" s="2128">
        <f>Population!$CO57*'PV residential rooftop'!P58*R71</f>
        <v>346458.24362105923</v>
      </c>
      <c r="U71" s="2128">
        <f>Population!$CO57*'PV residential rooftop'!Q58*S71</f>
        <v>347653.79062277963</v>
      </c>
      <c r="V71" s="750">
        <f t="shared" si="7"/>
        <v>0.69411203424383883</v>
      </c>
      <c r="W71" s="2339">
        <f>V71*'Environmental impacts'!$G$163</f>
        <v>166.01436718499224</v>
      </c>
      <c r="Y71" s="2133">
        <f t="shared" si="11"/>
        <v>44.676052536576918</v>
      </c>
      <c r="Z71" s="2134">
        <v>29.255175658677199</v>
      </c>
      <c r="AA71" s="2135">
        <v>4467.6052536576917</v>
      </c>
      <c r="AB71" s="2131"/>
    </row>
    <row r="72" spans="1:28" ht="18" customHeight="1">
      <c r="A72" s="2138" t="str">
        <f>'Country and technology list'!A56</f>
        <v>Hong Kong, China</v>
      </c>
      <c r="B72" s="2132">
        <v>61.491458792918202</v>
      </c>
      <c r="C72" s="2139"/>
      <c r="D72" s="2149">
        <f t="shared" si="12"/>
        <v>9.8933370847753152E-2</v>
      </c>
      <c r="E72" s="2229">
        <f t="shared" si="14"/>
        <v>0.48560321248724098</v>
      </c>
      <c r="F72" s="2229">
        <f t="shared" si="14"/>
        <v>0.59309517155641589</v>
      </c>
      <c r="G72" s="2212">
        <f t="shared" si="14"/>
        <v>1</v>
      </c>
      <c r="H72" s="2212">
        <f t="shared" si="14"/>
        <v>0.95</v>
      </c>
      <c r="I72" s="2212">
        <f t="shared" si="14"/>
        <v>0.19703665853282828</v>
      </c>
      <c r="J72" s="2212">
        <f t="shared" si="14"/>
        <v>0.4</v>
      </c>
      <c r="K72" s="2210">
        <f t="shared" si="14"/>
        <v>15</v>
      </c>
      <c r="L72" s="2210">
        <f t="shared" si="14"/>
        <v>15</v>
      </c>
      <c r="M72" s="2146">
        <f t="shared" si="5"/>
        <v>0.14199159923377375</v>
      </c>
      <c r="N72" s="2146">
        <f t="shared" si="6"/>
        <v>0.33445835596693518</v>
      </c>
      <c r="O72" s="2145">
        <f>M72*'Roof slope correction'!$O62*'Overhang correction'!E64</f>
        <v>0.21170021019517521</v>
      </c>
      <c r="P72" s="2145">
        <f>N72*'Roof slope correction'!$O62*'Overhang correction'!F64</f>
        <v>0.48847560949803992</v>
      </c>
      <c r="Q72" s="2145">
        <f>O72*'PV residential rooftop'!P59+P72*'PV residential rooftop'!Q59</f>
        <v>0.21170021019517521</v>
      </c>
      <c r="R72" s="2127">
        <f>O72*'PV rooftop suitability'!AC69</f>
        <v>2.8782459449645307E-2</v>
      </c>
      <c r="S72" s="2127">
        <f>P72*'PV rooftop suitability'!AD69</f>
        <v>0.11399108392324502</v>
      </c>
      <c r="T72" s="2128">
        <f>Population!$CO58*'PV residential rooftop'!P59*R72</f>
        <v>177674.12218266047</v>
      </c>
      <c r="U72" s="2128">
        <f>Population!$CO58*'PV residential rooftop'!Q59*S72</f>
        <v>0</v>
      </c>
      <c r="V72" s="750">
        <f t="shared" si="7"/>
        <v>0.17767412218266049</v>
      </c>
      <c r="W72" s="2339">
        <f>V72*'Environmental impacts'!$G$163</f>
        <v>42.495239246840924</v>
      </c>
      <c r="Y72" s="2133">
        <f t="shared" si="11"/>
        <v>474.5909438639066</v>
      </c>
      <c r="Z72" s="2134">
        <v>61.491458792918202</v>
      </c>
      <c r="AA72" s="2135">
        <v>47459.094386390658</v>
      </c>
    </row>
    <row r="73" spans="1:28" ht="18" customHeight="1">
      <c r="A73" s="2138" t="str">
        <f>'Country and technology list'!A57</f>
        <v>Hungary</v>
      </c>
      <c r="B73" s="2132">
        <v>297.62226743672397</v>
      </c>
      <c r="C73" s="2139"/>
      <c r="D73" s="2149">
        <f t="shared" si="12"/>
        <v>0.4287764190890434</v>
      </c>
      <c r="E73" s="2229">
        <f t="shared" si="14"/>
        <v>0.82449897606563716</v>
      </c>
      <c r="F73" s="2229">
        <f t="shared" si="14"/>
        <v>0.86398130802931739</v>
      </c>
      <c r="G73" s="2212">
        <f t="shared" si="14"/>
        <v>0.83390509148174963</v>
      </c>
      <c r="H73" s="2212">
        <f t="shared" si="14"/>
        <v>0.64232719131032734</v>
      </c>
      <c r="I73" s="2212">
        <f t="shared" si="14"/>
        <v>0.35376794050414201</v>
      </c>
      <c r="J73" s="2212">
        <f t="shared" si="14"/>
        <v>0.63146492781269015</v>
      </c>
      <c r="K73" s="2210">
        <f t="shared" si="14"/>
        <v>15.815013808121314</v>
      </c>
      <c r="L73" s="2210">
        <f t="shared" si="14"/>
        <v>16.533347313035044</v>
      </c>
      <c r="M73" s="2146">
        <f t="shared" si="5"/>
        <v>1.6493988514481737</v>
      </c>
      <c r="N73" s="2146">
        <f t="shared" si="6"/>
        <v>2.4842858761531765</v>
      </c>
      <c r="O73" s="2145">
        <f>M73*'Roof slope correction'!$O63*'Overhang correction'!E65</f>
        <v>2.0299167623614287</v>
      </c>
      <c r="P73" s="2145">
        <f>N73*'Roof slope correction'!$O63*'Overhang correction'!F65</f>
        <v>3.0501164889051675</v>
      </c>
      <c r="Q73" s="2145">
        <f>O73*'PV residential rooftop'!P60+P73*'PV residential rooftop'!Q60</f>
        <v>2.2293594477624352</v>
      </c>
      <c r="R73" s="2127">
        <f>O73*'PV rooftop suitability'!AC70</f>
        <v>0.31718839519773473</v>
      </c>
      <c r="S73" s="2127">
        <f>P73*'PV rooftop suitability'!AD70</f>
        <v>0.76706888002015228</v>
      </c>
      <c r="T73" s="2128">
        <f>Population!$CO59*'PV residential rooftop'!P60*R73</f>
        <v>2166478.5537462654</v>
      </c>
      <c r="U73" s="2128">
        <f>Population!$CO59*'PV residential rooftop'!Q60*S73</f>
        <v>1273136.4855748175</v>
      </c>
      <c r="V73" s="750">
        <f t="shared" si="7"/>
        <v>3.4396150393210827</v>
      </c>
      <c r="W73" s="2339">
        <f>V73*'Environmental impacts'!$G$163</f>
        <v>822.67052859117086</v>
      </c>
      <c r="Y73" s="2133">
        <f t="shared" si="11"/>
        <v>238.55357802920787</v>
      </c>
      <c r="Z73" s="2134">
        <v>297.62226743672397</v>
      </c>
      <c r="AA73" s="2135">
        <v>23855.357802920786</v>
      </c>
    </row>
    <row r="74" spans="1:28" ht="18" customHeight="1">
      <c r="A74" s="2138" t="str">
        <f>'Country and technology list'!A58</f>
        <v>Iceland</v>
      </c>
      <c r="B74" s="2132">
        <v>646.09076717636196</v>
      </c>
      <c r="C74" s="2139"/>
      <c r="D74" s="2149">
        <f t="shared" si="12"/>
        <v>0.6</v>
      </c>
      <c r="E74" s="2229">
        <f t="shared" si="14"/>
        <v>1.4812403365915372</v>
      </c>
      <c r="F74" s="2229">
        <f t="shared" si="14"/>
        <v>1.361384071566482</v>
      </c>
      <c r="G74" s="2212">
        <f t="shared" si="14"/>
        <v>0.61066964244719812</v>
      </c>
      <c r="H74" s="2212">
        <f t="shared" si="14"/>
        <v>0.52381525343685142</v>
      </c>
      <c r="I74" s="2212">
        <f t="shared" si="14"/>
        <v>0.50468859455153936</v>
      </c>
      <c r="J74" s="2212">
        <f t="shared" si="14"/>
        <v>0.8504231568647348</v>
      </c>
      <c r="K74" s="2210">
        <f t="shared" si="14"/>
        <v>19</v>
      </c>
      <c r="L74" s="2210">
        <f t="shared" si="14"/>
        <v>19.5</v>
      </c>
      <c r="M74" s="2146">
        <f t="shared" si="5"/>
        <v>5.2042745860135637</v>
      </c>
      <c r="N74" s="2146">
        <f t="shared" si="6"/>
        <v>7.0954467489018356</v>
      </c>
      <c r="O74" s="2145">
        <f>M74*'Roof slope correction'!$O64*'Overhang correction'!E66</f>
        <v>5.815083552705727</v>
      </c>
      <c r="P74" s="2145">
        <f>N74*'Roof slope correction'!$O64*'Overhang correction'!F66</f>
        <v>7.9884670717932549</v>
      </c>
      <c r="Q74" s="2145">
        <f>O74*'PV residential rooftop'!P61+P74*'PV residential rooftop'!Q61</f>
        <v>5.8984534167400708</v>
      </c>
      <c r="R74" s="2127">
        <f>O74*'PV rooftop suitability'!AC71</f>
        <v>0.93659199117192982</v>
      </c>
      <c r="S74" s="2127">
        <f>P74*'PV rooftop suitability'!AD71</f>
        <v>2.0431356513686896</v>
      </c>
      <c r="T74" s="2128">
        <f>Population!$CO60*'PV residential rooftop'!P61*R74</f>
        <v>316133.34774260188</v>
      </c>
      <c r="U74" s="2128">
        <f>Population!$CO60*'PV residential rooftop'!Q61*S74</f>
        <v>27509.141818179745</v>
      </c>
      <c r="V74" s="750">
        <f t="shared" si="7"/>
        <v>0.34364248956078164</v>
      </c>
      <c r="W74" s="2339">
        <f>V74*'Environmental impacts'!$G$163</f>
        <v>82.19075254106194</v>
      </c>
      <c r="Y74" s="2133">
        <f t="shared" si="11"/>
        <v>440.08541717031773</v>
      </c>
      <c r="Z74" s="2134">
        <v>646.09076717636196</v>
      </c>
      <c r="AA74" s="2135">
        <v>44008.541717031774</v>
      </c>
    </row>
    <row r="75" spans="1:28" ht="18" customHeight="1">
      <c r="A75" s="2138" t="str">
        <f>'Country and technology list'!A59</f>
        <v>India</v>
      </c>
      <c r="B75" s="2132">
        <v>11.3216473585108</v>
      </c>
      <c r="C75" s="2139"/>
      <c r="D75" s="2149">
        <f t="shared" si="12"/>
        <v>3.2567455450713712E-2</v>
      </c>
      <c r="E75" s="2229">
        <f t="shared" si="14"/>
        <v>0.6184963289337041</v>
      </c>
      <c r="F75" s="2229">
        <f t="shared" si="14"/>
        <v>0.67438109167073068</v>
      </c>
      <c r="G75" s="2212">
        <f t="shared" si="14"/>
        <v>1</v>
      </c>
      <c r="H75" s="2212">
        <f t="shared" si="14"/>
        <v>0.75216227431108307</v>
      </c>
      <c r="I75" s="2212">
        <f t="shared" si="14"/>
        <v>0.316646693634071</v>
      </c>
      <c r="J75" s="2212">
        <f t="shared" si="14"/>
        <v>0.57410267638148882</v>
      </c>
      <c r="K75" s="2210">
        <f t="shared" si="14"/>
        <v>15</v>
      </c>
      <c r="L75" s="2210">
        <f t="shared" si="14"/>
        <v>15</v>
      </c>
      <c r="M75" s="2146">
        <f t="shared" si="5"/>
        <v>9.567251057766199E-2</v>
      </c>
      <c r="N75" s="2146">
        <f t="shared" si="6"/>
        <v>0.14225960232404852</v>
      </c>
      <c r="O75" s="2145">
        <f>M75*'Roof slope correction'!$O65*'Overhang correction'!E67</f>
        <v>0.14256717203980895</v>
      </c>
      <c r="P75" s="2145">
        <f>N75*'Roof slope correction'!$O65*'Overhang correction'!F67</f>
        <v>0.21198930681748882</v>
      </c>
      <c r="Q75" s="2145">
        <f>O75*'PV residential rooftop'!P62+P75*'PV residential rooftop'!Q62</f>
        <v>0.18449727563091306</v>
      </c>
      <c r="R75" s="2127">
        <f>O75*'PV rooftop suitability'!AC72</f>
        <v>1.8347410165218486E-2</v>
      </c>
      <c r="S75" s="2127">
        <f>P75*'PV rooftop suitability'!AD72</f>
        <v>4.3839591740641198E-2</v>
      </c>
      <c r="T75" s="2128">
        <f>Population!$CO61*'PV residential rooftop'!P62*R75</f>
        <v>12036195.436176766</v>
      </c>
      <c r="U75" s="2128">
        <f>Population!$CO61*'PV residential rooftop'!Q62*S75</f>
        <v>43863175.507408813</v>
      </c>
      <c r="V75" s="750">
        <f t="shared" si="7"/>
        <v>55.899370943585573</v>
      </c>
      <c r="W75" s="2339">
        <f>V75*'Environmental impacts'!$G$163</f>
        <v>13369.741821791322</v>
      </c>
      <c r="Y75" s="2133">
        <f t="shared" si="11"/>
        <v>38.631311823932357</v>
      </c>
      <c r="Z75" s="2134">
        <v>11.3216473585108</v>
      </c>
      <c r="AA75" s="2135">
        <v>3863.131182393236</v>
      </c>
    </row>
    <row r="76" spans="1:28" ht="18" customHeight="1">
      <c r="A76" s="2138" t="str">
        <f>'Country and technology list'!A60</f>
        <v>Indonesia</v>
      </c>
      <c r="B76" s="2132">
        <v>39.405000000000001</v>
      </c>
      <c r="C76" s="2139"/>
      <c r="D76" s="2149">
        <f t="shared" si="12"/>
        <v>8.0023819482766462E-2</v>
      </c>
      <c r="E76" s="2229">
        <f t="shared" si="14"/>
        <v>0.74346737980438082</v>
      </c>
      <c r="F76" s="2229">
        <f t="shared" si="14"/>
        <v>0.78152986320330209</v>
      </c>
      <c r="G76" s="2212">
        <f t="shared" si="14"/>
        <v>0.92682132448928867</v>
      </c>
      <c r="H76" s="2212">
        <f t="shared" si="14"/>
        <v>0.6800812554756166</v>
      </c>
      <c r="I76" s="2212">
        <f t="shared" si="14"/>
        <v>0.3544378713971299</v>
      </c>
      <c r="J76" s="2212">
        <f t="shared" si="14"/>
        <v>0.63116164091925409</v>
      </c>
      <c r="K76" s="2210">
        <f t="shared" si="14"/>
        <v>15.751482898363038</v>
      </c>
      <c r="L76" s="2210">
        <f t="shared" si="14"/>
        <v>15.88554587254805</v>
      </c>
      <c r="M76" s="2146">
        <f t="shared" si="5"/>
        <v>0.30784973046301833</v>
      </c>
      <c r="N76" s="2146">
        <f t="shared" si="6"/>
        <v>0.4264502744331029</v>
      </c>
      <c r="O76" s="2145">
        <f>M76*'Roof slope correction'!$O66*'Overhang correction'!E68</f>
        <v>0.42586998675462545</v>
      </c>
      <c r="P76" s="2145">
        <f>N76*'Roof slope correction'!$O66*'Overhang correction'!F68</f>
        <v>0.59347659277956177</v>
      </c>
      <c r="Q76" s="2145">
        <f>O76*'PV residential rooftop'!P63+P76*'PV residential rooftop'!Q63</f>
        <v>0.47853453351568265</v>
      </c>
      <c r="R76" s="2127">
        <f>O76*'PV rooftop suitability'!AC73</f>
        <v>8.751181140554673E-2</v>
      </c>
      <c r="S76" s="2127">
        <f>P76*'PV rooftop suitability'!AD73</f>
        <v>0.19407311044448844</v>
      </c>
      <c r="T76" s="2128">
        <f>Population!$CO62*'PV residential rooftop'!P63*R76</f>
        <v>18785726.258919697</v>
      </c>
      <c r="U76" s="2128">
        <f>Population!$CO62*'PV residential rooftop'!Q63*S76</f>
        <v>19088247.61337607</v>
      </c>
      <c r="V76" s="750">
        <f t="shared" si="7"/>
        <v>37.873973872295764</v>
      </c>
      <c r="W76" s="2339">
        <f>V76*'Environmental impacts'!$G$163</f>
        <v>9058.5143247657543</v>
      </c>
      <c r="Y76" s="2133">
        <f t="shared" si="11"/>
        <v>77.203310247136002</v>
      </c>
      <c r="Z76" s="2134">
        <v>39.405000000000001</v>
      </c>
      <c r="AA76" s="2135">
        <v>7720.3310247136005</v>
      </c>
    </row>
    <row r="77" spans="1:28" ht="18" customHeight="1">
      <c r="A77" s="2138" t="str">
        <f>'Country and technology list'!A61</f>
        <v>Iran, Islamic Republic of</v>
      </c>
      <c r="B77" s="2132">
        <v>112.87979017528301</v>
      </c>
      <c r="C77" s="2139"/>
      <c r="D77" s="2149">
        <f t="shared" si="12"/>
        <v>0.1724933487822756</v>
      </c>
      <c r="E77" s="2229">
        <f t="shared" si="14"/>
        <v>0.89644819131655629</v>
      </c>
      <c r="F77" s="2229">
        <f t="shared" si="14"/>
        <v>0.91132412724488721</v>
      </c>
      <c r="G77" s="2212">
        <f t="shared" si="14"/>
        <v>0.8231045651211164</v>
      </c>
      <c r="H77" s="2212">
        <f t="shared" si="14"/>
        <v>0.63254947130489914</v>
      </c>
      <c r="I77" s="2212">
        <f t="shared" si="14"/>
        <v>0.38607187961145251</v>
      </c>
      <c r="J77" s="2212">
        <f t="shared" si="14"/>
        <v>0.67862552169752732</v>
      </c>
      <c r="K77" s="2210">
        <f t="shared" si="14"/>
        <v>17.541784955986198</v>
      </c>
      <c r="L77" s="2210">
        <f t="shared" si="14"/>
        <v>17.733198804223314</v>
      </c>
      <c r="M77" s="2146">
        <f t="shared" si="5"/>
        <v>0.86197468633477881</v>
      </c>
      <c r="N77" s="2146">
        <f t="shared" si="6"/>
        <v>1.1966220203667279</v>
      </c>
      <c r="O77" s="2145">
        <f>M77*'Roof slope correction'!$O67*'Overhang correction'!E69</f>
        <v>1.1138189379832533</v>
      </c>
      <c r="P77" s="2145">
        <f>N77*'Roof slope correction'!$O67*'Overhang correction'!F69</f>
        <v>1.5551802433165292</v>
      </c>
      <c r="Q77" s="2145">
        <f>O77*'PV residential rooftop'!P64+P77*'PV residential rooftop'!Q64</f>
        <v>1.1837805995192003</v>
      </c>
      <c r="R77" s="2127">
        <f>O77*'PV rooftop suitability'!AC74</f>
        <v>0.17849180448317814</v>
      </c>
      <c r="S77" s="2127">
        <f>P77*'PV rooftop suitability'!AD74</f>
        <v>0.39671852547118991</v>
      </c>
      <c r="T77" s="2128">
        <f>Population!$CO63*'PV residential rooftop'!P64*R77</f>
        <v>15026605.892056482</v>
      </c>
      <c r="U77" s="2128">
        <f>Population!$CO63*'PV residential rooftop'!Q64*S77</f>
        <v>6291348.3030257113</v>
      </c>
      <c r="V77" s="750">
        <f t="shared" si="7"/>
        <v>21.317954195082194</v>
      </c>
      <c r="W77" s="2339">
        <f>V77*'Environmental impacts'!$G$163</f>
        <v>5098.7254229508917</v>
      </c>
      <c r="Y77" s="2133">
        <f t="shared" si="11"/>
        <v>164.49871208559864</v>
      </c>
      <c r="Z77" s="2134">
        <v>112.87979017528301</v>
      </c>
      <c r="AA77" s="2135">
        <v>16449.871208559864</v>
      </c>
    </row>
    <row r="78" spans="1:28" ht="18" customHeight="1">
      <c r="A78" s="2138" t="str">
        <f>'Country and technology list'!A62</f>
        <v>Iraq</v>
      </c>
      <c r="B78" s="2132">
        <v>27.6016178298214</v>
      </c>
      <c r="C78" s="2139"/>
      <c r="D78" s="2149">
        <f t="shared" si="12"/>
        <v>4.3207871660921132E-2</v>
      </c>
      <c r="E78" s="2229">
        <f t="shared" si="14"/>
        <v>0.82775301685316871</v>
      </c>
      <c r="F78" s="2229">
        <f t="shared" si="14"/>
        <v>0.85121776032687035</v>
      </c>
      <c r="G78" s="2212">
        <f t="shared" si="14"/>
        <v>0.9502713862289982</v>
      </c>
      <c r="H78" s="2212">
        <f t="shared" si="14"/>
        <v>0.69696297093941006</v>
      </c>
      <c r="I78" s="2212">
        <f t="shared" si="14"/>
        <v>0.36379609130934132</v>
      </c>
      <c r="J78" s="2212">
        <f t="shared" si="14"/>
        <v>0.64547829451665439</v>
      </c>
      <c r="K78" s="2210">
        <f t="shared" si="14"/>
        <v>17.617433142713747</v>
      </c>
      <c r="L78" s="2210">
        <f t="shared" si="14"/>
        <v>17.486115325202562</v>
      </c>
      <c r="M78" s="2146">
        <f t="shared" si="5"/>
        <v>0.21782712506209123</v>
      </c>
      <c r="N78" s="2146">
        <f t="shared" si="6"/>
        <v>0.28932651568114698</v>
      </c>
      <c r="O78" s="2145">
        <f>M78*'Roof slope correction'!$O68*'Overhang correction'!E70</f>
        <v>0.32333258096656126</v>
      </c>
      <c r="P78" s="2145">
        <f>N78*'Roof slope correction'!$O68*'Overhang correction'!F70</f>
        <v>0.43385841026555833</v>
      </c>
      <c r="Q78" s="2145">
        <f>O78*'PV residential rooftop'!P65+P78*'PV residential rooftop'!Q65</f>
        <v>0.35540244445010771</v>
      </c>
      <c r="R78" s="2127">
        <f>O78*'PV rooftop suitability'!AC75</f>
        <v>4.2690068579272329E-2</v>
      </c>
      <c r="S78" s="2127">
        <f>P78*'PV rooftop suitability'!AD75</f>
        <v>9.0642804730324378E-2</v>
      </c>
      <c r="T78" s="2128">
        <f>Population!$CO64*'PV residential rooftop'!P65*R78</f>
        <v>1706557.1770511314</v>
      </c>
      <c r="U78" s="2128">
        <f>Population!$CO64*'PV residential rooftop'!Q65*S78</f>
        <v>1481148.0275920236</v>
      </c>
      <c r="V78" s="750">
        <f t="shared" si="7"/>
        <v>3.1877052046431551</v>
      </c>
      <c r="W78" s="2339">
        <f>V78*'Environmental impacts'!$G$163</f>
        <v>762.41994982503354</v>
      </c>
      <c r="Y78" s="2133">
        <f t="shared" si="11"/>
        <v>116.5561599566519</v>
      </c>
      <c r="Z78" s="2134">
        <v>27.6016178298214</v>
      </c>
      <c r="AA78" s="2135">
        <v>11655.61599566519</v>
      </c>
    </row>
    <row r="79" spans="1:28" ht="18" customHeight="1">
      <c r="A79" s="2138" t="str">
        <f>'Country and technology list'!A63</f>
        <v>Ireland</v>
      </c>
      <c r="B79" s="2132">
        <v>418.00841156764301</v>
      </c>
      <c r="C79" s="2139"/>
      <c r="D79" s="2149">
        <f t="shared" si="12"/>
        <v>0.51327363774553703</v>
      </c>
      <c r="E79" s="2229">
        <f t="shared" ref="E79:L88" si="15">MIN(E$4,MAX(E$3,E$5*(VLOOKUP($A79,GDP_capita_WWS_countries,MATCH($D$14,GDP_capita_WWS_cols,0),FALSE)/$D$9)^E$6*(VLOOKUP($A79,Population_density,MATCH($D$14,Population_density_cols,0),FALSE)/$D$10)^E$7*(VLOOKUP($A79,$A$19:$P$157,MATCH($D$17,$A$17:$P$17,0),FALSE)/$D$11)^E$8))</f>
        <v>0.91063231254481558</v>
      </c>
      <c r="F79" s="2229">
        <f t="shared" si="15"/>
        <v>0.94982435153867628</v>
      </c>
      <c r="G79" s="2212">
        <f t="shared" si="15"/>
        <v>0.86547987097373824</v>
      </c>
      <c r="H79" s="2212">
        <f t="shared" si="15"/>
        <v>0.67228804329882685</v>
      </c>
      <c r="I79" s="2212">
        <f t="shared" si="15"/>
        <v>0.33768163681818586</v>
      </c>
      <c r="J79" s="2212">
        <f t="shared" si="15"/>
        <v>0.60877937095224799</v>
      </c>
      <c r="K79" s="2210">
        <f t="shared" si="15"/>
        <v>17.005261755030997</v>
      </c>
      <c r="L79" s="2210">
        <f t="shared" si="15"/>
        <v>18.020158984940391</v>
      </c>
      <c r="M79" s="2146">
        <f t="shared" si="5"/>
        <v>2.322949415914783</v>
      </c>
      <c r="N79" s="2146">
        <f t="shared" si="6"/>
        <v>3.5955571162294153</v>
      </c>
      <c r="O79" s="2145">
        <f>M79*'Roof slope correction'!$O69*'Overhang correction'!E71</f>
        <v>2.7802482549268115</v>
      </c>
      <c r="P79" s="2145">
        <f>N79*'Roof slope correction'!$O69*'Overhang correction'!F71</f>
        <v>4.2814144858116254</v>
      </c>
      <c r="Q79" s="2145">
        <f>O79*'PV residential rooftop'!P66+P79*'PV residential rooftop'!Q66</f>
        <v>3.2521063268943817</v>
      </c>
      <c r="R79" s="2127">
        <f>O79*'PV rooftop suitability'!AC76</f>
        <v>0.4357602706494117</v>
      </c>
      <c r="S79" s="2127">
        <f>P79*'PV rooftop suitability'!AD76</f>
        <v>1.0840018724258151</v>
      </c>
      <c r="T79" s="2128">
        <f>Population!$CO65*'PV residential rooftop'!P66*R79</f>
        <v>1892528.0279136279</v>
      </c>
      <c r="U79" s="2128">
        <f>Population!$CO65*'PV residential rooftop'!Q66*S79</f>
        <v>2158195.0591058801</v>
      </c>
      <c r="V79" s="750">
        <f t="shared" si="7"/>
        <v>4.0507230870195077</v>
      </c>
      <c r="W79" s="2339">
        <f>V79*'Environmental impacts'!$G$163</f>
        <v>968.83240277742084</v>
      </c>
      <c r="Y79" s="2133">
        <f t="shared" si="11"/>
        <v>516.56689163428598</v>
      </c>
      <c r="Z79" s="2134">
        <v>418.00841156764301</v>
      </c>
      <c r="AA79" s="2135">
        <v>51656.6891634286</v>
      </c>
    </row>
    <row r="80" spans="1:28" ht="18" customHeight="1">
      <c r="A80" s="2138" t="str">
        <f>'Country and technology list'!A64</f>
        <v>Israel</v>
      </c>
      <c r="B80" s="2132">
        <v>281.73373337282197</v>
      </c>
      <c r="C80" s="2139"/>
      <c r="D80" s="2149">
        <f t="shared" si="12"/>
        <v>0.38766069744365506</v>
      </c>
      <c r="E80" s="2229">
        <f t="shared" si="15"/>
        <v>0.66538169788611212</v>
      </c>
      <c r="F80" s="2229">
        <f t="shared" si="15"/>
        <v>0.74045267950063587</v>
      </c>
      <c r="G80" s="2212">
        <f t="shared" si="15"/>
        <v>1</v>
      </c>
      <c r="H80" s="2212">
        <f t="shared" si="15"/>
        <v>0.73487591143473285</v>
      </c>
      <c r="I80" s="2212">
        <f t="shared" si="15"/>
        <v>0.28791361043924152</v>
      </c>
      <c r="J80" s="2212">
        <f t="shared" si="15"/>
        <v>0.53226659400618082</v>
      </c>
      <c r="K80" s="2210">
        <f t="shared" si="15"/>
        <v>15</v>
      </c>
      <c r="L80" s="2210">
        <f t="shared" si="15"/>
        <v>15</v>
      </c>
      <c r="M80" s="2146">
        <f t="shared" si="5"/>
        <v>1.1139766259842796</v>
      </c>
      <c r="N80" s="2146">
        <f t="shared" si="6"/>
        <v>1.6841608310982887</v>
      </c>
      <c r="O80" s="2145">
        <f>M80*'Roof slope correction'!$O70*'Overhang correction'!E72</f>
        <v>1.4020289973031053</v>
      </c>
      <c r="P80" s="2145">
        <f>N80*'Roof slope correction'!$O70*'Overhang correction'!F72</f>
        <v>2.1137987359050983</v>
      </c>
      <c r="Q80" s="2145">
        <f>O80*'PV residential rooftop'!P67+P80*'PV residential rooftop'!Q67</f>
        <v>1.4493751751357329</v>
      </c>
      <c r="R80" s="2127">
        <f>O80*'PV rooftop suitability'!AC77</f>
        <v>0.23377509195688559</v>
      </c>
      <c r="S80" s="2127">
        <f>P80*'PV rooftop suitability'!AD77</f>
        <v>0.56754985693216864</v>
      </c>
      <c r="T80" s="2128">
        <f>Population!$CO66*'PV residential rooftop'!P67*R80</f>
        <v>2362936.1592436112</v>
      </c>
      <c r="U80" s="2128">
        <f>Population!$CO66*'PV residential rooftop'!Q67*S80</f>
        <v>408787.55979190051</v>
      </c>
      <c r="V80" s="750">
        <f t="shared" si="7"/>
        <v>2.7717237190355117</v>
      </c>
      <c r="W80" s="2339">
        <f>V80*'Environmental impacts'!$G$163</f>
        <v>662.92750525294343</v>
      </c>
      <c r="Y80" s="2133">
        <f t="shared" si="11"/>
        <v>290.21214992853891</v>
      </c>
      <c r="Z80" s="2134">
        <v>281.73373337282197</v>
      </c>
      <c r="AA80" s="2135">
        <v>29021.214992853889</v>
      </c>
    </row>
    <row r="81" spans="1:27" ht="18" customHeight="1">
      <c r="A81" s="2138" t="str">
        <f>'Country and technology list'!A65</f>
        <v>Italy</v>
      </c>
      <c r="B81" s="2132">
        <v>605.03165465988604</v>
      </c>
      <c r="C81" s="2139"/>
      <c r="D81" s="2149">
        <f t="shared" si="12"/>
        <v>0.6</v>
      </c>
      <c r="E81" s="2229">
        <f t="shared" si="15"/>
        <v>0.74896346847444595</v>
      </c>
      <c r="F81" s="2229">
        <f t="shared" si="15"/>
        <v>0.81130551850122123</v>
      </c>
      <c r="G81" s="2212">
        <f t="shared" si="15"/>
        <v>0.90223451267883148</v>
      </c>
      <c r="H81" s="2212">
        <f t="shared" si="15"/>
        <v>0.68417114016694391</v>
      </c>
      <c r="I81" s="2212">
        <f t="shared" si="15"/>
        <v>0.31464878217052361</v>
      </c>
      <c r="J81" s="2212">
        <f t="shared" si="15"/>
        <v>0.57324498414998248</v>
      </c>
      <c r="K81" s="2210">
        <f t="shared" si="15"/>
        <v>15</v>
      </c>
      <c r="L81" s="2210">
        <f t="shared" si="15"/>
        <v>15.600497356861073</v>
      </c>
      <c r="M81" s="2146">
        <f t="shared" si="5"/>
        <v>1.9135888665251195</v>
      </c>
      <c r="N81" s="2146">
        <f t="shared" si="6"/>
        <v>2.9783733608191558</v>
      </c>
      <c r="O81" s="2145">
        <f>M81*'Roof slope correction'!$O71*'Overhang correction'!E73</f>
        <v>2.3043650217240272</v>
      </c>
      <c r="P81" s="2145">
        <f>N81*'Roof slope correction'!$O71*'Overhang correction'!F73</f>
        <v>3.5663062060908084</v>
      </c>
      <c r="Q81" s="2145">
        <f>O81*'PV residential rooftop'!P68+P81*'PV residential rooftop'!Q68</f>
        <v>2.6664289084406145</v>
      </c>
      <c r="R81" s="2127">
        <f>O81*'PV rooftop suitability'!AC78</f>
        <v>0.38516668580398589</v>
      </c>
      <c r="S81" s="2127">
        <f>P81*'PV rooftop suitability'!AD78</f>
        <v>0.9636499946620658</v>
      </c>
      <c r="T81" s="2128">
        <f>Population!$CO67*'PV residential rooftop'!P68*R81</f>
        <v>16868420.770074341</v>
      </c>
      <c r="U81" s="2128">
        <f>Population!$CO67*'PV residential rooftop'!Q68*S81</f>
        <v>16980362.055590373</v>
      </c>
      <c r="V81" s="750">
        <f t="shared" si="7"/>
        <v>33.848782825664713</v>
      </c>
      <c r="W81" s="2339">
        <f>V81*'Environmental impacts'!$G$163</f>
        <v>8095.7885522135948</v>
      </c>
      <c r="Y81" s="2133">
        <f t="shared" si="11"/>
        <v>393.87568864020142</v>
      </c>
      <c r="Z81" s="2134">
        <v>605.03165465988604</v>
      </c>
      <c r="AA81" s="2135">
        <v>39387.568864020141</v>
      </c>
    </row>
    <row r="82" spans="1:27" ht="18" customHeight="1">
      <c r="A82" s="2138" t="str">
        <f>'Country and technology list'!A66</f>
        <v>Jamaica</v>
      </c>
      <c r="B82" s="2132">
        <v>142.26454830962501</v>
      </c>
      <c r="C82" s="2139"/>
      <c r="D82" s="2149">
        <f t="shared" si="12"/>
        <v>0.18630770433640989</v>
      </c>
      <c r="E82" s="2229">
        <f t="shared" si="15"/>
        <v>0.62701080735322723</v>
      </c>
      <c r="F82" s="2229">
        <f t="shared" si="15"/>
        <v>0.68159031414746551</v>
      </c>
      <c r="G82" s="2212">
        <f t="shared" si="15"/>
        <v>0.89614160523122477</v>
      </c>
      <c r="H82" s="2212">
        <f t="shared" si="15"/>
        <v>0.65631253986356308</v>
      </c>
      <c r="I82" s="2212">
        <f t="shared" si="15"/>
        <v>0.34120971208306722</v>
      </c>
      <c r="J82" s="2212">
        <f t="shared" si="15"/>
        <v>0.61071156934753623</v>
      </c>
      <c r="K82" s="2210">
        <f t="shared" si="15"/>
        <v>15</v>
      </c>
      <c r="L82" s="2210">
        <f t="shared" si="15"/>
        <v>15</v>
      </c>
      <c r="M82" s="2146">
        <f t="shared" si="5"/>
        <v>0.53579064345612826</v>
      </c>
      <c r="N82" s="2146">
        <f t="shared" si="6"/>
        <v>0.76347062743781657</v>
      </c>
      <c r="O82" s="2145">
        <f>M82*'Roof slope correction'!$O72*'Overhang correction'!E74</f>
        <v>0.71476783246215236</v>
      </c>
      <c r="P82" s="2145">
        <f>N82*'Roof slope correction'!$O72*'Overhang correction'!F74</f>
        <v>1.0217211617608239</v>
      </c>
      <c r="Q82" s="2145">
        <f>O82*'PV residential rooftop'!P69+P82*'PV residential rooftop'!Q69</f>
        <v>0.84169374839474931</v>
      </c>
      <c r="R82" s="2127">
        <f>O82*'PV rooftop suitability'!AC79</f>
        <v>0.12170856078282137</v>
      </c>
      <c r="S82" s="2127">
        <f>P82*'PV rooftop suitability'!AD79</f>
        <v>0.2779180622598989</v>
      </c>
      <c r="T82" s="2128">
        <f>Population!$CO68*'PV residential rooftop'!P69*R82</f>
        <v>253762.25523218905</v>
      </c>
      <c r="U82" s="2128">
        <f>Population!$CO68*'PV residential rooftop'!Q69*S82</f>
        <v>408539.76616838254</v>
      </c>
      <c r="V82" s="750">
        <f t="shared" si="7"/>
        <v>0.66230202140057159</v>
      </c>
      <c r="W82" s="2339">
        <f>V82*'Environmental impacts'!$G$163</f>
        <v>158.40620179988335</v>
      </c>
      <c r="Y82" s="2133">
        <f t="shared" si="11"/>
        <v>93.471809203702549</v>
      </c>
      <c r="Z82" s="2134">
        <v>142.26454830962501</v>
      </c>
      <c r="AA82" s="2135">
        <v>9347.1809203702542</v>
      </c>
    </row>
    <row r="83" spans="1:27" ht="18" customHeight="1">
      <c r="A83" s="2138" t="str">
        <f>'Country and technology list'!A67</f>
        <v>Japan</v>
      </c>
      <c r="B83" s="2132">
        <v>454.86394613147598</v>
      </c>
      <c r="C83" s="2139"/>
      <c r="D83" s="2149">
        <f t="shared" si="12"/>
        <v>0.56619958423970584</v>
      </c>
      <c r="E83" s="2229">
        <f t="shared" si="15"/>
        <v>0.69746172235063142</v>
      </c>
      <c r="F83" s="2229">
        <f t="shared" si="15"/>
        <v>0.76751297516544081</v>
      </c>
      <c r="G83" s="2212">
        <f t="shared" si="15"/>
        <v>0.93766360217761813</v>
      </c>
      <c r="H83" s="2212">
        <f t="shared" si="15"/>
        <v>0.70156628674208787</v>
      </c>
      <c r="I83" s="2212">
        <f t="shared" si="15"/>
        <v>0.30151884940764018</v>
      </c>
      <c r="J83" s="2212">
        <f t="shared" si="15"/>
        <v>0.55312292135118346</v>
      </c>
      <c r="K83" s="2210">
        <f t="shared" si="15"/>
        <v>15</v>
      </c>
      <c r="L83" s="2210">
        <f t="shared" si="15"/>
        <v>15</v>
      </c>
      <c r="M83" s="2146">
        <f t="shared" si="5"/>
        <v>1.6747219340578774</v>
      </c>
      <c r="N83" s="2146">
        <f t="shared" si="6"/>
        <v>2.5295128993671514</v>
      </c>
      <c r="O83" s="2145">
        <f>M83*'Roof slope correction'!$O73*'Overhang correction'!E75</f>
        <v>2.0293541102466266</v>
      </c>
      <c r="P83" s="2145">
        <f>N83*'Roof slope correction'!$O73*'Overhang correction'!F75</f>
        <v>3.0569793744596963</v>
      </c>
      <c r="Q83" s="2145">
        <f>O83*'PV residential rooftop'!P70+P83*'PV residential rooftop'!Q70</f>
        <v>2.0293541102466266</v>
      </c>
      <c r="R83" s="2127">
        <f>O83*'PV rooftop suitability'!AC80</f>
        <v>0.35018927922146081</v>
      </c>
      <c r="S83" s="2127">
        <f>P83*'PV rooftop suitability'!AD80</f>
        <v>0.84933861349699458</v>
      </c>
      <c r="T83" s="2128">
        <f>Population!$CO69*'PV residential rooftop'!P70*R83</f>
        <v>37543792.625332817</v>
      </c>
      <c r="U83" s="2128">
        <f>Population!$CO69*'PV residential rooftop'!Q70*S83</f>
        <v>0</v>
      </c>
      <c r="V83" s="750">
        <f t="shared" si="7"/>
        <v>37.54379262533282</v>
      </c>
      <c r="W83" s="2339">
        <f>V83*'Environmental impacts'!$G$163</f>
        <v>8979.5431672772938</v>
      </c>
      <c r="Y83" s="2133">
        <f t="shared" ref="Y83:Y114" si="16">AA83/100</f>
        <v>363.48383521257847</v>
      </c>
      <c r="Z83" s="2134">
        <v>454.86394613147598</v>
      </c>
      <c r="AA83" s="2135">
        <v>36348.383521257849</v>
      </c>
    </row>
    <row r="84" spans="1:27" ht="18" customHeight="1">
      <c r="A84" s="2138" t="str">
        <f>'Country and technology list'!A68</f>
        <v>Jordan</v>
      </c>
      <c r="B84" s="2132">
        <v>130.87526290244301</v>
      </c>
      <c r="C84" s="2139"/>
      <c r="D84" s="2149">
        <f t="shared" ref="D84:D115" si="17">MAX(B84*(1-D$7),MIN(D$6,B84*(VLOOKUP(A84,GDP_capita_WWS_countries,MATCH($D$14,GDP_capita_WWS_cols,0))/VLOOKUP(A84,GDP_capita_WWS_countries,MATCH($D$3,GDP_capita_WWS_cols,0)))^D$4*(VLOOKUP(A84,Population_density,MATCH($D$14,Population_density_cols,0))/VLOOKUP(A84,Population_density,MATCH($D$3,Population_density_cols,0)))^D$5))/1000</f>
        <v>0.18799750499983667</v>
      </c>
      <c r="E84" s="2229">
        <f t="shared" si="15"/>
        <v>0.77092102818167707</v>
      </c>
      <c r="F84" s="2229">
        <f t="shared" si="15"/>
        <v>0.80331264382933087</v>
      </c>
      <c r="G84" s="2212">
        <f t="shared" si="15"/>
        <v>0.83094205240361341</v>
      </c>
      <c r="H84" s="2212">
        <f t="shared" si="15"/>
        <v>0.62833736930369954</v>
      </c>
      <c r="I84" s="2212">
        <f t="shared" si="15"/>
        <v>0.37562910944119127</v>
      </c>
      <c r="J84" s="2212">
        <f t="shared" si="15"/>
        <v>0.66231977340449533</v>
      </c>
      <c r="K84" s="2210">
        <f t="shared" si="15"/>
        <v>15.532690501570695</v>
      </c>
      <c r="L84" s="2210">
        <f t="shared" si="15"/>
        <v>15.778076064659116</v>
      </c>
      <c r="M84" s="2146">
        <f t="shared" ref="M84:M147" si="18">$D84*E84*G84*I84*K84</f>
        <v>0.70264934418901959</v>
      </c>
      <c r="N84" s="2146">
        <f t="shared" ref="N84:N147" si="19">$D84*F84*H84*J84*L84</f>
        <v>0.99163385187858988</v>
      </c>
      <c r="O84" s="2145">
        <f>M84*'Roof slope correction'!$O74*'Overhang correction'!E76</f>
        <v>0.92587444179319422</v>
      </c>
      <c r="P84" s="2145">
        <f>N84*'Roof slope correction'!$O74*'Overhang correction'!F76</f>
        <v>1.3120591877715431</v>
      </c>
      <c r="Q84" s="2145">
        <f>O84*'PV residential rooftop'!P71+P84*'PV residential rooftop'!Q71</f>
        <v>0.97074346173122428</v>
      </c>
      <c r="R84" s="2127">
        <f>O84*'PV rooftop suitability'!AC81</f>
        <v>0.14526825188066744</v>
      </c>
      <c r="S84" s="2127">
        <f>P84*'PV rooftop suitability'!AD81</f>
        <v>0.32842438053489187</v>
      </c>
      <c r="T84" s="2128">
        <f>Population!$CO70*'PV residential rooftop'!P71*R84</f>
        <v>1443491.0793922865</v>
      </c>
      <c r="U84" s="2128">
        <f>Population!$CO70*'PV residential rooftop'!Q71*S84</f>
        <v>429011.63250564144</v>
      </c>
      <c r="V84" s="750">
        <f t="shared" ref="V84:V147" si="20">(T84+U84)/10^6</f>
        <v>1.8725027118979278</v>
      </c>
      <c r="W84" s="2339">
        <f>V84*'Environmental impacts'!$G$163</f>
        <v>447.85616360414753</v>
      </c>
      <c r="Y84" s="2133">
        <f t="shared" si="16"/>
        <v>107.30026868970241</v>
      </c>
      <c r="Z84" s="2134">
        <v>130.87526290244301</v>
      </c>
      <c r="AA84" s="2135">
        <v>10730.026868970241</v>
      </c>
    </row>
    <row r="85" spans="1:27" ht="18" customHeight="1">
      <c r="A85" s="2138" t="str">
        <f>'Country and technology list'!A69</f>
        <v>Kazakhstan</v>
      </c>
      <c r="B85" s="2132">
        <v>214.61945387421099</v>
      </c>
      <c r="C85" s="2139"/>
      <c r="D85" s="2149">
        <f t="shared" si="17"/>
        <v>0.47187945558179889</v>
      </c>
      <c r="E85" s="2229">
        <f t="shared" si="15"/>
        <v>1.2930380542493976</v>
      </c>
      <c r="F85" s="2229">
        <f t="shared" si="15"/>
        <v>1.2244073071891559</v>
      </c>
      <c r="G85" s="2212">
        <f t="shared" si="15"/>
        <v>0.66528001919790403</v>
      </c>
      <c r="H85" s="2212">
        <f t="shared" si="15"/>
        <v>0.55435488838079494</v>
      </c>
      <c r="I85" s="2212">
        <f t="shared" si="15"/>
        <v>0.46358184221046173</v>
      </c>
      <c r="J85" s="2212">
        <f t="shared" si="15"/>
        <v>0.79198535608556131</v>
      </c>
      <c r="K85" s="2210">
        <f t="shared" si="15"/>
        <v>19</v>
      </c>
      <c r="L85" s="2210">
        <f t="shared" si="15"/>
        <v>19.5</v>
      </c>
      <c r="M85" s="2146">
        <f t="shared" si="18"/>
        <v>3.5754184280039967</v>
      </c>
      <c r="N85" s="2146">
        <f t="shared" si="19"/>
        <v>4.9464842077955211</v>
      </c>
      <c r="O85" s="2145">
        <f>M85*'Roof slope correction'!$O75*'Overhang correction'!E77</f>
        <v>4.0706188005673392</v>
      </c>
      <c r="P85" s="2145">
        <f>N85*'Roof slope correction'!$O75*'Overhang correction'!F77</f>
        <v>5.6660853678805765</v>
      </c>
      <c r="Q85" s="2145">
        <f>O85*'PV residential rooftop'!P72+P85*'PV residential rooftop'!Q72</f>
        <v>4.8527087661197399</v>
      </c>
      <c r="R85" s="2127">
        <f>O85*'PV rooftop suitability'!AC82</f>
        <v>0.70851560895240018</v>
      </c>
      <c r="S85" s="2127">
        <f>P85*'PV rooftop suitability'!AD82</f>
        <v>1.5691651428041948</v>
      </c>
      <c r="T85" s="2128">
        <f>Population!$CO71*'PV residential rooftop'!P72*R85</f>
        <v>8032108.8511501439</v>
      </c>
      <c r="U85" s="2128">
        <f>Population!$CO71*'PV residential rooftop'!Q72*S85</f>
        <v>17104636.689826097</v>
      </c>
      <c r="V85" s="750">
        <f t="shared" si="20"/>
        <v>25.136745540976243</v>
      </c>
      <c r="W85" s="2339">
        <f>V85*'Environmental impacts'!$G$163</f>
        <v>6012.0855109815984</v>
      </c>
      <c r="Y85" s="2133">
        <f t="shared" si="16"/>
        <v>190.29414941526775</v>
      </c>
      <c r="Z85" s="2134">
        <v>214.61945387421099</v>
      </c>
      <c r="AA85" s="2135">
        <v>19029.414941526775</v>
      </c>
    </row>
    <row r="86" spans="1:27" ht="18" customHeight="1">
      <c r="A86" s="2138" t="str">
        <f>'Country and technology list'!A70</f>
        <v>Kenya</v>
      </c>
      <c r="B86" s="2132">
        <v>14.3865876748822</v>
      </c>
      <c r="C86" s="2139"/>
      <c r="D86" s="2149">
        <f t="shared" si="17"/>
        <v>2.4941562368086867E-2</v>
      </c>
      <c r="E86" s="2229">
        <f t="shared" si="15"/>
        <v>0.70939285402184638</v>
      </c>
      <c r="F86" s="2229">
        <f t="shared" si="15"/>
        <v>0.72467357010612465</v>
      </c>
      <c r="G86" s="2212">
        <f t="shared" si="15"/>
        <v>0.85081872030126626</v>
      </c>
      <c r="H86" s="2212">
        <f t="shared" si="15"/>
        <v>0.6177314738908487</v>
      </c>
      <c r="I86" s="2212">
        <f t="shared" si="15"/>
        <v>0.42249574441790905</v>
      </c>
      <c r="J86" s="2212">
        <f t="shared" si="15"/>
        <v>0.72761707307717471</v>
      </c>
      <c r="K86" s="2210">
        <f t="shared" si="15"/>
        <v>15.873418316245337</v>
      </c>
      <c r="L86" s="2210">
        <f t="shared" si="15"/>
        <v>15.125345759112161</v>
      </c>
      <c r="M86" s="2146">
        <f t="shared" si="18"/>
        <v>0.10095789838347086</v>
      </c>
      <c r="N86" s="2146">
        <f t="shared" si="19"/>
        <v>0.12287796170384784</v>
      </c>
      <c r="O86" s="2145">
        <f>M86*'Roof slope correction'!$O76*'Overhang correction'!E78</f>
        <v>0.14656467112202992</v>
      </c>
      <c r="P86" s="2145">
        <f>N86*'Roof slope correction'!$O76*'Overhang correction'!F78</f>
        <v>0.17838691507685372</v>
      </c>
      <c r="Q86" s="2145">
        <f>O86*'PV residential rooftop'!P73+P86*'PV residential rooftop'!Q73</f>
        <v>0.1677644478210992</v>
      </c>
      <c r="R86" s="2127">
        <f>O86*'PV rooftop suitability'!AC83</f>
        <v>2.8880030269151872E-2</v>
      </c>
      <c r="S86" s="2127">
        <f>P86*'PV rooftop suitability'!AD83</f>
        <v>5.4813122691919895E-2</v>
      </c>
      <c r="T86" s="2128">
        <f>Population!$CO72*'PV residential rooftop'!P73*R86</f>
        <v>682102.08903407864</v>
      </c>
      <c r="U86" s="2128">
        <f>Population!$CO72*'PV residential rooftop'!Q73*S86</f>
        <v>2583700.4770870591</v>
      </c>
      <c r="V86" s="750">
        <f t="shared" si="20"/>
        <v>3.2658025661211378</v>
      </c>
      <c r="W86" s="2339">
        <f>V86*'Environmental impacts'!$G$163</f>
        <v>781.09889991514285</v>
      </c>
      <c r="Y86" s="2133">
        <f t="shared" si="16"/>
        <v>25.295563653945695</v>
      </c>
      <c r="Z86" s="2134">
        <v>14.3865876748822</v>
      </c>
      <c r="AA86" s="2135">
        <v>2529.5563653945696</v>
      </c>
    </row>
    <row r="87" spans="1:27" ht="18" customHeight="1">
      <c r="A87" s="2138" t="str">
        <f>'Country and technology list'!A71</f>
        <v>Korea, Democratic People's Republic of</v>
      </c>
      <c r="B87" s="2132">
        <f>11*$D$8</f>
        <v>7.6999999999999993</v>
      </c>
      <c r="C87" s="2139"/>
      <c r="D87" s="2149">
        <f t="shared" si="17"/>
        <v>1.4255003039496318E-2</v>
      </c>
      <c r="E87" s="2229">
        <f t="shared" si="15"/>
        <v>0.60941788023055621</v>
      </c>
      <c r="F87" s="2229">
        <f t="shared" si="15"/>
        <v>0.63730715140999206</v>
      </c>
      <c r="G87" s="2212">
        <f t="shared" si="15"/>
        <v>0.91062122167127568</v>
      </c>
      <c r="H87" s="2212">
        <f t="shared" si="15"/>
        <v>0.63971372754733424</v>
      </c>
      <c r="I87" s="2212">
        <f t="shared" si="15"/>
        <v>0.40459897431974573</v>
      </c>
      <c r="J87" s="2212">
        <f t="shared" si="15"/>
        <v>0.70081611033251323</v>
      </c>
      <c r="K87" s="2210">
        <f t="shared" si="15"/>
        <v>15</v>
      </c>
      <c r="L87" s="2210">
        <f t="shared" si="15"/>
        <v>15</v>
      </c>
      <c r="M87" s="2146">
        <f t="shared" si="18"/>
        <v>4.8010508980656182E-2</v>
      </c>
      <c r="N87" s="2146">
        <f t="shared" si="19"/>
        <v>6.109379626163184E-2</v>
      </c>
      <c r="O87" s="2145">
        <f>M87*'Roof slope correction'!$O77*'Overhang correction'!E79</f>
        <v>7.2988320998238085E-2</v>
      </c>
      <c r="P87" s="2145">
        <f>N87*'Roof slope correction'!$O77*'Overhang correction'!F79</f>
        <v>9.2878282426490488E-2</v>
      </c>
      <c r="Q87" s="2145">
        <f>O87*'PV residential rooftop'!P74+P87*'PV residential rooftop'!Q74</f>
        <v>8.0301820801468887E-2</v>
      </c>
      <c r="R87" s="2127">
        <f>O87*'PV rooftop suitability'!AC84</f>
        <v>7.2976571325186756E-3</v>
      </c>
      <c r="S87" s="2127">
        <f>P87*'PV rooftop suitability'!AD84</f>
        <v>1.4577952334104317E-2</v>
      </c>
      <c r="T87" s="2128">
        <f>Population!$CO73*'PV residential rooftop'!P74*R87</f>
        <v>124443.67480695189</v>
      </c>
      <c r="U87" s="2128">
        <f>Population!$CO73*'PV residential rooftop'!Q74*S87</f>
        <v>144561.51210765616</v>
      </c>
      <c r="V87" s="750">
        <f t="shared" si="20"/>
        <v>0.26900518691460806</v>
      </c>
      <c r="W87" s="2339">
        <f>V87*'Environmental impacts'!$G$163</f>
        <v>64.339362627187612</v>
      </c>
      <c r="Y87" s="2133">
        <f t="shared" si="16"/>
        <v>15.967853608972382</v>
      </c>
      <c r="Z87" s="2134">
        <f>11*$D$8</f>
        <v>7.6999999999999993</v>
      </c>
      <c r="AA87" s="2135">
        <v>1596.7853608972382</v>
      </c>
    </row>
    <row r="88" spans="1:27" ht="18" customHeight="1">
      <c r="A88" s="2138" t="str">
        <f>'Country and technology list'!A72</f>
        <v>Korea, Republic of</v>
      </c>
      <c r="B88" s="2132">
        <v>283.98477269531298</v>
      </c>
      <c r="C88" s="2139"/>
      <c r="D88" s="2149">
        <f t="shared" si="17"/>
        <v>0.44929145521724839</v>
      </c>
      <c r="E88" s="2229">
        <f t="shared" si="15"/>
        <v>0.66283650518045878</v>
      </c>
      <c r="F88" s="2229">
        <f t="shared" si="15"/>
        <v>0.74027212970988965</v>
      </c>
      <c r="G88" s="2212">
        <f t="shared" si="15"/>
        <v>1</v>
      </c>
      <c r="H88" s="2212">
        <f t="shared" si="15"/>
        <v>0.73771794269662994</v>
      </c>
      <c r="I88" s="2212">
        <f t="shared" si="15"/>
        <v>0.28394540425827175</v>
      </c>
      <c r="J88" s="2212">
        <f t="shared" si="15"/>
        <v>0.52627840855920471</v>
      </c>
      <c r="K88" s="2210">
        <f t="shared" si="15"/>
        <v>15</v>
      </c>
      <c r="L88" s="2210">
        <f t="shared" si="15"/>
        <v>15</v>
      </c>
      <c r="M88" s="2146">
        <f t="shared" si="18"/>
        <v>1.2684129894812857</v>
      </c>
      <c r="N88" s="2146">
        <f t="shared" si="19"/>
        <v>1.9369424462542673</v>
      </c>
      <c r="O88" s="2145">
        <f>M88*'Roof slope correction'!$O78*'Overhang correction'!E80</f>
        <v>1.5831913659772026</v>
      </c>
      <c r="P88" s="2145">
        <f>N88*'Roof slope correction'!$O78*'Overhang correction'!F80</f>
        <v>2.4085393536761637</v>
      </c>
      <c r="Q88" s="2145">
        <f>O88*'PV residential rooftop'!P75+P88*'PV residential rooftop'!Q75</f>
        <v>1.7111190862990815</v>
      </c>
      <c r="R88" s="2127">
        <f>O88*'PV rooftop suitability'!AC85</f>
        <v>0.25974768065839615</v>
      </c>
      <c r="S88" s="2127">
        <f>P88*'PV rooftop suitability'!AD85</f>
        <v>0.63717424189503968</v>
      </c>
      <c r="T88" s="2128">
        <f>Population!$CO74*'PV residential rooftop'!P75*R88</f>
        <v>9518939.2233912461</v>
      </c>
      <c r="U88" s="2128">
        <f>Population!$CO74*'PV residential rooftop'!Q75*S88</f>
        <v>4283168.7305920711</v>
      </c>
      <c r="V88" s="750">
        <f t="shared" si="20"/>
        <v>13.802107953983318</v>
      </c>
      <c r="W88" s="2339">
        <f>V88*'Environmental impacts'!$G$163</f>
        <v>3301.1215837738191</v>
      </c>
      <c r="Y88" s="2133">
        <f t="shared" si="16"/>
        <v>289.92815891116464</v>
      </c>
      <c r="Z88" s="2134">
        <v>283.98477269531298</v>
      </c>
      <c r="AA88" s="2135">
        <v>28992.815891116465</v>
      </c>
    </row>
    <row r="89" spans="1:27" ht="18" customHeight="1">
      <c r="A89" s="2138" t="str">
        <f>'Country and technology list'!A73</f>
        <v>Kosovo</v>
      </c>
      <c r="B89" s="2132">
        <f>150*$D$8</f>
        <v>105</v>
      </c>
      <c r="C89" s="2139"/>
      <c r="D89" s="2149">
        <f t="shared" si="17"/>
        <v>0.19596824728898432</v>
      </c>
      <c r="E89" s="2229">
        <f t="shared" ref="E89:L98" si="21">MIN(E$4,MAX(E$3,E$5*(VLOOKUP($A89,GDP_capita_WWS_countries,MATCH($D$14,GDP_capita_WWS_cols,0),FALSE)/$D$9)^E$6*(VLOOKUP($A89,Population_density,MATCH($D$14,Population_density_cols,0),FALSE)/$D$10)^E$7*(VLOOKUP($A89,$A$19:$P$157,MATCH($D$17,$A$17:$P$17,0),FALSE)/$D$11)^E$8))</f>
        <v>0.7100787295757035</v>
      </c>
      <c r="F89" s="2229">
        <f t="shared" si="21"/>
        <v>0.75126511940829821</v>
      </c>
      <c r="G89" s="2212">
        <f t="shared" si="21"/>
        <v>0.84435388386772392</v>
      </c>
      <c r="H89" s="2212">
        <f t="shared" si="21"/>
        <v>0.6319512434560528</v>
      </c>
      <c r="I89" s="2212">
        <f t="shared" si="21"/>
        <v>0.36587040616638616</v>
      </c>
      <c r="J89" s="2212">
        <f t="shared" si="21"/>
        <v>0.64755846813204365</v>
      </c>
      <c r="K89" s="2210">
        <f t="shared" si="21"/>
        <v>15</v>
      </c>
      <c r="L89" s="2210">
        <f t="shared" si="21"/>
        <v>15</v>
      </c>
      <c r="M89" s="2146">
        <f t="shared" si="18"/>
        <v>0.64481518885727118</v>
      </c>
      <c r="N89" s="2146">
        <f t="shared" si="19"/>
        <v>0.90371762553277135</v>
      </c>
      <c r="O89" s="2145">
        <f>M89*'Roof slope correction'!$O79*'Overhang correction'!E81</f>
        <v>0.86869286277009805</v>
      </c>
      <c r="P89" s="2145">
        <f>N89*'Roof slope correction'!$O79*'Overhang correction'!F81</f>
        <v>1.2233589389379487</v>
      </c>
      <c r="Q89" s="2145">
        <f>O89*'PV residential rooftop'!P76+P89*'PV residential rooftop'!Q76</f>
        <v>1.0223272193430133</v>
      </c>
      <c r="R89" s="2127">
        <f>O89*'PV rooftop suitability'!AC86</f>
        <v>0.12244760066237066</v>
      </c>
      <c r="S89" s="2127">
        <f>P89*'PV rooftop suitability'!AD86</f>
        <v>0.27484903808716682</v>
      </c>
      <c r="T89" s="2128">
        <f>Population!$CO75*'PV residential rooftop'!P76*R89</f>
        <v>107837.54226406635</v>
      </c>
      <c r="U89" s="2128">
        <f>Population!$CO75*'PV residential rooftop'!Q76*S89</f>
        <v>184985.49726484006</v>
      </c>
      <c r="V89" s="750">
        <f t="shared" si="20"/>
        <v>0.29282303952890643</v>
      </c>
      <c r="W89" s="2339">
        <f>V89*'Environmental impacts'!$G$163</f>
        <v>70.036001691767055</v>
      </c>
      <c r="Y89" s="2133">
        <f t="shared" si="16"/>
        <v>76.767647525526314</v>
      </c>
      <c r="Z89" s="2134">
        <f>150*$D$8</f>
        <v>105</v>
      </c>
      <c r="AA89" s="2135">
        <v>7676.7647525526309</v>
      </c>
    </row>
    <row r="90" spans="1:27" ht="18" customHeight="1">
      <c r="A90" s="2138" t="str">
        <f>'Country and technology list'!A74</f>
        <v>Kuwait</v>
      </c>
      <c r="B90" s="2132">
        <v>449.42765224932799</v>
      </c>
      <c r="C90" s="2139"/>
      <c r="D90" s="2149">
        <f t="shared" si="17"/>
        <v>0.41302697326160981</v>
      </c>
      <c r="E90" s="2229">
        <f t="shared" si="21"/>
        <v>0.83176208529266771</v>
      </c>
      <c r="F90" s="2229">
        <f t="shared" si="21"/>
        <v>0.89523917517054785</v>
      </c>
      <c r="G90" s="2212">
        <f t="shared" si="21"/>
        <v>0.9857958539233258</v>
      </c>
      <c r="H90" s="2212">
        <f t="shared" si="21"/>
        <v>0.7434648258937504</v>
      </c>
      <c r="I90" s="2212">
        <f t="shared" si="21"/>
        <v>0.29599996270248213</v>
      </c>
      <c r="J90" s="2212">
        <f t="shared" si="21"/>
        <v>0.54604565427628016</v>
      </c>
      <c r="K90" s="2210">
        <f t="shared" si="21"/>
        <v>16.102915797762702</v>
      </c>
      <c r="L90" s="2210">
        <f t="shared" si="21"/>
        <v>17.385101222848366</v>
      </c>
      <c r="M90" s="2146">
        <f t="shared" si="18"/>
        <v>1.6142124780239082</v>
      </c>
      <c r="N90" s="2146">
        <f t="shared" si="19"/>
        <v>2.6096610182439921</v>
      </c>
      <c r="O90" s="2145">
        <f>M90*'Roof slope correction'!$O80*'Overhang correction'!E82</f>
        <v>1.9531387512256724</v>
      </c>
      <c r="P90" s="2145">
        <f>N90*'Roof slope correction'!$O80*'Overhang correction'!F82</f>
        <v>3.1278365995637469</v>
      </c>
      <c r="Q90" s="2145">
        <f>O90*'PV residential rooftop'!P77+P90*'PV residential rooftop'!Q77</f>
        <v>1.9690801928637029</v>
      </c>
      <c r="R90" s="2127">
        <f>O90*'PV rooftop suitability'!AC87</f>
        <v>0.34827830919289077</v>
      </c>
      <c r="S90" s="2127">
        <f>P90*'PV rooftop suitability'!AD87</f>
        <v>0.90628998397215055</v>
      </c>
      <c r="T90" s="2128">
        <f>Population!$CO76*'PV residential rooftop'!P77*R90</f>
        <v>1327141.1356092126</v>
      </c>
      <c r="U90" s="2128">
        <f>Population!$CO76*'PV residential rooftop'!Q77*S90</f>
        <v>47510.905623932871</v>
      </c>
      <c r="V90" s="750">
        <f t="shared" si="20"/>
        <v>1.3746520412331453</v>
      </c>
      <c r="W90" s="2339">
        <f>V90*'Environmental impacts'!$G$163</f>
        <v>328.78264237774113</v>
      </c>
      <c r="Y90" s="2133">
        <f t="shared" si="16"/>
        <v>986.89365411783717</v>
      </c>
      <c r="Z90" s="2134">
        <v>449.42765224932799</v>
      </c>
      <c r="AA90" s="2135">
        <v>98689.365411783714</v>
      </c>
    </row>
    <row r="91" spans="1:27" ht="18" customHeight="1">
      <c r="A91" s="2138" t="str">
        <f>'Country and technology list'!A75</f>
        <v>Kyrgyzstan</v>
      </c>
      <c r="B91" s="2132">
        <v>62.857064189871302</v>
      </c>
      <c r="C91" s="2139"/>
      <c r="D91" s="2149">
        <f t="shared" si="17"/>
        <v>0.15566460106893393</v>
      </c>
      <c r="E91" s="2229">
        <f t="shared" si="21"/>
        <v>0.83588422106187432</v>
      </c>
      <c r="F91" s="2229">
        <f t="shared" si="21"/>
        <v>0.8347344170131108</v>
      </c>
      <c r="G91" s="2212">
        <f t="shared" si="21"/>
        <v>0.70723543411287804</v>
      </c>
      <c r="H91" s="2212">
        <f t="shared" si="21"/>
        <v>0.54927089847753008</v>
      </c>
      <c r="I91" s="2212">
        <f t="shared" si="21"/>
        <v>0.45638332753039185</v>
      </c>
      <c r="J91" s="2212">
        <f t="shared" si="21"/>
        <v>0.77712241265810544</v>
      </c>
      <c r="K91" s="2210">
        <f t="shared" si="21"/>
        <v>16.532208974806615</v>
      </c>
      <c r="L91" s="2210">
        <f t="shared" si="21"/>
        <v>16.156607779704025</v>
      </c>
      <c r="M91" s="2146">
        <f t="shared" si="18"/>
        <v>0.69432157208014234</v>
      </c>
      <c r="N91" s="2146">
        <f t="shared" si="19"/>
        <v>0.89611632602700508</v>
      </c>
      <c r="O91" s="2145">
        <f>M91*'Roof slope correction'!$O81*'Overhang correction'!E83</f>
        <v>0.92578492056816697</v>
      </c>
      <c r="P91" s="2145">
        <f>N91*'Roof slope correction'!$O81*'Overhang correction'!F83</f>
        <v>1.2105517572490885</v>
      </c>
      <c r="Q91" s="2145">
        <f>O91*'PV residential rooftop'!P78+P91*'PV residential rooftop'!Q78</f>
        <v>1.1053236723007855</v>
      </c>
      <c r="R91" s="2127">
        <f>O91*'PV rooftop suitability'!AC88</f>
        <v>0.13448091703101361</v>
      </c>
      <c r="S91" s="2127">
        <f>P91*'PV rooftop suitability'!AD88</f>
        <v>0.27717755482845019</v>
      </c>
      <c r="T91" s="2128">
        <f>Population!$CO77*'PV residential rooftop'!P78*R91</f>
        <v>409378.19360168843</v>
      </c>
      <c r="U91" s="2128">
        <f>Population!$CO77*'PV residential rooftop'!Q78*S91</f>
        <v>1439622.5385650187</v>
      </c>
      <c r="V91" s="750">
        <f t="shared" si="20"/>
        <v>1.849000732166707</v>
      </c>
      <c r="W91" s="2339">
        <f>V91*'Environmental impacts'!$G$163</f>
        <v>442.23507349162185</v>
      </c>
      <c r="Y91" s="2133">
        <f t="shared" si="16"/>
        <v>26.853002669637618</v>
      </c>
      <c r="Z91" s="2134">
        <v>62.857064189871302</v>
      </c>
      <c r="AA91" s="2135">
        <v>2685.3002669637617</v>
      </c>
    </row>
    <row r="92" spans="1:27" ht="18" customHeight="1">
      <c r="A92" s="2138" t="str">
        <f>'Country and technology list'!A76</f>
        <v>Latvia</v>
      </c>
      <c r="B92" s="2132">
        <v>297.50547084225701</v>
      </c>
      <c r="C92" s="2139"/>
      <c r="D92" s="2149">
        <f t="shared" si="17"/>
        <v>0.6</v>
      </c>
      <c r="E92" s="2229">
        <f t="shared" si="21"/>
        <v>1.0349272014058393</v>
      </c>
      <c r="F92" s="2229">
        <f t="shared" si="21"/>
        <v>1.034718911994164</v>
      </c>
      <c r="G92" s="2212">
        <f t="shared" si="21"/>
        <v>0.74010786089986225</v>
      </c>
      <c r="H92" s="2212">
        <f t="shared" si="21"/>
        <v>0.59600340279211583</v>
      </c>
      <c r="I92" s="2212">
        <f t="shared" si="21"/>
        <v>0.39926025429867851</v>
      </c>
      <c r="J92" s="2212">
        <f t="shared" si="21"/>
        <v>0.69914201755232541</v>
      </c>
      <c r="K92" s="2210">
        <f t="shared" si="21"/>
        <v>18.513247712429123</v>
      </c>
      <c r="L92" s="2210">
        <f t="shared" si="21"/>
        <v>19.11484567946243</v>
      </c>
      <c r="M92" s="2146">
        <f t="shared" si="18"/>
        <v>3.3969938484585875</v>
      </c>
      <c r="N92" s="2146">
        <f t="shared" si="19"/>
        <v>4.9449121021820019</v>
      </c>
      <c r="O92" s="2145">
        <f>M92*'Roof slope correction'!$O82*'Overhang correction'!E84</f>
        <v>3.9291320751302674</v>
      </c>
      <c r="P92" s="2145">
        <f>N92*'Roof slope correction'!$O82*'Overhang correction'!F84</f>
        <v>5.7253753494168951</v>
      </c>
      <c r="Q92" s="2145">
        <f>O92*'PV residential rooftop'!P79+P92*'PV residential rooftop'!Q79</f>
        <v>4.5392621579505228</v>
      </c>
      <c r="R92" s="2127">
        <f>O92*'PV rooftop suitability'!AC89</f>
        <v>0.63160109450768265</v>
      </c>
      <c r="S92" s="2127">
        <f>P92*'PV rooftop suitability'!AD89</f>
        <v>1.4744479945071816</v>
      </c>
      <c r="T92" s="2128">
        <f>Population!$CO78*'PV residential rooftop'!P79*R92</f>
        <v>643948.52224400605</v>
      </c>
      <c r="U92" s="2128">
        <f>Population!$CO78*'PV residential rooftop'!Q79*S92</f>
        <v>773275.12301695184</v>
      </c>
      <c r="V92" s="750">
        <f t="shared" si="20"/>
        <v>1.4172236452609579</v>
      </c>
      <c r="W92" s="2339">
        <f>V92*'Environmental impacts'!$G$163</f>
        <v>338.96471321653109</v>
      </c>
      <c r="Y92" s="2133">
        <f t="shared" si="16"/>
        <v>221.47993075845599</v>
      </c>
      <c r="Z92" s="2134">
        <v>297.50547084225701</v>
      </c>
      <c r="AA92" s="2135">
        <v>22147.993075845599</v>
      </c>
    </row>
    <row r="93" spans="1:27" ht="18" customHeight="1">
      <c r="A93" s="2138" t="str">
        <f>'Country and technology list'!A77</f>
        <v>Lebanon</v>
      </c>
      <c r="B93" s="2132">
        <v>366.34940434152099</v>
      </c>
      <c r="C93" s="2139"/>
      <c r="D93" s="2149">
        <f t="shared" si="17"/>
        <v>0.57593513103576177</v>
      </c>
      <c r="E93" s="2229">
        <f t="shared" si="21"/>
        <v>0.61482744706166514</v>
      </c>
      <c r="F93" s="2229">
        <f t="shared" si="21"/>
        <v>0.68428063466479749</v>
      </c>
      <c r="G93" s="2212">
        <f t="shared" si="21"/>
        <v>0.90015510702606127</v>
      </c>
      <c r="H93" s="2212">
        <f t="shared" si="21"/>
        <v>0.66812215435883759</v>
      </c>
      <c r="I93" s="2212">
        <f t="shared" si="21"/>
        <v>0.31196443566870824</v>
      </c>
      <c r="J93" s="2212">
        <f t="shared" si="21"/>
        <v>0.56776679543006092</v>
      </c>
      <c r="K93" s="2210">
        <f t="shared" si="21"/>
        <v>15</v>
      </c>
      <c r="L93" s="2210">
        <f t="shared" si="21"/>
        <v>15</v>
      </c>
      <c r="M93" s="2146">
        <f t="shared" si="18"/>
        <v>1.4915592615543485</v>
      </c>
      <c r="N93" s="2146">
        <f t="shared" si="19"/>
        <v>2.2424612242286388</v>
      </c>
      <c r="O93" s="2145">
        <f>M93*'Roof slope correction'!$O83*'Overhang correction'!E85</f>
        <v>1.8281407883642213</v>
      </c>
      <c r="P93" s="2145">
        <f>N93*'Roof slope correction'!$O83*'Overhang correction'!F85</f>
        <v>2.7424298452091609</v>
      </c>
      <c r="Q93" s="2145">
        <f>O93*'PV residential rooftop'!P80+P93*'PV residential rooftop'!Q80</f>
        <v>1.9183538846464419</v>
      </c>
      <c r="R93" s="2127">
        <f>O93*'PV rooftop suitability'!AC90</f>
        <v>0.31096491875009696</v>
      </c>
      <c r="S93" s="2127">
        <f>P93*'PV rooftop suitability'!AD90</f>
        <v>0.75060130825059046</v>
      </c>
      <c r="T93" s="2128">
        <f>Population!$CO79*'PV residential rooftop'!P80*R93</f>
        <v>1164571.4768195029</v>
      </c>
      <c r="U93" s="2128">
        <f>Population!$CO79*'PV residential rooftop'!Q80*S93</f>
        <v>307727.57347446925</v>
      </c>
      <c r="V93" s="750">
        <f t="shared" si="20"/>
        <v>1.4722990502939723</v>
      </c>
      <c r="W93" s="2339">
        <f>V93*'Environmental impacts'!$G$163</f>
        <v>352.13738284755647</v>
      </c>
      <c r="Y93" s="2133">
        <f t="shared" si="16"/>
        <v>137.37556718556408</v>
      </c>
      <c r="Z93" s="2134">
        <v>366.34940434152099</v>
      </c>
      <c r="AA93" s="2135">
        <v>13737.556718556407</v>
      </c>
    </row>
    <row r="94" spans="1:27" ht="18" customHeight="1">
      <c r="A94" s="2138" t="str">
        <f>'Country and technology list'!A78</f>
        <v>Libya</v>
      </c>
      <c r="B94" s="2132">
        <v>230.47532206673301</v>
      </c>
      <c r="C94" s="2139"/>
      <c r="D94" s="2149">
        <f t="shared" si="17"/>
        <v>0.20742778986005969</v>
      </c>
      <c r="E94" s="2229">
        <f t="shared" si="21"/>
        <v>1.2595219382387002</v>
      </c>
      <c r="F94" s="2229">
        <f t="shared" si="21"/>
        <v>1.1663481457771665</v>
      </c>
      <c r="G94" s="2212">
        <f t="shared" si="21"/>
        <v>0.62208345575526258</v>
      </c>
      <c r="H94" s="2212">
        <f t="shared" si="21"/>
        <v>0.51532907232995373</v>
      </c>
      <c r="I94" s="2212">
        <f t="shared" si="21"/>
        <v>0.52884814318965756</v>
      </c>
      <c r="J94" s="2212">
        <f t="shared" si="21"/>
        <v>0.88123767264130415</v>
      </c>
      <c r="K94" s="2210">
        <f t="shared" si="21"/>
        <v>19</v>
      </c>
      <c r="L94" s="2210">
        <f t="shared" si="21"/>
        <v>19.5</v>
      </c>
      <c r="M94" s="2146">
        <f t="shared" si="18"/>
        <v>1.6330741811111245</v>
      </c>
      <c r="N94" s="2146">
        <f t="shared" si="19"/>
        <v>2.1424340071950878</v>
      </c>
      <c r="O94" s="2145">
        <f>M94*'Roof slope correction'!$O84*'Overhang correction'!E86</f>
        <v>1.9669897953487847</v>
      </c>
      <c r="P94" s="2145">
        <f>N94*'Roof slope correction'!$O84*'Overhang correction'!F86</f>
        <v>2.6101375553347475</v>
      </c>
      <c r="Q94" s="2145">
        <f>O94*'PV residential rooftop'!P81+P94*'PV residential rooftop'!Q81</f>
        <v>2.082980664692081</v>
      </c>
      <c r="R94" s="2127">
        <f>O94*'PV rooftop suitability'!AC91</f>
        <v>0.36047928087410158</v>
      </c>
      <c r="S94" s="2127">
        <f>P94*'PV rooftop suitability'!AD91</f>
        <v>0.75565565780279087</v>
      </c>
      <c r="T94" s="2128">
        <f>Population!$CO80*'PV residential rooftop'!P81*R94</f>
        <v>3212320.5650943564</v>
      </c>
      <c r="U94" s="2128">
        <f>Population!$CO80*'PV residential rooftop'!Q81*S94</f>
        <v>1481652.7252876931</v>
      </c>
      <c r="V94" s="750">
        <f t="shared" si="20"/>
        <v>4.6939732903820497</v>
      </c>
      <c r="W94" s="2339">
        <f>V94*'Environmental impacts'!$G$163</f>
        <v>1122.6818826660458</v>
      </c>
      <c r="Y94" s="2133">
        <f t="shared" si="16"/>
        <v>293.3660239456334</v>
      </c>
      <c r="Z94" s="2134">
        <v>230.47532206673301</v>
      </c>
      <c r="AA94" s="2135">
        <v>29336.602394563342</v>
      </c>
    </row>
    <row r="95" spans="1:27" ht="18" customHeight="1">
      <c r="A95" s="2138" t="str">
        <f>'Country and technology list'!A79</f>
        <v>Lithuania</v>
      </c>
      <c r="B95" s="2132">
        <v>565.40567155736699</v>
      </c>
      <c r="C95" s="2139"/>
      <c r="D95" s="2149">
        <f t="shared" si="17"/>
        <v>0.6</v>
      </c>
      <c r="E95" s="2229">
        <f t="shared" si="21"/>
        <v>0.96363414373887457</v>
      </c>
      <c r="F95" s="2229">
        <f t="shared" si="21"/>
        <v>0.98476415199377165</v>
      </c>
      <c r="G95" s="2212">
        <f t="shared" si="21"/>
        <v>0.79236244516394783</v>
      </c>
      <c r="H95" s="2212">
        <f t="shared" si="21"/>
        <v>0.62769259654627529</v>
      </c>
      <c r="I95" s="2212">
        <f t="shared" si="21"/>
        <v>0.36887012213826448</v>
      </c>
      <c r="J95" s="2212">
        <f t="shared" si="21"/>
        <v>0.65479985903898263</v>
      </c>
      <c r="K95" s="2210">
        <f t="shared" si="21"/>
        <v>17.571968483519179</v>
      </c>
      <c r="L95" s="2210">
        <f t="shared" si="21"/>
        <v>18.392229309802531</v>
      </c>
      <c r="M95" s="2146">
        <f t="shared" si="18"/>
        <v>2.9694854983901484</v>
      </c>
      <c r="N95" s="2146">
        <f t="shared" si="19"/>
        <v>4.4665627289795236</v>
      </c>
      <c r="O95" s="2145">
        <f>M95*'Roof slope correction'!$O85*'Overhang correction'!E87</f>
        <v>3.4750002236182298</v>
      </c>
      <c r="P95" s="2145">
        <f>N95*'Roof slope correction'!$O85*'Overhang correction'!F87</f>
        <v>5.2151612955670581</v>
      </c>
      <c r="Q95" s="2145">
        <f>O95*'PV residential rooftop'!P82+P95*'PV residential rooftop'!Q82</f>
        <v>4.0786787074585407</v>
      </c>
      <c r="R95" s="2127">
        <f>O95*'PV rooftop suitability'!AC92</f>
        <v>0.55519800272572284</v>
      </c>
      <c r="S95" s="2127">
        <f>P95*'PV rooftop suitability'!AD92</f>
        <v>1.3407903878682919</v>
      </c>
      <c r="T95" s="2128">
        <f>Population!$CO81*'PV residential rooftop'!P82*R95</f>
        <v>1010913.5128591543</v>
      </c>
      <c r="U95" s="2128">
        <f>Population!$CO81*'PV residential rooftop'!Q82*S95</f>
        <v>1296790.7537200588</v>
      </c>
      <c r="V95" s="750">
        <f t="shared" si="20"/>
        <v>2.3077042665792131</v>
      </c>
      <c r="W95" s="2339">
        <f>V95*'Environmental impacts'!$G$163</f>
        <v>551.94557155836446</v>
      </c>
      <c r="Y95" s="2133">
        <f t="shared" si="16"/>
        <v>231.38273402291412</v>
      </c>
      <c r="Z95" s="2134">
        <v>565.40567155736699</v>
      </c>
      <c r="AA95" s="2135">
        <v>23138.273402291412</v>
      </c>
    </row>
    <row r="96" spans="1:27" ht="18" customHeight="1">
      <c r="A96" s="2138" t="str">
        <f>'Country and technology list'!A80</f>
        <v>Luxembourg</v>
      </c>
      <c r="B96" s="2132">
        <v>666.74127644466398</v>
      </c>
      <c r="C96" s="2139"/>
      <c r="D96" s="2149">
        <f t="shared" si="17"/>
        <v>0.60006714880019763</v>
      </c>
      <c r="E96" s="2229">
        <f t="shared" si="21"/>
        <v>0.81112498089494023</v>
      </c>
      <c r="F96" s="2229">
        <f t="shared" si="21"/>
        <v>0.88480249204539285</v>
      </c>
      <c r="G96" s="2212">
        <f t="shared" si="21"/>
        <v>1</v>
      </c>
      <c r="H96" s="2212">
        <f t="shared" si="21"/>
        <v>0.75760658307113615</v>
      </c>
      <c r="I96" s="2212">
        <f t="shared" si="21"/>
        <v>0.28167725978800612</v>
      </c>
      <c r="J96" s="2212">
        <f t="shared" si="21"/>
        <v>0.52429705837200524</v>
      </c>
      <c r="K96" s="2210">
        <f t="shared" si="21"/>
        <v>15.556452504963554</v>
      </c>
      <c r="L96" s="2210">
        <f t="shared" si="21"/>
        <v>17.07324344370306</v>
      </c>
      <c r="M96" s="2146">
        <f t="shared" si="18"/>
        <v>2.1327992683661385</v>
      </c>
      <c r="N96" s="2146">
        <f t="shared" si="19"/>
        <v>3.6006705151606595</v>
      </c>
      <c r="O96" s="2145">
        <f>M96*'Roof slope correction'!$O86*'Overhang correction'!E88</f>
        <v>2.5660286333966256</v>
      </c>
      <c r="P96" s="2145">
        <f>N96*'Roof slope correction'!$O86*'Overhang correction'!F88</f>
        <v>4.2726907414427115</v>
      </c>
      <c r="Q96" s="2145">
        <f>O96*'PV residential rooftop'!P83+P96*'PV residential rooftop'!Q83</f>
        <v>2.6238955196817417</v>
      </c>
      <c r="R96" s="2127">
        <f>O96*'PV rooftop suitability'!AC93</f>
        <v>0.40662458995285389</v>
      </c>
      <c r="S96" s="2127">
        <f>P96*'PV rooftop suitability'!AD93</f>
        <v>1.1066307719391333</v>
      </c>
      <c r="T96" s="2128">
        <f>Population!$CO82*'PV residential rooftop'!P83*R96</f>
        <v>283235.75516012614</v>
      </c>
      <c r="U96" s="2128">
        <f>Population!$CO82*'PV residential rooftop'!Q83*S96</f>
        <v>27053.320354241492</v>
      </c>
      <c r="V96" s="750">
        <f t="shared" si="20"/>
        <v>0.31028907551436763</v>
      </c>
      <c r="W96" s="2339">
        <f>V96*'Environmental impacts'!$G$163</f>
        <v>74.213443903261719</v>
      </c>
      <c r="Y96" s="2133">
        <f t="shared" si="16"/>
        <v>994.33458920636099</v>
      </c>
      <c r="Z96" s="2134">
        <v>666.74127644466398</v>
      </c>
      <c r="AA96" s="2135">
        <v>99433.458920636098</v>
      </c>
    </row>
    <row r="97" spans="1:27" ht="18" customHeight="1">
      <c r="A97" s="2138" t="str">
        <f>'Country and technology list'!A81</f>
        <v>Macedonia, Former Yugoslav Republic of</v>
      </c>
      <c r="B97" s="2132">
        <v>151.69391048857699</v>
      </c>
      <c r="C97" s="2139"/>
      <c r="D97" s="2149">
        <f t="shared" si="17"/>
        <v>0.34367010733476649</v>
      </c>
      <c r="E97" s="2229">
        <f t="shared" si="21"/>
        <v>0.83593503825679893</v>
      </c>
      <c r="F97" s="2229">
        <f t="shared" si="21"/>
        <v>0.86715005797249822</v>
      </c>
      <c r="G97" s="2212">
        <f t="shared" si="21"/>
        <v>0.81359500373279281</v>
      </c>
      <c r="H97" s="2212">
        <f t="shared" si="21"/>
        <v>0.62762448314968189</v>
      </c>
      <c r="I97" s="2212">
        <f t="shared" si="21"/>
        <v>0.36971653014332378</v>
      </c>
      <c r="J97" s="2212">
        <f t="shared" si="21"/>
        <v>0.65465533459899738</v>
      </c>
      <c r="K97" s="2210">
        <f t="shared" si="21"/>
        <v>16.115176188908485</v>
      </c>
      <c r="L97" s="2210">
        <f t="shared" si="21"/>
        <v>16.638630240161945</v>
      </c>
      <c r="M97" s="2146">
        <f t="shared" si="18"/>
        <v>1.3926003085818726</v>
      </c>
      <c r="N97" s="2146">
        <f t="shared" si="19"/>
        <v>2.0373524901600395</v>
      </c>
      <c r="O97" s="2145">
        <f>M97*'Roof slope correction'!$O87*'Overhang correction'!E89</f>
        <v>1.7331159932099032</v>
      </c>
      <c r="P97" s="2145">
        <f>N97*'Roof slope correction'!$O87*'Overhang correction'!F89</f>
        <v>2.5368410147768978</v>
      </c>
      <c r="Q97" s="2145">
        <f>O97*'PV residential rooftop'!P84+P97*'PV residential rooftop'!Q84</f>
        <v>2.0775614538300347</v>
      </c>
      <c r="R97" s="2127">
        <f>O97*'PV rooftop suitability'!AC94</f>
        <v>0.27533599187944613</v>
      </c>
      <c r="S97" s="2127">
        <f>P97*'PV rooftop suitability'!AD94</f>
        <v>0.64610276294772084</v>
      </c>
      <c r="T97" s="2128">
        <f>Population!$CO83*'PV residential rooftop'!P84*R97</f>
        <v>313259.22974810132</v>
      </c>
      <c r="U97" s="2128">
        <f>Population!$CO83*'PV residential rooftop'!Q84*S97</f>
        <v>551297.26115149609</v>
      </c>
      <c r="V97" s="750">
        <f t="shared" si="20"/>
        <v>0.86455649089959741</v>
      </c>
      <c r="W97" s="2339">
        <f>V97*'Environmental impacts'!$G$163</f>
        <v>206.78044991502492</v>
      </c>
      <c r="Y97" s="2133">
        <f t="shared" si="16"/>
        <v>108.95177248914692</v>
      </c>
      <c r="Z97" s="2134">
        <v>151.69391048857699</v>
      </c>
      <c r="AA97" s="2135">
        <v>10895.177248914692</v>
      </c>
    </row>
    <row r="98" spans="1:27" ht="18" customHeight="1">
      <c r="A98" s="2138" t="str">
        <f>'Country and technology list'!A82</f>
        <v>Malaysia</v>
      </c>
      <c r="B98" s="2132">
        <v>340.64272985964902</v>
      </c>
      <c r="C98" s="2139"/>
      <c r="D98" s="2149">
        <f t="shared" si="17"/>
        <v>0.58796906002995097</v>
      </c>
      <c r="E98" s="2229">
        <f t="shared" si="21"/>
        <v>0.81090003254972676</v>
      </c>
      <c r="F98" s="2229">
        <f t="shared" si="21"/>
        <v>0.85813573210427874</v>
      </c>
      <c r="G98" s="2212">
        <f t="shared" si="21"/>
        <v>0.84306766342726858</v>
      </c>
      <c r="H98" s="2212">
        <f t="shared" si="21"/>
        <v>0.65023026591922362</v>
      </c>
      <c r="I98" s="2212">
        <f t="shared" si="21"/>
        <v>0.34113196282662228</v>
      </c>
      <c r="J98" s="2212">
        <f t="shared" si="21"/>
        <v>0.61294578886489981</v>
      </c>
      <c r="K98" s="2210">
        <f t="shared" si="21"/>
        <v>15.411600667725674</v>
      </c>
      <c r="L98" s="2210">
        <f t="shared" si="21"/>
        <v>16.321133757106182</v>
      </c>
      <c r="M98" s="2146">
        <f t="shared" si="18"/>
        <v>2.1132670599290218</v>
      </c>
      <c r="N98" s="2146">
        <f t="shared" si="19"/>
        <v>3.2820865508151233</v>
      </c>
      <c r="O98" s="2145">
        <f>M98*'Roof slope correction'!$O88*'Overhang correction'!E90</f>
        <v>2.41631850584172</v>
      </c>
      <c r="P98" s="2145">
        <f>N98*'Roof slope correction'!$O88*'Overhang correction'!F90</f>
        <v>3.7323310975673101</v>
      </c>
      <c r="Q98" s="2145">
        <f>O98*'PV residential rooftop'!P85+P98*'PV residential rooftop'!Q85</f>
        <v>2.5516112073417898</v>
      </c>
      <c r="R98" s="2127">
        <f>O98*'PV rooftop suitability'!AC95</f>
        <v>0.61199945909819253</v>
      </c>
      <c r="S98" s="2127">
        <f>P98*'PV rooftop suitability'!AD95</f>
        <v>1.5277562446858333</v>
      </c>
      <c r="T98" s="2128">
        <f>Population!$CO84*'PV residential rooftop'!P85*R98</f>
        <v>23571577.330481883</v>
      </c>
      <c r="U98" s="2128">
        <f>Population!$CO84*'PV residential rooftop'!Q85*S98</f>
        <v>6742472.187931465</v>
      </c>
      <c r="V98" s="750">
        <f t="shared" si="20"/>
        <v>30.314049518413348</v>
      </c>
      <c r="W98" s="2339">
        <f>V98*'Environmental impacts'!$G$163</f>
        <v>7250.3680952547629</v>
      </c>
      <c r="Y98" s="2133">
        <f t="shared" si="16"/>
        <v>200.99073701079885</v>
      </c>
      <c r="Z98" s="2134">
        <v>340.64272985964902</v>
      </c>
      <c r="AA98" s="2135">
        <v>20099.073701079884</v>
      </c>
    </row>
    <row r="99" spans="1:27" ht="18" customHeight="1">
      <c r="A99" s="2138" t="str">
        <f>'Country and technology list'!A83</f>
        <v>Malta</v>
      </c>
      <c r="B99" s="2132">
        <v>594.66286863593302</v>
      </c>
      <c r="C99" s="2139"/>
      <c r="D99" s="2149">
        <f t="shared" si="17"/>
        <v>0.6</v>
      </c>
      <c r="E99" s="2229">
        <f t="shared" ref="E99:L108" si="22">MIN(E$4,MAX(E$3,E$5*(VLOOKUP($A99,GDP_capita_WWS_countries,MATCH($D$14,GDP_capita_WWS_cols,0),FALSE)/$D$9)^E$6*(VLOOKUP($A99,Population_density,MATCH($D$14,Population_density_cols,0),FALSE)/$D$10)^E$7*(VLOOKUP($A99,$A$19:$P$157,MATCH($D$17,$A$17:$P$17,0),FALSE)/$D$11)^E$8))</f>
        <v>0.57764190319509034</v>
      </c>
      <c r="F99" s="2229">
        <f t="shared" si="22"/>
        <v>0.67260738316220059</v>
      </c>
      <c r="G99" s="2212">
        <f t="shared" si="22"/>
        <v>1</v>
      </c>
      <c r="H99" s="2212">
        <f t="shared" si="22"/>
        <v>0.79556154712855276</v>
      </c>
      <c r="I99" s="2212">
        <f t="shared" si="22"/>
        <v>0.24722540160350315</v>
      </c>
      <c r="J99" s="2212">
        <f t="shared" si="22"/>
        <v>0.46926263786606093</v>
      </c>
      <c r="K99" s="2210">
        <f t="shared" si="22"/>
        <v>15</v>
      </c>
      <c r="L99" s="2210">
        <f t="shared" si="22"/>
        <v>15</v>
      </c>
      <c r="M99" s="2146">
        <f t="shared" si="18"/>
        <v>1.2852697635037629</v>
      </c>
      <c r="N99" s="2146">
        <f t="shared" si="19"/>
        <v>2.259924346531025</v>
      </c>
      <c r="O99" s="2145">
        <f>M99*'Roof slope correction'!$O89*'Overhang correction'!E91</f>
        <v>1.6026526072713041</v>
      </c>
      <c r="P99" s="2145">
        <f>N99*'Roof slope correction'!$O89*'Overhang correction'!F91</f>
        <v>2.7680819639046472</v>
      </c>
      <c r="Q99" s="2145">
        <f>O99*'PV residential rooftop'!P86+P99*'PV residential rooftop'!Q86</f>
        <v>1.6212751692037033</v>
      </c>
      <c r="R99" s="2127">
        <f>O99*'PV rooftop suitability'!AC96</f>
        <v>0.26278358582048966</v>
      </c>
      <c r="S99" s="2127">
        <f>P99*'PV rooftop suitability'!AD96</f>
        <v>0.74591933875905414</v>
      </c>
      <c r="T99" s="2128">
        <f>Population!$CO85*'PV residential rooftop'!P86*R99</f>
        <v>102399.47364948066</v>
      </c>
      <c r="U99" s="2128">
        <f>Population!$CO85*'PV residential rooftop'!Q86*S99</f>
        <v>4719.9840002366027</v>
      </c>
      <c r="V99" s="750">
        <f t="shared" si="20"/>
        <v>0.10711945764971725</v>
      </c>
      <c r="W99" s="2339">
        <f>V99*'Environmental impacts'!$G$163</f>
        <v>25.620315017719687</v>
      </c>
      <c r="Y99" s="2133">
        <f t="shared" si="16"/>
        <v>278.94872467302525</v>
      </c>
      <c r="Z99" s="2134">
        <v>594.66286863593302</v>
      </c>
      <c r="AA99" s="2135">
        <v>27894.872467302528</v>
      </c>
    </row>
    <row r="100" spans="1:27" ht="18" customHeight="1">
      <c r="A100" s="2138" t="str">
        <f>'Country and technology list'!A84</f>
        <v>Mexico</v>
      </c>
      <c r="B100" s="2132">
        <v>194.859717516193</v>
      </c>
      <c r="C100" s="2139"/>
      <c r="D100" s="2149">
        <f t="shared" si="17"/>
        <v>0.28624550817534106</v>
      </c>
      <c r="E100" s="2229">
        <f t="shared" si="22"/>
        <v>0.85263925204562729</v>
      </c>
      <c r="F100" s="2229">
        <f t="shared" si="22"/>
        <v>0.87822147267668127</v>
      </c>
      <c r="G100" s="2212">
        <f t="shared" si="22"/>
        <v>0.80870431161896661</v>
      </c>
      <c r="H100" s="2212">
        <f t="shared" si="22"/>
        <v>0.62403654951394139</v>
      </c>
      <c r="I100" s="2212">
        <f t="shared" si="22"/>
        <v>0.37773748315561667</v>
      </c>
      <c r="J100" s="2212">
        <f t="shared" si="22"/>
        <v>0.66634413430155459</v>
      </c>
      <c r="K100" s="2210">
        <f t="shared" si="22"/>
        <v>16.489438525538802</v>
      </c>
      <c r="L100" s="2210">
        <f t="shared" si="22"/>
        <v>16.899154358943942</v>
      </c>
      <c r="M100" s="2146">
        <f t="shared" si="18"/>
        <v>1.2293900987766659</v>
      </c>
      <c r="N100" s="2146">
        <f t="shared" si="19"/>
        <v>1.7665108556040163</v>
      </c>
      <c r="O100" s="2145">
        <f>M100*'Roof slope correction'!$O90*'Overhang correction'!E92</f>
        <v>1.5189065524724814</v>
      </c>
      <c r="P100" s="2145">
        <f>N100*'Roof slope correction'!$O90*'Overhang correction'!F92</f>
        <v>2.1875848005265155</v>
      </c>
      <c r="Q100" s="2145">
        <f>O100*'PV residential rooftop'!P87+P100*'PV residential rooftop'!Q87</f>
        <v>1.6206930792882566</v>
      </c>
      <c r="R100" s="2127">
        <f>O100*'PV rooftop suitability'!AC97</f>
        <v>0.274236397053992</v>
      </c>
      <c r="S100" s="2127">
        <f>P100*'PV rooftop suitability'!AD97</f>
        <v>0.63165096033758239</v>
      </c>
      <c r="T100" s="2128">
        <f>Population!$CO86*'PV residential rooftop'!P87*R100</f>
        <v>34387426.715105437</v>
      </c>
      <c r="U100" s="2128">
        <f>Population!$CO86*'PV residential rooftop'!Q87*S100</f>
        <v>14221386.021541558</v>
      </c>
      <c r="V100" s="750">
        <f t="shared" si="20"/>
        <v>48.608812736646996</v>
      </c>
      <c r="W100" s="2339">
        <f>V100*'Environmental impacts'!$G$163</f>
        <v>11626.021287585638</v>
      </c>
      <c r="Y100" s="2133">
        <f t="shared" si="16"/>
        <v>163.84788546851181</v>
      </c>
      <c r="Z100" s="2134">
        <v>194.859717516193</v>
      </c>
      <c r="AA100" s="2135">
        <v>16384.788546851181</v>
      </c>
    </row>
    <row r="101" spans="1:27" ht="18" customHeight="1">
      <c r="A101" s="2138" t="str">
        <f>'Country and technology list'!A85</f>
        <v>Moldova, Republic of</v>
      </c>
      <c r="B101" s="2132">
        <v>119.969935375105</v>
      </c>
      <c r="C101" s="2139"/>
      <c r="D101" s="2149">
        <f t="shared" si="17"/>
        <v>0.33586016011487818</v>
      </c>
      <c r="E101" s="2229">
        <f t="shared" si="22"/>
        <v>0.75396830739622067</v>
      </c>
      <c r="F101" s="2229">
        <f t="shared" si="22"/>
        <v>0.7819672188694553</v>
      </c>
      <c r="G101" s="2212">
        <f t="shared" si="22"/>
        <v>0.74745851132983887</v>
      </c>
      <c r="H101" s="2212">
        <f t="shared" si="22"/>
        <v>0.57632685871542344</v>
      </c>
      <c r="I101" s="2212">
        <f t="shared" si="22"/>
        <v>0.40307150622911697</v>
      </c>
      <c r="J101" s="2212">
        <f t="shared" si="22"/>
        <v>0.70149073426138064</v>
      </c>
      <c r="K101" s="2210">
        <f t="shared" si="22"/>
        <v>15</v>
      </c>
      <c r="L101" s="2210">
        <f t="shared" si="22"/>
        <v>15.014751146289127</v>
      </c>
      <c r="M101" s="2146">
        <f t="shared" si="18"/>
        <v>1.1443846676336775</v>
      </c>
      <c r="N101" s="2146">
        <f t="shared" si="19"/>
        <v>1.5942483460135062</v>
      </c>
      <c r="O101" s="2145">
        <f>M101*'Roof slope correction'!$O91*'Overhang correction'!E93</f>
        <v>1.4605088284550798</v>
      </c>
      <c r="P101" s="2145">
        <f>N101*'Roof slope correction'!$O91*'Overhang correction'!F93</f>
        <v>2.0456891353857394</v>
      </c>
      <c r="Q101" s="2145">
        <f>O101*'PV residential rooftop'!P88+P101*'PV residential rooftop'!Q88</f>
        <v>1.782033896791098</v>
      </c>
      <c r="R101" s="2127">
        <f>O101*'PV rooftop suitability'!AC98</f>
        <v>0.21755202631082729</v>
      </c>
      <c r="S101" s="2127">
        <f>P101*'PV rooftop suitability'!AD98</f>
        <v>0.48529079213275478</v>
      </c>
      <c r="T101" s="2128">
        <f>Population!$CO87*'PV residential rooftop'!P88*R101</f>
        <v>221620.73837388746</v>
      </c>
      <c r="U101" s="2128">
        <f>Population!$CO87*'PV residential rooftop'!Q88*S101</f>
        <v>602875.65987831552</v>
      </c>
      <c r="V101" s="750">
        <f t="shared" si="20"/>
        <v>0.824496398252203</v>
      </c>
      <c r="W101" s="2339">
        <f>V101*'Environmental impacts'!$G$163</f>
        <v>197.19907024988999</v>
      </c>
      <c r="Y101" s="2133">
        <f t="shared" si="16"/>
        <v>37.219315704816033</v>
      </c>
      <c r="Z101" s="2134">
        <v>119.969935375105</v>
      </c>
      <c r="AA101" s="2135">
        <v>3721.9315704816036</v>
      </c>
    </row>
    <row r="102" spans="1:27" ht="18" customHeight="1">
      <c r="A102" s="2138" t="str">
        <f>'Country and technology list'!A86</f>
        <v>Mongolia</v>
      </c>
      <c r="B102" s="2132">
        <v>47.812274833794099</v>
      </c>
      <c r="C102" s="2139"/>
      <c r="D102" s="2149">
        <f t="shared" si="17"/>
        <v>0.10944116148148629</v>
      </c>
      <c r="E102" s="2229">
        <f t="shared" si="22"/>
        <v>1.4442702309144964</v>
      </c>
      <c r="F102" s="2229">
        <f t="shared" si="22"/>
        <v>1.2903576071164029</v>
      </c>
      <c r="G102" s="2212">
        <f t="shared" si="22"/>
        <v>0.60437561364273651</v>
      </c>
      <c r="H102" s="2212">
        <f t="shared" si="22"/>
        <v>0.50533244499564045</v>
      </c>
      <c r="I102" s="2212">
        <f t="shared" si="22"/>
        <v>0.57770048086815817</v>
      </c>
      <c r="J102" s="2212">
        <f t="shared" si="22"/>
        <v>0.94856882807353859</v>
      </c>
      <c r="K102" s="2210">
        <f t="shared" si="22"/>
        <v>19</v>
      </c>
      <c r="L102" s="2210">
        <f t="shared" si="22"/>
        <v>19.5</v>
      </c>
      <c r="M102" s="2146">
        <f t="shared" si="18"/>
        <v>1.0485578974901055</v>
      </c>
      <c r="N102" s="2146">
        <f t="shared" si="19"/>
        <v>1.3199923771564095</v>
      </c>
      <c r="O102" s="2145">
        <f>M102*'Roof slope correction'!$O92*'Overhang correction'!E94</f>
        <v>1.3487181061228311</v>
      </c>
      <c r="P102" s="2145">
        <f>N102*'Roof slope correction'!$O92*'Overhang correction'!F94</f>
        <v>1.7244563135456348</v>
      </c>
      <c r="Q102" s="2145">
        <f>O102*'PV residential rooftop'!P89+P102*'PV residential rooftop'!Q89</f>
        <v>1.3872341176658252</v>
      </c>
      <c r="R102" s="2127">
        <f>O102*'PV rooftop suitability'!AC99</f>
        <v>0.19979592238589358</v>
      </c>
      <c r="S102" s="2127">
        <f>P102*'PV rooftop suitability'!AD99</f>
        <v>0.40131041338878537</v>
      </c>
      <c r="T102" s="2128">
        <f>Population!$CO88*'PV residential rooftop'!P89*R102</f>
        <v>778228.52084778086</v>
      </c>
      <c r="U102" s="2128">
        <f>Population!$CO88*'PV residential rooftop'!Q89*S102</f>
        <v>178536.1263435132</v>
      </c>
      <c r="V102" s="750">
        <f t="shared" si="20"/>
        <v>0.95676464719129395</v>
      </c>
      <c r="W102" s="2339">
        <f>V102*'Environmental impacts'!$G$163</f>
        <v>228.83435182257094</v>
      </c>
      <c r="Y102" s="2133">
        <f t="shared" si="16"/>
        <v>72.857182698326483</v>
      </c>
      <c r="Z102" s="2134">
        <v>47.812274833794099</v>
      </c>
      <c r="AA102" s="2135">
        <v>7285.7182698326478</v>
      </c>
    </row>
    <row r="103" spans="1:27" ht="18" customHeight="1">
      <c r="A103" s="2138" t="str">
        <f>'Country and technology list'!A87</f>
        <v>Montenegro</v>
      </c>
      <c r="B103" s="2132">
        <v>271.99684940238302</v>
      </c>
      <c r="C103" s="2139"/>
      <c r="D103" s="2149">
        <f t="shared" si="17"/>
        <v>0.6</v>
      </c>
      <c r="E103" s="2229">
        <f t="shared" si="22"/>
        <v>0.9194890072449915</v>
      </c>
      <c r="F103" s="2229">
        <f t="shared" si="22"/>
        <v>0.93673190497479686</v>
      </c>
      <c r="G103" s="2212">
        <f t="shared" si="22"/>
        <v>0.74829018898892363</v>
      </c>
      <c r="H103" s="2212">
        <f t="shared" si="22"/>
        <v>0.59416440951941996</v>
      </c>
      <c r="I103" s="2212">
        <f t="shared" si="22"/>
        <v>0.39120369845820913</v>
      </c>
      <c r="J103" s="2212">
        <f t="shared" si="22"/>
        <v>0.68654227247930988</v>
      </c>
      <c r="K103" s="2210">
        <f t="shared" si="22"/>
        <v>16.88101764548033</v>
      </c>
      <c r="L103" s="2210">
        <f t="shared" si="22"/>
        <v>17.467944953692069</v>
      </c>
      <c r="M103" s="2146">
        <f t="shared" si="18"/>
        <v>2.7262734790409677</v>
      </c>
      <c r="N103" s="2146">
        <f t="shared" si="19"/>
        <v>4.0048134862166984</v>
      </c>
      <c r="O103" s="2145">
        <f>M103*'Roof slope correction'!$O93*'Overhang correction'!E95</f>
        <v>3.1797062262115343</v>
      </c>
      <c r="P103" s="2145">
        <f>N103*'Roof slope correction'!$O93*'Overhang correction'!F95</f>
        <v>4.6714153947252512</v>
      </c>
      <c r="Q103" s="2145">
        <f>O103*'PV residential rooftop'!P90+P103*'PV residential rooftop'!Q90</f>
        <v>3.6637759580436162</v>
      </c>
      <c r="R103" s="2127">
        <f>O103*'PV rooftop suitability'!AC100</f>
        <v>0.54450156852201703</v>
      </c>
      <c r="S103" s="2127">
        <f>P103*'PV rooftop suitability'!AD100</f>
        <v>1.2831369091206475</v>
      </c>
      <c r="T103" s="2128">
        <f>Population!$CO89*'PV residential rooftop'!P90*R103</f>
        <v>212592.51560378651</v>
      </c>
      <c r="U103" s="2128">
        <f>Population!$CO89*'PV residential rooftop'!Q90*S103</f>
        <v>240671.46667053839</v>
      </c>
      <c r="V103" s="750">
        <f t="shared" si="20"/>
        <v>0.45326398227432485</v>
      </c>
      <c r="W103" s="2339">
        <f>V103*'Environmental impacts'!$G$163</f>
        <v>108.4094922327584</v>
      </c>
      <c r="Y103" s="2133">
        <f t="shared" si="16"/>
        <v>137.28265502478368</v>
      </c>
      <c r="Z103" s="2134">
        <v>271.99684940238302</v>
      </c>
      <c r="AA103" s="2135">
        <v>13728.265502478367</v>
      </c>
    </row>
    <row r="104" spans="1:27" ht="18" customHeight="1">
      <c r="A104" s="2138" t="str">
        <f>'Country and technology list'!A88</f>
        <v>Morocco</v>
      </c>
      <c r="B104" s="2132">
        <v>64.602351180898296</v>
      </c>
      <c r="C104" s="2139"/>
      <c r="D104" s="2149">
        <f t="shared" si="17"/>
        <v>0.11232586999494512</v>
      </c>
      <c r="E104" s="2229">
        <f t="shared" si="22"/>
        <v>0.7723133326694922</v>
      </c>
      <c r="F104" s="2229">
        <f t="shared" si="22"/>
        <v>0.79448067388710975</v>
      </c>
      <c r="G104" s="2212">
        <f t="shared" si="22"/>
        <v>0.81425035987156968</v>
      </c>
      <c r="H104" s="2212">
        <f t="shared" si="22"/>
        <v>0.61293977052904192</v>
      </c>
      <c r="I104" s="2212">
        <f t="shared" si="22"/>
        <v>0.39893594759578394</v>
      </c>
      <c r="J104" s="2212">
        <f t="shared" si="22"/>
        <v>0.69553291033317255</v>
      </c>
      <c r="K104" s="2210">
        <f t="shared" si="22"/>
        <v>15.879942102358351</v>
      </c>
      <c r="L104" s="2210">
        <f t="shared" si="22"/>
        <v>15.786609179222655</v>
      </c>
      <c r="M104" s="2146">
        <f t="shared" si="18"/>
        <v>0.44749003530021253</v>
      </c>
      <c r="N104" s="2146">
        <f t="shared" si="19"/>
        <v>0.60060296435306904</v>
      </c>
      <c r="O104" s="2145">
        <f>M104*'Roof slope correction'!$O94*'Overhang correction'!E96</f>
        <v>0.61481265730639301</v>
      </c>
      <c r="P104" s="2145">
        <f>N104*'Roof slope correction'!$O94*'Overhang correction'!F96</f>
        <v>0.83275336083152551</v>
      </c>
      <c r="Q104" s="2145">
        <f>O104*'PV residential rooftop'!P91+P104*'PV residential rooftop'!Q91</f>
        <v>0.6804428649758012</v>
      </c>
      <c r="R104" s="2127">
        <f>O104*'PV rooftop suitability'!AC101</f>
        <v>9.3048994430878398E-2</v>
      </c>
      <c r="S104" s="2127">
        <f>P104*'PV rooftop suitability'!AD101</f>
        <v>0.1997121402903225</v>
      </c>
      <c r="T104" s="2128">
        <f>Population!$CO90*'PV residential rooftop'!P91*R104</f>
        <v>2732884.1623145635</v>
      </c>
      <c r="U104" s="2128">
        <f>Population!$CO90*'PV residential rooftop'!Q91*S104</f>
        <v>2527481.3061879454</v>
      </c>
      <c r="V104" s="750">
        <f t="shared" si="20"/>
        <v>5.2603654685025081</v>
      </c>
      <c r="W104" s="2339">
        <f>V104*'Environmental impacts'!$G$163</f>
        <v>1258.1488309255326</v>
      </c>
      <c r="Y104" s="2133">
        <f t="shared" si="16"/>
        <v>59.524012093148265</v>
      </c>
      <c r="Z104" s="2134">
        <v>64.602351180898296</v>
      </c>
      <c r="AA104" s="2135">
        <v>5952.4012093148267</v>
      </c>
    </row>
    <row r="105" spans="1:27" ht="18" customHeight="1">
      <c r="A105" s="2138" t="str">
        <f>'Country and technology list'!A89</f>
        <v>Mozambique</v>
      </c>
      <c r="B105" s="2132">
        <v>11.220111837553601</v>
      </c>
      <c r="C105" s="2139"/>
      <c r="D105" s="2149">
        <f t="shared" si="17"/>
        <v>2.238768711020258E-2</v>
      </c>
      <c r="E105" s="2229">
        <f t="shared" si="22"/>
        <v>0.71683618483697598</v>
      </c>
      <c r="F105" s="2229">
        <f t="shared" si="22"/>
        <v>0.71206853552765592</v>
      </c>
      <c r="G105" s="2212">
        <f t="shared" si="22"/>
        <v>0.73716660876838558</v>
      </c>
      <c r="H105" s="2212">
        <f t="shared" si="22"/>
        <v>0.54494604291196669</v>
      </c>
      <c r="I105" s="2212">
        <f t="shared" si="22"/>
        <v>0.49798931796511442</v>
      </c>
      <c r="J105" s="2212">
        <f t="shared" si="22"/>
        <v>0.83212676434416588</v>
      </c>
      <c r="K105" s="2210">
        <f t="shared" si="22"/>
        <v>15.946461859498598</v>
      </c>
      <c r="L105" s="2210">
        <f t="shared" si="22"/>
        <v>15</v>
      </c>
      <c r="M105" s="2146">
        <f t="shared" si="18"/>
        <v>9.3946189321153381E-2</v>
      </c>
      <c r="N105" s="2146">
        <f t="shared" si="19"/>
        <v>0.10843394979749425</v>
      </c>
      <c r="O105" s="2145">
        <f>M105*'Roof slope correction'!$O95*'Overhang correction'!E97</f>
        <v>0.13947761964927785</v>
      </c>
      <c r="P105" s="2145">
        <f>N105*'Roof slope correction'!$O95*'Overhang correction'!F97</f>
        <v>0.16098693641763684</v>
      </c>
      <c r="Q105" s="2145">
        <f>O105*'PV residential rooftop'!P92+P105*'PV residential rooftop'!Q92</f>
        <v>0.15306258573050582</v>
      </c>
      <c r="R105" s="2127">
        <f>O105*'PV rooftop suitability'!AC102</f>
        <v>1.84776293430612E-2</v>
      </c>
      <c r="S105" s="2127">
        <f>P105*'PV rooftop suitability'!AD102</f>
        <v>3.299350273685437E-2</v>
      </c>
      <c r="T105" s="2128">
        <f>Population!$CO91*'PV residential rooftop'!P92*R105</f>
        <v>401624.88277504791</v>
      </c>
      <c r="U105" s="2128">
        <f>Population!$CO91*'PV residential rooftop'!Q92*S105</f>
        <v>1229412.5923586639</v>
      </c>
      <c r="V105" s="750">
        <f t="shared" si="20"/>
        <v>1.631037475133712</v>
      </c>
      <c r="W105" s="2339">
        <f>V105*'Environmental impacts'!$G$163</f>
        <v>390.10367337070011</v>
      </c>
      <c r="Y105" s="2133">
        <f t="shared" si="16"/>
        <v>8.5491631246372357</v>
      </c>
      <c r="Z105" s="2134">
        <v>11.220111837553601</v>
      </c>
      <c r="AA105" s="2135">
        <v>854.91631246372356</v>
      </c>
    </row>
    <row r="106" spans="1:27" ht="18" customHeight="1">
      <c r="A106" s="2138" t="str">
        <f>'Country and technology list'!A90</f>
        <v>Myanmar</v>
      </c>
      <c r="B106" s="2132">
        <v>5.4419448815800902</v>
      </c>
      <c r="C106" s="2139"/>
      <c r="D106" s="2149">
        <f t="shared" si="17"/>
        <v>1.2537846895594645E-2</v>
      </c>
      <c r="E106" s="2229">
        <f t="shared" si="22"/>
        <v>0.77146035490196496</v>
      </c>
      <c r="F106" s="2229">
        <f t="shared" si="22"/>
        <v>0.78084251131985738</v>
      </c>
      <c r="G106" s="2212">
        <f t="shared" si="22"/>
        <v>0.92830655587297761</v>
      </c>
      <c r="H106" s="2212">
        <f t="shared" si="22"/>
        <v>0.66595390996770976</v>
      </c>
      <c r="I106" s="2212">
        <f t="shared" si="22"/>
        <v>0.40680510231965855</v>
      </c>
      <c r="J106" s="2212">
        <f t="shared" si="22"/>
        <v>0.70608339758296801</v>
      </c>
      <c r="K106" s="2210">
        <f t="shared" si="22"/>
        <v>17.543977932420244</v>
      </c>
      <c r="L106" s="2210">
        <f t="shared" si="22"/>
        <v>16.617970156912598</v>
      </c>
      <c r="M106" s="2146">
        <f t="shared" si="18"/>
        <v>6.4082944149392959E-2</v>
      </c>
      <c r="N106" s="2146">
        <f t="shared" si="19"/>
        <v>7.6500550338770026E-2</v>
      </c>
      <c r="O106" s="2145">
        <f>M106*'Roof slope correction'!$O96*'Overhang correction'!E98</f>
        <v>9.5184354404177884E-2</v>
      </c>
      <c r="P106" s="2145">
        <f>N106*'Roof slope correction'!$O96*'Overhang correction'!F98</f>
        <v>0.11362860418186817</v>
      </c>
      <c r="Q106" s="2145">
        <f>O106*'PV residential rooftop'!P93+P106*'PV residential rooftop'!Q93</f>
        <v>0.10544602452097508</v>
      </c>
      <c r="R106" s="2127">
        <f>O106*'PV rooftop suitability'!AC103</f>
        <v>1.1858788880525082E-2</v>
      </c>
      <c r="S106" s="2127">
        <f>P106*'PV rooftop suitability'!AD103</f>
        <v>2.2011716194090043E-2</v>
      </c>
      <c r="T106" s="2128">
        <f>Population!$CO92*'PV residential rooftop'!P93*R106</f>
        <v>371811.75122983358</v>
      </c>
      <c r="U106" s="2128">
        <f>Population!$CO92*'PV residential rooftop'!Q93*S106</f>
        <v>865494.84601401421</v>
      </c>
      <c r="V106" s="750">
        <f t="shared" si="20"/>
        <v>1.2373065972438477</v>
      </c>
      <c r="W106" s="2339">
        <f>V106*'Environmental impacts'!$G$163</f>
        <v>295.93302179096565</v>
      </c>
      <c r="Y106" s="2133">
        <f t="shared" si="16"/>
        <v>34.140925511004745</v>
      </c>
      <c r="Z106" s="2134">
        <v>5.4419448815800902</v>
      </c>
      <c r="AA106" s="2135">
        <v>3414.0925511004743</v>
      </c>
    </row>
    <row r="107" spans="1:27" ht="18" customHeight="1">
      <c r="A107" s="2138" t="str">
        <f>'Country and technology list'!A91</f>
        <v>Namibia</v>
      </c>
      <c r="B107" s="2132">
        <v>50.965488871791997</v>
      </c>
      <c r="C107" s="2139"/>
      <c r="D107" s="2149">
        <f t="shared" si="17"/>
        <v>8.8175101770478437E-2</v>
      </c>
      <c r="E107" s="2229">
        <f t="shared" si="22"/>
        <v>1.3996687038460758</v>
      </c>
      <c r="F107" s="2229">
        <f t="shared" si="22"/>
        <v>1.2495732444877963</v>
      </c>
      <c r="G107" s="2212">
        <f t="shared" si="22"/>
        <v>0.59945107147195165</v>
      </c>
      <c r="H107" s="2212">
        <f t="shared" si="22"/>
        <v>0.49852553413748713</v>
      </c>
      <c r="I107" s="2212">
        <f t="shared" si="22"/>
        <v>0.59090512711167864</v>
      </c>
      <c r="J107" s="2212">
        <f t="shared" si="22"/>
        <v>0.95</v>
      </c>
      <c r="K107" s="2210">
        <f t="shared" si="22"/>
        <v>19</v>
      </c>
      <c r="L107" s="2210">
        <f t="shared" si="22"/>
        <v>19.5</v>
      </c>
      <c r="M107" s="2146">
        <f t="shared" si="18"/>
        <v>0.83060840529683944</v>
      </c>
      <c r="N107" s="2146">
        <f t="shared" si="19"/>
        <v>1.0175442661157392</v>
      </c>
      <c r="O107" s="2145">
        <f>M107*'Roof slope correction'!$O97*'Overhang correction'!E99</f>
        <v>1.0664479042967312</v>
      </c>
      <c r="P107" s="2145">
        <f>N107*'Roof slope correction'!$O97*'Overhang correction'!F99</f>
        <v>1.3305488928170832</v>
      </c>
      <c r="Q107" s="2145">
        <f>O107*'PV residential rooftop'!P94+P107*'PV residential rooftop'!Q94</f>
        <v>1.1557991755078887</v>
      </c>
      <c r="R107" s="2127">
        <f>O107*'PV rooftop suitability'!AC104</f>
        <v>0.18373670957548927</v>
      </c>
      <c r="S107" s="2127">
        <f>P107*'PV rooftop suitability'!AD104</f>
        <v>0.35880125611486768</v>
      </c>
      <c r="T107" s="2128">
        <f>Population!$CO93*'PV residential rooftop'!P94*R107</f>
        <v>261385.11336394583</v>
      </c>
      <c r="U107" s="2128">
        <f>Population!$CO93*'PV residential rooftop'!Q94*S107</f>
        <v>260989.55301198721</v>
      </c>
      <c r="V107" s="750">
        <f t="shared" si="20"/>
        <v>0.52237466637593299</v>
      </c>
      <c r="W107" s="2339">
        <f>V107*'Environmental impacts'!$G$163</f>
        <v>124.93905218967429</v>
      </c>
      <c r="Y107" s="2133">
        <f t="shared" si="16"/>
        <v>83.536798272759825</v>
      </c>
      <c r="Z107" s="2134">
        <v>50.965488871791997</v>
      </c>
      <c r="AA107" s="2135">
        <v>8353.6798272759825</v>
      </c>
    </row>
    <row r="108" spans="1:27" ht="18" customHeight="1">
      <c r="A108" s="2138" t="str">
        <f>'Country and technology list'!A92</f>
        <v>Nepal</v>
      </c>
      <c r="B108" s="2132">
        <v>3.9986160112981102</v>
      </c>
      <c r="C108" s="2139"/>
      <c r="D108" s="2149">
        <f t="shared" si="17"/>
        <v>8.4752849981532402E-3</v>
      </c>
      <c r="E108" s="2229">
        <f t="shared" si="22"/>
        <v>0.62080162422202323</v>
      </c>
      <c r="F108" s="2229">
        <f t="shared" si="22"/>
        <v>0.65258518362438189</v>
      </c>
      <c r="G108" s="2212">
        <f t="shared" si="22"/>
        <v>1</v>
      </c>
      <c r="H108" s="2212">
        <f t="shared" si="22"/>
        <v>0.69382390038537967</v>
      </c>
      <c r="I108" s="2212">
        <f t="shared" si="22"/>
        <v>0.37793379018607925</v>
      </c>
      <c r="J108" s="2212">
        <f t="shared" si="22"/>
        <v>0.66292736043943845</v>
      </c>
      <c r="K108" s="2210">
        <f t="shared" si="22"/>
        <v>15.107488059660305</v>
      </c>
      <c r="L108" s="2210">
        <f t="shared" si="22"/>
        <v>15</v>
      </c>
      <c r="M108" s="2146">
        <f t="shared" si="18"/>
        <v>3.0041052081668258E-2</v>
      </c>
      <c r="N108" s="2146">
        <f t="shared" si="19"/>
        <v>3.8159087352959059E-2</v>
      </c>
      <c r="O108" s="2145">
        <f>M108*'Roof slope correction'!$O98*'Overhang correction'!E100</f>
        <v>4.5092250148329314E-2</v>
      </c>
      <c r="P108" s="2145">
        <f>N108*'Roof slope correction'!$O98*'Overhang correction'!F100</f>
        <v>5.7277591599449264E-2</v>
      </c>
      <c r="Q108" s="2145">
        <f>O108*'PV residential rooftop'!P95+P108*'PV residential rooftop'!Q95</f>
        <v>5.4183314061331117E-2</v>
      </c>
      <c r="R108" s="2127">
        <f>O108*'PV rooftop suitability'!AC105</f>
        <v>4.6056624166171392E-3</v>
      </c>
      <c r="S108" s="2127">
        <f>P108*'PV rooftop suitability'!AD105</f>
        <v>9.1814340211587853E-3</v>
      </c>
      <c r="T108" s="2128">
        <f>Population!$CO94*'PV residential rooftop'!P95*R108</f>
        <v>53781.121505824092</v>
      </c>
      <c r="U108" s="2128">
        <f>Population!$CO94*'PV residential rooftop'!Q95*S108</f>
        <v>314995.04066547577</v>
      </c>
      <c r="V108" s="750">
        <f t="shared" si="20"/>
        <v>0.36877616217129988</v>
      </c>
      <c r="W108" s="2339">
        <f>V108*'Environmental impacts'!$G$163</f>
        <v>88.202103083363809</v>
      </c>
      <c r="Y108" s="2133">
        <f t="shared" si="16"/>
        <v>18.29829928138313</v>
      </c>
      <c r="Z108" s="2134">
        <v>3.9986160112981102</v>
      </c>
      <c r="AA108" s="2135">
        <v>1829.8299281383129</v>
      </c>
    </row>
    <row r="109" spans="1:27" ht="18" customHeight="1">
      <c r="A109" s="2138" t="str">
        <f>'Country and technology list'!A93</f>
        <v>Netherlands</v>
      </c>
      <c r="B109" s="2132">
        <v>470.77680240320001</v>
      </c>
      <c r="C109" s="2139"/>
      <c r="D109" s="2149">
        <f t="shared" si="17"/>
        <v>0.6</v>
      </c>
      <c r="E109" s="2229">
        <f t="shared" ref="E109:L118" si="23">MIN(E$4,MAX(E$3,E$5*(VLOOKUP($A109,GDP_capita_WWS_countries,MATCH($D$14,GDP_capita_WWS_cols,0),FALSE)/$D$9)^E$6*(VLOOKUP($A109,Population_density,MATCH($D$14,Population_density_cols,0),FALSE)/$D$10)^E$7*(VLOOKUP($A109,$A$19:$P$157,MATCH($D$17,$A$17:$P$17,0),FALSE)/$D$11)^E$8))</f>
        <v>0.66880216185380914</v>
      </c>
      <c r="F109" s="2229">
        <f t="shared" si="23"/>
        <v>0.75161275038030018</v>
      </c>
      <c r="G109" s="2212">
        <f t="shared" si="23"/>
        <v>1</v>
      </c>
      <c r="H109" s="2212">
        <f t="shared" si="23"/>
        <v>0.75056800236022236</v>
      </c>
      <c r="I109" s="2212">
        <f t="shared" si="23"/>
        <v>0.27392704684962454</v>
      </c>
      <c r="J109" s="2212">
        <f t="shared" si="23"/>
        <v>0.511199104143086</v>
      </c>
      <c r="K109" s="2210">
        <f t="shared" si="23"/>
        <v>15</v>
      </c>
      <c r="L109" s="2210">
        <f t="shared" si="23"/>
        <v>15</v>
      </c>
      <c r="M109" s="2146">
        <f t="shared" si="18"/>
        <v>1.6488270101093272</v>
      </c>
      <c r="N109" s="2146">
        <f t="shared" si="19"/>
        <v>2.5954745714808878</v>
      </c>
      <c r="O109" s="2145">
        <f>M109*'Roof slope correction'!$O99*'Overhang correction'!E101</f>
        <v>2.0399328674143664</v>
      </c>
      <c r="P109" s="2145">
        <f>N109*'Roof slope correction'!$O99*'Overhang correction'!F101</f>
        <v>3.1893581705576928</v>
      </c>
      <c r="Q109" s="2145">
        <f>O109*'PV residential rooftop'!P96+P109*'PV residential rooftop'!Q96</f>
        <v>2.0399328674143664</v>
      </c>
      <c r="R109" s="2127">
        <f>O109*'PV rooftop suitability'!AC106</f>
        <v>0.30761192119433473</v>
      </c>
      <c r="S109" s="2127">
        <f>P109*'PV rooftop suitability'!AD106</f>
        <v>0.77867609457884313</v>
      </c>
      <c r="T109" s="2128">
        <f>Population!$CO95*'PV residential rooftop'!P96*R109</f>
        <v>5508406.6728269523</v>
      </c>
      <c r="U109" s="2128">
        <f>Population!$CO95*'PV residential rooftop'!Q96*S109</f>
        <v>0</v>
      </c>
      <c r="V109" s="750">
        <f t="shared" si="20"/>
        <v>5.5084066728269523</v>
      </c>
      <c r="W109" s="2339">
        <f>V109*'Environmental impacts'!$G$163</f>
        <v>1317.4741293502825</v>
      </c>
      <c r="Y109" s="2133">
        <f t="shared" si="16"/>
        <v>481.48303125793137</v>
      </c>
      <c r="Z109" s="2134">
        <v>470.77680240320001</v>
      </c>
      <c r="AA109" s="2135">
        <v>48148.303125793136</v>
      </c>
    </row>
    <row r="110" spans="1:27" ht="18" customHeight="1">
      <c r="A110" s="2138" t="str">
        <f>'Country and technology list'!A94</f>
        <v>Netherlands Antilles</v>
      </c>
      <c r="B110" s="2132">
        <v>150</v>
      </c>
      <c r="C110" s="2139"/>
      <c r="D110" s="2149">
        <f t="shared" si="17"/>
        <v>0.21483565597274143</v>
      </c>
      <c r="E110" s="2229">
        <f t="shared" si="23"/>
        <v>0.67968775172642681</v>
      </c>
      <c r="F110" s="2229">
        <f t="shared" si="23"/>
        <v>0.7452147173047825</v>
      </c>
      <c r="G110" s="2212">
        <f t="shared" si="23"/>
        <v>0.99288547445289765</v>
      </c>
      <c r="H110" s="2212">
        <f t="shared" si="23"/>
        <v>0.72534078722263728</v>
      </c>
      <c r="I110" s="2212">
        <f t="shared" si="23"/>
        <v>0.30381916055006158</v>
      </c>
      <c r="J110" s="2212">
        <f t="shared" si="23"/>
        <v>0.55616119485350812</v>
      </c>
      <c r="K110" s="2210">
        <f t="shared" si="23"/>
        <v>15</v>
      </c>
      <c r="L110" s="2210">
        <f t="shared" si="23"/>
        <v>15</v>
      </c>
      <c r="M110" s="2146">
        <f t="shared" si="18"/>
        <v>0.66072597692783341</v>
      </c>
      <c r="N110" s="2146">
        <f t="shared" si="19"/>
        <v>0.96877255594795619</v>
      </c>
      <c r="O110" s="2145">
        <f>M110*'Roof slope correction'!$O100*'Overhang correction'!E102</f>
        <v>0.86005855461965941</v>
      </c>
      <c r="P110" s="2145">
        <f>N110*'Roof slope correction'!$O100*'Overhang correction'!F102</f>
        <v>1.2614159640069447</v>
      </c>
      <c r="Q110" s="2145">
        <f>O110*'PV residential rooftop'!P97+P110*'PV residential rooftop'!Q97</f>
        <v>0.86005855461965941</v>
      </c>
      <c r="R110" s="2127">
        <f>O110*'PV rooftop suitability'!AC107</f>
        <v>0.15581421939089388</v>
      </c>
      <c r="S110" s="2127">
        <f>P110*'PV rooftop suitability'!AD107</f>
        <v>0.36647139824544522</v>
      </c>
      <c r="T110" s="2128">
        <f>Population!$CO96*'PV residential rooftop'!P97*R110</f>
        <v>59399.180683115548</v>
      </c>
      <c r="U110" s="2128">
        <f>Population!$CO96*'PV residential rooftop'!Q97*S110</f>
        <v>0</v>
      </c>
      <c r="V110" s="750">
        <f t="shared" si="20"/>
        <v>5.9399180683115546E-2</v>
      </c>
      <c r="W110" s="2339">
        <f>V110*'Environmental impacts'!$G$163</f>
        <v>14.206809428332532</v>
      </c>
      <c r="Y110" s="2133">
        <f t="shared" si="16"/>
        <v>220.92997885383645</v>
      </c>
      <c r="Z110" s="2134">
        <v>150</v>
      </c>
      <c r="AA110" s="2135">
        <v>22092.997885383644</v>
      </c>
    </row>
    <row r="111" spans="1:27" ht="18" customHeight="1">
      <c r="A111" s="2138" t="str">
        <f>'Country and technology list'!A95</f>
        <v>New Zealand</v>
      </c>
      <c r="B111" s="2132">
        <v>596.67892490692805</v>
      </c>
      <c r="C111" s="2139"/>
      <c r="D111" s="2149">
        <f t="shared" si="17"/>
        <v>0.6</v>
      </c>
      <c r="E111" s="2229">
        <f t="shared" si="23"/>
        <v>1.121982948556467</v>
      </c>
      <c r="F111" s="2229">
        <f t="shared" si="23"/>
        <v>1.1039893299860668</v>
      </c>
      <c r="G111" s="2212">
        <f t="shared" si="23"/>
        <v>0.72123577699245545</v>
      </c>
      <c r="H111" s="2212">
        <f t="shared" si="23"/>
        <v>0.58780254014151623</v>
      </c>
      <c r="I111" s="2212">
        <f t="shared" si="23"/>
        <v>0.4129912183920566</v>
      </c>
      <c r="J111" s="2212">
        <f t="shared" si="23"/>
        <v>0.71945989593844861</v>
      </c>
      <c r="K111" s="2210">
        <f t="shared" si="23"/>
        <v>19</v>
      </c>
      <c r="L111" s="2210">
        <f t="shared" si="23"/>
        <v>19.5</v>
      </c>
      <c r="M111" s="2146">
        <f t="shared" si="18"/>
        <v>3.8098614913624314</v>
      </c>
      <c r="N111" s="2146">
        <f t="shared" si="19"/>
        <v>5.4624665027041788</v>
      </c>
      <c r="O111" s="2145">
        <f>M111*'Roof slope correction'!$O101*'Overhang correction'!E103</f>
        <v>4.2810346309077634</v>
      </c>
      <c r="P111" s="2145">
        <f>N111*'Roof slope correction'!$O101*'Overhang correction'!F103</f>
        <v>6.1536144556339334</v>
      </c>
      <c r="Q111" s="2145">
        <f>O111*'PV residential rooftop'!P98+P111*'PV residential rooftop'!Q98</f>
        <v>4.5305024718710456</v>
      </c>
      <c r="R111" s="2127">
        <f>O111*'PV rooftop suitability'!AC108</f>
        <v>0.7872402618943658</v>
      </c>
      <c r="S111" s="2127">
        <f>P111*'PV rooftop suitability'!AD108</f>
        <v>1.8091693378826967</v>
      </c>
      <c r="T111" s="2128">
        <f>Population!$CO97*'PV residential rooftop'!P98*R111</f>
        <v>3547605.0044549801</v>
      </c>
      <c r="U111" s="2128">
        <f>Population!$CO97*'PV residential rooftop'!Q98*S111</f>
        <v>1253064.0330908289</v>
      </c>
      <c r="V111" s="750">
        <f t="shared" si="20"/>
        <v>4.8006690375458092</v>
      </c>
      <c r="W111" s="2339">
        <f>V111*'Environmental impacts'!$G$163</f>
        <v>1148.2008566541829</v>
      </c>
      <c r="Y111" s="2133">
        <f t="shared" si="16"/>
        <v>340.18394693607041</v>
      </c>
      <c r="Z111" s="2134">
        <v>596.67892490692805</v>
      </c>
      <c r="AA111" s="2135">
        <v>34018.394693607042</v>
      </c>
    </row>
    <row r="112" spans="1:27" ht="18" customHeight="1">
      <c r="A112" s="2138" t="str">
        <f>'Country and technology list'!A96</f>
        <v>Nicaragua</v>
      </c>
      <c r="B112" s="2132">
        <v>20.776648979132201</v>
      </c>
      <c r="C112" s="2139"/>
      <c r="D112" s="2149">
        <f t="shared" si="17"/>
        <v>4.0265587950400132E-2</v>
      </c>
      <c r="E112" s="2229">
        <f t="shared" si="23"/>
        <v>0.82876293888612051</v>
      </c>
      <c r="F112" s="2229">
        <f t="shared" si="23"/>
        <v>0.82978598975479634</v>
      </c>
      <c r="G112" s="2212">
        <f t="shared" si="23"/>
        <v>0.8199043213436058</v>
      </c>
      <c r="H112" s="2212">
        <f t="shared" si="23"/>
        <v>0.61233069634901816</v>
      </c>
      <c r="I112" s="2212">
        <f t="shared" si="23"/>
        <v>0.42927484841795316</v>
      </c>
      <c r="J112" s="2212">
        <f t="shared" si="23"/>
        <v>0.73877698718505835</v>
      </c>
      <c r="K112" s="2210">
        <f t="shared" si="23"/>
        <v>17.538654547532015</v>
      </c>
      <c r="L112" s="2210">
        <f t="shared" si="23"/>
        <v>16.861208732026036</v>
      </c>
      <c r="M112" s="2146">
        <f t="shared" si="18"/>
        <v>0.20599622403869444</v>
      </c>
      <c r="N112" s="2146">
        <f t="shared" si="19"/>
        <v>0.25485211236211885</v>
      </c>
      <c r="O112" s="2145">
        <f>M112*'Roof slope correction'!$O102*'Overhang correction'!E104</f>
        <v>0.30051705996659445</v>
      </c>
      <c r="P112" s="2145">
        <f>N112*'Roof slope correction'!$O102*'Overhang correction'!F104</f>
        <v>0.37580065956961439</v>
      </c>
      <c r="Q112" s="2145">
        <f>O112*'PV residential rooftop'!P99+P112*'PV residential rooftop'!Q99</f>
        <v>0.32722637666386489</v>
      </c>
      <c r="R112" s="2127">
        <f>O112*'PV rooftop suitability'!AC109</f>
        <v>4.7747673916266303E-2</v>
      </c>
      <c r="S112" s="2127">
        <f>P112*'PV rooftop suitability'!AD109</f>
        <v>9.3488251082463961E-2</v>
      </c>
      <c r="T112" s="2128">
        <f>Population!$CO98*'PV residential rooftop'!P99*R112</f>
        <v>222862.37036570953</v>
      </c>
      <c r="U112" s="2128">
        <f>Population!$CO98*'PV residential rooftop'!Q99*S112</f>
        <v>239937.39598288774</v>
      </c>
      <c r="V112" s="750">
        <f t="shared" si="20"/>
        <v>0.46279976634859726</v>
      </c>
      <c r="W112" s="2339">
        <f>V112*'Environmental impacts'!$G$163</f>
        <v>110.69021505645595</v>
      </c>
      <c r="Y112" s="2133">
        <f t="shared" si="16"/>
        <v>41.856731195121007</v>
      </c>
      <c r="Z112" s="2134">
        <v>20.776648979132201</v>
      </c>
      <c r="AA112" s="2135">
        <v>4185.673119512101</v>
      </c>
    </row>
    <row r="113" spans="1:27" ht="18" customHeight="1">
      <c r="A113" s="2138" t="str">
        <f>'Country and technology list'!A97</f>
        <v>Nigeria</v>
      </c>
      <c r="B113" s="2132">
        <v>31.0306510223099</v>
      </c>
      <c r="C113" s="2139"/>
      <c r="D113" s="2149">
        <f t="shared" si="17"/>
        <v>5.531374768022488E-2</v>
      </c>
      <c r="E113" s="2229">
        <f t="shared" si="23"/>
        <v>0.62874804383468585</v>
      </c>
      <c r="F113" s="2229">
        <f t="shared" si="23"/>
        <v>0.67761898008310273</v>
      </c>
      <c r="G113" s="2212">
        <f t="shared" si="23"/>
        <v>0.96841652240419629</v>
      </c>
      <c r="H113" s="2212">
        <f t="shared" si="23"/>
        <v>0.6903946473291902</v>
      </c>
      <c r="I113" s="2212">
        <f t="shared" si="23"/>
        <v>0.34315191065445266</v>
      </c>
      <c r="J113" s="2212">
        <f t="shared" si="23"/>
        <v>0.61327424452155088</v>
      </c>
      <c r="K113" s="2210">
        <f t="shared" si="23"/>
        <v>15</v>
      </c>
      <c r="L113" s="2210">
        <f t="shared" si="23"/>
        <v>15</v>
      </c>
      <c r="M113" s="2146">
        <f t="shared" si="18"/>
        <v>0.17336028090872604</v>
      </c>
      <c r="N113" s="2146">
        <f t="shared" si="19"/>
        <v>0.23804663524253955</v>
      </c>
      <c r="O113" s="2145">
        <f>M113*'Roof slope correction'!$O103*'Overhang correction'!E105</f>
        <v>0.2544662205012207</v>
      </c>
      <c r="P113" s="2145">
        <f>N113*'Roof slope correction'!$O103*'Overhang correction'!F105</f>
        <v>0.34941583652079039</v>
      </c>
      <c r="Q113" s="2145">
        <f>O113*'PV residential rooftop'!P100+P113*'PV residential rooftop'!Q100</f>
        <v>0.28823310415306214</v>
      </c>
      <c r="R113" s="2127">
        <f>O113*'PV rooftop suitability'!AC110</f>
        <v>4.1611708649153541E-2</v>
      </c>
      <c r="S113" s="2127">
        <f>P113*'PV rooftop suitability'!AD110</f>
        <v>9.07273047496166E-2</v>
      </c>
      <c r="T113" s="2128">
        <f>Population!$CO99*'PV residential rooftop'!P100*R113</f>
        <v>10790392.352892466</v>
      </c>
      <c r="U113" s="2128">
        <f>Population!$CO99*'PV residential rooftop'!Q100*S113</f>
        <v>12984397.727500841</v>
      </c>
      <c r="V113" s="750">
        <f t="shared" si="20"/>
        <v>23.774790080393306</v>
      </c>
      <c r="W113" s="2339">
        <f>V113*'Environmental impacts'!$G$163</f>
        <v>5686.3395755014026</v>
      </c>
      <c r="Y113" s="2133">
        <f t="shared" si="16"/>
        <v>46.788668151325027</v>
      </c>
      <c r="Z113" s="2134">
        <v>31.0306510223099</v>
      </c>
      <c r="AA113" s="2135">
        <v>4678.8668151325028</v>
      </c>
    </row>
    <row r="114" spans="1:27" ht="18" customHeight="1">
      <c r="A114" s="2138" t="str">
        <f>'Country and technology list'!A98</f>
        <v>Norway</v>
      </c>
      <c r="B114" s="2132">
        <v>479.78675121459599</v>
      </c>
      <c r="C114" s="2139"/>
      <c r="D114" s="2149">
        <f t="shared" si="17"/>
        <v>0.57965168916383092</v>
      </c>
      <c r="E114" s="2229">
        <f t="shared" si="23"/>
        <v>1.2446533062425806</v>
      </c>
      <c r="F114" s="2229">
        <f t="shared" si="23"/>
        <v>1.2078872062767001</v>
      </c>
      <c r="G114" s="2212">
        <f t="shared" si="23"/>
        <v>0.72807094965496888</v>
      </c>
      <c r="H114" s="2212">
        <f t="shared" si="23"/>
        <v>0.59898550350080904</v>
      </c>
      <c r="I114" s="2212">
        <f t="shared" si="23"/>
        <v>0.41287507256160072</v>
      </c>
      <c r="J114" s="2212">
        <f t="shared" si="23"/>
        <v>0.72026771172450899</v>
      </c>
      <c r="K114" s="2210">
        <f t="shared" si="23"/>
        <v>19</v>
      </c>
      <c r="L114" s="2210">
        <f t="shared" si="23"/>
        <v>19.5</v>
      </c>
      <c r="M114" s="2146">
        <f t="shared" si="18"/>
        <v>4.1206095972789916</v>
      </c>
      <c r="N114" s="2146">
        <f t="shared" si="19"/>
        <v>5.8903127816997367</v>
      </c>
      <c r="O114" s="2145">
        <f>M114*'Roof slope correction'!$O104*'Overhang correction'!E106</f>
        <v>4.7007237944036895</v>
      </c>
      <c r="P114" s="2145">
        <f>N114*'Roof slope correction'!$O104*'Overhang correction'!F106</f>
        <v>6.7386644926792085</v>
      </c>
      <c r="Q114" s="2145">
        <f>O114*'PV residential rooftop'!P101+P114*'PV residential rooftop'!Q101</f>
        <v>4.9898542906251242</v>
      </c>
      <c r="R114" s="2127">
        <f>O114*'PV rooftop suitability'!AC111</f>
        <v>0.74695725853849593</v>
      </c>
      <c r="S114" s="2127">
        <f>P114*'PV rooftop suitability'!AD111</f>
        <v>1.711273266554481</v>
      </c>
      <c r="T114" s="2128">
        <f>Population!$CO100*'PV residential rooftop'!P101*R114</f>
        <v>3183124.335520538</v>
      </c>
      <c r="U114" s="2128">
        <f>Population!$CO100*'PV residential rooftop'!Q101*S114</f>
        <v>1205669.95983211</v>
      </c>
      <c r="V114" s="750">
        <f t="shared" si="20"/>
        <v>4.388794295352648</v>
      </c>
      <c r="W114" s="2339">
        <f>V114*'Environmental impacts'!$G$163</f>
        <v>1049.6906431564885</v>
      </c>
      <c r="Y114" s="2133">
        <f t="shared" si="16"/>
        <v>679.59790996902814</v>
      </c>
      <c r="Z114" s="2134">
        <v>479.78675121459599</v>
      </c>
      <c r="AA114" s="2135">
        <v>67959.790996902811</v>
      </c>
    </row>
    <row r="115" spans="1:27" ht="18" customHeight="1">
      <c r="A115" s="2138" t="str">
        <f>'Country and technology list'!A99</f>
        <v>Oman</v>
      </c>
      <c r="B115" s="2132">
        <v>177.01261173041999</v>
      </c>
      <c r="C115" s="2139"/>
      <c r="D115" s="2149">
        <f t="shared" si="17"/>
        <v>0.19260701245958051</v>
      </c>
      <c r="E115" s="2229">
        <f t="shared" si="23"/>
        <v>1.2020846874167528</v>
      </c>
      <c r="F115" s="2229">
        <f t="shared" si="23"/>
        <v>1.1586399897631738</v>
      </c>
      <c r="G115" s="2212">
        <f t="shared" si="23"/>
        <v>0.76160646298710066</v>
      </c>
      <c r="H115" s="2212">
        <f t="shared" si="23"/>
        <v>0.61099550964971605</v>
      </c>
      <c r="I115" s="2212">
        <f t="shared" si="23"/>
        <v>0.42544770813048072</v>
      </c>
      <c r="J115" s="2212">
        <f t="shared" si="23"/>
        <v>0.73745228474853386</v>
      </c>
      <c r="K115" s="2210">
        <f t="shared" si="23"/>
        <v>19</v>
      </c>
      <c r="L115" s="2210">
        <f t="shared" si="23"/>
        <v>19.5</v>
      </c>
      <c r="M115" s="2146">
        <f t="shared" si="18"/>
        <v>1.425402677178331</v>
      </c>
      <c r="N115" s="2146">
        <f t="shared" si="19"/>
        <v>1.9607723051755621</v>
      </c>
      <c r="O115" s="2145">
        <f>M115*'Roof slope correction'!$O105*'Overhang correction'!E107</f>
        <v>1.731202267525505</v>
      </c>
      <c r="P115" s="2145">
        <f>N115*'Roof slope correction'!$O105*'Overhang correction'!F107</f>
        <v>2.3973881196923053</v>
      </c>
      <c r="Q115" s="2145">
        <f>O115*'PV residential rooftop'!P102+P115*'PV residential rooftop'!Q102</f>
        <v>1.8151221462604301</v>
      </c>
      <c r="R115" s="2127">
        <f>O115*'PV rooftop suitability'!AC112</f>
        <v>0.32498573338892017</v>
      </c>
      <c r="S115" s="2127">
        <f>P115*'PV rooftop suitability'!AD112</f>
        <v>0.71551140681903391</v>
      </c>
      <c r="T115" s="2128">
        <f>Population!$CO101*'PV residential rooftop'!P102*R115</f>
        <v>1534422.2317558168</v>
      </c>
      <c r="U115" s="2128">
        <f>Population!$CO101*'PV residential rooftop'!Q102*S115</f>
        <v>486900.90741494833</v>
      </c>
      <c r="V115" s="750">
        <f t="shared" si="20"/>
        <v>2.0213231391707653</v>
      </c>
      <c r="W115" s="2339">
        <f>V115*'Environmental impacts'!$G$163</f>
        <v>483.45031532464782</v>
      </c>
      <c r="Y115" s="2133">
        <f t="shared" ref="Y115:Y146" si="24">AA115/100</f>
        <v>456.35689767441954</v>
      </c>
      <c r="Z115" s="2134">
        <v>177.01261173041999</v>
      </c>
      <c r="AA115" s="2135">
        <v>45635.689767441952</v>
      </c>
    </row>
    <row r="116" spans="1:27" ht="18" customHeight="1">
      <c r="A116" s="2138" t="str">
        <f>'Country and technology list'!A100</f>
        <v>Pakistan</v>
      </c>
      <c r="B116" s="2132">
        <v>15.967604106436401</v>
      </c>
      <c r="C116" s="2139"/>
      <c r="D116" s="2149">
        <f t="shared" ref="D116:D147" si="25">MAX(B116*(1-D$7),MIN(D$6,B116*(VLOOKUP(A116,GDP_capita_WWS_countries,MATCH($D$14,GDP_capita_WWS_cols,0))/VLOOKUP(A116,GDP_capita_WWS_countries,MATCH($D$3,GDP_capita_WWS_cols,0)))^D$4*(VLOOKUP(A116,Population_density,MATCH($D$14,Population_density_cols,0))/VLOOKUP(A116,Population_density,MATCH($D$3,Population_density_cols,0)))^D$5))/1000</f>
        <v>2.7948942144037512E-2</v>
      </c>
      <c r="E116" s="2229">
        <f t="shared" si="23"/>
        <v>0.63015421483348688</v>
      </c>
      <c r="F116" s="2229">
        <f t="shared" si="23"/>
        <v>0.67453085257096812</v>
      </c>
      <c r="G116" s="2212">
        <f t="shared" si="23"/>
        <v>1</v>
      </c>
      <c r="H116" s="2212">
        <f t="shared" si="23"/>
        <v>0.7036750913788562</v>
      </c>
      <c r="I116" s="2212">
        <f t="shared" si="23"/>
        <v>0.348354660492601</v>
      </c>
      <c r="J116" s="2212">
        <f t="shared" si="23"/>
        <v>0.62070010042230639</v>
      </c>
      <c r="K116" s="2210">
        <f t="shared" si="23"/>
        <v>15</v>
      </c>
      <c r="L116" s="2210">
        <f t="shared" si="23"/>
        <v>15</v>
      </c>
      <c r="M116" s="2146">
        <f t="shared" si="18"/>
        <v>9.2029085046661657E-2</v>
      </c>
      <c r="N116" s="2146">
        <f t="shared" si="19"/>
        <v>0.12351293627986677</v>
      </c>
      <c r="O116" s="2145">
        <f>M116*'Roof slope correction'!$O106*'Overhang correction'!E108</f>
        <v>0.13839792930166936</v>
      </c>
      <c r="P116" s="2145">
        <f>N116*'Roof slope correction'!$O106*'Overhang correction'!F108</f>
        <v>0.18574491547357475</v>
      </c>
      <c r="Q116" s="2145">
        <f>O116*'PV residential rooftop'!P103+P116*'PV residential rooftop'!Q103</f>
        <v>0.16354865132393981</v>
      </c>
      <c r="R116" s="2127">
        <f>O116*'PV rooftop suitability'!AC113</f>
        <v>1.6486408188627632E-2</v>
      </c>
      <c r="S116" s="2127">
        <f>P116*'PV rooftop suitability'!AD113</f>
        <v>3.5013428616007453E-2</v>
      </c>
      <c r="T116" s="2128">
        <f>Population!$CO102*'PV residential rooftop'!P103*R116</f>
        <v>2247913.9117813758</v>
      </c>
      <c r="U116" s="2128">
        <f>Population!$CO102*'PV residential rooftop'!Q103*S116</f>
        <v>5409521.354777731</v>
      </c>
      <c r="V116" s="750">
        <f t="shared" si="20"/>
        <v>7.6574352665591077</v>
      </c>
      <c r="W116" s="2339">
        <f>V116*'Environmental impacts'!$G$163</f>
        <v>1831.4684191043279</v>
      </c>
      <c r="Y116" s="2133">
        <f t="shared" si="24"/>
        <v>44.46050987395077</v>
      </c>
      <c r="Z116" s="2134">
        <v>15.967604106436401</v>
      </c>
      <c r="AA116" s="2135">
        <v>4446.0509873950768</v>
      </c>
    </row>
    <row r="117" spans="1:27" ht="18" customHeight="1">
      <c r="A117" s="2138" t="str">
        <f>'Country and technology list'!A101</f>
        <v>Panama</v>
      </c>
      <c r="B117" s="2132">
        <v>102.15649365051399</v>
      </c>
      <c r="C117" s="2139"/>
      <c r="D117" s="2149">
        <f t="shared" si="25"/>
        <v>0.18683203384775307</v>
      </c>
      <c r="E117" s="2229">
        <f t="shared" si="23"/>
        <v>0.89284589615491472</v>
      </c>
      <c r="F117" s="2229">
        <f t="shared" si="23"/>
        <v>0.90964944255422464</v>
      </c>
      <c r="G117" s="2212">
        <f t="shared" si="23"/>
        <v>0.82405315966325821</v>
      </c>
      <c r="H117" s="2212">
        <f t="shared" si="23"/>
        <v>0.6336303619591992</v>
      </c>
      <c r="I117" s="2212">
        <f t="shared" si="23"/>
        <v>0.38321180415798489</v>
      </c>
      <c r="J117" s="2212">
        <f t="shared" si="23"/>
        <v>0.6745069770836567</v>
      </c>
      <c r="K117" s="2210">
        <f t="shared" si="23"/>
        <v>17.428379864943988</v>
      </c>
      <c r="L117" s="2210">
        <f t="shared" si="23"/>
        <v>17.670524749528862</v>
      </c>
      <c r="M117" s="2146">
        <f t="shared" si="18"/>
        <v>0.91807671519571454</v>
      </c>
      <c r="N117" s="2146">
        <f t="shared" si="19"/>
        <v>1.2835041334547017</v>
      </c>
      <c r="O117" s="2145">
        <f>M117*'Roof slope correction'!$O107*'Overhang correction'!E109</f>
        <v>1.147237444144183</v>
      </c>
      <c r="P117" s="2145">
        <f>N117*'Roof slope correction'!$O107*'Overhang correction'!F109</f>
        <v>1.6120172481735773</v>
      </c>
      <c r="Q117" s="2145">
        <f>O117*'PV residential rooftop'!P104+P117*'PV residential rooftop'!Q104</f>
        <v>1.2762874884180939</v>
      </c>
      <c r="R117" s="2127">
        <f>O117*'PV rooftop suitability'!AC114</f>
        <v>0.23762743385348739</v>
      </c>
      <c r="S117" s="2127">
        <f>P117*'PV rooftop suitability'!AD114</f>
        <v>0.53201460307383197</v>
      </c>
      <c r="T117" s="2128">
        <f>Population!$CO103*'PV residential rooftop'!P104*R117</f>
        <v>834038.44197556737</v>
      </c>
      <c r="U117" s="2128">
        <f>Population!$CO103*'PV residential rooftop'!Q104*S117</f>
        <v>717763.48686764494</v>
      </c>
      <c r="V117" s="750">
        <f t="shared" si="20"/>
        <v>1.5518019288432123</v>
      </c>
      <c r="W117" s="2339">
        <f>V117*'Environmental impacts'!$G$163</f>
        <v>371.15249772899756</v>
      </c>
      <c r="Y117" s="2133">
        <f t="shared" si="24"/>
        <v>137.2757412053956</v>
      </c>
      <c r="Z117" s="2134">
        <v>102.15649365051399</v>
      </c>
      <c r="AA117" s="2135">
        <v>13727.574120539561</v>
      </c>
    </row>
    <row r="118" spans="1:27" ht="18" customHeight="1">
      <c r="A118" s="2138" t="str">
        <f>'Country and technology list'!A102</f>
        <v>Paraguay</v>
      </c>
      <c r="B118" s="2132">
        <v>27.935827352468301</v>
      </c>
      <c r="C118" s="2139"/>
      <c r="D118" s="2149">
        <f t="shared" si="25"/>
        <v>4.667875459463016E-2</v>
      </c>
      <c r="E118" s="2229">
        <f t="shared" si="23"/>
        <v>1.0065474127085989</v>
      </c>
      <c r="F118" s="2229">
        <f t="shared" si="23"/>
        <v>0.96904205551542799</v>
      </c>
      <c r="G118" s="2212">
        <f t="shared" si="23"/>
        <v>0.75533719665710752</v>
      </c>
      <c r="H118" s="2212">
        <f t="shared" si="23"/>
        <v>0.58330991969709411</v>
      </c>
      <c r="I118" s="2212">
        <f t="shared" si="23"/>
        <v>0.47065145058530211</v>
      </c>
      <c r="J118" s="2212">
        <f t="shared" si="23"/>
        <v>0.79845684642705383</v>
      </c>
      <c r="K118" s="2210">
        <f t="shared" si="23"/>
        <v>19</v>
      </c>
      <c r="L118" s="2210">
        <f t="shared" si="23"/>
        <v>19.20901324695069</v>
      </c>
      <c r="M118" s="2146">
        <f t="shared" si="18"/>
        <v>0.31735648101735825</v>
      </c>
      <c r="N118" s="2146">
        <f t="shared" si="19"/>
        <v>0.40468560183890484</v>
      </c>
      <c r="O118" s="2145">
        <f>M118*'Roof slope correction'!$O108*'Overhang correction'!E110</f>
        <v>0.44886093047695086</v>
      </c>
      <c r="P118" s="2145">
        <f>N118*'Roof slope correction'!$O108*'Overhang correction'!F110</f>
        <v>0.58059735165515303</v>
      </c>
      <c r="Q118" s="2145">
        <f>O118*'PV residential rooftop'!P105+P118*'PV residential rooftop'!Q105</f>
        <v>0.49615132696704844</v>
      </c>
      <c r="R118" s="2127">
        <f>O118*'PV rooftop suitability'!AC115</f>
        <v>6.7614847948306162E-2</v>
      </c>
      <c r="S118" s="2127">
        <f>P118*'PV rooftop suitability'!AD115</f>
        <v>0.13763312033953404</v>
      </c>
      <c r="T118" s="2128">
        <f>Population!$CO104*'PV residential rooftop'!P105*R118</f>
        <v>383148.99404157879</v>
      </c>
      <c r="U118" s="2128">
        <f>Population!$CO104*'PV residential rooftop'!Q105*S118</f>
        <v>436759.45491518435</v>
      </c>
      <c r="V118" s="750">
        <f t="shared" si="20"/>
        <v>0.81990844895676318</v>
      </c>
      <c r="W118" s="2339">
        <f>V118*'Environmental impacts'!$G$163</f>
        <v>196.10174667475701</v>
      </c>
      <c r="Y118" s="2133">
        <f t="shared" si="24"/>
        <v>67.858142368312215</v>
      </c>
      <c r="Z118" s="2134">
        <v>27.935827352468301</v>
      </c>
      <c r="AA118" s="2135">
        <v>6785.814236831221</v>
      </c>
    </row>
    <row r="119" spans="1:27" ht="18" customHeight="1">
      <c r="A119" s="2138" t="str">
        <f>'Country and technology list'!A103</f>
        <v>Peru</v>
      </c>
      <c r="B119" s="2132">
        <v>39.116399942217299</v>
      </c>
      <c r="C119" s="2139"/>
      <c r="D119" s="2149">
        <f t="shared" si="25"/>
        <v>6.7792813289704004E-2</v>
      </c>
      <c r="E119" s="2229">
        <f t="shared" ref="E119:L128" si="26">MIN(E$4,MAX(E$3,E$5*(VLOOKUP($A119,GDP_capita_WWS_countries,MATCH($D$14,GDP_capita_WWS_cols,0),FALSE)/$D$9)^E$6*(VLOOKUP($A119,Population_density,MATCH($D$14,Population_density_cols,0),FALSE)/$D$10)^E$7*(VLOOKUP($A119,$A$19:$P$157,MATCH($D$17,$A$17:$P$17,0),FALSE)/$D$11)^E$8))</f>
        <v>0.98241453911221932</v>
      </c>
      <c r="F119" s="2229">
        <f t="shared" si="26"/>
        <v>0.96000043879989228</v>
      </c>
      <c r="G119" s="2212">
        <f t="shared" si="26"/>
        <v>0.77686018764163522</v>
      </c>
      <c r="H119" s="2212">
        <f t="shared" si="26"/>
        <v>0.59938646243024973</v>
      </c>
      <c r="I119" s="2212">
        <f t="shared" si="26"/>
        <v>0.44333201172663117</v>
      </c>
      <c r="J119" s="2212">
        <f t="shared" si="26"/>
        <v>0.76030953917701949</v>
      </c>
      <c r="K119" s="2210">
        <f t="shared" si="26"/>
        <v>19</v>
      </c>
      <c r="L119" s="2210">
        <f t="shared" si="26"/>
        <v>18.923250532300834</v>
      </c>
      <c r="M119" s="2146">
        <f t="shared" si="18"/>
        <v>0.43581682839153646</v>
      </c>
      <c r="N119" s="2146">
        <f t="shared" si="19"/>
        <v>0.56123945829238275</v>
      </c>
      <c r="O119" s="2145">
        <f>M119*'Roof slope correction'!$O109*'Overhang correction'!E111</f>
        <v>0.58729780364916795</v>
      </c>
      <c r="P119" s="2145">
        <f>N119*'Roof slope correction'!$O109*'Overhang correction'!F111</f>
        <v>0.76642217108351718</v>
      </c>
      <c r="Q119" s="2145">
        <f>O119*'PV residential rooftop'!P106+P119*'PV residential rooftop'!Q106</f>
        <v>0.61374748873091445</v>
      </c>
      <c r="R119" s="2127">
        <f>O119*'PV rooftop suitability'!AC116</f>
        <v>0.10862414461113441</v>
      </c>
      <c r="S119" s="2127">
        <f>P119*'PV rooftop suitability'!AD116</f>
        <v>0.22337298777594672</v>
      </c>
      <c r="T119" s="2128">
        <f>Population!$CO105*'PV residential rooftop'!P106*R119</f>
        <v>3420445.228343003</v>
      </c>
      <c r="U119" s="2128">
        <f>Population!$CO105*'PV residential rooftop'!Q106*S119</f>
        <v>1218541.724649257</v>
      </c>
      <c r="V119" s="750">
        <f t="shared" si="20"/>
        <v>4.6389869529922603</v>
      </c>
      <c r="W119" s="2339">
        <f>V119*'Environmental impacts'!$G$163</f>
        <v>1109.530515804166</v>
      </c>
      <c r="Y119" s="2133">
        <f t="shared" si="24"/>
        <v>88.578617329283972</v>
      </c>
      <c r="Z119" s="2134">
        <v>39.116399942217299</v>
      </c>
      <c r="AA119" s="2135">
        <v>8857.861732928397</v>
      </c>
    </row>
    <row r="120" spans="1:27" ht="18" customHeight="1">
      <c r="A120" s="2138" t="str">
        <f>'Country and technology list'!A104</f>
        <v>Philippines</v>
      </c>
      <c r="B120" s="2132">
        <v>8.6701273990814407</v>
      </c>
      <c r="C120" s="2139"/>
      <c r="D120" s="2149">
        <f t="shared" si="25"/>
        <v>1.690794339574624E-2</v>
      </c>
      <c r="E120" s="2229">
        <f t="shared" si="26"/>
        <v>0.62440444618668722</v>
      </c>
      <c r="F120" s="2229">
        <f t="shared" si="26"/>
        <v>0.67575056802399414</v>
      </c>
      <c r="G120" s="2212">
        <f t="shared" si="26"/>
        <v>1</v>
      </c>
      <c r="H120" s="2212">
        <f t="shared" si="26"/>
        <v>0.76706418094199036</v>
      </c>
      <c r="I120" s="2212">
        <f t="shared" si="26"/>
        <v>0.32121112110717487</v>
      </c>
      <c r="J120" s="2212">
        <f t="shared" si="26"/>
        <v>0.58076729741408417</v>
      </c>
      <c r="K120" s="2210">
        <f t="shared" si="26"/>
        <v>15</v>
      </c>
      <c r="L120" s="2210">
        <f t="shared" si="26"/>
        <v>15</v>
      </c>
      <c r="M120" s="2146">
        <f t="shared" si="18"/>
        <v>5.0867290413852358E-2</v>
      </c>
      <c r="N120" s="2146">
        <f t="shared" si="19"/>
        <v>7.6348818472049121E-2</v>
      </c>
      <c r="O120" s="2145">
        <f>M120*'Roof slope correction'!$O110*'Overhang correction'!E112</f>
        <v>7.5008055106417976E-2</v>
      </c>
      <c r="P120" s="2145">
        <f>N120*'Roof slope correction'!$O110*'Overhang correction'!F112</f>
        <v>0.11258268991072164</v>
      </c>
      <c r="Q120" s="2145">
        <f>O120*'PV residential rooftop'!P107+P120*'PV residential rooftop'!Q107</f>
        <v>9.7359062331036778E-2</v>
      </c>
      <c r="R120" s="2127">
        <f>O120*'PV rooftop suitability'!AC117</f>
        <v>9.6778036953338274E-3</v>
      </c>
      <c r="S120" s="2127">
        <f>P120*'PV rooftop suitability'!AD117</f>
        <v>2.3374817605406762E-2</v>
      </c>
      <c r="T120" s="2128">
        <f>Population!$CO106*'PV residential rooftop'!P107*R120</f>
        <v>674276.04383634776</v>
      </c>
      <c r="U120" s="2128">
        <f>Population!$CO106*'PV residential rooftop'!Q107*S120</f>
        <v>2391046.9282213128</v>
      </c>
      <c r="V120" s="750">
        <f t="shared" si="20"/>
        <v>3.0653229720576607</v>
      </c>
      <c r="W120" s="2339">
        <f>V120*'Environmental impacts'!$G$163</f>
        <v>733.14915794271042</v>
      </c>
      <c r="Y120" s="2133">
        <f t="shared" si="24"/>
        <v>53.723483350915522</v>
      </c>
      <c r="Z120" s="2134">
        <v>8.6701273990814407</v>
      </c>
      <c r="AA120" s="2135">
        <v>5372.3483350915521</v>
      </c>
    </row>
    <row r="121" spans="1:27" ht="18" customHeight="1">
      <c r="A121" s="2138" t="str">
        <f>'Country and technology list'!A105</f>
        <v>Poland</v>
      </c>
      <c r="B121" s="2132">
        <v>470.37463412006099</v>
      </c>
      <c r="C121" s="2139"/>
      <c r="D121" s="2149">
        <f t="shared" si="25"/>
        <v>0.6</v>
      </c>
      <c r="E121" s="2229">
        <f t="shared" si="26"/>
        <v>0.80067698857266645</v>
      </c>
      <c r="F121" s="2229">
        <f t="shared" si="26"/>
        <v>0.84622698606518965</v>
      </c>
      <c r="G121" s="2212">
        <f t="shared" si="26"/>
        <v>0.82622838932382647</v>
      </c>
      <c r="H121" s="2212">
        <f t="shared" si="26"/>
        <v>0.6382137132898823</v>
      </c>
      <c r="I121" s="2212">
        <f t="shared" si="26"/>
        <v>0.34785040506429171</v>
      </c>
      <c r="J121" s="2212">
        <f t="shared" si="26"/>
        <v>0.62267704694819559</v>
      </c>
      <c r="K121" s="2210">
        <f t="shared" si="26"/>
        <v>15.228058834459407</v>
      </c>
      <c r="L121" s="2210">
        <f t="shared" si="26"/>
        <v>16.072881741672042</v>
      </c>
      <c r="M121" s="2146">
        <f t="shared" si="18"/>
        <v>2.1025472785601433</v>
      </c>
      <c r="N121" s="2146">
        <f t="shared" si="19"/>
        <v>3.2431038760492115</v>
      </c>
      <c r="O121" s="2145">
        <f>M121*'Roof slope correction'!$O111*'Overhang correction'!E113</f>
        <v>2.5371226725263121</v>
      </c>
      <c r="P121" s="2145">
        <f>N121*'Roof slope correction'!$O111*'Overhang correction'!F113</f>
        <v>3.8947980906613333</v>
      </c>
      <c r="Q121" s="2145">
        <f>O121*'PV residential rooftop'!P108+P121*'PV residential rooftop'!Q108</f>
        <v>3.0951325183591463</v>
      </c>
      <c r="R121" s="2127">
        <f>O121*'PV rooftop suitability'!AC118</f>
        <v>0.39713116537052334</v>
      </c>
      <c r="S121" s="2127">
        <f>P121*'PV rooftop suitability'!AD118</f>
        <v>0.98435584200570247</v>
      </c>
      <c r="T121" s="2128">
        <f>Population!$CO107*'PV residential rooftop'!P108*R121</f>
        <v>7504961.3143709246</v>
      </c>
      <c r="U121" s="2128">
        <f>Population!$CO107*'PV residential rooftop'!Q108*S121</f>
        <v>12980758.610294718</v>
      </c>
      <c r="V121" s="750">
        <f t="shared" si="20"/>
        <v>20.485719924665645</v>
      </c>
      <c r="W121" s="2339">
        <f>V121*'Environmental impacts'!$G$163</f>
        <v>4899.6756457728015</v>
      </c>
      <c r="Y121" s="2133">
        <f t="shared" si="24"/>
        <v>198.92174845479013</v>
      </c>
      <c r="Z121" s="2134">
        <v>470.37463412006099</v>
      </c>
      <c r="AA121" s="2135">
        <v>19892.174845479014</v>
      </c>
    </row>
    <row r="122" spans="1:27" ht="18" customHeight="1">
      <c r="A122" s="2138" t="str">
        <f>'Country and technology list'!A106</f>
        <v>Portugal</v>
      </c>
      <c r="B122" s="2132">
        <v>446.37249657786299</v>
      </c>
      <c r="C122" s="2139"/>
      <c r="D122" s="2149">
        <f t="shared" si="25"/>
        <v>0.58963012376968305</v>
      </c>
      <c r="E122" s="2229">
        <f t="shared" si="26"/>
        <v>0.80667120583402907</v>
      </c>
      <c r="F122" s="2229">
        <f t="shared" si="26"/>
        <v>0.85254853061215985</v>
      </c>
      <c r="G122" s="2212">
        <f t="shared" si="26"/>
        <v>0.8328009284019483</v>
      </c>
      <c r="H122" s="2212">
        <f t="shared" si="26"/>
        <v>0.64299001195108074</v>
      </c>
      <c r="I122" s="2212">
        <f t="shared" si="26"/>
        <v>0.34549921386615917</v>
      </c>
      <c r="J122" s="2212">
        <f t="shared" si="26"/>
        <v>0.61929792155725638</v>
      </c>
      <c r="K122" s="2210">
        <f t="shared" si="26"/>
        <v>15.33583838884501</v>
      </c>
      <c r="L122" s="2210">
        <f t="shared" si="26"/>
        <v>16.202704443051843</v>
      </c>
      <c r="M122" s="2146">
        <f t="shared" si="18"/>
        <v>2.0988045918279874</v>
      </c>
      <c r="N122" s="2146">
        <f t="shared" si="19"/>
        <v>3.2433224830687104</v>
      </c>
      <c r="O122" s="2145">
        <f>M122*'Roof slope correction'!$O112*'Overhang correction'!E114</f>
        <v>2.4944937952951611</v>
      </c>
      <c r="P122" s="2145">
        <f>N122*'Roof slope correction'!$O112*'Overhang correction'!F114</f>
        <v>3.8357354322179891</v>
      </c>
      <c r="Q122" s="2145">
        <f>O122*'PV residential rooftop'!P109+P122*'PV residential rooftop'!Q109</f>
        <v>2.8331481079384444</v>
      </c>
      <c r="R122" s="2127">
        <f>O122*'PV rooftop suitability'!AC119</f>
        <v>0.43373260023035831</v>
      </c>
      <c r="S122" s="2127">
        <f>P122*'PV rooftop suitability'!AD119</f>
        <v>1.0771380385216864</v>
      </c>
      <c r="T122" s="2128">
        <f>Population!$CO108*'PV residential rooftop'!P109*R122</f>
        <v>3220458.3277109251</v>
      </c>
      <c r="U122" s="2128">
        <f>Population!$CO108*'PV residential rooftop'!Q109*S122</f>
        <v>2701477.6698030476</v>
      </c>
      <c r="V122" s="750">
        <f t="shared" si="20"/>
        <v>5.9219359975139723</v>
      </c>
      <c r="W122" s="2339">
        <f>V122*'Environmental impacts'!$G$163</f>
        <v>1416.380077905319</v>
      </c>
      <c r="Y122" s="2133">
        <f t="shared" si="24"/>
        <v>286.50509743467865</v>
      </c>
      <c r="Z122" s="2134">
        <v>446.37249657786299</v>
      </c>
      <c r="AA122" s="2135">
        <v>28650.509743467865</v>
      </c>
    </row>
    <row r="123" spans="1:27" ht="18" customHeight="1">
      <c r="A123" s="2138" t="str">
        <f>'Country and technology list'!A107</f>
        <v>Qatar</v>
      </c>
      <c r="B123" s="2132">
        <v>368.735911357909</v>
      </c>
      <c r="C123" s="2139"/>
      <c r="D123" s="2149">
        <f t="shared" si="25"/>
        <v>0.40618614751345866</v>
      </c>
      <c r="E123" s="2229">
        <f t="shared" si="26"/>
        <v>0.88070647515501266</v>
      </c>
      <c r="F123" s="2229">
        <f t="shared" si="26"/>
        <v>0.95180676632371419</v>
      </c>
      <c r="G123" s="2212">
        <f t="shared" si="26"/>
        <v>1</v>
      </c>
      <c r="H123" s="2212">
        <f t="shared" si="26"/>
        <v>0.79715026692055269</v>
      </c>
      <c r="I123" s="2212">
        <f t="shared" si="26"/>
        <v>0.27482854342347746</v>
      </c>
      <c r="J123" s="2212">
        <f t="shared" si="26"/>
        <v>0.51435158403098324</v>
      </c>
      <c r="K123" s="2210">
        <f t="shared" si="26"/>
        <v>16.92548165560893</v>
      </c>
      <c r="L123" s="2210">
        <f t="shared" si="26"/>
        <v>18.532312664366021</v>
      </c>
      <c r="M123" s="2146">
        <f t="shared" si="18"/>
        <v>1.6640224076591672</v>
      </c>
      <c r="N123" s="2146">
        <f t="shared" si="19"/>
        <v>2.9376753038572856</v>
      </c>
      <c r="O123" s="2145">
        <f>M123*'Roof slope correction'!$O113*'Overhang correction'!E115</f>
        <v>1.9984747729910999</v>
      </c>
      <c r="P123" s="2145">
        <f>N123*'Roof slope correction'!$O113*'Overhang correction'!F115</f>
        <v>3.4642460653847027</v>
      </c>
      <c r="Q123" s="2145">
        <f>O123*'PV residential rooftop'!P110+P123*'PV residential rooftop'!Q110</f>
        <v>1.9984747729910999</v>
      </c>
      <c r="R123" s="2127">
        <f>O123*'PV rooftop suitability'!AC120</f>
        <v>0.37010187455339066</v>
      </c>
      <c r="S123" s="2127">
        <f>P123*'PV rooftop suitability'!AD120</f>
        <v>1.0549235909684467</v>
      </c>
      <c r="T123" s="2128">
        <f>Population!$CO109*'PV residential rooftop'!P110*R123</f>
        <v>947090.69698212668</v>
      </c>
      <c r="U123" s="2128">
        <f>Population!$CO109*'PV residential rooftop'!Q110*S123</f>
        <v>0</v>
      </c>
      <c r="V123" s="750">
        <f t="shared" si="20"/>
        <v>0.94709069698212667</v>
      </c>
      <c r="W123" s="2339">
        <f>V123*'Environmental impacts'!$G$163</f>
        <v>226.52058308939576</v>
      </c>
      <c r="Y123" s="2133">
        <f t="shared" si="24"/>
        <v>1276.1586705503307</v>
      </c>
      <c r="Z123" s="2134">
        <v>368.735911357909</v>
      </c>
      <c r="AA123" s="2135">
        <v>127615.86705503307</v>
      </c>
    </row>
    <row r="124" spans="1:27" ht="18" customHeight="1">
      <c r="A124" s="2138" t="str">
        <f>'Country and technology list'!A108</f>
        <v>Romania</v>
      </c>
      <c r="B124" s="2132">
        <v>202.692590711024</v>
      </c>
      <c r="C124" s="2139"/>
      <c r="D124" s="2149">
        <f t="shared" si="25"/>
        <v>0.45920018619702085</v>
      </c>
      <c r="E124" s="2229">
        <f t="shared" si="26"/>
        <v>0.86418929700803093</v>
      </c>
      <c r="F124" s="2229">
        <f t="shared" si="26"/>
        <v>0.90023213568040317</v>
      </c>
      <c r="G124" s="2212">
        <f t="shared" si="26"/>
        <v>0.83190248656945309</v>
      </c>
      <c r="H124" s="2212">
        <f t="shared" si="26"/>
        <v>0.64484785443357051</v>
      </c>
      <c r="I124" s="2212">
        <f t="shared" si="26"/>
        <v>0.35408852237843053</v>
      </c>
      <c r="J124" s="2212">
        <f t="shared" si="26"/>
        <v>0.63233987099811551</v>
      </c>
      <c r="K124" s="2210">
        <f t="shared" si="26"/>
        <v>16.360255141149956</v>
      </c>
      <c r="L124" s="2210">
        <f t="shared" si="26"/>
        <v>17.135021936467439</v>
      </c>
      <c r="M124" s="2146">
        <f t="shared" si="18"/>
        <v>1.912428833913518</v>
      </c>
      <c r="N124" s="2146">
        <f t="shared" si="19"/>
        <v>2.8883449408082544</v>
      </c>
      <c r="O124" s="2145">
        <f>M124*'Roof slope correction'!$O114*'Overhang correction'!E116</f>
        <v>2.3156350660964318</v>
      </c>
      <c r="P124" s="2145">
        <f>N124*'Roof slope correction'!$O114*'Overhang correction'!F116</f>
        <v>3.4880075534735937</v>
      </c>
      <c r="Q124" s="2145">
        <f>O124*'PV residential rooftop'!P111+P124*'PV residential rooftop'!Q111</f>
        <v>2.8170915631296136</v>
      </c>
      <c r="R124" s="2127">
        <f>O124*'PV rooftop suitability'!AC121</f>
        <v>0.37286869038245163</v>
      </c>
      <c r="S124" s="2127">
        <f>P124*'PV rooftop suitability'!AD121</f>
        <v>0.90427903032088253</v>
      </c>
      <c r="T124" s="2128">
        <f>Population!$CO110*'PV residential rooftop'!P111*R124</f>
        <v>3853684.7826238764</v>
      </c>
      <c r="U124" s="2128">
        <f>Population!$CO110*'PV residential rooftop'!Q111*S124</f>
        <v>6985344.838609647</v>
      </c>
      <c r="V124" s="750">
        <f t="shared" si="20"/>
        <v>10.839029621233523</v>
      </c>
      <c r="W124" s="2339">
        <f>V124*'Environmental impacts'!$G$163</f>
        <v>2592.4268053193487</v>
      </c>
      <c r="Y124" s="2133">
        <f t="shared" si="24"/>
        <v>169.86390303871502</v>
      </c>
      <c r="Z124" s="2134">
        <v>202.692590711024</v>
      </c>
      <c r="AA124" s="2135">
        <v>16986.390303871503</v>
      </c>
    </row>
    <row r="125" spans="1:27" ht="18" customHeight="1">
      <c r="A125" s="2138" t="str">
        <f>'Country and technology list'!A109</f>
        <v>Russian Federation</v>
      </c>
      <c r="B125" s="2132">
        <v>233.13367627369499</v>
      </c>
      <c r="C125" s="2139"/>
      <c r="D125" s="2149">
        <f t="shared" si="25"/>
        <v>0.44052805704677422</v>
      </c>
      <c r="E125" s="2229">
        <f t="shared" si="26"/>
        <v>1.2833471358959501</v>
      </c>
      <c r="F125" s="2229">
        <f t="shared" si="26"/>
        <v>1.2107771737578836</v>
      </c>
      <c r="G125" s="2212">
        <f t="shared" si="26"/>
        <v>0.65172699735926543</v>
      </c>
      <c r="H125" s="2212">
        <f t="shared" si="26"/>
        <v>0.54353051007132913</v>
      </c>
      <c r="I125" s="2212">
        <f t="shared" si="26"/>
        <v>0.4762151266004151</v>
      </c>
      <c r="J125" s="2212">
        <f t="shared" si="26"/>
        <v>0.80944652359760672</v>
      </c>
      <c r="K125" s="2210">
        <f t="shared" si="26"/>
        <v>19</v>
      </c>
      <c r="L125" s="2210">
        <f t="shared" si="26"/>
        <v>19.5</v>
      </c>
      <c r="M125" s="2146">
        <f t="shared" si="18"/>
        <v>3.3338051900725398</v>
      </c>
      <c r="N125" s="2146">
        <f t="shared" si="19"/>
        <v>4.5759840229137136</v>
      </c>
      <c r="O125" s="2145">
        <f>M125*'Roof slope correction'!$O115*'Overhang correction'!E117</f>
        <v>3.8516596526209481</v>
      </c>
      <c r="P125" s="2145">
        <f>N125*'Roof slope correction'!$O115*'Overhang correction'!F117</f>
        <v>5.323382336144042</v>
      </c>
      <c r="Q125" s="2145">
        <f>O125*'PV residential rooftop'!P112+P125*'PV residential rooftop'!Q112</f>
        <v>4.21795424342716</v>
      </c>
      <c r="R125" s="2127">
        <f>O125*'PV rooftop suitability'!AC122</f>
        <v>0.63036540811317887</v>
      </c>
      <c r="S125" s="2127">
        <f>P125*'PV rooftop suitability'!AD122</f>
        <v>1.3847336293641415</v>
      </c>
      <c r="T125" s="2128">
        <f>Population!$CO111*'PV residential rooftop'!P112*R125</f>
        <v>51697295.032919154</v>
      </c>
      <c r="U125" s="2128">
        <f>Population!$CO111*'PV residential rooftop'!Q112*S125</f>
        <v>37630647.811313339</v>
      </c>
      <c r="V125" s="750">
        <f t="shared" si="20"/>
        <v>89.327942844232496</v>
      </c>
      <c r="W125" s="2339">
        <f>V125*'Environmental impacts'!$G$163</f>
        <v>21365.026352522207</v>
      </c>
      <c r="Y125" s="2133">
        <f t="shared" si="24"/>
        <v>220.82108845660085</v>
      </c>
      <c r="Z125" s="2134">
        <v>233.13367627369499</v>
      </c>
      <c r="AA125" s="2135">
        <v>22082.108845660085</v>
      </c>
    </row>
    <row r="126" spans="1:27" ht="18" customHeight="1">
      <c r="A126" s="2138" t="str">
        <f>'Country and technology list'!A110</f>
        <v>Saudi Arabia</v>
      </c>
      <c r="B126" s="2132">
        <v>133.354874208003</v>
      </c>
      <c r="C126" s="2139"/>
      <c r="D126" s="2149">
        <f t="shared" si="25"/>
        <v>0.19608947828799925</v>
      </c>
      <c r="E126" s="2229">
        <f t="shared" si="26"/>
        <v>1.2241786101857222</v>
      </c>
      <c r="F126" s="2229">
        <f t="shared" si="26"/>
        <v>1.1850035125326093</v>
      </c>
      <c r="G126" s="2212">
        <f t="shared" si="26"/>
        <v>0.79136360550536489</v>
      </c>
      <c r="H126" s="2212">
        <f t="shared" si="26"/>
        <v>0.63314244648222706</v>
      </c>
      <c r="I126" s="2212">
        <f t="shared" si="26"/>
        <v>0.4080977423570224</v>
      </c>
      <c r="J126" s="2212">
        <f t="shared" si="26"/>
        <v>0.71300072338688647</v>
      </c>
      <c r="K126" s="2210">
        <f t="shared" si="26"/>
        <v>19</v>
      </c>
      <c r="L126" s="2210">
        <f t="shared" si="26"/>
        <v>19.5</v>
      </c>
      <c r="M126" s="2146">
        <f t="shared" si="18"/>
        <v>1.4729667535804827</v>
      </c>
      <c r="N126" s="2146">
        <f t="shared" si="19"/>
        <v>2.0455021511747717</v>
      </c>
      <c r="O126" s="2145">
        <f>M126*'Roof slope correction'!$O116*'Overhang correction'!E118</f>
        <v>1.7878231868716801</v>
      </c>
      <c r="P126" s="2145">
        <f>N126*'Roof slope correction'!$O116*'Overhang correction'!F118</f>
        <v>2.4970127734169023</v>
      </c>
      <c r="Q126" s="2145">
        <f>O126*'PV residential rooftop'!P113+P126*'PV residential rooftop'!Q113</f>
        <v>1.8786623973460945</v>
      </c>
      <c r="R126" s="2127">
        <f>O126*'PV rooftop suitability'!AC123</f>
        <v>0.32990302837005625</v>
      </c>
      <c r="S126" s="2127">
        <f>P126*'PV rooftop suitability'!AD123</f>
        <v>0.73349993373252875</v>
      </c>
      <c r="T126" s="2128">
        <f>Population!$CO112*'PV residential rooftop'!P113*R126</f>
        <v>11578045.607602647</v>
      </c>
      <c r="U126" s="2128">
        <f>Population!$CO112*'PV residential rooftop'!Q113*S126</f>
        <v>3781705.9284070553</v>
      </c>
      <c r="V126" s="750">
        <f t="shared" si="20"/>
        <v>15.359751536009703</v>
      </c>
      <c r="W126" s="2339">
        <f>V126*'Environmental impacts'!$G$163</f>
        <v>3673.6712599245611</v>
      </c>
      <c r="Y126" s="2133">
        <f t="shared" si="24"/>
        <v>425.61419417740052</v>
      </c>
      <c r="Z126" s="2134">
        <v>133.354874208003</v>
      </c>
      <c r="AA126" s="2135">
        <v>42561.41941774005</v>
      </c>
    </row>
    <row r="127" spans="1:27" ht="18" customHeight="1">
      <c r="A127" s="2138" t="str">
        <f>'Country and technology list'!A111</f>
        <v>Senegal</v>
      </c>
      <c r="B127" s="2132">
        <v>16.951794345187501</v>
      </c>
      <c r="C127" s="2139"/>
      <c r="D127" s="2149">
        <f t="shared" si="25"/>
        <v>2.6468809628034939E-2</v>
      </c>
      <c r="E127" s="2229">
        <f t="shared" si="26"/>
        <v>0.68393826819637327</v>
      </c>
      <c r="F127" s="2229">
        <f t="shared" si="26"/>
        <v>0.70079918512015205</v>
      </c>
      <c r="G127" s="2212">
        <f t="shared" si="26"/>
        <v>0.83493227928989622</v>
      </c>
      <c r="H127" s="2212">
        <f t="shared" si="26"/>
        <v>0.60580511624607736</v>
      </c>
      <c r="I127" s="2212">
        <f t="shared" si="26"/>
        <v>0.42822290138899122</v>
      </c>
      <c r="J127" s="2212">
        <f t="shared" si="26"/>
        <v>0.73531703148495187</v>
      </c>
      <c r="K127" s="2210">
        <f t="shared" si="26"/>
        <v>15.368744043516154</v>
      </c>
      <c r="L127" s="2210">
        <f t="shared" si="26"/>
        <v>15</v>
      </c>
      <c r="M127" s="2146">
        <f t="shared" si="18"/>
        <v>9.9474286738361936E-2</v>
      </c>
      <c r="N127" s="2146">
        <f t="shared" si="19"/>
        <v>0.1239443743712148</v>
      </c>
      <c r="O127" s="2145">
        <f>M127*'Roof slope correction'!$O117*'Overhang correction'!E119</f>
        <v>0.14696573715685085</v>
      </c>
      <c r="P127" s="2145">
        <f>N127*'Roof slope correction'!$O117*'Overhang correction'!F119</f>
        <v>0.18311844138999489</v>
      </c>
      <c r="Q127" s="2145">
        <f>O127*'PV residential rooftop'!P114+P127*'PV residential rooftop'!Q114</f>
        <v>0.16532123024783579</v>
      </c>
      <c r="R127" s="2127">
        <f>O127*'PV rooftop suitability'!AC124</f>
        <v>2.0558014805238143E-2</v>
      </c>
      <c r="S127" s="2127">
        <f>P127*'PV rooftop suitability'!AD124</f>
        <v>4.0084614076065166E-2</v>
      </c>
      <c r="T127" s="2128">
        <f>Population!$CO113*'PV residential rooftop'!P114*R127</f>
        <v>275716.78816588048</v>
      </c>
      <c r="U127" s="2128">
        <f>Population!$CO113*'PV residential rooftop'!Q114*S127</f>
        <v>554464.62813480943</v>
      </c>
      <c r="V127" s="750">
        <f t="shared" si="20"/>
        <v>0.83018141630068987</v>
      </c>
      <c r="W127" s="2339">
        <f>V127*'Environmental impacts'!$G$163</f>
        <v>198.55878543590168</v>
      </c>
      <c r="Y127" s="2133">
        <f t="shared" si="24"/>
        <v>22.158541830726584</v>
      </c>
      <c r="Z127" s="2134">
        <v>16.951794345187501</v>
      </c>
      <c r="AA127" s="2135">
        <v>2215.8541830726585</v>
      </c>
    </row>
    <row r="128" spans="1:27" ht="18" customHeight="1">
      <c r="A128" s="2138" t="str">
        <f>'Country and technology list'!A112</f>
        <v>Serbia</v>
      </c>
      <c r="B128" s="2132">
        <v>231.10193290989</v>
      </c>
      <c r="C128" s="2139"/>
      <c r="D128" s="2149">
        <f t="shared" si="25"/>
        <v>0.50065083727389814</v>
      </c>
      <c r="E128" s="2229">
        <f t="shared" si="26"/>
        <v>0.8436849402548583</v>
      </c>
      <c r="F128" s="2229">
        <f t="shared" si="26"/>
        <v>0.87424274121388157</v>
      </c>
      <c r="G128" s="2212">
        <f t="shared" si="26"/>
        <v>0.78365066497095315</v>
      </c>
      <c r="H128" s="2212">
        <f t="shared" si="26"/>
        <v>0.61130776970166001</v>
      </c>
      <c r="I128" s="2212">
        <f t="shared" si="26"/>
        <v>0.37477367108202747</v>
      </c>
      <c r="J128" s="2212">
        <f t="shared" si="26"/>
        <v>0.66213000219447948</v>
      </c>
      <c r="K128" s="2210">
        <f t="shared" si="26"/>
        <v>15.9411946147207</v>
      </c>
      <c r="L128" s="2210">
        <f t="shared" si="26"/>
        <v>16.546326561104035</v>
      </c>
      <c r="M128" s="2146">
        <f t="shared" si="18"/>
        <v>1.9775509745959645</v>
      </c>
      <c r="N128" s="2146">
        <f t="shared" si="19"/>
        <v>2.9313775392085977</v>
      </c>
      <c r="O128" s="2145">
        <f>M128*'Roof slope correction'!$O118*'Overhang correction'!E120</f>
        <v>2.3817130627885761</v>
      </c>
      <c r="P128" s="2145">
        <f>N128*'Roof slope correction'!$O118*'Overhang correction'!F120</f>
        <v>3.5276785359309208</v>
      </c>
      <c r="Q128" s="2145">
        <f>O128*'PV residential rooftop'!P115+P128*'PV residential rooftop'!Q115</f>
        <v>2.8781227279680497</v>
      </c>
      <c r="R128" s="2127">
        <f>O128*'PV rooftop suitability'!AC125</f>
        <v>0.39055027027296707</v>
      </c>
      <c r="S128" s="2127">
        <f>P128*'PV rooftop suitability'!AD125</f>
        <v>0.92900829076884994</v>
      </c>
      <c r="T128" s="2128">
        <f>Population!$CO114*'PV residential rooftop'!P115*R128</f>
        <v>1299229.8488175368</v>
      </c>
      <c r="U128" s="2128">
        <f>Population!$CO114*'PV residential rooftop'!Q115*S128</f>
        <v>2361850.4500024458</v>
      </c>
      <c r="V128" s="750">
        <f t="shared" si="20"/>
        <v>3.6610802988199826</v>
      </c>
      <c r="W128" s="2339">
        <f>V128*'Environmental impacts'!$G$163</f>
        <v>875.63952076434794</v>
      </c>
      <c r="Y128" s="2133">
        <f t="shared" si="24"/>
        <v>122.25234950602626</v>
      </c>
      <c r="Z128" s="2134">
        <v>231.10193290989</v>
      </c>
      <c r="AA128" s="2135">
        <v>12225.234950602626</v>
      </c>
    </row>
    <row r="129" spans="1:27" ht="18" customHeight="1">
      <c r="A129" s="2138" t="str">
        <f>'Country and technology list'!A113</f>
        <v>Singapore</v>
      </c>
      <c r="B129" s="2132">
        <v>116.958928950364</v>
      </c>
      <c r="C129" s="2139"/>
      <c r="D129" s="2149">
        <f t="shared" si="25"/>
        <v>0.16429222734224111</v>
      </c>
      <c r="E129" s="2229">
        <f t="shared" ref="E129:L138" si="27">MIN(E$4,MAX(E$3,E$5*(VLOOKUP($A129,GDP_capita_WWS_countries,MATCH($D$14,GDP_capita_WWS_cols,0),FALSE)/$D$9)^E$6*(VLOOKUP($A129,Population_density,MATCH($D$14,Population_density_cols,0),FALSE)/$D$10)^E$7*(VLOOKUP($A129,$A$19:$P$157,MATCH($D$17,$A$17:$P$17,0),FALSE)/$D$11)^E$8))</f>
        <v>0.45998336824876102</v>
      </c>
      <c r="F129" s="2229">
        <f t="shared" si="27"/>
        <v>0.57632241913879811</v>
      </c>
      <c r="G129" s="2212">
        <f t="shared" si="27"/>
        <v>1</v>
      </c>
      <c r="H129" s="2212">
        <f t="shared" si="27"/>
        <v>0.95</v>
      </c>
      <c r="I129" s="2212">
        <f t="shared" si="27"/>
        <v>0.17882583479526268</v>
      </c>
      <c r="J129" s="2212">
        <f t="shared" si="27"/>
        <v>0.4</v>
      </c>
      <c r="K129" s="2210">
        <f t="shared" si="27"/>
        <v>15</v>
      </c>
      <c r="L129" s="2210">
        <f t="shared" si="27"/>
        <v>15</v>
      </c>
      <c r="M129" s="2146">
        <f t="shared" si="18"/>
        <v>0.20271256392685338</v>
      </c>
      <c r="N129" s="2146">
        <f t="shared" si="19"/>
        <v>0.53970617527321618</v>
      </c>
      <c r="O129" s="2145">
        <f>M129*'Roof slope correction'!$O119*'Overhang correction'!E121</f>
        <v>0.2918749992506558</v>
      </c>
      <c r="P129" s="2145">
        <f>N129*'Roof slope correction'!$O119*'Overhang correction'!F121</f>
        <v>0.732311488368524</v>
      </c>
      <c r="Q129" s="2145">
        <f>O129*'PV residential rooftop'!P116+P129*'PV residential rooftop'!Q116</f>
        <v>0.2918749992506558</v>
      </c>
      <c r="R129" s="2127">
        <f>O129*'PV rooftop suitability'!AC126</f>
        <v>6.034778046054138E-2</v>
      </c>
      <c r="S129" s="2127">
        <f>P129*'PV rooftop suitability'!AD126</f>
        <v>0.26317112884110783</v>
      </c>
      <c r="T129" s="2128">
        <f>Population!$CO115*'PV residential rooftop'!P116*R129</f>
        <v>519594.38976526126</v>
      </c>
      <c r="U129" s="2128">
        <f>Population!$CO115*'PV residential rooftop'!Q116*S129</f>
        <v>0</v>
      </c>
      <c r="V129" s="750">
        <f t="shared" si="20"/>
        <v>0.51959438976526129</v>
      </c>
      <c r="W129" s="2339">
        <f>V129*'Environmental impacts'!$G$163</f>
        <v>124.27407904506842</v>
      </c>
      <c r="Y129" s="2133">
        <f t="shared" si="24"/>
        <v>706.40190328497977</v>
      </c>
      <c r="Z129" s="2134">
        <v>116.958928950364</v>
      </c>
      <c r="AA129" s="2135">
        <v>70640.190328497978</v>
      </c>
    </row>
    <row r="130" spans="1:27" ht="18" customHeight="1">
      <c r="A130" s="2138" t="str">
        <f>'Country and technology list'!A114</f>
        <v>Slovak Republic</v>
      </c>
      <c r="B130" s="2132">
        <v>324.03604486083202</v>
      </c>
      <c r="C130" s="2139"/>
      <c r="D130" s="2149">
        <f t="shared" si="25"/>
        <v>0.527218691215667</v>
      </c>
      <c r="E130" s="2229">
        <f t="shared" si="27"/>
        <v>0.8182071568561069</v>
      </c>
      <c r="F130" s="2229">
        <f t="shared" si="27"/>
        <v>0.86202502540891324</v>
      </c>
      <c r="G130" s="2212">
        <f t="shared" si="27"/>
        <v>0.83701436375647931</v>
      </c>
      <c r="H130" s="2212">
        <f t="shared" si="27"/>
        <v>0.64577943326627774</v>
      </c>
      <c r="I130" s="2212">
        <f t="shared" si="27"/>
        <v>0.34681398927021256</v>
      </c>
      <c r="J130" s="2212">
        <f t="shared" si="27"/>
        <v>0.62130845536530788</v>
      </c>
      <c r="K130" s="2210">
        <f t="shared" si="27"/>
        <v>15.586176827354475</v>
      </c>
      <c r="L130" s="2210">
        <f t="shared" si="27"/>
        <v>16.421238413336635</v>
      </c>
      <c r="M130" s="2146">
        <f t="shared" si="18"/>
        <v>1.951745513129127</v>
      </c>
      <c r="N130" s="2146">
        <f t="shared" si="19"/>
        <v>2.9943878549103617</v>
      </c>
      <c r="O130" s="2145">
        <f>M130*'Roof slope correction'!$O120*'Overhang correction'!E122</f>
        <v>2.3659296523148825</v>
      </c>
      <c r="P130" s="2145">
        <f>N130*'Roof slope correction'!$O120*'Overhang correction'!F122</f>
        <v>3.61449897588738</v>
      </c>
      <c r="Q130" s="2145">
        <f>O130*'PV residential rooftop'!P117+P130*'PV residential rooftop'!Q117</f>
        <v>3.002461795165325</v>
      </c>
      <c r="R130" s="2127">
        <f>O130*'PV rooftop suitability'!AC127</f>
        <v>0.37385857122571303</v>
      </c>
      <c r="S130" s="2127">
        <f>P130*'PV rooftop suitability'!AD127</f>
        <v>0.92153898168878567</v>
      </c>
      <c r="T130" s="2128">
        <f>Population!$CO116*'PV residential rooftop'!P117*R130</f>
        <v>906047.46478980815</v>
      </c>
      <c r="U130" s="2128">
        <f>Population!$CO116*'PV residential rooftop'!Q117*S130</f>
        <v>2322736.0024686344</v>
      </c>
      <c r="V130" s="750">
        <f t="shared" si="20"/>
        <v>3.2287834672584426</v>
      </c>
      <c r="W130" s="2339">
        <f>V130*'Environmental impacts'!$G$163</f>
        <v>772.24485047030919</v>
      </c>
      <c r="Y130" s="2133">
        <f t="shared" si="24"/>
        <v>241.91575557255319</v>
      </c>
      <c r="Z130" s="2134">
        <v>324.03604486083202</v>
      </c>
      <c r="AA130" s="2135">
        <v>24191.575557255321</v>
      </c>
    </row>
    <row r="131" spans="1:27" ht="18" customHeight="1">
      <c r="A131" s="2138" t="str">
        <f>'Country and technology list'!A115</f>
        <v>Slovenia</v>
      </c>
      <c r="B131" s="2132">
        <v>519.52097651890597</v>
      </c>
      <c r="C131" s="2139"/>
      <c r="D131" s="2149">
        <f t="shared" si="25"/>
        <v>0.6</v>
      </c>
      <c r="E131" s="2229">
        <f t="shared" si="27"/>
        <v>0.84887030208043823</v>
      </c>
      <c r="F131" s="2229">
        <f t="shared" si="27"/>
        <v>0.8877099116110635</v>
      </c>
      <c r="G131" s="2212">
        <f t="shared" si="27"/>
        <v>0.81549500418413057</v>
      </c>
      <c r="H131" s="2212">
        <f t="shared" si="27"/>
        <v>0.63494655208087702</v>
      </c>
      <c r="I131" s="2212">
        <f t="shared" si="27"/>
        <v>0.35430005459153696</v>
      </c>
      <c r="J131" s="2212">
        <f t="shared" si="27"/>
        <v>0.63256593601293976</v>
      </c>
      <c r="K131" s="2210">
        <f t="shared" si="27"/>
        <v>15.931791295051715</v>
      </c>
      <c r="L131" s="2210">
        <f t="shared" si="27"/>
        <v>16.771737254351471</v>
      </c>
      <c r="M131" s="2146">
        <f t="shared" si="18"/>
        <v>2.3444972247927054</v>
      </c>
      <c r="N131" s="2146">
        <f t="shared" si="19"/>
        <v>3.5879248654889855</v>
      </c>
      <c r="O131" s="2145">
        <f>M131*'Roof slope correction'!$O121*'Overhang correction'!E123</f>
        <v>2.7830745048939214</v>
      </c>
      <c r="P131" s="2145">
        <f>N131*'Roof slope correction'!$O121*'Overhang correction'!F123</f>
        <v>4.2421790035295448</v>
      </c>
      <c r="Q131" s="2145">
        <f>O131*'PV residential rooftop'!P118+P131*'PV residential rooftop'!Q118</f>
        <v>3.542904890989929</v>
      </c>
      <c r="R131" s="2127">
        <f>O131*'PV rooftop suitability'!AC128</f>
        <v>0.45892267744532111</v>
      </c>
      <c r="S131" s="2127">
        <f>P131*'PV rooftop suitability'!AD128</f>
        <v>1.1282788520245826</v>
      </c>
      <c r="T131" s="2128">
        <f>Population!$CO117*'PV residential rooftop'!P118*R131</f>
        <v>351241.22982764477</v>
      </c>
      <c r="U131" s="2128">
        <f>Population!$CO117*'PV residential rooftop'!Q118*S131</f>
        <v>938321.40797689836</v>
      </c>
      <c r="V131" s="750">
        <f t="shared" si="20"/>
        <v>1.2895626378045431</v>
      </c>
      <c r="W131" s="2339">
        <f>V131*'Environmental impacts'!$G$163</f>
        <v>308.43136943123943</v>
      </c>
      <c r="Y131" s="2133">
        <f t="shared" si="24"/>
        <v>308.68136408508821</v>
      </c>
      <c r="Z131" s="2134">
        <v>519.52097651890597</v>
      </c>
      <c r="AA131" s="2135">
        <v>30868.136408508821</v>
      </c>
    </row>
    <row r="132" spans="1:27" ht="18" customHeight="1">
      <c r="A132" s="2138" t="str">
        <f>'Country and technology list'!A116</f>
        <v>South Africa</v>
      </c>
      <c r="B132" s="2132">
        <v>111.946338662927</v>
      </c>
      <c r="C132" s="2139"/>
      <c r="D132" s="2149">
        <f t="shared" si="25"/>
        <v>0.16827632633051814</v>
      </c>
      <c r="E132" s="2229">
        <f t="shared" si="27"/>
        <v>0.91403588915792366</v>
      </c>
      <c r="F132" s="2229">
        <f t="shared" si="27"/>
        <v>0.91483427971088871</v>
      </c>
      <c r="G132" s="2212">
        <f t="shared" si="27"/>
        <v>0.76579868602902856</v>
      </c>
      <c r="H132" s="2212">
        <f t="shared" si="27"/>
        <v>0.59502452422368435</v>
      </c>
      <c r="I132" s="2212">
        <f t="shared" si="27"/>
        <v>0.41888182397595963</v>
      </c>
      <c r="J132" s="2212">
        <f t="shared" si="27"/>
        <v>0.7254959045225321</v>
      </c>
      <c r="K132" s="2210">
        <f t="shared" si="27"/>
        <v>17.756970807683587</v>
      </c>
      <c r="L132" s="2210">
        <f t="shared" si="27"/>
        <v>17.678630752057348</v>
      </c>
      <c r="M132" s="2146">
        <f t="shared" si="18"/>
        <v>0.87611533944213826</v>
      </c>
      <c r="N132" s="2146">
        <f t="shared" si="19"/>
        <v>1.1748540215126317</v>
      </c>
      <c r="O132" s="2145">
        <f>M132*'Roof slope correction'!$O122*'Overhang correction'!E124</f>
        <v>1.1256557211892033</v>
      </c>
      <c r="P132" s="2145">
        <f>N132*'Roof slope correction'!$O122*'Overhang correction'!F124</f>
        <v>1.5234768042127844</v>
      </c>
      <c r="Q132" s="2145">
        <f>O132*'PV residential rooftop'!P119+P132*'PV residential rooftop'!Q119</f>
        <v>1.22582813933128</v>
      </c>
      <c r="R132" s="2127">
        <f>O132*'PV rooftop suitability'!AC129</f>
        <v>0.18633323662837073</v>
      </c>
      <c r="S132" s="2127">
        <f>P132*'PV rooftop suitability'!AD129</f>
        <v>0.39956577270631721</v>
      </c>
      <c r="T132" s="2128">
        <f>Population!$CO118*'PV residential rooftop'!P119*R132</f>
        <v>6887192.3348708153</v>
      </c>
      <c r="U132" s="2128">
        <f>Population!$CO118*'PV residential rooftop'!Q119*S132</f>
        <v>4970320.3550354131</v>
      </c>
      <c r="V132" s="750">
        <f t="shared" si="20"/>
        <v>11.857512689906228</v>
      </c>
      <c r="W132" s="2339">
        <f>V132*'Environmental impacts'!$G$163</f>
        <v>2836.0226713938014</v>
      </c>
      <c r="Y132" s="2133">
        <f t="shared" si="24"/>
        <v>124.51037804728995</v>
      </c>
      <c r="Z132" s="2134">
        <v>111.946338662927</v>
      </c>
      <c r="AA132" s="2135">
        <v>12451.037804728994</v>
      </c>
    </row>
    <row r="133" spans="1:27" ht="18" customHeight="1">
      <c r="A133" s="2138" t="str">
        <f>'Country and technology list'!A117</f>
        <v>Spain</v>
      </c>
      <c r="B133" s="2132">
        <v>482.45666486647099</v>
      </c>
      <c r="C133" s="2139"/>
      <c r="D133" s="2149">
        <f t="shared" si="25"/>
        <v>0.59027725946420384</v>
      </c>
      <c r="E133" s="2229">
        <f t="shared" si="27"/>
        <v>0.83437811101943038</v>
      </c>
      <c r="F133" s="2229">
        <f t="shared" si="27"/>
        <v>0.87917993103042591</v>
      </c>
      <c r="G133" s="2212">
        <f t="shared" si="27"/>
        <v>0.84156124803399135</v>
      </c>
      <c r="H133" s="2212">
        <f t="shared" si="27"/>
        <v>0.65124233456762892</v>
      </c>
      <c r="I133" s="2212">
        <f t="shared" si="27"/>
        <v>0.3423934245084338</v>
      </c>
      <c r="J133" s="2212">
        <f t="shared" si="27"/>
        <v>0.61502610468386232</v>
      </c>
      <c r="K133" s="2210">
        <f t="shared" si="27"/>
        <v>15.756891939543872</v>
      </c>
      <c r="L133" s="2210">
        <f t="shared" si="27"/>
        <v>16.683057487478525</v>
      </c>
      <c r="M133" s="2146">
        <f t="shared" si="18"/>
        <v>2.2361485760784174</v>
      </c>
      <c r="N133" s="2146">
        <f t="shared" si="19"/>
        <v>3.467732899175012</v>
      </c>
      <c r="O133" s="2145">
        <f>M133*'Roof slope correction'!$O123*'Overhang correction'!E125</f>
        <v>2.635540837772874</v>
      </c>
      <c r="P133" s="2145">
        <f>N133*'Roof slope correction'!$O123*'Overhang correction'!F125</f>
        <v>4.0654641574147057</v>
      </c>
      <c r="Q133" s="2145">
        <f>O133*'PV residential rooftop'!P120+P133*'PV residential rooftop'!Q120</f>
        <v>2.8646922423971279</v>
      </c>
      <c r="R133" s="2127">
        <f>O133*'PV rooftop suitability'!AC130</f>
        <v>0.46894206814990225</v>
      </c>
      <c r="S133" s="2127">
        <f>P133*'PV rooftop suitability'!AD130</f>
        <v>1.1688231033265866</v>
      </c>
      <c r="T133" s="2128">
        <f>Population!$CO119*'PV residential rooftop'!P120*R133</f>
        <v>20670539.591214888</v>
      </c>
      <c r="U133" s="2128">
        <f>Population!$CO119*'PV residential rooftop'!Q120*S133</f>
        <v>9832034.8397131488</v>
      </c>
      <c r="V133" s="750">
        <f t="shared" si="20"/>
        <v>30.502574430928036</v>
      </c>
      <c r="W133" s="2339">
        <f>V133*'Environmental impacts'!$G$163</f>
        <v>7295.4585741769843</v>
      </c>
      <c r="Y133" s="2133">
        <f t="shared" si="24"/>
        <v>359.98784600972544</v>
      </c>
      <c r="Z133" s="2134">
        <v>482.45666486647099</v>
      </c>
      <c r="AA133" s="2135">
        <v>35998.784600972547</v>
      </c>
    </row>
    <row r="134" spans="1:27" ht="18" customHeight="1">
      <c r="A134" s="2138" t="str">
        <f>'Country and technology list'!A118</f>
        <v>Sri Lanka</v>
      </c>
      <c r="B134" s="2132">
        <v>19.865491696121602</v>
      </c>
      <c r="C134" s="2139"/>
      <c r="D134" s="2149">
        <f t="shared" si="25"/>
        <v>4.7063767708853878E-2</v>
      </c>
      <c r="E134" s="2229">
        <f t="shared" si="27"/>
        <v>0.66194699195384099</v>
      </c>
      <c r="F134" s="2229">
        <f t="shared" si="27"/>
        <v>0.71654891665808595</v>
      </c>
      <c r="G134" s="2212">
        <f t="shared" si="27"/>
        <v>1</v>
      </c>
      <c r="H134" s="2212">
        <f t="shared" si="27"/>
        <v>0.74604846819075332</v>
      </c>
      <c r="I134" s="2212">
        <f t="shared" si="27"/>
        <v>0.3177277440819215</v>
      </c>
      <c r="J134" s="2212">
        <f t="shared" si="27"/>
        <v>0.57629941996116607</v>
      </c>
      <c r="K134" s="2210">
        <f t="shared" si="27"/>
        <v>15</v>
      </c>
      <c r="L134" s="2210">
        <f t="shared" si="27"/>
        <v>15.057072284769152</v>
      </c>
      <c r="M134" s="2146">
        <f t="shared" si="18"/>
        <v>0.14847601508010885</v>
      </c>
      <c r="N134" s="2146">
        <f t="shared" si="19"/>
        <v>0.2183173727661267</v>
      </c>
      <c r="O134" s="2145">
        <f>M134*'Roof slope correction'!$O124*'Overhang correction'!E126</f>
        <v>0.21762653831684586</v>
      </c>
      <c r="P134" s="2145">
        <f>N134*'Roof slope correction'!$O124*'Overhang correction'!F126</f>
        <v>0.31999548252885235</v>
      </c>
      <c r="Q134" s="2145">
        <f>O134*'PV residential rooftop'!P121+P134*'PV residential rooftop'!Q121</f>
        <v>0.3012684248486911</v>
      </c>
      <c r="R134" s="2127">
        <f>O134*'PV rooftop suitability'!AC131</f>
        <v>3.5441483454449772E-2</v>
      </c>
      <c r="S134" s="2127">
        <f>P134*'PV rooftop suitability'!AD131</f>
        <v>8.3601069313487819E-2</v>
      </c>
      <c r="T134" s="2128">
        <f>Population!$CO120*'PV residential rooftop'!P121*R134</f>
        <v>163171.63478972239</v>
      </c>
      <c r="U134" s="2128">
        <f>Population!$CO120*'PV residential rooftop'!Q121*S134</f>
        <v>1719091.04107454</v>
      </c>
      <c r="V134" s="750">
        <f t="shared" si="20"/>
        <v>1.8822626758642624</v>
      </c>
      <c r="W134" s="2339">
        <f>V134*'Environmental impacts'!$G$163</f>
        <v>450.19050469273634</v>
      </c>
      <c r="Y134" s="2133">
        <f t="shared" si="24"/>
        <v>68.042063401248782</v>
      </c>
      <c r="Z134" s="2134">
        <v>19.865491696121602</v>
      </c>
      <c r="AA134" s="2135">
        <v>6804.2063401248779</v>
      </c>
    </row>
    <row r="135" spans="1:27" ht="18" customHeight="1">
      <c r="A135" s="2138" t="str">
        <f>'Country and technology list'!A119</f>
        <v>Sudan</v>
      </c>
      <c r="B135" s="2132">
        <v>24.049013392357001</v>
      </c>
      <c r="C135" s="2139"/>
      <c r="D135" s="2149">
        <f t="shared" si="25"/>
        <v>4.2815220838921218E-2</v>
      </c>
      <c r="E135" s="2229">
        <f t="shared" si="27"/>
        <v>0.86962271821793335</v>
      </c>
      <c r="F135" s="2229">
        <f t="shared" si="27"/>
        <v>0.85215709544070184</v>
      </c>
      <c r="G135" s="2212">
        <f t="shared" si="27"/>
        <v>0.74799881645133992</v>
      </c>
      <c r="H135" s="2212">
        <f t="shared" si="27"/>
        <v>0.5686791058149735</v>
      </c>
      <c r="I135" s="2212">
        <f t="shared" si="27"/>
        <v>0.47373779370549751</v>
      </c>
      <c r="J135" s="2212">
        <f t="shared" si="27"/>
        <v>0.80115545370478258</v>
      </c>
      <c r="K135" s="2210">
        <f t="shared" si="27"/>
        <v>18.072114666499719</v>
      </c>
      <c r="L135" s="2210">
        <f t="shared" si="27"/>
        <v>17.093678527503275</v>
      </c>
      <c r="M135" s="2146">
        <f t="shared" si="18"/>
        <v>0.2384388302479892</v>
      </c>
      <c r="N135" s="2146">
        <f t="shared" si="19"/>
        <v>0.28414331984577929</v>
      </c>
      <c r="O135" s="2145">
        <f>M135*'Roof slope correction'!$O125*'Overhang correction'!E127</f>
        <v>0.34299928002049473</v>
      </c>
      <c r="P135" s="2145">
        <f>N135*'Roof slope correction'!$O125*'Overhang correction'!F127</f>
        <v>0.41743372314092425</v>
      </c>
      <c r="Q135" s="2145">
        <f>O135*'PV residential rooftop'!P122+P135*'PV residential rooftop'!Q122</f>
        <v>0.39040153497842822</v>
      </c>
      <c r="R135" s="2127">
        <f>O135*'PV rooftop suitability'!AC132</f>
        <v>5.5238509626985281E-2</v>
      </c>
      <c r="S135" s="2127">
        <f>P135*'PV rooftop suitability'!AD132</f>
        <v>0.104829514008903</v>
      </c>
      <c r="T135" s="2128">
        <f>Population!$CO121*'PV residential rooftop'!P122*R135</f>
        <v>1949211.9521476091</v>
      </c>
      <c r="U135" s="2128">
        <f>Population!$CO121*'PV residential rooftop'!Q122*S135</f>
        <v>6486620.4321261058</v>
      </c>
      <c r="V135" s="750">
        <f t="shared" si="20"/>
        <v>8.4358323842737146</v>
      </c>
      <c r="W135" s="2339">
        <f>V135*'Environmental impacts'!$G$163</f>
        <v>2017.6416858692378</v>
      </c>
      <c r="Y135" s="2133">
        <f t="shared" si="24"/>
        <v>31.620893455526389</v>
      </c>
      <c r="Z135" s="2134">
        <v>24.049013392357001</v>
      </c>
      <c r="AA135" s="2135">
        <v>3162.0893455526389</v>
      </c>
    </row>
    <row r="136" spans="1:27" ht="18" customHeight="1">
      <c r="A136" s="2138" t="str">
        <f>'Country and technology list'!A120</f>
        <v>Sweden</v>
      </c>
      <c r="B136" s="2132">
        <v>465.79032560701103</v>
      </c>
      <c r="C136" s="2139"/>
      <c r="D136" s="2149">
        <f t="shared" si="25"/>
        <v>0.6</v>
      </c>
      <c r="E136" s="2229">
        <f t="shared" si="27"/>
        <v>1.10513780791368</v>
      </c>
      <c r="F136" s="2229">
        <f t="shared" si="27"/>
        <v>1.0947496106423213</v>
      </c>
      <c r="G136" s="2212">
        <f t="shared" si="27"/>
        <v>0.74068619113105361</v>
      </c>
      <c r="H136" s="2212">
        <f t="shared" si="27"/>
        <v>0.60061840621763096</v>
      </c>
      <c r="I136" s="2212">
        <f t="shared" si="27"/>
        <v>0.40079653593654524</v>
      </c>
      <c r="J136" s="2212">
        <f t="shared" si="27"/>
        <v>0.70194184022525907</v>
      </c>
      <c r="K136" s="2210">
        <f t="shared" si="27"/>
        <v>19</v>
      </c>
      <c r="L136" s="2210">
        <f t="shared" si="27"/>
        <v>19.5</v>
      </c>
      <c r="M136" s="2146">
        <f t="shared" si="18"/>
        <v>3.7400679749490915</v>
      </c>
      <c r="N136" s="2146">
        <f t="shared" si="19"/>
        <v>5.4000829159294659</v>
      </c>
      <c r="O136" s="2145">
        <f>M136*'Roof slope correction'!$O126*'Overhang correction'!E128</f>
        <v>4.297947955254922</v>
      </c>
      <c r="P136" s="2145">
        <f>N136*'Roof slope correction'!$O126*'Overhang correction'!F128</f>
        <v>6.2169860624424818</v>
      </c>
      <c r="Q136" s="2145">
        <f>O136*'PV residential rooftop'!P123+P136*'PV residential rooftop'!Q123</f>
        <v>4.5139264706998761</v>
      </c>
      <c r="R136" s="2127">
        <f>O136*'PV rooftop suitability'!AC133</f>
        <v>0.68513991900861593</v>
      </c>
      <c r="S136" s="2127">
        <f>P136*'PV rooftop suitability'!AD133</f>
        <v>1.5859846264511404</v>
      </c>
      <c r="T136" s="2128">
        <f>Population!$CO122*'PV residential rooftop'!P123*R136</f>
        <v>5523959.0378589295</v>
      </c>
      <c r="U136" s="2128">
        <f>Population!$CO122*'PV residential rooftop'!Q123*S136</f>
        <v>1621626.5930500559</v>
      </c>
      <c r="V136" s="750">
        <f t="shared" si="20"/>
        <v>7.145585630908986</v>
      </c>
      <c r="W136" s="2339">
        <f>V136*'Environmental impacts'!$G$163</f>
        <v>1709.0466929792444</v>
      </c>
      <c r="Y136" s="2133">
        <f t="shared" si="24"/>
        <v>454.62909246316173</v>
      </c>
      <c r="Z136" s="2134">
        <v>465.79032560701103</v>
      </c>
      <c r="AA136" s="2135">
        <v>45462.909246316172</v>
      </c>
    </row>
    <row r="137" spans="1:27" ht="18" customHeight="1">
      <c r="A137" s="2138" t="str">
        <f>'Country and technology list'!A121</f>
        <v>Switzerland</v>
      </c>
      <c r="B137" s="2132">
        <v>526.13670343680894</v>
      </c>
      <c r="C137" s="2139"/>
      <c r="D137" s="2149">
        <f t="shared" si="25"/>
        <v>0.6</v>
      </c>
      <c r="E137" s="2229">
        <f t="shared" si="27"/>
        <v>0.80073383077494587</v>
      </c>
      <c r="F137" s="2229">
        <f t="shared" si="27"/>
        <v>0.8641858739372279</v>
      </c>
      <c r="G137" s="2212">
        <f t="shared" si="27"/>
        <v>0.93357167101623417</v>
      </c>
      <c r="H137" s="2212">
        <f t="shared" si="27"/>
        <v>0.70989903665285259</v>
      </c>
      <c r="I137" s="2212">
        <f t="shared" si="27"/>
        <v>0.30464933275275607</v>
      </c>
      <c r="J137" s="2212">
        <f t="shared" si="27"/>
        <v>0.55883047952765053</v>
      </c>
      <c r="K137" s="2210">
        <f t="shared" si="27"/>
        <v>15.335574805754897</v>
      </c>
      <c r="L137" s="2210">
        <f t="shared" si="27"/>
        <v>16.586653504473706</v>
      </c>
      <c r="M137" s="2146">
        <f t="shared" si="18"/>
        <v>2.0954986377000595</v>
      </c>
      <c r="N137" s="2146">
        <f t="shared" si="19"/>
        <v>3.4118808616909786</v>
      </c>
      <c r="O137" s="2145">
        <f>M137*'Roof slope correction'!$O127*'Overhang correction'!E129</f>
        <v>2.5172269017202051</v>
      </c>
      <c r="P137" s="2145">
        <f>N137*'Roof slope correction'!$O127*'Overhang correction'!F129</f>
        <v>4.0570288299147066</v>
      </c>
      <c r="Q137" s="2145">
        <f>O137*'PV residential rooftop'!P124+P137*'PV residential rooftop'!Q124</f>
        <v>2.9060624936056159</v>
      </c>
      <c r="R137" s="2127">
        <f>O137*'PV rooftop suitability'!AC134</f>
        <v>0.40702623604799748</v>
      </c>
      <c r="S137" s="2127">
        <f>P137*'PV rooftop suitability'!AD134</f>
        <v>1.066974748102357</v>
      </c>
      <c r="T137" s="2128">
        <f>Population!$CO123*'PV residential rooftop'!P124*R137</f>
        <v>2219754.7372418693</v>
      </c>
      <c r="U137" s="2128">
        <f>Population!$CO123*'PV residential rooftop'!Q124*S137</f>
        <v>1965803.5652456635</v>
      </c>
      <c r="V137" s="750">
        <f t="shared" si="20"/>
        <v>4.1855583024875322</v>
      </c>
      <c r="W137" s="2339">
        <f>V137*'Environmental impacts'!$G$163</f>
        <v>1001.0816390186018</v>
      </c>
      <c r="Y137" s="2133">
        <f t="shared" si="24"/>
        <v>562.87172049538265</v>
      </c>
      <c r="Z137" s="2134">
        <v>526.13670343680894</v>
      </c>
      <c r="AA137" s="2135">
        <v>56287.172049538269</v>
      </c>
    </row>
    <row r="138" spans="1:27" ht="18" customHeight="1">
      <c r="A138" s="2138" t="str">
        <f>'Country and technology list'!A122</f>
        <v>Syrian Arab Republic</v>
      </c>
      <c r="B138" s="2132">
        <v>36.253444275283002</v>
      </c>
      <c r="C138" s="2139"/>
      <c r="D138" s="2149">
        <f t="shared" si="25"/>
        <v>8.6222413219624303E-2</v>
      </c>
      <c r="E138" s="2229">
        <f t="shared" si="27"/>
        <v>0.71176803745266737</v>
      </c>
      <c r="F138" s="2229">
        <f t="shared" si="27"/>
        <v>0.7486996455387338</v>
      </c>
      <c r="G138" s="2212">
        <f t="shared" si="27"/>
        <v>0.89031508531439407</v>
      </c>
      <c r="H138" s="2212">
        <f t="shared" si="27"/>
        <v>0.6543128195059067</v>
      </c>
      <c r="I138" s="2212">
        <f t="shared" si="27"/>
        <v>0.36706553042374279</v>
      </c>
      <c r="J138" s="2212">
        <f t="shared" si="27"/>
        <v>0.64909346392890876</v>
      </c>
      <c r="K138" s="2210">
        <f t="shared" si="27"/>
        <v>15.138436878318759</v>
      </c>
      <c r="L138" s="2210">
        <f t="shared" si="27"/>
        <v>15.183535344432304</v>
      </c>
      <c r="M138" s="2146">
        <f t="shared" si="18"/>
        <v>0.30361765777276783</v>
      </c>
      <c r="N138" s="2146">
        <f t="shared" si="19"/>
        <v>0.41628750092820777</v>
      </c>
      <c r="O138" s="2145">
        <f>M138*'Roof slope correction'!$O128*'Overhang correction'!E130</f>
        <v>0.43673765517338792</v>
      </c>
      <c r="P138" s="2145">
        <f>N138*'Roof slope correction'!$O128*'Overhang correction'!F130</f>
        <v>0.60301796564634724</v>
      </c>
      <c r="Q138" s="2145">
        <f>O138*'PV residential rooftop'!P125+P138*'PV residential rooftop'!Q125</f>
        <v>0.49456902138682823</v>
      </c>
      <c r="R138" s="2127">
        <f>O138*'PV rooftop suitability'!AC135</f>
        <v>5.9535731046974211E-2</v>
      </c>
      <c r="S138" s="2127">
        <f>P138*'PV rooftop suitability'!AD135</f>
        <v>0.13063420130853193</v>
      </c>
      <c r="T138" s="2128">
        <f>Population!$CO124*'PV residential rooftop'!P125*R138</f>
        <v>1306924.4976210694</v>
      </c>
      <c r="U138" s="2128">
        <f>Population!$CO124*'PV residential rooftop'!Q125*S138</f>
        <v>1529212.4528369685</v>
      </c>
      <c r="V138" s="750">
        <f t="shared" si="20"/>
        <v>2.8361369504580378</v>
      </c>
      <c r="W138" s="2339">
        <f>V138*'Environmental impacts'!$G$163</f>
        <v>678.33355114379242</v>
      </c>
      <c r="Y138" s="2133">
        <f t="shared" si="24"/>
        <v>76.149839581100565</v>
      </c>
      <c r="Z138" s="2134">
        <v>36.253444275283002</v>
      </c>
      <c r="AA138" s="2135">
        <v>7614.9839581100559</v>
      </c>
    </row>
    <row r="139" spans="1:27" ht="18" customHeight="1">
      <c r="A139" s="2138" t="str">
        <f>'Country and technology list'!A123</f>
        <v>Tajikistan</v>
      </c>
      <c r="B139" s="2132">
        <v>29.218733013285298</v>
      </c>
      <c r="C139" s="2139"/>
      <c r="D139" s="2149">
        <f t="shared" si="25"/>
        <v>7.7243816413000474E-2</v>
      </c>
      <c r="E139" s="2229">
        <f t="shared" ref="E139:L148" si="28">MIN(E$4,MAX(E$3,E$5*(VLOOKUP($A139,GDP_capita_WWS_countries,MATCH($D$14,GDP_capita_WWS_cols,0),FALSE)/$D$9)^E$6*(VLOOKUP($A139,Population_density,MATCH($D$14,Population_density_cols,0),FALSE)/$D$10)^E$7*(VLOOKUP($A139,$A$19:$P$157,MATCH($D$17,$A$17:$P$17,0),FALSE)/$D$11)^E$8))</f>
        <v>0.74762173511458963</v>
      </c>
      <c r="F139" s="2229">
        <f t="shared" si="28"/>
        <v>0.76217025410002559</v>
      </c>
      <c r="G139" s="2212">
        <f t="shared" si="28"/>
        <v>0.7815141716319326</v>
      </c>
      <c r="H139" s="2212">
        <f t="shared" si="28"/>
        <v>0.58622529601559759</v>
      </c>
      <c r="I139" s="2212">
        <f t="shared" si="28"/>
        <v>0.42781320154976588</v>
      </c>
      <c r="J139" s="2212">
        <f t="shared" si="28"/>
        <v>0.73591532877538202</v>
      </c>
      <c r="K139" s="2210">
        <f t="shared" si="28"/>
        <v>15.690704273514683</v>
      </c>
      <c r="L139" s="2210">
        <f t="shared" si="28"/>
        <v>15.275281186387609</v>
      </c>
      <c r="M139" s="2146">
        <f t="shared" si="18"/>
        <v>0.30295569356859964</v>
      </c>
      <c r="N139" s="2146">
        <f t="shared" si="19"/>
        <v>0.38796927689576083</v>
      </c>
      <c r="O139" s="2145">
        <f>M139*'Roof slope correction'!$O129*'Overhang correction'!E131</f>
        <v>0.4377779720113022</v>
      </c>
      <c r="P139" s="2145">
        <f>N139*'Roof slope correction'!$O129*'Overhang correction'!F131</f>
        <v>0.56843420331302685</v>
      </c>
      <c r="Q139" s="2145">
        <f>O139*'PV residential rooftop'!P126+P139*'PV residential rooftop'!Q126</f>
        <v>0.53242980528651107</v>
      </c>
      <c r="R139" s="2127">
        <f>O139*'PV rooftop suitability'!AC136</f>
        <v>5.7858728876574686E-2</v>
      </c>
      <c r="S139" s="2127">
        <f>P139*'PV rooftop suitability'!AD136</f>
        <v>0.11829388038991689</v>
      </c>
      <c r="T139" s="2128">
        <f>Population!$CO125*'PV residential rooftop'!P126*R139</f>
        <v>193431.28500240867</v>
      </c>
      <c r="U139" s="2128">
        <f>Population!$CO125*'PV residential rooftop'!Q126*S139</f>
        <v>1039665.3805593187</v>
      </c>
      <c r="V139" s="750">
        <f t="shared" si="20"/>
        <v>1.2330966655617273</v>
      </c>
      <c r="W139" s="2339">
        <f>V139*'Environmental impacts'!$G$163</f>
        <v>294.92611064461062</v>
      </c>
      <c r="Y139" s="2133">
        <f t="shared" si="24"/>
        <v>19.63810176864472</v>
      </c>
      <c r="Z139" s="2134">
        <v>29.218733013285298</v>
      </c>
      <c r="AA139" s="2135">
        <v>1963.8101768644722</v>
      </c>
    </row>
    <row r="140" spans="1:27" ht="18" customHeight="1">
      <c r="A140" s="2138" t="str">
        <f>'Country and technology list'!A124</f>
        <v>Tanzania, United Republic of</v>
      </c>
      <c r="B140" s="2132">
        <v>4.1837982370051199</v>
      </c>
      <c r="C140" s="2139"/>
      <c r="D140" s="2149">
        <f t="shared" si="25"/>
        <v>7.9235098929605931E-3</v>
      </c>
      <c r="E140" s="2229">
        <f t="shared" si="28"/>
        <v>0.77883074122911844</v>
      </c>
      <c r="F140" s="2229">
        <f t="shared" si="28"/>
        <v>0.7720818031324852</v>
      </c>
      <c r="G140" s="2212">
        <f t="shared" si="28"/>
        <v>0.86907015252649533</v>
      </c>
      <c r="H140" s="2212">
        <f t="shared" si="28"/>
        <v>0.62531507228503513</v>
      </c>
      <c r="I140" s="2212">
        <f t="shared" si="28"/>
        <v>0.45236878039360479</v>
      </c>
      <c r="J140" s="2212">
        <f t="shared" si="28"/>
        <v>0.76991829925478772</v>
      </c>
      <c r="K140" s="2210">
        <f t="shared" si="28"/>
        <v>17.955294112443553</v>
      </c>
      <c r="L140" s="2210">
        <f t="shared" si="28"/>
        <v>16.524895697518204</v>
      </c>
      <c r="M140" s="2146">
        <f t="shared" si="18"/>
        <v>4.3561284045425516E-2</v>
      </c>
      <c r="N140" s="2146">
        <f t="shared" si="19"/>
        <v>4.8670206304164555E-2</v>
      </c>
      <c r="O140" s="2145">
        <f>M140*'Roof slope correction'!$O130*'Overhang correction'!E132</f>
        <v>6.3727730731932775E-2</v>
      </c>
      <c r="P140" s="2145">
        <f>N140*'Roof slope correction'!$O130*'Overhang correction'!F132</f>
        <v>7.1201799257915283E-2</v>
      </c>
      <c r="Q140" s="2145">
        <f>O140*'PV residential rooftop'!P127+P140*'PV residential rooftop'!Q127</f>
        <v>6.7843386359090652E-2</v>
      </c>
      <c r="R140" s="2127">
        <f>O140*'PV rooftop suitability'!AC137</f>
        <v>8.8802712281782058E-3</v>
      </c>
      <c r="S140" s="2127">
        <f>P140*'PV rooftop suitability'!AD137</f>
        <v>1.5274474241247197E-2</v>
      </c>
      <c r="T140" s="2128">
        <f>Population!$CO126*'PV residential rooftop'!P127*R140</f>
        <v>266722.20805349544</v>
      </c>
      <c r="U140" s="2128">
        <f>Population!$CO126*'PV residential rooftop'!Q127*S140</f>
        <v>562217.23757198802</v>
      </c>
      <c r="V140" s="750">
        <f t="shared" si="20"/>
        <v>0.8289394456254835</v>
      </c>
      <c r="W140" s="2339">
        <f>V140*'Environmental impacts'!$G$163</f>
        <v>198.2617368824483</v>
      </c>
      <c r="Y140" s="2133">
        <f t="shared" si="24"/>
        <v>20.46070181789219</v>
      </c>
      <c r="Z140" s="2134">
        <v>4.1837982370051199</v>
      </c>
      <c r="AA140" s="2135">
        <v>2046.0701817892189</v>
      </c>
    </row>
    <row r="141" spans="1:27" ht="18" customHeight="1">
      <c r="A141" s="2138" t="str">
        <f>'Country and technology list'!A125</f>
        <v>Thailand</v>
      </c>
      <c r="B141" s="2132">
        <v>73.518961951956598</v>
      </c>
      <c r="C141" s="2139"/>
      <c r="D141" s="2149">
        <f t="shared" si="25"/>
        <v>0.14046423826298293</v>
      </c>
      <c r="E141" s="2229">
        <f t="shared" si="28"/>
        <v>0.78285322946536895</v>
      </c>
      <c r="F141" s="2229">
        <f t="shared" si="28"/>
        <v>0.82191363381062132</v>
      </c>
      <c r="G141" s="2212">
        <f t="shared" si="28"/>
        <v>0.90634096091208904</v>
      </c>
      <c r="H141" s="2212">
        <f t="shared" si="28"/>
        <v>0.67605073671765659</v>
      </c>
      <c r="I141" s="2212">
        <f t="shared" si="28"/>
        <v>0.34964789549239883</v>
      </c>
      <c r="J141" s="2212">
        <f t="shared" si="28"/>
        <v>0.62475733606291828</v>
      </c>
      <c r="K141" s="2210">
        <f t="shared" si="28"/>
        <v>15.996100196650803</v>
      </c>
      <c r="L141" s="2210">
        <f t="shared" si="28"/>
        <v>16.370491233610572</v>
      </c>
      <c r="M141" s="2146">
        <f t="shared" si="18"/>
        <v>0.55742027094987834</v>
      </c>
      <c r="N141" s="2146">
        <f t="shared" si="19"/>
        <v>0.79825991094030935</v>
      </c>
      <c r="O141" s="2145">
        <f>M141*'Roof slope correction'!$O131*'Overhang correction'!E133</f>
        <v>0.73630446473980271</v>
      </c>
      <c r="P141" s="2145">
        <f>N141*'Roof slope correction'!$O131*'Overhang correction'!F133</f>
        <v>1.0572379429965055</v>
      </c>
      <c r="Q141" s="2145">
        <f>O141*'PV residential rooftop'!P128+P141*'PV residential rooftop'!Q128</f>
        <v>0.8168008286314743</v>
      </c>
      <c r="R141" s="2127">
        <f>O141*'PV rooftop suitability'!AC138</f>
        <v>0.13349909092176312</v>
      </c>
      <c r="S141" s="2127">
        <f>P141*'PV rooftop suitability'!AD138</f>
        <v>0.30641784929288568</v>
      </c>
      <c r="T141" s="2128">
        <f>Population!$CO127*'PV residential rooftop'!P128*R141</f>
        <v>6962138.604452882</v>
      </c>
      <c r="U141" s="2128">
        <f>Population!$CO127*'PV residential rooftop'!Q128*S141</f>
        <v>5349992.4967857357</v>
      </c>
      <c r="V141" s="750">
        <f t="shared" si="20"/>
        <v>12.312131101238618</v>
      </c>
      <c r="W141" s="2339">
        <f>V141*'Environmental impacts'!$G$163</f>
        <v>2944.7561094334014</v>
      </c>
      <c r="Y141" s="2133">
        <f t="shared" si="24"/>
        <v>122.83886937746672</v>
      </c>
      <c r="Z141" s="2134">
        <v>73.518961951956598</v>
      </c>
      <c r="AA141" s="2135">
        <v>12283.886937746673</v>
      </c>
    </row>
    <row r="142" spans="1:27" ht="18" customHeight="1">
      <c r="A142" s="2138" t="str">
        <f>'Country and technology list'!A126</f>
        <v>Togo</v>
      </c>
      <c r="B142" s="2132">
        <v>1.8772041025252699</v>
      </c>
      <c r="C142" s="2139"/>
      <c r="D142" s="2149">
        <f t="shared" si="25"/>
        <v>3.1034746326031623E-3</v>
      </c>
      <c r="E142" s="2229">
        <f t="shared" si="28"/>
        <v>0.61681788624917544</v>
      </c>
      <c r="F142" s="2229">
        <f t="shared" si="28"/>
        <v>0.63650465116503918</v>
      </c>
      <c r="G142" s="2212">
        <f t="shared" si="28"/>
        <v>0.99622136082313317</v>
      </c>
      <c r="H142" s="2212">
        <f t="shared" si="28"/>
        <v>0.6778556334495881</v>
      </c>
      <c r="I142" s="2212">
        <f t="shared" si="28"/>
        <v>0.4110919058856366</v>
      </c>
      <c r="J142" s="2212">
        <f t="shared" si="28"/>
        <v>0.70966301847856161</v>
      </c>
      <c r="K142" s="2210">
        <f t="shared" si="28"/>
        <v>15.67727475001022</v>
      </c>
      <c r="L142" s="2210">
        <f t="shared" si="28"/>
        <v>15</v>
      </c>
      <c r="M142" s="2146">
        <f t="shared" si="18"/>
        <v>1.2290526956242784E-2</v>
      </c>
      <c r="N142" s="2146">
        <f t="shared" si="19"/>
        <v>1.4253792238743046E-2</v>
      </c>
      <c r="O142" s="2145">
        <f>M142*'Roof slope correction'!$O132*'Overhang correction'!E134</f>
        <v>1.8030444686236907E-2</v>
      </c>
      <c r="P142" s="2145">
        <f>N142*'Roof slope correction'!$O132*'Overhang correction'!F134</f>
        <v>2.0910593455004716E-2</v>
      </c>
      <c r="Q142" s="2145">
        <f>O142*'PV residential rooftop'!P129+P142*'PV residential rooftop'!Q129</f>
        <v>1.9492537819132561E-2</v>
      </c>
      <c r="R142" s="2127">
        <f>O142*'PV rooftop suitability'!AC139</f>
        <v>1.9969151925626778E-3</v>
      </c>
      <c r="S142" s="2127">
        <f>P142*'PV rooftop suitability'!AD139</f>
        <v>3.5853097183109468E-3</v>
      </c>
      <c r="T142" s="2128">
        <f>Population!$CO128*'PV residential rooftop'!P129*R142</f>
        <v>16305.242394565454</v>
      </c>
      <c r="U142" s="2128">
        <f>Population!$CO128*'PV residential rooftop'!Q129*S142</f>
        <v>30183.950760261898</v>
      </c>
      <c r="V142" s="750">
        <f t="shared" si="20"/>
        <v>4.648919315482735E-2</v>
      </c>
      <c r="W142" s="2339">
        <f>V142*'Environmental impacts'!$G$163</f>
        <v>11.119060903399172</v>
      </c>
      <c r="Y142" s="2133">
        <f t="shared" si="24"/>
        <v>12.523533880344718</v>
      </c>
      <c r="Z142" s="2134">
        <v>1.8772041025252699</v>
      </c>
      <c r="AA142" s="2135">
        <v>1252.3533880344719</v>
      </c>
    </row>
    <row r="143" spans="1:27" ht="18" customHeight="1">
      <c r="A143" s="2138" t="str">
        <f>'Country and technology list'!A127</f>
        <v>Trinidad and Tobago</v>
      </c>
      <c r="B143" s="2132">
        <f>353*$D$8</f>
        <v>247.1</v>
      </c>
      <c r="C143" s="2139"/>
      <c r="D143" s="2149">
        <f t="shared" si="25"/>
        <v>0.33238484186841227</v>
      </c>
      <c r="E143" s="2229">
        <f t="shared" si="28"/>
        <v>0.7474663678294925</v>
      </c>
      <c r="F143" s="2229">
        <f t="shared" si="28"/>
        <v>0.80537644943034603</v>
      </c>
      <c r="G143" s="2212">
        <f t="shared" si="28"/>
        <v>0.92808608066206366</v>
      </c>
      <c r="H143" s="2212">
        <f t="shared" si="28"/>
        <v>0.69521149132291882</v>
      </c>
      <c r="I143" s="2212">
        <f t="shared" si="28"/>
        <v>0.31870483142649958</v>
      </c>
      <c r="J143" s="2212">
        <f t="shared" si="28"/>
        <v>0.57911588746838083</v>
      </c>
      <c r="K143" s="2210">
        <f t="shared" si="28"/>
        <v>15</v>
      </c>
      <c r="L143" s="2210">
        <f t="shared" si="28"/>
        <v>15.767851778070696</v>
      </c>
      <c r="M143" s="2146">
        <f t="shared" si="18"/>
        <v>1.1023031077751129</v>
      </c>
      <c r="N143" s="2146">
        <f t="shared" si="19"/>
        <v>1.6993979353670823</v>
      </c>
      <c r="O143" s="2145">
        <f>M143*'Roof slope correction'!$O133*'Overhang correction'!E135</f>
        <v>1.3562448164903766</v>
      </c>
      <c r="P143" s="2145">
        <f>N143*'Roof slope correction'!$O133*'Overhang correction'!F135</f>
        <v>2.0810506109706548</v>
      </c>
      <c r="Q143" s="2145">
        <f>O143*'PV residential rooftop'!P130+P143*'PV residential rooftop'!Q130</f>
        <v>2.0391664569101828</v>
      </c>
      <c r="R143" s="2127">
        <f>O143*'PV rooftop suitability'!AC140</f>
        <v>0.27816322078718614</v>
      </c>
      <c r="S143" s="2127">
        <f>P143*'PV rooftop suitability'!AD140</f>
        <v>0.68911085082761347</v>
      </c>
      <c r="T143" s="2128">
        <f>Population!$CO129*'PV residential rooftop'!P130*R143</f>
        <v>16459.921309823236</v>
      </c>
      <c r="U143" s="2128">
        <f>Population!$CO129*'PV residential rooftop'!Q130*S143</f>
        <v>664872.33608295</v>
      </c>
      <c r="V143" s="750">
        <f t="shared" si="20"/>
        <v>0.68133225739277326</v>
      </c>
      <c r="W143" s="2339">
        <f>V143*'Environmental impacts'!$G$163</f>
        <v>162.95776182155643</v>
      </c>
      <c r="Y143" s="2133">
        <f t="shared" si="24"/>
        <v>310.20357464791283</v>
      </c>
      <c r="Z143" s="2134">
        <f>353*$D$8</f>
        <v>247.1</v>
      </c>
      <c r="AA143" s="2135">
        <v>31020.357464791283</v>
      </c>
    </row>
    <row r="144" spans="1:27" ht="18" customHeight="1">
      <c r="A144" s="2138" t="str">
        <f>'Country and technology list'!A128</f>
        <v>Tunisia</v>
      </c>
      <c r="B144" s="2132">
        <v>91.225805242743903</v>
      </c>
      <c r="C144" s="2139"/>
      <c r="D144" s="2149">
        <f t="shared" si="25"/>
        <v>0.14460290574523901</v>
      </c>
      <c r="E144" s="2229">
        <f t="shared" si="28"/>
        <v>0.81265282605206413</v>
      </c>
      <c r="F144" s="2229">
        <f t="shared" si="28"/>
        <v>0.83413887537571962</v>
      </c>
      <c r="G144" s="2212">
        <f t="shared" si="28"/>
        <v>0.81708888357168497</v>
      </c>
      <c r="H144" s="2212">
        <f t="shared" si="28"/>
        <v>0.62038771271245452</v>
      </c>
      <c r="I144" s="2212">
        <f t="shared" si="28"/>
        <v>0.39150720194291899</v>
      </c>
      <c r="J144" s="2212">
        <f t="shared" si="28"/>
        <v>0.68547606927846971</v>
      </c>
      <c r="K144" s="2210">
        <f t="shared" si="28"/>
        <v>16.355141872508998</v>
      </c>
      <c r="L144" s="2210">
        <f t="shared" si="28"/>
        <v>16.410666997473054</v>
      </c>
      <c r="M144" s="2146">
        <f t="shared" si="18"/>
        <v>0.61481639951595357</v>
      </c>
      <c r="N144" s="2146">
        <f t="shared" si="19"/>
        <v>0.84177708760411107</v>
      </c>
      <c r="O144" s="2145">
        <f>M144*'Roof slope correction'!$O134*'Overhang correction'!E136</f>
        <v>0.82318309817421642</v>
      </c>
      <c r="P144" s="2145">
        <f>N144*'Roof slope correction'!$O134*'Overhang correction'!F136</f>
        <v>1.1351489147222802</v>
      </c>
      <c r="Q144" s="2145">
        <f>O144*'PV residential rooftop'!P131+P144*'PV residential rooftop'!Q131</f>
        <v>0.9160491244002954</v>
      </c>
      <c r="R144" s="2127">
        <f>O144*'PV rooftop suitability'!AC141</f>
        <v>0.12445480129705086</v>
      </c>
      <c r="S144" s="2127">
        <f>P144*'PV rooftop suitability'!AD141</f>
        <v>0.27268086106400452</v>
      </c>
      <c r="T144" s="2128">
        <f>Population!$CO130*'PV residential rooftop'!P131*R144</f>
        <v>1064618.2259849696</v>
      </c>
      <c r="U144" s="2128">
        <f>Population!$CO130*'PV residential rooftop'!Q131*S144</f>
        <v>988671.00630110828</v>
      </c>
      <c r="V144" s="750">
        <f t="shared" si="20"/>
        <v>2.0532892322860778</v>
      </c>
      <c r="W144" s="2339">
        <f>V144*'Environmental impacts'!$G$163</f>
        <v>491.09581123612031</v>
      </c>
      <c r="Y144" s="2133">
        <f t="shared" si="24"/>
        <v>99.020539858406877</v>
      </c>
      <c r="Z144" s="2134">
        <v>91.225805242743903</v>
      </c>
      <c r="AA144" s="2135">
        <v>9902.0539858406883</v>
      </c>
    </row>
    <row r="145" spans="1:27" ht="18" customHeight="1">
      <c r="A145" s="2138" t="str">
        <f>'Country and technology list'!A129</f>
        <v>Turkey</v>
      </c>
      <c r="B145" s="2132">
        <v>110.17321442122</v>
      </c>
      <c r="C145" s="2139"/>
      <c r="D145" s="2149">
        <f t="shared" si="25"/>
        <v>0.16317904100248068</v>
      </c>
      <c r="E145" s="2229">
        <f t="shared" si="28"/>
        <v>0.7967488845577293</v>
      </c>
      <c r="F145" s="2229">
        <f t="shared" si="28"/>
        <v>0.8344288899829998</v>
      </c>
      <c r="G145" s="2212">
        <f t="shared" si="28"/>
        <v>0.89257392476112107</v>
      </c>
      <c r="H145" s="2212">
        <f t="shared" si="28"/>
        <v>0.66977751927296003</v>
      </c>
      <c r="I145" s="2212">
        <f t="shared" si="28"/>
        <v>0.35203505028018783</v>
      </c>
      <c r="J145" s="2212">
        <f t="shared" si="28"/>
        <v>0.62841746999670178</v>
      </c>
      <c r="K145" s="2210">
        <f t="shared" si="28"/>
        <v>16.101856698563058</v>
      </c>
      <c r="L145" s="2210">
        <f t="shared" si="28"/>
        <v>16.512294404038638</v>
      </c>
      <c r="M145" s="2146">
        <f t="shared" si="18"/>
        <v>0.65779701640963062</v>
      </c>
      <c r="N145" s="2146">
        <f t="shared" si="19"/>
        <v>0.94632420419422114</v>
      </c>
      <c r="O145" s="2145">
        <f>M145*'Roof slope correction'!$O135*'Overhang correction'!E137</f>
        <v>0.87963150883788488</v>
      </c>
      <c r="P145" s="2145">
        <f>N145*'Roof slope correction'!$O135*'Overhang correction'!F137</f>
        <v>1.2682472334719375</v>
      </c>
      <c r="Q145" s="2145">
        <f>O145*'PV residential rooftop'!P132+P145*'PV residential rooftop'!Q132</f>
        <v>0.9421360092572344</v>
      </c>
      <c r="R145" s="2127">
        <f>O145*'PV rooftop suitability'!AC142</f>
        <v>0.12907273135711492</v>
      </c>
      <c r="S145" s="2127">
        <f>P145*'PV rooftop suitability'!AD142</f>
        <v>0.29766396800573203</v>
      </c>
      <c r="T145" s="2128">
        <f>Population!$CO131*'PV residential rooftop'!P132*R145</f>
        <v>10934721.107870659</v>
      </c>
      <c r="U145" s="2128">
        <f>Population!$CO131*'PV residential rooftop'!Q132*S145</f>
        <v>4833314.0932296086</v>
      </c>
      <c r="V145" s="750">
        <f t="shared" si="20"/>
        <v>15.768035201100268</v>
      </c>
      <c r="W145" s="2339">
        <f>V145*'Environmental impacts'!$G$163</f>
        <v>3771.3225769281908</v>
      </c>
      <c r="Y145" s="2133">
        <f t="shared" si="24"/>
        <v>170.94248876475751</v>
      </c>
      <c r="Z145" s="2134">
        <v>110.17321442122</v>
      </c>
      <c r="AA145" s="2135">
        <v>17094.248876475751</v>
      </c>
    </row>
    <row r="146" spans="1:27" ht="18" customHeight="1">
      <c r="A146" s="2138" t="str">
        <f>'Country and technology list'!A130</f>
        <v>Turkmenistan</v>
      </c>
      <c r="B146" s="2132">
        <v>82.134435698142198</v>
      </c>
      <c r="C146" s="2139"/>
      <c r="D146" s="2149">
        <f t="shared" si="25"/>
        <v>0.25742412559959443</v>
      </c>
      <c r="E146" s="2229">
        <f t="shared" si="28"/>
        <v>1.152830214583257</v>
      </c>
      <c r="F146" s="2229">
        <f t="shared" si="28"/>
        <v>1.1085290671141406</v>
      </c>
      <c r="G146" s="2212">
        <f t="shared" si="28"/>
        <v>0.70396849294846076</v>
      </c>
      <c r="H146" s="2212">
        <f t="shared" si="28"/>
        <v>0.57029396647542818</v>
      </c>
      <c r="I146" s="2212">
        <f t="shared" si="28"/>
        <v>0.45222121160727297</v>
      </c>
      <c r="J146" s="2212">
        <f t="shared" si="28"/>
        <v>0.77475942225046268</v>
      </c>
      <c r="K146" s="2210">
        <f t="shared" si="28"/>
        <v>19</v>
      </c>
      <c r="L146" s="2210">
        <f t="shared" si="28"/>
        <v>19.5</v>
      </c>
      <c r="M146" s="2146">
        <f t="shared" si="18"/>
        <v>1.7950326357982813</v>
      </c>
      <c r="N146" s="2146">
        <f t="shared" si="19"/>
        <v>2.4586493046405198</v>
      </c>
      <c r="O146" s="2145">
        <f>M146*'Roof slope correction'!$O136*'Overhang correction'!E138</f>
        <v>2.1709348799614663</v>
      </c>
      <c r="P146" s="2145">
        <f>N146*'Roof slope correction'!$O136*'Overhang correction'!F138</f>
        <v>2.9947357855187073</v>
      </c>
      <c r="Q146" s="2145">
        <f>O146*'PV residential rooftop'!P133+P146*'PV residential rooftop'!Q133</f>
        <v>2.532140360169834</v>
      </c>
      <c r="R146" s="2127">
        <f>O146*'PV rooftop suitability'!AC143</f>
        <v>0.36499919957737181</v>
      </c>
      <c r="S146" s="2127">
        <f>P146*'PV rooftop suitability'!AD143</f>
        <v>0.80004337584406537</v>
      </c>
      <c r="T146" s="2128">
        <f>Population!$CO132*'PV residential rooftop'!P133*R146</f>
        <v>1354176.5456503257</v>
      </c>
      <c r="U146" s="2128">
        <f>Population!$CO132*'PV residential rooftop'!Q133*S146</f>
        <v>2317660.965281486</v>
      </c>
      <c r="V146" s="750">
        <f t="shared" si="20"/>
        <v>3.6718375109318115</v>
      </c>
      <c r="W146" s="2339">
        <f>V146*'Environmental impacts'!$G$163</f>
        <v>878.21237885254618</v>
      </c>
      <c r="Y146" s="2133">
        <f t="shared" si="24"/>
        <v>80.938844840824984</v>
      </c>
      <c r="Z146" s="2134">
        <v>82.134435698142198</v>
      </c>
      <c r="AA146" s="2135">
        <v>8093.8844840824986</v>
      </c>
    </row>
    <row r="147" spans="1:27" ht="18" customHeight="1">
      <c r="A147" s="2138" t="str">
        <f>'Country and technology list'!A131</f>
        <v>Ukraine</v>
      </c>
      <c r="B147" s="2132">
        <v>150.97636858099901</v>
      </c>
      <c r="C147" s="2139"/>
      <c r="D147" s="2149">
        <f t="shared" si="25"/>
        <v>0.30093369460209074</v>
      </c>
      <c r="E147" s="2229">
        <f t="shared" si="28"/>
        <v>0.8254019587045397</v>
      </c>
      <c r="F147" s="2229">
        <f t="shared" si="28"/>
        <v>0.84666118851790306</v>
      </c>
      <c r="G147" s="2212">
        <f t="shared" si="28"/>
        <v>0.76440920375995836</v>
      </c>
      <c r="H147" s="2212">
        <f t="shared" si="28"/>
        <v>0.59250188875045129</v>
      </c>
      <c r="I147" s="2212">
        <f t="shared" si="28"/>
        <v>0.39915229522356299</v>
      </c>
      <c r="J147" s="2212">
        <f t="shared" si="28"/>
        <v>0.69672052911155868</v>
      </c>
      <c r="K147" s="2210">
        <f t="shared" si="28"/>
        <v>15.988489451461399</v>
      </c>
      <c r="L147" s="2210">
        <f t="shared" si="28"/>
        <v>16.229781092914099</v>
      </c>
      <c r="M147" s="2146">
        <f t="shared" si="18"/>
        <v>1.2117367661335967</v>
      </c>
      <c r="N147" s="2146">
        <f t="shared" si="19"/>
        <v>1.7070312730590549</v>
      </c>
      <c r="O147" s="2145">
        <f>M147*'Roof slope correction'!$O137*'Overhang correction'!E139</f>
        <v>1.5390077151213677</v>
      </c>
      <c r="P147" s="2145">
        <f>N147*'Roof slope correction'!$O137*'Overhang correction'!F139</f>
        <v>2.1774117990867796</v>
      </c>
      <c r="Q147" s="2145">
        <f>O147*'PV residential rooftop'!P134+P147*'PV residential rooftop'!Q134</f>
        <v>1.7082503601388266</v>
      </c>
      <c r="R147" s="2127">
        <f>O147*'PV rooftop suitability'!AC144</f>
        <v>0.22963636690994499</v>
      </c>
      <c r="S147" s="2127">
        <f>P147*'PV rooftop suitability'!AD144</f>
        <v>0.51820137017444967</v>
      </c>
      <c r="T147" s="2128">
        <f>Population!$CO133*'PV residential rooftop'!P134*R147</f>
        <v>5665919.5847031558</v>
      </c>
      <c r="U147" s="2128">
        <f>Population!$CO133*'PV residential rooftop'!Q134*S147</f>
        <v>4612281.3404015284</v>
      </c>
      <c r="V147" s="750">
        <f t="shared" si="20"/>
        <v>10.278200925104684</v>
      </c>
      <c r="W147" s="2339">
        <f>V147*'Environmental impacts'!$G$163</f>
        <v>2458.2905038382164</v>
      </c>
      <c r="Y147" s="2133">
        <f t="shared" ref="Y147:Y157" si="29">AA147/100</f>
        <v>88.006675963777525</v>
      </c>
      <c r="Z147" s="2134">
        <v>150.97636858099901</v>
      </c>
      <c r="AA147" s="2135">
        <v>8800.6675963777525</v>
      </c>
    </row>
    <row r="148" spans="1:27" ht="18" customHeight="1">
      <c r="A148" s="2138" t="str">
        <f>'Country and technology list'!A132</f>
        <v>United Arab Emirates</v>
      </c>
      <c r="B148" s="2132">
        <v>236.627194206833</v>
      </c>
      <c r="C148" s="2139"/>
      <c r="D148" s="2149">
        <f t="shared" ref="D148:D157" si="30">MAX(B148*(1-D$7),MIN(D$6,B148*(VLOOKUP(A148,GDP_capita_WWS_countries,MATCH($D$14,GDP_capita_WWS_cols,0))/VLOOKUP(A148,GDP_capita_WWS_countries,MATCH($D$3,GDP_capita_WWS_cols,0)))^D$4*(VLOOKUP(A148,Population_density,MATCH($D$14,Population_density_cols,0))/VLOOKUP(A148,Population_density,MATCH($D$3,Population_density_cols,0)))^D$5))/1000</f>
        <v>0.2170551377190339</v>
      </c>
      <c r="E148" s="2229">
        <f t="shared" si="28"/>
        <v>0.95452713984780768</v>
      </c>
      <c r="F148" s="2229">
        <f t="shared" si="28"/>
        <v>0.99062486505071279</v>
      </c>
      <c r="G148" s="2212">
        <f t="shared" si="28"/>
        <v>0.95544544963863887</v>
      </c>
      <c r="H148" s="2212">
        <f t="shared" si="28"/>
        <v>0.72754501163877872</v>
      </c>
      <c r="I148" s="2212">
        <f t="shared" si="28"/>
        <v>0.32429764662852895</v>
      </c>
      <c r="J148" s="2212">
        <f t="shared" si="28"/>
        <v>0.58918700677081615</v>
      </c>
      <c r="K148" s="2210">
        <f t="shared" si="28"/>
        <v>18.406048190898453</v>
      </c>
      <c r="L148" s="2210">
        <f t="shared" si="28"/>
        <v>19.320446308177598</v>
      </c>
      <c r="M148" s="2146">
        <f t="shared" ref="M148:M157" si="31">$D148*E148*G148*I148*K148</f>
        <v>1.1815948772993254</v>
      </c>
      <c r="N148" s="2146">
        <f t="shared" ref="N148:N157" si="32">$D148*F148*H148*J148*L148</f>
        <v>1.7807767530258372</v>
      </c>
      <c r="O148" s="2145">
        <f>M148*'Roof slope correction'!$O138*'Overhang correction'!E140</f>
        <v>1.4667576341825295</v>
      </c>
      <c r="P148" s="2145">
        <f>N148*'Roof slope correction'!$O138*'Overhang correction'!F140</f>
        <v>2.2051343255452895</v>
      </c>
      <c r="Q148" s="2145">
        <f>O148*'PV residential rooftop'!P135+P148*'PV residential rooftop'!Q135</f>
        <v>1.5300915450386143</v>
      </c>
      <c r="R148" s="2127">
        <f>O148*'PV rooftop suitability'!AC145</f>
        <v>0.26182567590897116</v>
      </c>
      <c r="S148" s="2127">
        <f>P148*'PV rooftop suitability'!AD145</f>
        <v>0.63358309047741701</v>
      </c>
      <c r="T148" s="2128">
        <f>Population!$CO134*'PV residential rooftop'!P135*R148</f>
        <v>1919489.6072443007</v>
      </c>
      <c r="U148" s="2128">
        <f>Population!$CO134*'PV residential rooftop'!Q135*S148</f>
        <v>435794.87563230807</v>
      </c>
      <c r="V148" s="750">
        <f t="shared" ref="V148:V157" si="33">(T148+U148)/10^6</f>
        <v>2.3552844828766086</v>
      </c>
      <c r="W148" s="2339">
        <f>V148*'Environmental impacts'!$G$163</f>
        <v>563.32557811269874</v>
      </c>
      <c r="Y148" s="2133">
        <f t="shared" si="29"/>
        <v>827.07163818534082</v>
      </c>
      <c r="Z148" s="2134">
        <v>236.627194206833</v>
      </c>
      <c r="AA148" s="2135">
        <v>82707.163818534085</v>
      </c>
    </row>
    <row r="149" spans="1:27" ht="18" customHeight="1">
      <c r="A149" s="2138" t="str">
        <f>'Country and technology list'!A133</f>
        <v>United Kingdom</v>
      </c>
      <c r="B149" s="2132">
        <v>453.70016655435597</v>
      </c>
      <c r="C149" s="2139"/>
      <c r="D149" s="2149">
        <f t="shared" si="30"/>
        <v>0.58270472173303534</v>
      </c>
      <c r="E149" s="2229">
        <f t="shared" ref="E149:L157" si="34">MIN(E$4,MAX(E$3,E$5*(VLOOKUP($A149,GDP_capita_WWS_countries,MATCH($D$14,GDP_capita_WWS_cols,0),FALSE)/$D$9)^E$6*(VLOOKUP($A149,Population_density,MATCH($D$14,Population_density_cols,0),FALSE)/$D$10)^E$7*(VLOOKUP($A149,$A$19:$P$157,MATCH($D$17,$A$17:$P$17,0),FALSE)/$D$11)^E$8))</f>
        <v>0.72452026649833368</v>
      </c>
      <c r="F149" s="2229">
        <f t="shared" si="34"/>
        <v>0.79423652335143513</v>
      </c>
      <c r="G149" s="2212">
        <f t="shared" si="34"/>
        <v>0.94365702186652578</v>
      </c>
      <c r="H149" s="2212">
        <f t="shared" si="34"/>
        <v>0.70864467040889334</v>
      </c>
      <c r="I149" s="2212">
        <f t="shared" si="34"/>
        <v>0.29961891773146682</v>
      </c>
      <c r="J149" s="2212">
        <f t="shared" si="34"/>
        <v>0.55055986547304692</v>
      </c>
      <c r="K149" s="2210">
        <f t="shared" si="34"/>
        <v>15</v>
      </c>
      <c r="L149" s="2210">
        <f t="shared" si="34"/>
        <v>15.379287800043441</v>
      </c>
      <c r="M149" s="2146">
        <f t="shared" si="31"/>
        <v>1.7904975922477</v>
      </c>
      <c r="N149" s="2146">
        <f t="shared" si="32"/>
        <v>2.7769476344301696</v>
      </c>
      <c r="O149" s="2145">
        <f>M149*'Roof slope correction'!$O139*'Overhang correction'!E141</f>
        <v>2.2013834928077398</v>
      </c>
      <c r="P149" s="2145">
        <f>N149*'Roof slope correction'!$O139*'Overhang correction'!F141</f>
        <v>3.3960975898401231</v>
      </c>
      <c r="Q149" s="2145">
        <f>O149*'PV residential rooftop'!P136+P149*'PV residential rooftop'!Q136</f>
        <v>2.3491710332623148</v>
      </c>
      <c r="R149" s="2127">
        <f>O149*'PV rooftop suitability'!AC146</f>
        <v>0.33118835177500378</v>
      </c>
      <c r="S149" s="2127">
        <f>P149*'PV rooftop suitability'!AD146</f>
        <v>0.82557270647572523</v>
      </c>
      <c r="T149" s="2128">
        <f>Population!$CO135*'PV residential rooftop'!P136*R149</f>
        <v>20650311.227419846</v>
      </c>
      <c r="U149" s="2128">
        <f>Population!$CO135*'PV residential rooftop'!Q136*S149</f>
        <v>7266553.5676497947</v>
      </c>
      <c r="V149" s="750">
        <f t="shared" si="33"/>
        <v>27.916864795069642</v>
      </c>
      <c r="W149" s="2339">
        <f>V149*'Environmental impacts'!$G$163</f>
        <v>6677.0210198003251</v>
      </c>
      <c r="Y149" s="2133">
        <f t="shared" si="29"/>
        <v>394.28142890336886</v>
      </c>
      <c r="Z149" s="2134">
        <v>453.70016655435597</v>
      </c>
      <c r="AA149" s="2135">
        <v>39428.142890336887</v>
      </c>
    </row>
    <row r="150" spans="1:27" ht="18" customHeight="1">
      <c r="A150" s="2138" t="str">
        <f>'Country and technology list'!A134</f>
        <v>United States of America</v>
      </c>
      <c r="B150" s="2464">
        <f>VLOOKUP('US reference values rooftop PV'!$A8,US_reference_values,MATCH($D$3,US_reference_cols,0),FALSE)*1000</f>
        <v>453.96798015683027</v>
      </c>
      <c r="C150" s="2139"/>
      <c r="D150" s="2149">
        <f t="shared" si="30"/>
        <v>0.58613758032418384</v>
      </c>
      <c r="E150" s="2229">
        <f t="shared" si="34"/>
        <v>1.0261417403321071</v>
      </c>
      <c r="F150" s="2229">
        <f t="shared" si="34"/>
        <v>1.0416872740025234</v>
      </c>
      <c r="G150" s="2212">
        <f t="shared" si="34"/>
        <v>0.80511935221054221</v>
      </c>
      <c r="H150" s="2212">
        <f t="shared" si="34"/>
        <v>0.64057760576634148</v>
      </c>
      <c r="I150" s="2212">
        <f t="shared" si="34"/>
        <v>0.36478920662573855</v>
      </c>
      <c r="J150" s="2212">
        <f t="shared" si="34"/>
        <v>0.64941487278181043</v>
      </c>
      <c r="K150" s="2210">
        <f t="shared" si="34"/>
        <v>18.496676884415834</v>
      </c>
      <c r="L150" s="2210">
        <f t="shared" si="34"/>
        <v>19.406614837499379</v>
      </c>
      <c r="M150" s="2146">
        <f t="shared" si="31"/>
        <v>3.2674043019895191</v>
      </c>
      <c r="N150" s="2146">
        <f t="shared" si="32"/>
        <v>4.9292482922197607</v>
      </c>
      <c r="O150" s="2145">
        <f>M150*'Roof slope correction'!$O140*'Overhang correction'!E142</f>
        <v>3.7292900243248619</v>
      </c>
      <c r="P150" s="2145">
        <f>N150*'Roof slope correction'!$O140*'Overhang correction'!F142</f>
        <v>5.6117213471106204</v>
      </c>
      <c r="Q150" s="2145">
        <f>O150*'PV residential rooftop'!P137+P150*'PV residential rooftop'!Q137</f>
        <v>4.0143628496774149</v>
      </c>
      <c r="R150" s="2127">
        <f>O150*'PV rooftop suitability'!AC147</f>
        <v>0.6704951571520773</v>
      </c>
      <c r="S150" s="2127">
        <f>P150*'PV rooftop suitability'!AD147</f>
        <v>1.6241989407395203</v>
      </c>
      <c r="T150" s="2128">
        <f>Population!$CO136*'PV residential rooftop'!P137*R150</f>
        <v>240414755.0810653</v>
      </c>
      <c r="U150" s="2128">
        <f>Population!$CO136*'PV residential rooftop'!Q137*S150</f>
        <v>103934114.30265927</v>
      </c>
      <c r="V150" s="750">
        <f t="shared" si="33"/>
        <v>344.34886938372455</v>
      </c>
      <c r="W150" s="2339">
        <f>V150*'Environmental impacts'!$G$163</f>
        <v>82359.701058754566</v>
      </c>
      <c r="Y150" s="2133">
        <f t="shared" si="29"/>
        <v>527.01091466730645</v>
      </c>
      <c r="Z150" s="2134">
        <v>403.27274600001903</v>
      </c>
      <c r="AA150" s="2135">
        <v>52701.09146673065</v>
      </c>
    </row>
    <row r="151" spans="1:27" ht="18" customHeight="1">
      <c r="A151" s="2138" t="str">
        <f>'Country and technology list'!A135</f>
        <v>Uruguay</v>
      </c>
      <c r="B151" s="2132">
        <v>194.67552495921899</v>
      </c>
      <c r="C151" s="2139"/>
      <c r="D151" s="2149">
        <f t="shared" si="30"/>
        <v>0.33661010485292064</v>
      </c>
      <c r="E151" s="2229">
        <f t="shared" si="34"/>
        <v>1.0450018094232776</v>
      </c>
      <c r="F151" s="2229">
        <f t="shared" si="34"/>
        <v>1.0238751583931065</v>
      </c>
      <c r="G151" s="2212">
        <f t="shared" si="34"/>
        <v>0.70389559876880414</v>
      </c>
      <c r="H151" s="2212">
        <f t="shared" si="34"/>
        <v>0.56642938480044336</v>
      </c>
      <c r="I151" s="2212">
        <f t="shared" si="34"/>
        <v>0.44030206635655067</v>
      </c>
      <c r="J151" s="2212">
        <f t="shared" si="34"/>
        <v>0.75716121100375189</v>
      </c>
      <c r="K151" s="2210">
        <f t="shared" si="34"/>
        <v>19</v>
      </c>
      <c r="L151" s="2210">
        <f t="shared" si="34"/>
        <v>19.106887573316783</v>
      </c>
      <c r="M151" s="2146">
        <f t="shared" si="31"/>
        <v>2.0713656303876391</v>
      </c>
      <c r="N151" s="2146">
        <f t="shared" si="32"/>
        <v>2.8242181249813409</v>
      </c>
      <c r="O151" s="2145">
        <f>M151*'Roof slope correction'!$O141*'Overhang correction'!E143</f>
        <v>2.4529999785299146</v>
      </c>
      <c r="P151" s="2145">
        <f>N151*'Roof slope correction'!$O141*'Overhang correction'!F143</f>
        <v>3.3699601817995237</v>
      </c>
      <c r="Q151" s="2145">
        <f>O151*'PV residential rooftop'!P138+P151*'PV residential rooftop'!Q138</f>
        <v>2.4630023765181019</v>
      </c>
      <c r="R151" s="2127">
        <f>O151*'PV rooftop suitability'!AC148</f>
        <v>0.44103256498407273</v>
      </c>
      <c r="S151" s="2127">
        <f>P151*'PV rooftop suitability'!AD148</f>
        <v>0.96214408741983592</v>
      </c>
      <c r="T151" s="2128">
        <f>Population!$CO137*'PV residential rooftop'!P138*R151</f>
        <v>1524594.7976409006</v>
      </c>
      <c r="U151" s="2128">
        <f>Population!$CO137*'PV residential rooftop'!Q138*S151</f>
        <v>36680.980739281629</v>
      </c>
      <c r="V151" s="750">
        <f t="shared" si="33"/>
        <v>1.5612757783801821</v>
      </c>
      <c r="W151" s="2339">
        <f>V151*'Environmental impacts'!$G$163</f>
        <v>373.41840734890388</v>
      </c>
      <c r="Y151" s="2133">
        <f t="shared" si="29"/>
        <v>148.0492130111881</v>
      </c>
      <c r="Z151" s="2134">
        <v>194.67552495921899</v>
      </c>
      <c r="AA151" s="2135">
        <v>14804.921301118809</v>
      </c>
    </row>
    <row r="152" spans="1:27" ht="18" customHeight="1">
      <c r="A152" s="2138" t="str">
        <f>'Country and technology list'!A136</f>
        <v>Uzbekistan</v>
      </c>
      <c r="B152" s="2132">
        <f>37*$D$8</f>
        <v>25.9</v>
      </c>
      <c r="C152" s="2139"/>
      <c r="D152" s="2149">
        <f t="shared" si="30"/>
        <v>7.6741262536355326E-2</v>
      </c>
      <c r="E152" s="2229">
        <f t="shared" si="34"/>
        <v>0.80748969962957029</v>
      </c>
      <c r="F152" s="2229">
        <f t="shared" si="34"/>
        <v>0.82396565915091369</v>
      </c>
      <c r="G152" s="2212">
        <f t="shared" si="34"/>
        <v>0.83840579316903185</v>
      </c>
      <c r="H152" s="2212">
        <f t="shared" si="34"/>
        <v>0.62835124171420498</v>
      </c>
      <c r="I152" s="2212">
        <f t="shared" si="34"/>
        <v>0.39876773173587504</v>
      </c>
      <c r="J152" s="2212">
        <f t="shared" si="34"/>
        <v>0.69559663234731728</v>
      </c>
      <c r="K152" s="2210">
        <f t="shared" si="34"/>
        <v>16.741435478848985</v>
      </c>
      <c r="L152" s="2210">
        <f t="shared" si="34"/>
        <v>16.525194111618411</v>
      </c>
      <c r="M152" s="2146">
        <f t="shared" si="31"/>
        <v>0.34684297522460095</v>
      </c>
      <c r="N152" s="2146">
        <f t="shared" si="32"/>
        <v>0.45671425769044327</v>
      </c>
      <c r="O152" s="2145">
        <f>M152*'Roof slope correction'!$O142*'Overhang correction'!E144</f>
        <v>0.49564381671065622</v>
      </c>
      <c r="P152" s="2145">
        <f>N152*'Roof slope correction'!$O142*'Overhang correction'!F144</f>
        <v>0.65990298766546485</v>
      </c>
      <c r="Q152" s="2145">
        <f>O152*'PV residential rooftop'!P139+P152*'PV residential rooftop'!Q139</f>
        <v>0.59971192249621885</v>
      </c>
      <c r="R152" s="2127">
        <f>O152*'PV rooftop suitability'!AC149</f>
        <v>6.5616138336485816E-2</v>
      </c>
      <c r="S152" s="2127">
        <f>P152*'PV rooftop suitability'!AD149</f>
        <v>0.13807682061164675</v>
      </c>
      <c r="T152" s="2128">
        <f>Population!$CO138*'PV residential rooftop'!P139*R152</f>
        <v>844341.45052986208</v>
      </c>
      <c r="U152" s="2128">
        <f>Population!$CO138*'PV residential rooftop'!Q139*S152</f>
        <v>3071947.8721535034</v>
      </c>
      <c r="V152" s="750">
        <f t="shared" si="33"/>
        <v>3.9162893226833657</v>
      </c>
      <c r="W152" s="2339">
        <f>V152*'Environmental impacts'!$G$163</f>
        <v>936.67918368091864</v>
      </c>
      <c r="Y152" s="2133">
        <f t="shared" si="29"/>
        <v>35.815636366079339</v>
      </c>
      <c r="Z152" s="2134">
        <f>37*$D$8</f>
        <v>25.9</v>
      </c>
      <c r="AA152" s="2135">
        <v>3581.5636366079339</v>
      </c>
    </row>
    <row r="153" spans="1:27" ht="18" customHeight="1">
      <c r="A153" s="2138" t="str">
        <f>'Country and technology list'!A137</f>
        <v>Venezuela</v>
      </c>
      <c r="B153" s="2132">
        <v>107.416566240949</v>
      </c>
      <c r="C153" s="2139"/>
      <c r="D153" s="2149">
        <f t="shared" si="30"/>
        <v>0.12983410468229495</v>
      </c>
      <c r="E153" s="2229">
        <f t="shared" si="34"/>
        <v>0.92994233710275553</v>
      </c>
      <c r="F153" s="2229">
        <f t="shared" si="34"/>
        <v>0.92984499765938011</v>
      </c>
      <c r="G153" s="2212">
        <f t="shared" si="34"/>
        <v>0.79345149702542894</v>
      </c>
      <c r="H153" s="2212">
        <f t="shared" si="34"/>
        <v>0.61257839140684078</v>
      </c>
      <c r="I153" s="2212">
        <f t="shared" si="34"/>
        <v>0.41135738203591332</v>
      </c>
      <c r="J153" s="2212">
        <f t="shared" si="34"/>
        <v>0.71493575723291891</v>
      </c>
      <c r="K153" s="2210">
        <f t="shared" si="34"/>
        <v>18.235400148336108</v>
      </c>
      <c r="L153" s="2210">
        <f t="shared" si="34"/>
        <v>18.123690260219931</v>
      </c>
      <c r="M153" s="2146">
        <f t="shared" si="31"/>
        <v>0.71862080178588084</v>
      </c>
      <c r="N153" s="2146">
        <f t="shared" si="32"/>
        <v>0.95824082481838224</v>
      </c>
      <c r="O153" s="2145">
        <f>M153*'Roof slope correction'!$O143*'Overhang correction'!E145</f>
        <v>0.91803914071096948</v>
      </c>
      <c r="P153" s="2145">
        <f>N153*'Roof slope correction'!$O143*'Overhang correction'!F145</f>
        <v>1.2361993086185845</v>
      </c>
      <c r="Q153" s="2145">
        <f>O153*'PV residential rooftop'!P140+P153*'PV residential rooftop'!Q140</f>
        <v>0.95047083853362435</v>
      </c>
      <c r="R153" s="2127">
        <f>O153*'PV rooftop suitability'!AC150</f>
        <v>0.19047487010362277</v>
      </c>
      <c r="S153" s="2127">
        <f>P153*'PV rooftop suitability'!AD150</f>
        <v>0.40607123647728605</v>
      </c>
      <c r="T153" s="2128">
        <f>Population!$CO139*'PV residential rooftop'!P140*R153</f>
        <v>6886142.6345336642</v>
      </c>
      <c r="U153" s="2128">
        <f>Population!$CO139*'PV residential rooftop'!Q140*S153</f>
        <v>1666313.5467569274</v>
      </c>
      <c r="V153" s="750">
        <f t="shared" si="33"/>
        <v>8.5524561812905908</v>
      </c>
      <c r="W153" s="2339">
        <f>V153*'Environmental impacts'!$G$163</f>
        <v>2045.5352029173316</v>
      </c>
      <c r="Y153" s="2133">
        <f t="shared" si="29"/>
        <v>178.61919823908013</v>
      </c>
      <c r="Z153" s="2134">
        <v>107.416566240949</v>
      </c>
      <c r="AA153" s="2135">
        <v>17861.919823908014</v>
      </c>
    </row>
    <row r="154" spans="1:27" ht="18" customHeight="1">
      <c r="A154" s="2138" t="str">
        <f>'Country and technology list'!A138</f>
        <v>Vietnam</v>
      </c>
      <c r="B154" s="2132">
        <v>13.610740063950701</v>
      </c>
      <c r="C154" s="2139"/>
      <c r="D154" s="2149">
        <f t="shared" si="30"/>
        <v>3.0542393963041335E-2</v>
      </c>
      <c r="E154" s="2229">
        <f t="shared" si="34"/>
        <v>0.63716272015185371</v>
      </c>
      <c r="F154" s="2229">
        <f t="shared" si="34"/>
        <v>0.68348626063286</v>
      </c>
      <c r="G154" s="2212">
        <f t="shared" si="34"/>
        <v>1</v>
      </c>
      <c r="H154" s="2212">
        <f t="shared" si="34"/>
        <v>0.71310255086315844</v>
      </c>
      <c r="I154" s="2212">
        <f t="shared" si="34"/>
        <v>0.34169693038220678</v>
      </c>
      <c r="J154" s="2212">
        <f t="shared" si="34"/>
        <v>0.61111573957981602</v>
      </c>
      <c r="K154" s="2210">
        <f t="shared" si="34"/>
        <v>15</v>
      </c>
      <c r="L154" s="2210">
        <f t="shared" si="34"/>
        <v>15</v>
      </c>
      <c r="M154" s="2146">
        <f t="shared" si="31"/>
        <v>9.9743767633497238E-2</v>
      </c>
      <c r="N154" s="2146">
        <f t="shared" si="32"/>
        <v>0.13645818231529305</v>
      </c>
      <c r="O154" s="2145">
        <f>M154*'Roof slope correction'!$O144*'Overhang correction'!E146</f>
        <v>0.14761992432823806</v>
      </c>
      <c r="P154" s="2145">
        <f>N154*'Roof slope correction'!$O144*'Overhang correction'!F146</f>
        <v>0.20195694453181529</v>
      </c>
      <c r="Q154" s="2145">
        <f>O154*'PV residential rooftop'!P141+P154*'PV residential rooftop'!Q141</f>
        <v>0.17704227923673896</v>
      </c>
      <c r="R154" s="2127">
        <f>O154*'PV rooftop suitability'!AC151</f>
        <v>2.0311178808748991E-2</v>
      </c>
      <c r="S154" s="2127">
        <f>P154*'PV rooftop suitability'!AD151</f>
        <v>4.4098027407847608E-2</v>
      </c>
      <c r="T154" s="2128">
        <f>Population!$CO140*'PV residential rooftop'!P141*R154</f>
        <v>1035374.8226918693</v>
      </c>
      <c r="U154" s="2128">
        <f>Population!$CO140*'PV residential rooftop'!Q141*S154</f>
        <v>2654630.0500038443</v>
      </c>
      <c r="V154" s="750">
        <f t="shared" si="33"/>
        <v>3.690004872695714</v>
      </c>
      <c r="W154" s="2339">
        <f>V154*'Environmental impacts'!$G$163</f>
        <v>882.55756077975593</v>
      </c>
      <c r="Y154" s="2133">
        <f t="shared" si="29"/>
        <v>40.366868329775876</v>
      </c>
      <c r="Z154" s="2134">
        <v>13.610740063950701</v>
      </c>
      <c r="AA154" s="2135">
        <v>4036.6868329775875</v>
      </c>
    </row>
    <row r="155" spans="1:27" ht="18" customHeight="1">
      <c r="A155" s="2138" t="str">
        <f>'Country and technology list'!A139</f>
        <v>Yemen</v>
      </c>
      <c r="B155" s="2132">
        <v>16.064322404588001</v>
      </c>
      <c r="C155" s="2139"/>
      <c r="D155" s="2149">
        <f t="shared" si="30"/>
        <v>2.2540699402709079E-2</v>
      </c>
      <c r="E155" s="2229">
        <f t="shared" si="34"/>
        <v>0.78657786297744003</v>
      </c>
      <c r="F155" s="2229">
        <f t="shared" si="34"/>
        <v>0.79068851068788371</v>
      </c>
      <c r="G155" s="2212">
        <f t="shared" si="34"/>
        <v>0.85304544355752565</v>
      </c>
      <c r="H155" s="2212">
        <f t="shared" si="34"/>
        <v>0.62512949603055268</v>
      </c>
      <c r="I155" s="2212">
        <f t="shared" si="34"/>
        <v>0.42760258092244346</v>
      </c>
      <c r="J155" s="2212">
        <f t="shared" si="34"/>
        <v>0.73575377374309903</v>
      </c>
      <c r="K155" s="2210">
        <f t="shared" si="34"/>
        <v>17.29193011026306</v>
      </c>
      <c r="L155" s="2210">
        <f t="shared" si="34"/>
        <v>16.428988830005352</v>
      </c>
      <c r="M155" s="2146">
        <f t="shared" si="31"/>
        <v>0.11183173534179781</v>
      </c>
      <c r="N155" s="2146">
        <f t="shared" si="32"/>
        <v>0.134674738002937</v>
      </c>
      <c r="O155" s="2145">
        <f>M155*'Roof slope correction'!$O145*'Overhang correction'!E147</f>
        <v>0.16542945182504346</v>
      </c>
      <c r="P155" s="2145">
        <f>N155*'Roof slope correction'!$O145*'Overhang correction'!F147</f>
        <v>0.19922044502317793</v>
      </c>
      <c r="Q155" s="2145">
        <f>O155*'PV residential rooftop'!P142+P155*'PV residential rooftop'!Q142</f>
        <v>0.18381178607735377</v>
      </c>
      <c r="R155" s="2127">
        <f>O155*'PV rooftop suitability'!AC152</f>
        <v>2.3263884867294742E-2</v>
      </c>
      <c r="S155" s="2127">
        <f>P155*'PV rooftop suitability'!AD152</f>
        <v>4.3617887184717118E-2</v>
      </c>
      <c r="T155" s="2128">
        <f>Population!$CO141*'PV residential rooftop'!P142*R155</f>
        <v>485658.9542428166</v>
      </c>
      <c r="U155" s="2128">
        <f>Population!$CO141*'PV residential rooftop'!Q142*S155</f>
        <v>1086299.5547189082</v>
      </c>
      <c r="V155" s="750">
        <f t="shared" si="33"/>
        <v>1.5719585089617247</v>
      </c>
      <c r="W155" s="2339">
        <f>V155*'Environmental impacts'!$G$163</f>
        <v>375.97345130406967</v>
      </c>
      <c r="Y155" s="2133">
        <f t="shared" si="29"/>
        <v>43.90759981371594</v>
      </c>
      <c r="Z155" s="2134">
        <v>16.064322404588001</v>
      </c>
      <c r="AA155" s="2135">
        <v>4390.7599813715942</v>
      </c>
    </row>
    <row r="156" spans="1:27" ht="18" customHeight="1">
      <c r="A156" s="2138" t="str">
        <f>'Country and technology list'!A140</f>
        <v>Zambia</v>
      </c>
      <c r="B156" s="2132">
        <v>13.4943647668441</v>
      </c>
      <c r="C156" s="2139"/>
      <c r="D156" s="2149">
        <f t="shared" si="30"/>
        <v>2.3453762801719135E-2</v>
      </c>
      <c r="E156" s="2229">
        <f t="shared" si="34"/>
        <v>0.86172820412343032</v>
      </c>
      <c r="F156" s="2229">
        <f t="shared" si="34"/>
        <v>0.84330290176760525</v>
      </c>
      <c r="G156" s="2212">
        <f t="shared" si="34"/>
        <v>0.78388653015562459</v>
      </c>
      <c r="H156" s="2212">
        <f t="shared" si="34"/>
        <v>0.58676348956238678</v>
      </c>
      <c r="I156" s="2212">
        <f t="shared" si="34"/>
        <v>0.47039593500421528</v>
      </c>
      <c r="J156" s="2212">
        <f t="shared" si="34"/>
        <v>0.79625721276792849</v>
      </c>
      <c r="K156" s="2210">
        <f t="shared" si="34"/>
        <v>18.456540745969289</v>
      </c>
      <c r="L156" s="2210">
        <f t="shared" si="34"/>
        <v>17.264746671071396</v>
      </c>
      <c r="M156" s="2146">
        <f t="shared" si="31"/>
        <v>0.13754661402518661</v>
      </c>
      <c r="N156" s="2146">
        <f t="shared" si="32"/>
        <v>0.15954117845588794</v>
      </c>
      <c r="O156" s="2145">
        <f>M156*'Roof slope correction'!$O146*'Overhang correction'!E148</f>
        <v>0.20289945912561391</v>
      </c>
      <c r="P156" s="2145">
        <f>N156*'Roof slope correction'!$O146*'Overhang correction'!F148</f>
        <v>0.23534435250463659</v>
      </c>
      <c r="Q156" s="2145">
        <f>O156*'PV residential rooftop'!P143+P156*'PV residential rooftop'!Q143</f>
        <v>0.21935411456703627</v>
      </c>
      <c r="R156" s="2127">
        <f>O156*'PV rooftop suitability'!AC153</f>
        <v>3.0272504449001598E-2</v>
      </c>
      <c r="S156" s="2127">
        <f>P156*'PV rooftop suitability'!AD153</f>
        <v>5.4361048630504727E-2</v>
      </c>
      <c r="T156" s="2128">
        <f>Population!$CO142*'PV residential rooftop'!P143*R156</f>
        <v>572494.55750493717</v>
      </c>
      <c r="U156" s="2128">
        <f>Population!$CO142*'PV residential rooftop'!Q143*S156</f>
        <v>1057900.2088395564</v>
      </c>
      <c r="V156" s="750">
        <f t="shared" si="33"/>
        <v>1.6303947663444938</v>
      </c>
      <c r="W156" s="2339">
        <f>V156*'Environmental impacts'!$G$163</f>
        <v>389.94995338363412</v>
      </c>
      <c r="Y156" s="2133">
        <f t="shared" si="29"/>
        <v>28.490417196435338</v>
      </c>
      <c r="Z156" s="2134">
        <v>13.4943647668441</v>
      </c>
      <c r="AA156" s="2135">
        <v>2849.0417196435337</v>
      </c>
    </row>
    <row r="157" spans="1:27" ht="18" customHeight="1" thickBot="1">
      <c r="A157" s="2138" t="str">
        <f>'Country and technology list'!A141</f>
        <v>Zimbabwe</v>
      </c>
      <c r="B157" s="2136">
        <v>97.276920691805998</v>
      </c>
      <c r="C157" s="2139"/>
      <c r="D157" s="2149">
        <f t="shared" si="30"/>
        <v>0.15741467809101692</v>
      </c>
      <c r="E157" s="2229">
        <f t="shared" si="34"/>
        <v>0.7089555772312004</v>
      </c>
      <c r="F157" s="2229">
        <f t="shared" si="34"/>
        <v>0.71739991204581355</v>
      </c>
      <c r="G157" s="2212">
        <f t="shared" si="34"/>
        <v>0.66518171530021286</v>
      </c>
      <c r="H157" s="2212">
        <f t="shared" si="34"/>
        <v>0.51167161643267989</v>
      </c>
      <c r="I157" s="2212">
        <f t="shared" si="34"/>
        <v>0.48169022105248965</v>
      </c>
      <c r="J157" s="2212">
        <f t="shared" si="34"/>
        <v>0.81034643689997277</v>
      </c>
      <c r="K157" s="2210">
        <f t="shared" si="34"/>
        <v>15</v>
      </c>
      <c r="L157" s="2210">
        <f t="shared" si="34"/>
        <v>15</v>
      </c>
      <c r="M157" s="2146">
        <f t="shared" si="31"/>
        <v>0.53636896415210467</v>
      </c>
      <c r="N157" s="2146">
        <f t="shared" si="32"/>
        <v>0.70236014037078554</v>
      </c>
      <c r="O157" s="2145">
        <f>M157*'Roof slope correction'!$O147*'Overhang correction'!E149</f>
        <v>0.71621988682774351</v>
      </c>
      <c r="P157" s="2145">
        <f>N157*'Roof slope correction'!$O147*'Overhang correction'!F149</f>
        <v>0.94881790706863933</v>
      </c>
      <c r="Q157" s="2145">
        <f>O157*'PV residential rooftop'!P144+P157*'PV residential rooftop'!Q144</f>
        <v>0.88147360513361228</v>
      </c>
      <c r="R157" s="2127">
        <f>O157*'PV rooftop suitability'!AC154</f>
        <v>0.1208305466950097</v>
      </c>
      <c r="S157" s="2127">
        <f>P157*'PV rooftop suitability'!AD154</f>
        <v>0.25280569920776197</v>
      </c>
      <c r="T157" s="2128">
        <f>Population!$CO143*'PV residential rooftop'!P144*R157</f>
        <v>881531.1305917491</v>
      </c>
      <c r="U157" s="2128">
        <f>Population!$CO143*'PV residential rooftop'!Q144*S157</f>
        <v>4525829.1802384313</v>
      </c>
      <c r="V157" s="750">
        <f t="shared" si="33"/>
        <v>5.4073603108301809</v>
      </c>
      <c r="W157" s="2339">
        <f>V157*'Environmental impacts'!$G$163</f>
        <v>1293.3063480474927</v>
      </c>
      <c r="Y157" s="2133">
        <f t="shared" si="29"/>
        <v>15.516254241364923</v>
      </c>
      <c r="Z157" s="2137">
        <v>97.276920691805998</v>
      </c>
      <c r="AA157" s="2135">
        <v>1551.6254241364923</v>
      </c>
    </row>
    <row r="158" spans="1:27" ht="18" customHeight="1">
      <c r="A158" s="2151" t="s">
        <v>4193</v>
      </c>
      <c r="B158" s="2131"/>
      <c r="C158" s="2139"/>
      <c r="D158" s="2217">
        <f>MIN(D$19:D$157)</f>
        <v>2.1627479682920152E-3</v>
      </c>
      <c r="E158" s="2145">
        <f t="shared" ref="E158:F158" si="35">MIN(E$19:E$157)</f>
        <v>0.45998336824876102</v>
      </c>
      <c r="F158" s="2145">
        <f t="shared" si="35"/>
        <v>0.54961362443662976</v>
      </c>
      <c r="G158" s="2213">
        <f t="shared" ref="G158:N158" si="36">MIN(G$19:G$157)</f>
        <v>0.59945107147195165</v>
      </c>
      <c r="H158" s="2213">
        <f t="shared" si="36"/>
        <v>0.49852553413748713</v>
      </c>
      <c r="I158" s="2213">
        <f t="shared" si="36"/>
        <v>0.17882583479526268</v>
      </c>
      <c r="J158" s="2213">
        <f t="shared" si="36"/>
        <v>0.4</v>
      </c>
      <c r="K158" s="2145">
        <f t="shared" si="36"/>
        <v>15</v>
      </c>
      <c r="L158" s="2145">
        <f t="shared" si="36"/>
        <v>15</v>
      </c>
      <c r="M158" s="2145">
        <f t="shared" si="36"/>
        <v>9.6453289892442264E-3</v>
      </c>
      <c r="N158" s="2145">
        <f t="shared" si="36"/>
        <v>1.0617921623414597E-2</v>
      </c>
      <c r="O158" s="2145">
        <f>MIN(O$19:O$157)</f>
        <v>1.4159317702902121E-2</v>
      </c>
      <c r="P158" s="2145">
        <f>MIN(P$19:P$157)</f>
        <v>1.5587081143431464E-2</v>
      </c>
      <c r="Q158" s="2145">
        <f>MIN(Q$19:Q$157)</f>
        <v>1.5192671605540751E-2</v>
      </c>
      <c r="R158" s="2145">
        <f t="shared" ref="R158:U158" si="37">MIN(R$19:R$157)</f>
        <v>1.4045133546970864E-3</v>
      </c>
      <c r="S158" s="2145">
        <f t="shared" si="37"/>
        <v>2.53510531451898E-3</v>
      </c>
      <c r="T158" s="2337">
        <f t="shared" si="37"/>
        <v>5244.4643960741041</v>
      </c>
      <c r="U158" s="2337">
        <f t="shared" si="37"/>
        <v>0</v>
      </c>
      <c r="V158" s="2338">
        <f>SUM(V19:V157)</f>
        <v>1695.8326263830647</v>
      </c>
      <c r="W158" s="2340">
        <f>SUM(W19:W157)</f>
        <v>405601.06500292517</v>
      </c>
      <c r="X158" s="2107" t="s">
        <v>4193</v>
      </c>
    </row>
    <row r="159" spans="1:27" ht="18" customHeight="1">
      <c r="A159" s="2151" t="s">
        <v>4365</v>
      </c>
      <c r="B159" s="2131"/>
      <c r="C159" s="2139"/>
      <c r="D159" s="2217">
        <f>MAX(D$19:D$157)</f>
        <v>0.63</v>
      </c>
      <c r="E159" s="2145">
        <f t="shared" ref="E159:F159" si="38">MAX(E$19:E$157)</f>
        <v>1.4812403365915372</v>
      </c>
      <c r="F159" s="2145">
        <f t="shared" si="38"/>
        <v>1.361384071566482</v>
      </c>
      <c r="G159" s="2213">
        <f t="shared" ref="G159:N159" si="39">MAX(G$19:G$157)</f>
        <v>1</v>
      </c>
      <c r="H159" s="2213">
        <f t="shared" si="39"/>
        <v>0.95</v>
      </c>
      <c r="I159" s="2213">
        <f t="shared" si="39"/>
        <v>0.59090512711167864</v>
      </c>
      <c r="J159" s="2213">
        <f t="shared" si="39"/>
        <v>0.95</v>
      </c>
      <c r="K159" s="2145">
        <f t="shared" si="39"/>
        <v>19</v>
      </c>
      <c r="L159" s="2145">
        <f t="shared" si="39"/>
        <v>19.5</v>
      </c>
      <c r="M159" s="2145">
        <f t="shared" si="39"/>
        <v>5.2042745860135637</v>
      </c>
      <c r="N159" s="2145">
        <f t="shared" si="39"/>
        <v>7.0954467489018356</v>
      </c>
      <c r="O159" s="2145">
        <f>MAX(O$19:O$157)</f>
        <v>5.815083552705727</v>
      </c>
      <c r="P159" s="2145">
        <f>MAX(P$19:P$157)</f>
        <v>7.9884670717932549</v>
      </c>
      <c r="Q159" s="2145">
        <f>MAX(Q$19:Q$157)</f>
        <v>5.8984534167400708</v>
      </c>
      <c r="R159" s="2145">
        <f t="shared" ref="R159:U159" si="40">MAX(R$19:R$157)</f>
        <v>1.1862523519222323</v>
      </c>
      <c r="S159" s="2145">
        <f t="shared" si="40"/>
        <v>2.5865989754897885</v>
      </c>
      <c r="T159" s="2337">
        <f t="shared" si="40"/>
        <v>240414755.0810653</v>
      </c>
      <c r="U159" s="2337">
        <f t="shared" si="40"/>
        <v>103934114.30265927</v>
      </c>
      <c r="V159" s="2145"/>
      <c r="W159" s="2145"/>
      <c r="X159" s="2107" t="s">
        <v>4365</v>
      </c>
    </row>
    <row r="160" spans="1:27" ht="18" customHeight="1">
      <c r="A160" s="2151" t="s">
        <v>4319</v>
      </c>
      <c r="B160" s="728"/>
      <c r="C160" s="2139"/>
      <c r="D160" s="2217">
        <f>AVERAGE(D$19:D$157)</f>
        <v>0.27438883571046108</v>
      </c>
      <c r="E160" s="2145">
        <f t="shared" ref="E160:F160" si="41">AVERAGE(E$19:E$157)</f>
        <v>0.84791212911164138</v>
      </c>
      <c r="F160" s="2145">
        <f t="shared" si="41"/>
        <v>0.86576865204560971</v>
      </c>
      <c r="G160" s="2213">
        <f t="shared" ref="G160:N160" si="42">AVERAGE(G$19:G$157)</f>
        <v>0.84398261771577687</v>
      </c>
      <c r="H160" s="2213">
        <f t="shared" si="42"/>
        <v>0.64734518753045134</v>
      </c>
      <c r="I160" s="2213">
        <f t="shared" si="42"/>
        <v>0.3820652171860488</v>
      </c>
      <c r="J160" s="2213">
        <f t="shared" si="42"/>
        <v>0.6707296709736712</v>
      </c>
      <c r="K160" s="2145">
        <f t="shared" si="42"/>
        <v>16.603719556008929</v>
      </c>
      <c r="L160" s="2145">
        <f t="shared" si="42"/>
        <v>16.822177456989742</v>
      </c>
      <c r="M160" s="2145">
        <f t="shared" si="42"/>
        <v>1.2278138682241713</v>
      </c>
      <c r="N160" s="2145">
        <f t="shared" si="42"/>
        <v>1.8056416110384281</v>
      </c>
      <c r="O160" s="2145">
        <f>AVERAGE(O$19:O$157)</f>
        <v>1.48117694812649</v>
      </c>
      <c r="P160" s="2145">
        <f>AVERAGE(P$19:P$157)</f>
        <v>2.1768303584803492</v>
      </c>
      <c r="Q160" s="2145">
        <f>AVERAGE(Q$19:Q$157)</f>
        <v>1.6368689662473894</v>
      </c>
      <c r="R160" s="2145">
        <f t="shared" ref="R160:U160" si="43">AVERAGE(R$19:R$157)</f>
        <v>0.25028182607466376</v>
      </c>
      <c r="S160" s="2145">
        <f t="shared" si="43"/>
        <v>0.59030101310783822</v>
      </c>
      <c r="T160" s="2337">
        <f t="shared" si="43"/>
        <v>7752627.2645462267</v>
      </c>
      <c r="U160" s="2337">
        <f t="shared" si="43"/>
        <v>4447607.457634097</v>
      </c>
      <c r="V160" s="2145"/>
      <c r="W160" s="2145"/>
      <c r="X160" s="2107" t="s">
        <v>4319</v>
      </c>
    </row>
    <row r="161" spans="1:23" ht="18" customHeight="1">
      <c r="A161" s="721"/>
      <c r="B161" s="721"/>
      <c r="C161" s="721"/>
      <c r="D161" s="714"/>
      <c r="E161" s="714"/>
      <c r="F161" s="714"/>
      <c r="G161" s="714"/>
      <c r="H161" s="714"/>
      <c r="I161" s="714"/>
      <c r="J161" s="714"/>
      <c r="K161" s="714"/>
      <c r="L161" s="714"/>
      <c r="M161" s="714"/>
      <c r="N161" s="714"/>
      <c r="O161" s="714"/>
      <c r="P161" s="714"/>
      <c r="Q161" s="714"/>
      <c r="R161" s="714"/>
      <c r="S161" s="714"/>
      <c r="T161" s="714"/>
      <c r="U161" s="714"/>
      <c r="V161" s="714"/>
      <c r="W161" s="714"/>
    </row>
    <row r="162" spans="1:23" ht="51" customHeight="1">
      <c r="A162" s="721"/>
      <c r="B162" s="721"/>
      <c r="C162" s="721"/>
      <c r="D162" s="714"/>
      <c r="E162" s="3600" t="s">
        <v>4453</v>
      </c>
      <c r="F162" s="3600"/>
      <c r="G162" s="3600" t="s">
        <v>4364</v>
      </c>
      <c r="H162" s="3600"/>
      <c r="I162" s="3600" t="s">
        <v>4363</v>
      </c>
      <c r="J162" s="3600"/>
      <c r="K162" s="3600" t="s">
        <v>4366</v>
      </c>
      <c r="L162" s="3600"/>
      <c r="M162" s="3600" t="s">
        <v>4555</v>
      </c>
      <c r="N162" s="3600"/>
      <c r="O162" s="714"/>
      <c r="P162" s="714"/>
      <c r="Q162" s="714"/>
      <c r="R162" s="714"/>
      <c r="S162" s="714"/>
      <c r="T162" s="714"/>
      <c r="U162" s="714"/>
      <c r="V162" s="714"/>
      <c r="W162" s="714"/>
    </row>
    <row r="163" spans="1:23" ht="18" customHeight="1">
      <c r="A163" s="721"/>
      <c r="B163" s="2466" t="s">
        <v>4572</v>
      </c>
      <c r="C163" s="2460">
        <f>'PV rooftop suitability'!B5-D12</f>
        <v>2002</v>
      </c>
      <c r="D163" s="2461" t="str">
        <f>"PCs in "&amp;C163</f>
        <v>PCs in 2002</v>
      </c>
      <c r="E163" s="2141" t="s">
        <v>2972</v>
      </c>
      <c r="F163" s="2141" t="s">
        <v>3143</v>
      </c>
      <c r="G163" s="2141" t="s">
        <v>2972</v>
      </c>
      <c r="H163" s="2141" t="s">
        <v>3143</v>
      </c>
      <c r="I163" s="2141" t="s">
        <v>2972</v>
      </c>
      <c r="J163" s="2141" t="s">
        <v>3143</v>
      </c>
      <c r="K163" s="2141" t="s">
        <v>2972</v>
      </c>
      <c r="L163" s="2141" t="s">
        <v>3143</v>
      </c>
      <c r="M163" s="2141" t="s">
        <v>2972</v>
      </c>
      <c r="N163" s="2141" t="s">
        <v>3143</v>
      </c>
      <c r="O163" s="714"/>
      <c r="P163" s="714"/>
      <c r="Q163" s="714"/>
      <c r="R163" s="714"/>
      <c r="S163" s="714"/>
      <c r="T163" s="714"/>
      <c r="U163" s="714"/>
      <c r="V163" s="714"/>
      <c r="W163" s="714"/>
    </row>
    <row r="164" spans="1:23" ht="18" customHeight="1">
      <c r="A164" s="721"/>
      <c r="B164" s="2466" t="s">
        <v>4573</v>
      </c>
      <c r="D164" s="2462">
        <f>VLOOKUP('US reference values rooftop PV'!$A8,US_reference_values,MATCH($C$163,US_reference_cols,0),FALSE)</f>
        <v>0.47259595819813605</v>
      </c>
      <c r="E164" s="2463">
        <f t="shared" ref="E164:L164" si="44">MIN(E$4,MAX(E$3,E$5*($C$165/$D$9)^E$6*($C$166/$D$10)^E$7*($D$164/$D$11)^E$8))</f>
        <v>1.0197292272786136</v>
      </c>
      <c r="F164" s="2463">
        <f t="shared" si="44"/>
        <v>1.0209250236758411</v>
      </c>
      <c r="G164" s="2469">
        <f t="shared" si="44"/>
        <v>0.75532097851557456</v>
      </c>
      <c r="H164" s="2469">
        <f t="shared" si="44"/>
        <v>0.60365289481959683</v>
      </c>
      <c r="I164" s="2469">
        <f t="shared" si="44"/>
        <v>0.39706291970015484</v>
      </c>
      <c r="J164" s="2469">
        <f t="shared" si="44"/>
        <v>0.69580044907393546</v>
      </c>
      <c r="K164" s="2468">
        <f t="shared" si="44"/>
        <v>18.507066794672301</v>
      </c>
      <c r="L164" s="2468">
        <f t="shared" si="44"/>
        <v>19.031306341051295</v>
      </c>
      <c r="M164" s="2146">
        <f t="shared" ref="M164" si="45">$D164*E164*G164*I164*K164</f>
        <v>2.67487407426793</v>
      </c>
      <c r="N164" s="2146">
        <f t="shared" ref="N164" si="46">$D164*F164*H164*J164*L164</f>
        <v>3.8567762516174122</v>
      </c>
      <c r="O164" s="714"/>
      <c r="P164" s="714"/>
      <c r="Q164" s="714"/>
      <c r="R164" s="714"/>
      <c r="S164" s="714"/>
      <c r="T164" s="714"/>
      <c r="U164" s="714"/>
      <c r="V164" s="714"/>
      <c r="W164" s="714"/>
    </row>
    <row r="165" spans="1:23" ht="18" customHeight="1">
      <c r="A165" s="721"/>
      <c r="B165" s="2465" t="str">
        <f>"GDP/capita in "&amp;$C$163</f>
        <v>GDP/capita in 2002</v>
      </c>
      <c r="C165" s="2467">
        <f>VLOOKUP('US reference values rooftop PV'!$A5,US_reference_values,MATCH($C$163,US_reference_cols,0),FALSE)</f>
        <v>47902.391482727005</v>
      </c>
      <c r="D165" s="714"/>
      <c r="E165" s="714"/>
      <c r="F165" s="714"/>
      <c r="G165" s="714"/>
      <c r="H165" s="714"/>
      <c r="I165" s="714"/>
      <c r="J165" s="714"/>
      <c r="K165" s="714"/>
      <c r="L165" s="714"/>
      <c r="M165" s="714"/>
      <c r="N165" s="714"/>
      <c r="O165" s="714"/>
      <c r="P165" s="714"/>
      <c r="Q165" s="714"/>
      <c r="R165" s="714"/>
      <c r="S165" s="714"/>
      <c r="T165" s="714"/>
      <c r="U165" s="714"/>
      <c r="V165" s="714"/>
      <c r="W165" s="714"/>
    </row>
    <row r="166" spans="1:23" ht="18" customHeight="1">
      <c r="A166" s="721"/>
      <c r="B166" s="2465" t="str">
        <f>"Population density in "&amp;$C$163</f>
        <v>Population density in 2002</v>
      </c>
      <c r="C166" s="2467">
        <f>VLOOKUP('US reference values rooftop PV'!$A6,US_reference_values,MATCH($C$163,US_reference_cols,0),FALSE)</f>
        <v>31.441040205872255</v>
      </c>
      <c r="D166" s="714"/>
      <c r="E166" s="714"/>
      <c r="F166" s="714"/>
      <c r="G166" s="714"/>
      <c r="H166" s="714"/>
      <c r="I166" s="714"/>
      <c r="J166" s="714"/>
      <c r="K166" s="714"/>
      <c r="L166" s="714"/>
      <c r="M166" s="714"/>
      <c r="N166" s="714"/>
      <c r="O166" s="714"/>
      <c r="P166" s="714"/>
      <c r="Q166" s="714"/>
      <c r="R166" s="714"/>
      <c r="S166" s="714"/>
      <c r="T166" s="714"/>
      <c r="U166" s="714"/>
      <c r="V166" s="714"/>
      <c r="W166" s="714"/>
    </row>
    <row r="167" spans="1:23" ht="18" customHeight="1">
      <c r="A167" s="721"/>
      <c r="B167" s="2465" t="str">
        <f>"Passenger cars/capita in "&amp;$C$163</f>
        <v>Passenger cars/capita in 2002</v>
      </c>
      <c r="D167" s="714"/>
      <c r="E167" s="714"/>
      <c r="F167" s="714"/>
      <c r="G167" s="714"/>
      <c r="H167" s="714"/>
      <c r="I167" s="714"/>
      <c r="J167" s="714"/>
      <c r="K167" s="714"/>
      <c r="L167" s="714"/>
      <c r="M167" s="714"/>
      <c r="N167" s="714"/>
      <c r="O167" s="714"/>
      <c r="P167" s="714"/>
      <c r="Q167" s="714"/>
      <c r="R167" s="714"/>
      <c r="S167" s="714"/>
      <c r="T167" s="714"/>
      <c r="U167" s="714"/>
      <c r="V167" s="714"/>
      <c r="W167" s="714"/>
    </row>
    <row r="168" spans="1:23" ht="18" customHeight="1">
      <c r="A168" s="721"/>
      <c r="B168" s="721"/>
      <c r="C168" s="721"/>
      <c r="D168" s="714"/>
      <c r="E168" s="714"/>
      <c r="F168" s="714"/>
      <c r="G168" s="714"/>
      <c r="H168" s="714"/>
      <c r="I168" s="714"/>
      <c r="J168" s="714"/>
      <c r="K168" s="714"/>
      <c r="L168" s="714"/>
      <c r="M168" s="714"/>
      <c r="N168" s="714"/>
      <c r="O168" s="714"/>
      <c r="P168" s="714"/>
      <c r="Q168" s="714"/>
      <c r="R168" s="714"/>
      <c r="S168" s="714"/>
      <c r="T168" s="714"/>
      <c r="U168" s="714"/>
      <c r="V168" s="714"/>
      <c r="W168" s="714"/>
    </row>
    <row r="169" spans="1:23" ht="18" customHeight="1">
      <c r="A169" s="728" t="s">
        <v>2932</v>
      </c>
      <c r="B169" s="721"/>
      <c r="C169" s="721"/>
      <c r="D169" s="714"/>
      <c r="E169" s="714"/>
      <c r="F169" s="714"/>
      <c r="G169" s="714"/>
      <c r="H169" s="714"/>
      <c r="I169" s="714"/>
      <c r="J169" s="714"/>
      <c r="K169" s="714"/>
      <c r="L169" s="714"/>
      <c r="M169" s="714"/>
      <c r="N169" s="714"/>
      <c r="O169" s="714"/>
      <c r="P169" s="714"/>
      <c r="Q169" s="714"/>
      <c r="R169" s="714"/>
      <c r="S169" s="714"/>
      <c r="T169" s="714"/>
      <c r="U169" s="714"/>
      <c r="V169" s="714"/>
      <c r="W169" s="714"/>
    </row>
    <row r="170" spans="1:23" ht="18" customHeight="1">
      <c r="A170" s="721" t="s">
        <v>2931</v>
      </c>
      <c r="B170" s="721" t="s">
        <v>1568</v>
      </c>
      <c r="C170" s="721"/>
      <c r="D170" s="717"/>
      <c r="E170" s="717"/>
      <c r="F170" s="717"/>
      <c r="G170" s="717"/>
      <c r="H170" s="717"/>
      <c r="I170" s="717"/>
      <c r="J170" s="717"/>
      <c r="K170" s="717"/>
      <c r="L170" s="717"/>
      <c r="M170" s="717"/>
      <c r="N170" s="717"/>
      <c r="O170" s="717"/>
      <c r="P170" s="717"/>
      <c r="Q170" s="717"/>
      <c r="R170" s="717"/>
      <c r="S170" s="717"/>
      <c r="T170" s="717"/>
      <c r="U170" s="717"/>
      <c r="V170" s="717"/>
      <c r="W170" s="717"/>
    </row>
    <row r="171" spans="1:23" ht="18" customHeight="1">
      <c r="A171" s="721"/>
      <c r="B171" s="721"/>
      <c r="C171" s="721"/>
      <c r="D171" s="717"/>
      <c r="E171" s="717"/>
      <c r="F171" s="717"/>
      <c r="G171" s="717"/>
      <c r="H171" s="717"/>
      <c r="I171" s="717"/>
      <c r="J171" s="717"/>
      <c r="K171" s="717"/>
      <c r="L171" s="717"/>
      <c r="M171" s="717"/>
      <c r="N171" s="717"/>
      <c r="O171" s="717"/>
      <c r="P171" s="717"/>
      <c r="Q171" s="717"/>
      <c r="R171" s="717"/>
      <c r="S171" s="717"/>
      <c r="T171" s="717"/>
      <c r="U171" s="717"/>
      <c r="V171" s="717"/>
      <c r="W171" s="717"/>
    </row>
    <row r="172" spans="1:23" ht="18" customHeight="1">
      <c r="A172" s="729" t="s">
        <v>1569</v>
      </c>
      <c r="B172" s="744" t="s">
        <v>2941</v>
      </c>
      <c r="C172" s="744"/>
      <c r="D172" s="717"/>
      <c r="E172" s="717"/>
      <c r="F172" s="717"/>
      <c r="G172" s="717"/>
      <c r="H172" s="717"/>
      <c r="I172" s="717"/>
      <c r="J172" s="717"/>
      <c r="K172" s="717"/>
      <c r="L172" s="717"/>
      <c r="M172" s="717"/>
      <c r="N172" s="717"/>
      <c r="O172" s="717"/>
      <c r="P172" s="717"/>
      <c r="Q172" s="717"/>
      <c r="R172" s="717"/>
      <c r="S172" s="717"/>
      <c r="T172" s="717"/>
      <c r="U172" s="717"/>
      <c r="V172" s="717"/>
      <c r="W172" s="717"/>
    </row>
    <row r="173" spans="1:23" ht="18" customHeight="1">
      <c r="A173" s="721" t="s">
        <v>1557</v>
      </c>
      <c r="B173" s="721" t="s">
        <v>1561</v>
      </c>
      <c r="C173" s="721"/>
      <c r="D173" s="717"/>
      <c r="E173" s="717"/>
      <c r="F173" s="869" t="s">
        <v>4377</v>
      </c>
      <c r="G173" s="717"/>
      <c r="H173" s="717"/>
      <c r="I173" s="717"/>
      <c r="J173" s="717"/>
      <c r="K173" s="717"/>
      <c r="L173" s="717"/>
      <c r="M173" s="717"/>
      <c r="N173" s="717"/>
      <c r="O173" s="717"/>
      <c r="P173" s="717"/>
      <c r="Q173" s="717"/>
      <c r="R173" s="717"/>
      <c r="S173" s="717"/>
      <c r="T173" s="717"/>
      <c r="U173" s="717"/>
      <c r="V173" s="717"/>
      <c r="W173" s="717"/>
    </row>
    <row r="174" spans="1:23" ht="18" customHeight="1">
      <c r="A174" s="721" t="s">
        <v>1558</v>
      </c>
      <c r="B174" s="721" t="s">
        <v>1562</v>
      </c>
      <c r="C174" s="721"/>
      <c r="D174" s="717"/>
      <c r="E174" s="717"/>
      <c r="F174" s="717"/>
      <c r="G174" s="717"/>
      <c r="H174" s="717"/>
      <c r="I174" s="717"/>
      <c r="J174" s="717"/>
      <c r="K174" s="717"/>
      <c r="L174" s="717"/>
      <c r="M174" s="717"/>
      <c r="N174" s="717"/>
      <c r="O174" s="717"/>
      <c r="P174" s="717"/>
      <c r="Q174" s="717"/>
      <c r="R174" s="717"/>
      <c r="S174" s="717"/>
      <c r="T174" s="717"/>
      <c r="U174" s="717"/>
      <c r="V174" s="717"/>
      <c r="W174" s="717"/>
    </row>
    <row r="175" spans="1:23" ht="18" customHeight="1">
      <c r="A175" s="721" t="s">
        <v>1559</v>
      </c>
      <c r="B175" s="721" t="s">
        <v>1563</v>
      </c>
      <c r="C175" s="721"/>
      <c r="D175" s="717"/>
      <c r="E175" s="717"/>
      <c r="F175" s="717"/>
      <c r="G175" s="717"/>
      <c r="H175" s="717"/>
      <c r="I175" s="717"/>
      <c r="J175" s="717"/>
      <c r="K175" s="717"/>
      <c r="L175" s="717"/>
      <c r="M175" s="717"/>
      <c r="N175" s="717"/>
      <c r="O175" s="717"/>
      <c r="P175" s="717"/>
      <c r="Q175" s="717"/>
      <c r="R175" s="717"/>
      <c r="S175" s="717"/>
      <c r="T175" s="717"/>
      <c r="U175" s="717"/>
      <c r="V175" s="717"/>
      <c r="W175" s="717"/>
    </row>
    <row r="176" spans="1:23" ht="18" customHeight="1">
      <c r="A176" s="721" t="s">
        <v>1560</v>
      </c>
      <c r="B176" s="721" t="s">
        <v>1564</v>
      </c>
      <c r="C176" s="721"/>
      <c r="D176" s="717"/>
      <c r="E176" s="717"/>
      <c r="F176" s="717"/>
      <c r="G176" s="717"/>
      <c r="H176" s="717"/>
      <c r="I176" s="717"/>
      <c r="J176" s="717"/>
      <c r="K176" s="717"/>
      <c r="L176" s="717"/>
      <c r="M176" s="717"/>
      <c r="N176" s="717"/>
      <c r="O176" s="717"/>
      <c r="P176" s="717"/>
      <c r="Q176" s="717"/>
      <c r="R176" s="717"/>
      <c r="S176" s="717"/>
      <c r="T176" s="717"/>
      <c r="U176" s="717"/>
      <c r="V176" s="717"/>
      <c r="W176" s="717"/>
    </row>
    <row r="177" spans="1:23" ht="18" customHeight="1">
      <c r="A177" s="719"/>
      <c r="B177" s="717"/>
      <c r="C177" s="717"/>
      <c r="D177" s="717"/>
      <c r="E177" s="717"/>
      <c r="F177" s="717"/>
      <c r="G177" s="717"/>
      <c r="H177" s="717"/>
      <c r="I177" s="717"/>
      <c r="J177" s="717"/>
      <c r="K177" s="717"/>
      <c r="L177" s="717"/>
      <c r="M177" s="717"/>
      <c r="N177" s="717"/>
      <c r="O177" s="717"/>
      <c r="P177" s="717"/>
      <c r="Q177" s="717"/>
      <c r="R177" s="717"/>
      <c r="S177" s="717"/>
      <c r="T177" s="717"/>
      <c r="U177" s="717"/>
      <c r="V177" s="717"/>
      <c r="W177" s="717"/>
    </row>
    <row r="178" spans="1:23" ht="18" customHeight="1">
      <c r="A178" s="722" t="s">
        <v>2933</v>
      </c>
      <c r="B178" s="717"/>
      <c r="C178" s="717"/>
      <c r="D178" s="717"/>
      <c r="E178" s="717"/>
      <c r="F178" s="717"/>
      <c r="G178" s="717"/>
      <c r="H178" s="717"/>
      <c r="I178" s="717"/>
      <c r="J178" s="717"/>
      <c r="K178" s="717"/>
      <c r="L178" s="717"/>
      <c r="M178" s="717"/>
      <c r="N178" s="717"/>
      <c r="O178" s="717"/>
      <c r="P178" s="717"/>
      <c r="Q178" s="717"/>
      <c r="R178" s="717"/>
      <c r="S178" s="717"/>
      <c r="T178" s="717"/>
      <c r="U178" s="717"/>
      <c r="V178" s="717"/>
      <c r="W178" s="717"/>
    </row>
    <row r="179" spans="1:23" ht="18" customHeight="1">
      <c r="A179" s="712" t="s">
        <v>58</v>
      </c>
      <c r="B179" s="720" t="s">
        <v>1565</v>
      </c>
      <c r="C179" s="720"/>
      <c r="D179" s="717"/>
      <c r="E179" s="717"/>
      <c r="F179" s="717"/>
      <c r="G179" s="717"/>
      <c r="H179" s="717"/>
      <c r="I179" s="717"/>
      <c r="J179" s="717"/>
      <c r="K179" s="717"/>
      <c r="L179" s="717"/>
      <c r="M179" s="717"/>
      <c r="N179" s="717"/>
      <c r="O179" s="717"/>
      <c r="P179" s="717"/>
      <c r="Q179" s="717"/>
      <c r="R179" s="717"/>
      <c r="S179" s="717"/>
      <c r="T179" s="717"/>
      <c r="U179" s="717"/>
      <c r="V179" s="717"/>
      <c r="W179" s="717"/>
    </row>
    <row r="180" spans="1:23" ht="18" customHeight="1">
      <c r="A180" s="712" t="s">
        <v>61</v>
      </c>
      <c r="B180" s="720" t="s">
        <v>1566</v>
      </c>
      <c r="C180" s="720"/>
      <c r="D180" s="717"/>
      <c r="E180" s="717"/>
      <c r="F180" s="717"/>
      <c r="G180" s="717"/>
      <c r="H180" s="717"/>
      <c r="I180" s="717"/>
      <c r="J180" s="717"/>
      <c r="K180" s="717"/>
      <c r="L180" s="717"/>
      <c r="M180" s="717"/>
      <c r="N180" s="717"/>
      <c r="O180" s="717"/>
      <c r="P180" s="717"/>
      <c r="Q180" s="717"/>
      <c r="R180" s="717"/>
      <c r="S180" s="717"/>
      <c r="T180" s="717"/>
      <c r="U180" s="717"/>
      <c r="V180" s="717"/>
      <c r="W180" s="717"/>
    </row>
    <row r="181" spans="1:23" ht="18" customHeight="1">
      <c r="A181" s="712" t="s">
        <v>78</v>
      </c>
      <c r="B181" s="720" t="s">
        <v>1567</v>
      </c>
      <c r="C181" s="720"/>
      <c r="D181" s="717"/>
      <c r="E181" s="717"/>
      <c r="F181" s="717"/>
      <c r="G181" s="717"/>
      <c r="H181" s="717"/>
      <c r="I181" s="717"/>
      <c r="J181" s="717"/>
      <c r="K181" s="717"/>
      <c r="L181" s="717"/>
      <c r="M181" s="717"/>
      <c r="N181" s="717"/>
      <c r="O181" s="717"/>
      <c r="P181" s="717"/>
      <c r="Q181" s="717"/>
      <c r="R181" s="717"/>
      <c r="S181" s="717"/>
      <c r="T181" s="717"/>
      <c r="U181" s="717"/>
      <c r="V181" s="717"/>
      <c r="W181" s="717"/>
    </row>
    <row r="182" spans="1:23" ht="18" customHeight="1">
      <c r="A182" s="712" t="s">
        <v>83</v>
      </c>
      <c r="B182" s="746" t="s">
        <v>2966</v>
      </c>
      <c r="C182" s="746"/>
      <c r="D182" s="717"/>
      <c r="E182" s="717"/>
      <c r="F182" s="717"/>
      <c r="G182" s="717"/>
      <c r="H182" s="717"/>
      <c r="I182" s="717"/>
      <c r="J182" s="717"/>
      <c r="K182" s="717"/>
      <c r="L182" s="717"/>
      <c r="M182" s="717"/>
      <c r="N182" s="717"/>
      <c r="O182" s="717"/>
      <c r="P182" s="717"/>
      <c r="Q182" s="717"/>
      <c r="R182" s="717"/>
      <c r="S182" s="717"/>
      <c r="T182" s="717"/>
      <c r="U182" s="717"/>
      <c r="V182" s="717"/>
      <c r="W182" s="717"/>
    </row>
    <row r="183" spans="1:23" ht="18" customHeight="1">
      <c r="A183" s="712" t="s">
        <v>85</v>
      </c>
      <c r="B183" s="720" t="s">
        <v>1566</v>
      </c>
      <c r="C183" s="720"/>
      <c r="D183" s="717"/>
      <c r="E183" s="717"/>
      <c r="F183" s="717"/>
      <c r="G183" s="717"/>
      <c r="H183" s="717"/>
      <c r="I183" s="717"/>
      <c r="J183" s="717"/>
      <c r="K183" s="717"/>
      <c r="L183" s="717"/>
      <c r="M183" s="717"/>
      <c r="N183" s="717"/>
      <c r="O183" s="717"/>
      <c r="P183" s="717"/>
      <c r="Q183" s="717"/>
      <c r="R183" s="717"/>
      <c r="S183" s="717"/>
      <c r="T183" s="717"/>
      <c r="U183" s="717"/>
      <c r="V183" s="717"/>
      <c r="W183" s="717"/>
    </row>
    <row r="184" spans="1:23" ht="18" customHeight="1">
      <c r="A184" s="712" t="s">
        <v>101</v>
      </c>
      <c r="B184" s="720" t="s">
        <v>1566</v>
      </c>
      <c r="C184" s="720"/>
      <c r="D184" s="717"/>
      <c r="E184" s="717"/>
      <c r="F184" s="717"/>
      <c r="G184" s="717"/>
      <c r="H184" s="717"/>
      <c r="I184" s="717"/>
      <c r="J184" s="717"/>
      <c r="K184" s="717"/>
      <c r="L184" s="717"/>
      <c r="M184" s="717"/>
      <c r="N184" s="717"/>
      <c r="O184" s="717"/>
      <c r="P184" s="717"/>
      <c r="Q184" s="717"/>
      <c r="R184" s="717"/>
      <c r="S184" s="717"/>
      <c r="T184" s="717"/>
      <c r="U184" s="717"/>
      <c r="V184" s="717"/>
      <c r="W184" s="717"/>
    </row>
    <row r="185" spans="1:23" ht="18" customHeight="1">
      <c r="A185" s="712" t="s">
        <v>103</v>
      </c>
      <c r="B185" s="720" t="s">
        <v>1566</v>
      </c>
      <c r="C185" s="720"/>
      <c r="D185" s="717"/>
      <c r="E185" s="717"/>
      <c r="F185" s="717"/>
      <c r="G185" s="717"/>
      <c r="H185" s="717"/>
      <c r="I185" s="717"/>
      <c r="J185" s="717"/>
      <c r="K185" s="717"/>
      <c r="L185" s="717"/>
      <c r="M185" s="717"/>
      <c r="N185" s="717"/>
      <c r="O185" s="717"/>
      <c r="P185" s="717"/>
      <c r="Q185" s="717"/>
      <c r="R185" s="717"/>
      <c r="S185" s="717"/>
      <c r="T185" s="717"/>
      <c r="U185" s="717"/>
      <c r="V185" s="717"/>
      <c r="W185" s="717"/>
    </row>
    <row r="186" spans="1:23" ht="18" customHeight="1">
      <c r="A186" s="711" t="s">
        <v>124</v>
      </c>
      <c r="B186" s="716" t="s">
        <v>2645</v>
      </c>
      <c r="C186" s="716"/>
      <c r="D186" s="717"/>
      <c r="E186" s="717"/>
      <c r="F186" s="717"/>
      <c r="G186" s="717"/>
      <c r="H186" s="717"/>
      <c r="I186" s="717"/>
      <c r="J186" s="717"/>
      <c r="K186" s="717"/>
      <c r="L186" s="717"/>
      <c r="M186" s="717"/>
      <c r="N186" s="717"/>
      <c r="O186" s="717"/>
      <c r="P186" s="717"/>
      <c r="Q186" s="717"/>
      <c r="R186" s="717"/>
      <c r="S186" s="717"/>
      <c r="T186" s="717"/>
      <c r="U186" s="717"/>
      <c r="V186" s="717"/>
      <c r="W186" s="717"/>
    </row>
    <row r="187" spans="1:23" ht="18" customHeight="1">
      <c r="A187" s="712" t="s">
        <v>157</v>
      </c>
      <c r="B187" s="720" t="s">
        <v>1566</v>
      </c>
      <c r="C187" s="720"/>
      <c r="D187" s="717"/>
      <c r="E187" s="717"/>
      <c r="F187" s="717"/>
      <c r="G187" s="717"/>
      <c r="H187" s="717"/>
      <c r="I187" s="717"/>
      <c r="J187" s="717"/>
      <c r="K187" s="717"/>
      <c r="L187" s="717"/>
      <c r="M187" s="717"/>
      <c r="N187" s="717"/>
      <c r="O187" s="717"/>
      <c r="P187" s="717"/>
      <c r="Q187" s="717"/>
      <c r="R187" s="717"/>
      <c r="S187" s="717"/>
      <c r="T187" s="717"/>
      <c r="U187" s="717"/>
      <c r="V187" s="717"/>
      <c r="W187" s="717"/>
    </row>
    <row r="188" spans="1:23" ht="18" customHeight="1">
      <c r="A188" s="712" t="s">
        <v>1228</v>
      </c>
      <c r="B188" s="2470" t="s">
        <v>4574</v>
      </c>
      <c r="C188" s="720"/>
      <c r="D188" s="717"/>
      <c r="E188" s="717"/>
      <c r="F188" s="717"/>
      <c r="G188" s="717"/>
      <c r="H188" s="717"/>
      <c r="I188" s="717"/>
      <c r="J188" s="717"/>
      <c r="K188" s="717"/>
      <c r="L188" s="717"/>
      <c r="M188" s="717"/>
      <c r="N188" s="717"/>
      <c r="O188" s="717"/>
      <c r="P188" s="717"/>
      <c r="Q188" s="717"/>
      <c r="R188" s="717"/>
      <c r="S188" s="717"/>
      <c r="T188" s="717"/>
      <c r="U188" s="717"/>
      <c r="V188" s="717"/>
      <c r="W188" s="717"/>
    </row>
    <row r="189" spans="1:23" ht="18" customHeight="1">
      <c r="A189" s="712" t="s">
        <v>166</v>
      </c>
      <c r="B189" s="720" t="s">
        <v>1566</v>
      </c>
      <c r="C189" s="720"/>
      <c r="D189" s="717"/>
      <c r="E189" s="717"/>
      <c r="F189" s="717"/>
      <c r="G189" s="717"/>
      <c r="H189" s="717"/>
      <c r="I189" s="717"/>
      <c r="J189" s="717"/>
      <c r="K189" s="717"/>
      <c r="L189" s="717"/>
      <c r="M189" s="717"/>
      <c r="N189" s="717"/>
      <c r="O189" s="717"/>
      <c r="P189" s="717"/>
      <c r="Q189" s="717"/>
      <c r="R189" s="717"/>
      <c r="S189" s="717"/>
      <c r="T189" s="717"/>
      <c r="U189" s="717"/>
      <c r="V189" s="717"/>
      <c r="W189" s="717"/>
    </row>
    <row r="190" spans="1:23" ht="18" customHeight="1">
      <c r="A190" s="729" t="s">
        <v>2967</v>
      </c>
      <c r="B190" s="731"/>
      <c r="C190" s="731"/>
      <c r="D190" s="717"/>
      <c r="E190" s="717"/>
      <c r="F190" s="717"/>
      <c r="G190" s="717"/>
      <c r="H190" s="717"/>
      <c r="I190" s="717"/>
      <c r="J190" s="717"/>
      <c r="K190" s="717"/>
      <c r="L190" s="717"/>
      <c r="M190" s="717"/>
      <c r="N190" s="717"/>
      <c r="O190" s="717"/>
      <c r="P190" s="717"/>
      <c r="Q190" s="717"/>
      <c r="R190" s="717"/>
      <c r="S190" s="717"/>
      <c r="T190" s="717"/>
      <c r="U190" s="717"/>
      <c r="V190" s="717"/>
      <c r="W190" s="717"/>
    </row>
    <row r="191" spans="1:23" ht="18" customHeight="1">
      <c r="A191" s="721"/>
      <c r="B191" s="731"/>
      <c r="C191" s="731"/>
      <c r="D191" s="717"/>
      <c r="E191" s="717"/>
      <c r="F191" s="717"/>
      <c r="G191" s="717"/>
      <c r="H191" s="717"/>
      <c r="I191" s="717"/>
      <c r="J191" s="717"/>
      <c r="K191" s="717"/>
      <c r="L191" s="717"/>
      <c r="M191" s="717"/>
      <c r="N191" s="717"/>
      <c r="O191" s="717"/>
      <c r="P191" s="717"/>
      <c r="Q191" s="717"/>
      <c r="R191" s="717"/>
      <c r="S191" s="717"/>
      <c r="T191" s="717"/>
      <c r="U191" s="717"/>
      <c r="V191" s="717"/>
      <c r="W191" s="717"/>
    </row>
    <row r="192" spans="1:23" ht="18" customHeight="1">
      <c r="A192" s="745" t="s">
        <v>2942</v>
      </c>
      <c r="B192" s="731"/>
      <c r="C192" s="731"/>
      <c r="D192" s="717"/>
      <c r="E192" s="717"/>
      <c r="F192" s="717"/>
      <c r="G192" s="717"/>
      <c r="H192" s="717"/>
      <c r="I192" s="717"/>
      <c r="J192" s="717"/>
      <c r="K192" s="717"/>
      <c r="L192" s="717"/>
      <c r="M192" s="717"/>
      <c r="N192" s="717"/>
      <c r="O192" s="717"/>
      <c r="P192" s="717"/>
      <c r="Q192" s="717"/>
      <c r="R192" s="717"/>
      <c r="S192" s="717"/>
      <c r="T192" s="717"/>
      <c r="U192" s="717"/>
      <c r="V192" s="717"/>
      <c r="W192" s="717"/>
    </row>
    <row r="193" spans="1:23" ht="18" customHeight="1">
      <c r="A193" s="721"/>
      <c r="B193" s="731"/>
      <c r="C193" s="731"/>
      <c r="D193" s="717"/>
      <c r="E193" s="717"/>
      <c r="F193" s="717"/>
      <c r="G193" s="717"/>
      <c r="H193" s="717"/>
      <c r="I193" s="717"/>
      <c r="J193" s="717"/>
      <c r="K193" s="717"/>
      <c r="L193" s="717"/>
      <c r="M193" s="717"/>
      <c r="N193" s="717"/>
      <c r="O193" s="717"/>
      <c r="P193" s="717"/>
      <c r="Q193" s="717"/>
      <c r="R193" s="717"/>
      <c r="S193" s="717"/>
      <c r="T193" s="717"/>
      <c r="U193" s="717"/>
      <c r="V193" s="717"/>
      <c r="W193" s="717"/>
    </row>
    <row r="194" spans="1:23" ht="18" customHeight="1">
      <c r="A194" s="721" t="s">
        <v>2943</v>
      </c>
      <c r="B194" s="721" t="s">
        <v>2944</v>
      </c>
      <c r="C194" s="721"/>
      <c r="D194" s="717"/>
      <c r="E194" s="717"/>
      <c r="F194" s="717"/>
      <c r="G194" s="717"/>
      <c r="H194" s="717"/>
      <c r="I194" s="717"/>
      <c r="J194" s="717"/>
      <c r="K194" s="717"/>
      <c r="L194" s="717"/>
      <c r="M194" s="717"/>
      <c r="N194" s="717"/>
      <c r="O194" s="717"/>
      <c r="P194" s="717"/>
      <c r="Q194" s="717"/>
      <c r="R194" s="717"/>
      <c r="S194" s="717"/>
      <c r="T194" s="717"/>
      <c r="U194" s="717"/>
      <c r="V194" s="717"/>
      <c r="W194" s="717"/>
    </row>
    <row r="195" spans="1:23" ht="18" customHeight="1">
      <c r="A195" s="721" t="s">
        <v>2945</v>
      </c>
      <c r="B195" s="721" t="s">
        <v>2946</v>
      </c>
      <c r="C195" s="721"/>
      <c r="D195" s="717"/>
      <c r="E195" s="717"/>
      <c r="F195" s="717"/>
      <c r="G195" s="717"/>
      <c r="H195" s="717"/>
      <c r="I195" s="717"/>
      <c r="J195" s="717"/>
      <c r="K195" s="717"/>
      <c r="L195" s="717"/>
      <c r="M195" s="717"/>
      <c r="N195" s="717"/>
      <c r="O195" s="717"/>
      <c r="P195" s="717"/>
      <c r="Q195" s="717"/>
      <c r="R195" s="717"/>
      <c r="S195" s="717"/>
      <c r="T195" s="717"/>
      <c r="U195" s="717"/>
      <c r="V195" s="717"/>
      <c r="W195" s="717"/>
    </row>
    <row r="196" spans="1:23" ht="18" customHeight="1">
      <c r="A196" s="721" t="s">
        <v>996</v>
      </c>
      <c r="B196" s="721" t="s">
        <v>1564</v>
      </c>
      <c r="C196" s="721"/>
      <c r="D196" s="717"/>
      <c r="E196" s="717"/>
      <c r="F196" s="717"/>
      <c r="G196" s="717"/>
      <c r="H196" s="717"/>
      <c r="I196" s="717"/>
      <c r="J196" s="717"/>
      <c r="K196" s="717"/>
      <c r="L196" s="717"/>
      <c r="M196" s="717"/>
      <c r="N196" s="717"/>
      <c r="O196" s="717"/>
      <c r="P196" s="717"/>
      <c r="Q196" s="717"/>
      <c r="R196" s="717"/>
      <c r="S196" s="717"/>
      <c r="T196" s="717"/>
      <c r="U196" s="717"/>
      <c r="V196" s="717"/>
      <c r="W196" s="717"/>
    </row>
    <row r="197" spans="1:23" ht="18" customHeight="1">
      <c r="A197" s="721" t="s">
        <v>2947</v>
      </c>
      <c r="B197" s="721" t="s">
        <v>2948</v>
      </c>
      <c r="C197" s="721"/>
      <c r="D197" s="717"/>
      <c r="E197" s="717"/>
      <c r="F197" s="717"/>
      <c r="G197" s="717"/>
      <c r="H197" s="717"/>
      <c r="I197" s="717"/>
      <c r="J197" s="717"/>
      <c r="K197" s="717"/>
      <c r="L197" s="717"/>
      <c r="M197" s="717"/>
      <c r="N197" s="717"/>
      <c r="O197" s="717"/>
      <c r="P197" s="717"/>
      <c r="Q197" s="717"/>
      <c r="R197" s="717"/>
      <c r="S197" s="717"/>
      <c r="T197" s="717"/>
      <c r="U197" s="717"/>
      <c r="V197" s="717"/>
      <c r="W197" s="717"/>
    </row>
    <row r="198" spans="1:23" ht="18" customHeight="1">
      <c r="A198" s="721" t="s">
        <v>2949</v>
      </c>
      <c r="B198" s="721" t="s">
        <v>2505</v>
      </c>
      <c r="C198" s="721"/>
      <c r="D198" s="717"/>
      <c r="E198" s="717"/>
      <c r="F198" s="717"/>
      <c r="G198" s="717"/>
      <c r="H198" s="717"/>
      <c r="I198" s="717"/>
      <c r="J198" s="717"/>
      <c r="K198" s="717"/>
      <c r="L198" s="717"/>
      <c r="M198" s="717"/>
      <c r="N198" s="717"/>
      <c r="O198" s="717"/>
      <c r="P198" s="717"/>
      <c r="Q198" s="717"/>
      <c r="R198" s="717"/>
      <c r="S198" s="717"/>
      <c r="T198" s="717"/>
      <c r="U198" s="717"/>
      <c r="V198" s="717"/>
      <c r="W198" s="717"/>
    </row>
    <row r="199" spans="1:23" ht="18" customHeight="1">
      <c r="A199" s="721" t="s">
        <v>2950</v>
      </c>
      <c r="B199" s="721" t="s">
        <v>2951</v>
      </c>
      <c r="C199" s="721"/>
      <c r="D199" s="717"/>
      <c r="E199" s="717"/>
      <c r="F199" s="717"/>
      <c r="G199" s="717"/>
      <c r="H199" s="717"/>
      <c r="I199" s="717"/>
      <c r="J199" s="717"/>
      <c r="K199" s="717"/>
      <c r="L199" s="717"/>
      <c r="M199" s="717"/>
      <c r="N199" s="717"/>
      <c r="O199" s="717"/>
      <c r="P199" s="717"/>
      <c r="Q199" s="717"/>
      <c r="R199" s="717"/>
      <c r="S199" s="717"/>
      <c r="T199" s="717"/>
      <c r="U199" s="717"/>
      <c r="V199" s="717"/>
      <c r="W199" s="717"/>
    </row>
    <row r="200" spans="1:23" ht="18" customHeight="1">
      <c r="A200" s="721" t="s">
        <v>2952</v>
      </c>
      <c r="B200" s="721" t="s">
        <v>2953</v>
      </c>
      <c r="C200" s="721"/>
      <c r="D200" s="717"/>
      <c r="E200" s="717"/>
      <c r="F200" s="717"/>
      <c r="G200" s="717"/>
      <c r="H200" s="717"/>
      <c r="I200" s="717"/>
      <c r="J200" s="717"/>
      <c r="K200" s="717"/>
      <c r="L200" s="717"/>
      <c r="M200" s="717"/>
      <c r="N200" s="717"/>
      <c r="O200" s="717"/>
      <c r="P200" s="717"/>
      <c r="Q200" s="717"/>
      <c r="R200" s="717"/>
      <c r="S200" s="717"/>
      <c r="T200" s="717"/>
      <c r="U200" s="717"/>
      <c r="V200" s="717"/>
      <c r="W200" s="717"/>
    </row>
    <row r="201" spans="1:23" ht="18" customHeight="1">
      <c r="A201" s="721" t="s">
        <v>2954</v>
      </c>
      <c r="B201" s="721" t="s">
        <v>2955</v>
      </c>
      <c r="C201" s="721"/>
      <c r="D201" s="717"/>
      <c r="E201" s="717"/>
      <c r="F201" s="717"/>
      <c r="G201" s="717"/>
      <c r="H201" s="717"/>
      <c r="I201" s="717"/>
      <c r="J201" s="717"/>
      <c r="K201" s="717"/>
      <c r="L201" s="717"/>
      <c r="M201" s="717"/>
      <c r="N201" s="717"/>
      <c r="O201" s="717"/>
      <c r="P201" s="717"/>
      <c r="Q201" s="717"/>
      <c r="R201" s="717"/>
      <c r="S201" s="717"/>
      <c r="T201" s="717"/>
      <c r="U201" s="717"/>
      <c r="V201" s="717"/>
      <c r="W201" s="717"/>
    </row>
    <row r="202" spans="1:23" ht="18" customHeight="1">
      <c r="A202" s="721" t="s">
        <v>2956</v>
      </c>
      <c r="B202" s="721" t="s">
        <v>2957</v>
      </c>
      <c r="C202" s="721"/>
      <c r="D202" s="717"/>
      <c r="E202" s="717"/>
      <c r="F202" s="717"/>
      <c r="G202" s="717"/>
      <c r="H202" s="717"/>
      <c r="I202" s="717"/>
      <c r="J202" s="717"/>
      <c r="K202" s="717"/>
      <c r="L202" s="717"/>
      <c r="M202" s="717"/>
      <c r="N202" s="717"/>
      <c r="O202" s="717"/>
      <c r="P202" s="717"/>
      <c r="Q202" s="717"/>
      <c r="R202" s="717"/>
      <c r="S202" s="717"/>
      <c r="T202" s="717"/>
      <c r="U202" s="717"/>
      <c r="V202" s="717"/>
      <c r="W202" s="717"/>
    </row>
    <row r="203" spans="1:23" ht="18" customHeight="1">
      <c r="A203" s="721" t="s">
        <v>2958</v>
      </c>
      <c r="B203" s="721" t="s">
        <v>2959</v>
      </c>
      <c r="C203" s="721"/>
      <c r="D203" s="717"/>
      <c r="E203" s="717"/>
      <c r="F203" s="717"/>
      <c r="G203" s="717"/>
      <c r="H203" s="717"/>
      <c r="I203" s="717"/>
      <c r="J203" s="717"/>
      <c r="K203" s="717"/>
      <c r="L203" s="717"/>
      <c r="M203" s="717"/>
      <c r="N203" s="717"/>
      <c r="O203" s="717"/>
      <c r="P203" s="717"/>
      <c r="Q203" s="717"/>
      <c r="R203" s="717"/>
      <c r="S203" s="717"/>
      <c r="T203" s="717"/>
      <c r="U203" s="717"/>
      <c r="V203" s="717"/>
      <c r="W203" s="717"/>
    </row>
    <row r="204" spans="1:23" ht="18" customHeight="1">
      <c r="A204" s="721" t="s">
        <v>2960</v>
      </c>
      <c r="B204" s="721" t="s">
        <v>2961</v>
      </c>
      <c r="C204" s="721"/>
      <c r="D204" s="717"/>
      <c r="E204" s="717"/>
      <c r="F204" s="717"/>
      <c r="G204" s="717"/>
      <c r="H204" s="717"/>
      <c r="I204" s="717"/>
      <c r="J204" s="717"/>
      <c r="K204" s="717"/>
      <c r="L204" s="717"/>
      <c r="M204" s="717"/>
      <c r="N204" s="717"/>
      <c r="O204" s="717"/>
      <c r="P204" s="717"/>
      <c r="Q204" s="717"/>
      <c r="R204" s="717"/>
      <c r="S204" s="717"/>
      <c r="T204" s="717"/>
      <c r="U204" s="717"/>
      <c r="V204" s="717"/>
      <c r="W204" s="717"/>
    </row>
  </sheetData>
  <mergeCells count="33">
    <mergeCell ref="A11:C11"/>
    <mergeCell ref="A12:C12"/>
    <mergeCell ref="B13:C13"/>
    <mergeCell ref="A14:C14"/>
    <mergeCell ref="A4:C4"/>
    <mergeCell ref="A6:C6"/>
    <mergeCell ref="A7:C7"/>
    <mergeCell ref="A8:C8"/>
    <mergeCell ref="A9:C9"/>
    <mergeCell ref="A10:C10"/>
    <mergeCell ref="K1:L1"/>
    <mergeCell ref="I1:J1"/>
    <mergeCell ref="E1:F1"/>
    <mergeCell ref="G1:H1"/>
    <mergeCell ref="A5:C5"/>
    <mergeCell ref="A3:C3"/>
    <mergeCell ref="A2:C2"/>
    <mergeCell ref="B16:N16"/>
    <mergeCell ref="I17:J17"/>
    <mergeCell ref="E17:F17"/>
    <mergeCell ref="K17:L17"/>
    <mergeCell ref="G17:H17"/>
    <mergeCell ref="M17:N17"/>
    <mergeCell ref="R17:S17"/>
    <mergeCell ref="T17:U17"/>
    <mergeCell ref="V17:V18"/>
    <mergeCell ref="W17:W18"/>
    <mergeCell ref="O17:Q17"/>
    <mergeCell ref="E162:F162"/>
    <mergeCell ref="G162:H162"/>
    <mergeCell ref="I162:J162"/>
    <mergeCell ref="K162:L162"/>
    <mergeCell ref="M162:N162"/>
  </mergeCells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dimension ref="A1:AA149"/>
  <sheetViews>
    <sheetView showRuler="0" workbookViewId="0"/>
  </sheetViews>
  <sheetFormatPr baseColWidth="10" defaultColWidth="12.77734375" defaultRowHeight="18" customHeight="1"/>
  <cols>
    <col min="1" max="1" width="28.6640625" style="2150" customWidth="1"/>
    <col min="2" max="11" width="10.77734375" style="2150" customWidth="1"/>
    <col min="12" max="12" width="14.77734375" style="2150" customWidth="1"/>
    <col min="13" max="15" width="10.77734375" style="2150" customWidth="1"/>
    <col min="16" max="19" width="12.77734375" style="2150" customWidth="1"/>
    <col min="20" max="20" width="13" style="2150" bestFit="1" customWidth="1"/>
    <col min="21" max="21" width="13" style="2150" customWidth="1"/>
    <col min="22" max="22" width="17.44140625" style="2150" bestFit="1" customWidth="1"/>
    <col min="23" max="23" width="14" style="2150" customWidth="1"/>
    <col min="24" max="25" width="12.77734375" style="2150"/>
    <col min="26" max="26" width="27.109375" style="2150" customWidth="1"/>
    <col min="27" max="16384" width="12.77734375" style="2150"/>
  </cols>
  <sheetData>
    <row r="1" spans="1:25" ht="18" customHeight="1">
      <c r="A1" s="713" t="s">
        <v>3426</v>
      </c>
      <c r="B1" s="713"/>
      <c r="C1" s="713"/>
      <c r="D1" s="713"/>
      <c r="E1" s="713"/>
      <c r="F1" s="713"/>
      <c r="P1" s="713"/>
      <c r="Q1" s="713"/>
      <c r="V1" s="2294"/>
    </row>
    <row r="2" spans="1:25" ht="31.05" customHeight="1">
      <c r="A2" s="2215"/>
      <c r="B2" s="2215"/>
      <c r="C2" s="2215"/>
      <c r="D2" s="2342"/>
      <c r="E2" s="2215"/>
      <c r="F2" s="2215"/>
      <c r="G2" s="2215"/>
      <c r="H2" s="2215"/>
      <c r="I2" s="2215"/>
      <c r="J2" s="2215"/>
      <c r="K2" s="2215"/>
      <c r="L2" s="2215"/>
      <c r="M2" s="2215"/>
      <c r="N2" s="2215"/>
      <c r="O2" s="2215"/>
      <c r="P2" s="2215"/>
      <c r="Q2" s="2215"/>
      <c r="R2" s="2215"/>
      <c r="S2" s="2215"/>
      <c r="T2" s="2215"/>
      <c r="U2" s="2215"/>
      <c r="V2" s="2215"/>
      <c r="W2" s="2215"/>
      <c r="X2" s="2215"/>
      <c r="Y2" s="2215"/>
    </row>
    <row r="3" spans="1:25" ht="18" customHeight="1">
      <c r="A3" s="2341" t="s">
        <v>4517</v>
      </c>
      <c r="B3" s="2341"/>
      <c r="C3" s="2341"/>
      <c r="D3" s="2341"/>
      <c r="E3" s="2341"/>
      <c r="F3" s="2341"/>
      <c r="G3" s="2341"/>
      <c r="H3" s="2341"/>
      <c r="I3" s="2341"/>
      <c r="J3" s="2341"/>
      <c r="K3" s="2341"/>
      <c r="L3" s="2341"/>
      <c r="N3" s="3591" t="s">
        <v>4518</v>
      </c>
      <c r="O3" s="3591"/>
      <c r="P3" s="3591"/>
      <c r="Q3" s="3591"/>
      <c r="R3" s="3591"/>
      <c r="S3" s="3591"/>
      <c r="T3" s="3591"/>
      <c r="U3" s="3591"/>
      <c r="V3" s="3591"/>
      <c r="W3" s="3591"/>
      <c r="X3" s="3591"/>
    </row>
    <row r="4" spans="1:25" ht="57" customHeight="1">
      <c r="A4" s="2882"/>
      <c r="B4" s="3615" t="s">
        <v>4561</v>
      </c>
      <c r="C4" s="3615"/>
      <c r="D4" s="3615" t="s">
        <v>4519</v>
      </c>
      <c r="E4" s="3615"/>
      <c r="F4" s="3615"/>
      <c r="G4" s="3601" t="s">
        <v>2974</v>
      </c>
      <c r="H4" s="3601"/>
      <c r="I4" s="3601" t="s">
        <v>4358</v>
      </c>
      <c r="J4" s="3601"/>
      <c r="K4" s="3600" t="s">
        <v>4516</v>
      </c>
      <c r="L4" s="2874" t="s">
        <v>4282</v>
      </c>
      <c r="N4" s="3615" t="s">
        <v>4519</v>
      </c>
      <c r="O4" s="3615"/>
      <c r="P4" s="3614" t="str">
        <f>"Percentage of population, "&amp;Target_year</f>
        <v>Percentage of population, 2050</v>
      </c>
      <c r="Q4" s="3614"/>
      <c r="R4" s="3601" t="s">
        <v>2974</v>
      </c>
      <c r="S4" s="3601"/>
      <c r="T4" s="3601" t="s">
        <v>4358</v>
      </c>
      <c r="U4" s="3601"/>
      <c r="V4" s="3600" t="s">
        <v>4516</v>
      </c>
      <c r="W4" s="3600" t="s">
        <v>4282</v>
      </c>
      <c r="X4" s="3600" t="s">
        <v>4342</v>
      </c>
      <c r="Y4" s="3600" t="s">
        <v>4813</v>
      </c>
    </row>
    <row r="5" spans="1:25" ht="19.95" customHeight="1">
      <c r="A5" s="2123" t="s">
        <v>20</v>
      </c>
      <c r="B5" s="2141" t="s">
        <v>2972</v>
      </c>
      <c r="C5" s="2141" t="s">
        <v>3143</v>
      </c>
      <c r="D5" s="2141" t="s">
        <v>2972</v>
      </c>
      <c r="E5" s="2141" t="s">
        <v>3143</v>
      </c>
      <c r="F5" s="2141" t="s">
        <v>24</v>
      </c>
      <c r="G5" s="2142" t="s">
        <v>2972</v>
      </c>
      <c r="H5" s="2142" t="s">
        <v>2973</v>
      </c>
      <c r="I5" s="2142" t="s">
        <v>2972</v>
      </c>
      <c r="J5" s="2142" t="s">
        <v>2973</v>
      </c>
      <c r="K5" s="3600"/>
      <c r="L5" s="2874"/>
      <c r="N5" s="2141" t="s">
        <v>2972</v>
      </c>
      <c r="O5" s="2141" t="s">
        <v>3143</v>
      </c>
      <c r="P5" s="2142" t="s">
        <v>2972</v>
      </c>
      <c r="Q5" s="2142" t="s">
        <v>2973</v>
      </c>
      <c r="R5" s="2142" t="s">
        <v>2972</v>
      </c>
      <c r="S5" s="2142" t="s">
        <v>2973</v>
      </c>
      <c r="T5" s="2142" t="s">
        <v>2972</v>
      </c>
      <c r="U5" s="2142" t="s">
        <v>2973</v>
      </c>
      <c r="V5" s="3600"/>
      <c r="W5" s="3600"/>
      <c r="X5" s="3600"/>
      <c r="Y5" s="3600"/>
    </row>
    <row r="6" spans="1:25" ht="18" customHeight="1">
      <c r="A6" s="2124" t="str">
        <f>'Country and technology list'!A3</f>
        <v>Albania</v>
      </c>
      <c r="B6" s="2125">
        <f>'Floorspace per capita'!$O15/'Storeys per building'!M26</f>
        <v>25.490567179128114</v>
      </c>
      <c r="C6" s="2125">
        <f>'Floorspace per capita'!$O15/'Storeys per building'!N26</f>
        <v>29.764899340850299</v>
      </c>
      <c r="D6" s="2313">
        <f>B6*'Roof slope correction'!$N9*'Overhang correction'!C11</f>
        <v>32.942061080759146</v>
      </c>
      <c r="E6" s="2313">
        <f>C6*'Roof slope correction'!$N9*'Overhang correction'!D11</f>
        <v>38.512097908233677</v>
      </c>
      <c r="F6" s="2313">
        <f>D6*P6+E6*Q6</f>
        <v>34.174881974140106</v>
      </c>
      <c r="G6" s="2883">
        <f>D6*'PV rooftop suitability'!AA16</f>
        <v>7.258925402005481</v>
      </c>
      <c r="H6" s="2883">
        <f>E6*'PV rooftop suitability'!AB16</f>
        <v>13.639467553634018</v>
      </c>
      <c r="I6" s="2312">
        <f>Population!$CO5*G6*P6</f>
        <v>15962099.133314442</v>
      </c>
      <c r="J6" s="2312">
        <f>Population!$CO5*H6*Q6</f>
        <v>8525189.2534642182</v>
      </c>
      <c r="K6" s="2312">
        <f>(I6+J6)/10^6</f>
        <v>24.487288386778658</v>
      </c>
      <c r="L6" s="2884">
        <f>K6*'Environmental impacts'!$G$163</f>
        <v>5856.7514825414555</v>
      </c>
      <c r="N6" s="2125">
        <f>D6+'PV Res. parking rooftop'!O19</f>
        <v>34.087541704153914</v>
      </c>
      <c r="O6" s="2125">
        <f>E6+'PV Res. parking rooftop'!P19</f>
        <v>40.170022454559437</v>
      </c>
      <c r="P6" s="2129">
        <f t="shared" ref="P6:P37" si="0">VLOOKUP($A6,Urban_population_share,MATCH(Target_year,Urban_pop_share_col,0),FALSE)/100</f>
        <v>0.77866916654841534</v>
      </c>
      <c r="Q6" s="2129">
        <f>1-P6</f>
        <v>0.22133083345158466</v>
      </c>
      <c r="R6" s="2127">
        <f>G6+'PV Res. parking rooftop'!R19</f>
        <v>7.4306745882881264</v>
      </c>
      <c r="S6" s="2127">
        <f>H6+'PV Res. parking rooftop'!S19</f>
        <v>14.037310262298405</v>
      </c>
      <c r="T6" s="2312">
        <f>I6+'PV Res. parking rooftop'!T19</f>
        <v>16339769.02047877</v>
      </c>
      <c r="U6" s="2312">
        <f>J6+'PV Res. parking rooftop'!U19</f>
        <v>8773856.1732789204</v>
      </c>
      <c r="V6" s="2312">
        <f>K6+'PV Res. parking rooftop'!V19</f>
        <v>25.113625193757688</v>
      </c>
      <c r="W6" s="2312">
        <f>L6+'PV Res. parking rooftop'!W19</f>
        <v>6006.555697892034</v>
      </c>
      <c r="X6" s="2314">
        <f>F6+'PV Res. parking rooftop'!Q19</f>
        <v>35.433782238094395</v>
      </c>
      <c r="Y6" s="2885">
        <f>F6/X6</f>
        <v>0.96447175027787857</v>
      </c>
    </row>
    <row r="7" spans="1:25" ht="18" customHeight="1">
      <c r="A7" s="2124" t="str">
        <f>'Country and technology list'!A4</f>
        <v>Algeria</v>
      </c>
      <c r="B7" s="2125">
        <f>'Floorspace per capita'!$O16/'Storeys per building'!M27</f>
        <v>31.690318797369873</v>
      </c>
      <c r="C7" s="2125">
        <f>'Floorspace per capita'!$O16/'Storeys per building'!N27</f>
        <v>34.501979269236415</v>
      </c>
      <c r="D7" s="2313">
        <f>B7*'Roof slope correction'!$N10*'Overhang correction'!C12</f>
        <v>38.861917654826264</v>
      </c>
      <c r="E7" s="2313">
        <f>C7*'Roof slope correction'!$N10*'Overhang correction'!D12</f>
        <v>42.658332038166456</v>
      </c>
      <c r="F7" s="2313">
        <f t="shared" ref="F7:F70" si="1">D7*P7+E7*Q7</f>
        <v>39.494524430291023</v>
      </c>
      <c r="G7" s="2883">
        <f>D7*'PV rooftop suitability'!AA17</f>
        <v>13.758152768589053</v>
      </c>
      <c r="H7" s="2883">
        <f>E7*'PV rooftop suitability'!AB17</f>
        <v>23.519877882407897</v>
      </c>
      <c r="I7" s="2312">
        <f>Population!$CO6*G7*P7</f>
        <v>506355056.0250175</v>
      </c>
      <c r="J7" s="2312">
        <f>Population!$CO6*H7*Q7</f>
        <v>173082778.72129872</v>
      </c>
      <c r="K7" s="2312">
        <f t="shared" ref="K7:K70" si="2">(I7+J7)/10^6</f>
        <v>679.43783474631618</v>
      </c>
      <c r="L7" s="2884">
        <f>K7*'Environmental impacts'!$G$163</f>
        <v>162504.66295377046</v>
      </c>
      <c r="N7" s="2125">
        <f>D7+'PV Res. parking rooftop'!O20</f>
        <v>39.884125486877423</v>
      </c>
      <c r="O7" s="2125">
        <f>E7+'PV Res. parking rooftop'!P20</f>
        <v>44.03819762521546</v>
      </c>
      <c r="P7" s="2129">
        <f t="shared" si="0"/>
        <v>0.83336730093510514</v>
      </c>
      <c r="Q7" s="2129">
        <f t="shared" ref="Q7:Q70" si="3">1-P7</f>
        <v>0.16663269906489486</v>
      </c>
      <c r="R7" s="2127">
        <f>G7+'PV Res. parking rooftop'!R20</f>
        <v>13.925622908941365</v>
      </c>
      <c r="S7" s="2127">
        <f>H7+'PV Res. parking rooftop'!S20</f>
        <v>23.877918872415588</v>
      </c>
      <c r="T7" s="2312">
        <f>I7+'PV Res. parking rooftop'!T20</f>
        <v>512518627.08916622</v>
      </c>
      <c r="U7" s="2312">
        <f>J7+'PV Res. parking rooftop'!U20</f>
        <v>175717602.32695222</v>
      </c>
      <c r="V7" s="2312">
        <f>K7+'PV Res. parking rooftop'!V20</f>
        <v>688.23622941611836</v>
      </c>
      <c r="W7" s="2312">
        <f>L7+'PV Res. parking rooftop'!W20</f>
        <v>164609.02053769026</v>
      </c>
      <c r="X7" s="2314">
        <f>F7+'PV Res. parking rooftop'!Q20</f>
        <v>40.576329739398965</v>
      </c>
      <c r="Y7" s="2885">
        <f t="shared" ref="Y7:Y70" si="4">F7/X7</f>
        <v>0.97333900537441842</v>
      </c>
    </row>
    <row r="8" spans="1:25" ht="18" customHeight="1">
      <c r="A8" s="2124" t="str">
        <f>'Country and technology list'!A5</f>
        <v>Angola</v>
      </c>
      <c r="B8" s="2125">
        <f>'Floorspace per capita'!$O17/'Storeys per building'!M28</f>
        <v>24.246507846145526</v>
      </c>
      <c r="C8" s="2125">
        <f>'Floorspace per capita'!$O17/'Storeys per building'!N28</f>
        <v>26.468437690394552</v>
      </c>
      <c r="D8" s="2313">
        <f>B8*'Roof slope correction'!$N11*'Overhang correction'!C13</f>
        <v>29.31387933657814</v>
      </c>
      <c r="E8" s="2313">
        <f>C8*'Roof slope correction'!$N11*'Overhang correction'!D13</f>
        <v>32.255106242384208</v>
      </c>
      <c r="F8" s="2313">
        <f t="shared" si="1"/>
        <v>30.510883627947734</v>
      </c>
      <c r="G8" s="2883">
        <f>D8*'PV rooftop suitability'!AA18</f>
        <v>14.430858117577573</v>
      </c>
      <c r="H8" s="2883">
        <f>E8*'PV rooftop suitability'!AB18</f>
        <v>24.759131043200927</v>
      </c>
      <c r="I8" s="2312">
        <f>Population!$CO7*G8*P8</f>
        <v>392703407.10066998</v>
      </c>
      <c r="J8" s="2312">
        <f>Population!$CO7*H8*Q8</f>
        <v>462382837.00541401</v>
      </c>
      <c r="K8" s="2312">
        <f t="shared" si="2"/>
        <v>855.086244106084</v>
      </c>
      <c r="L8" s="2884">
        <f>K8*'Environmental impacts'!$G$163</f>
        <v>204515.40198191482</v>
      </c>
      <c r="N8" s="2125">
        <f>D8+'PV Res. parking rooftop'!O21</f>
        <v>29.451413042437519</v>
      </c>
      <c r="O8" s="2125">
        <f>E8+'PV Res. parking rooftop'!P21</f>
        <v>32.427380477502254</v>
      </c>
      <c r="P8" s="2129">
        <f t="shared" si="0"/>
        <v>0.59302551972217055</v>
      </c>
      <c r="Q8" s="2129">
        <f t="shared" si="3"/>
        <v>0.40697448027782945</v>
      </c>
      <c r="R8" s="2127">
        <f>G8+'PV Res. parking rooftop'!R21</f>
        <v>14.450723523084278</v>
      </c>
      <c r="S8" s="2127">
        <f>H8+'PV Res. parking rooftop'!S21</f>
        <v>24.798101316000739</v>
      </c>
      <c r="T8" s="2312">
        <f>I8+'PV Res. parking rooftop'!T21</f>
        <v>393243999.51467323</v>
      </c>
      <c r="U8" s="2312">
        <f>J8+'PV Res. parking rooftop'!U21</f>
        <v>463110616.39575732</v>
      </c>
      <c r="V8" s="2312">
        <f>K8+'PV Res. parking rooftop'!V21</f>
        <v>856.35461591043054</v>
      </c>
      <c r="W8" s="2312">
        <f>L8+'PV Res. parking rooftop'!W21</f>
        <v>204818.76503004762</v>
      </c>
      <c r="X8" s="2314">
        <f>F8+'PV Res. parking rooftop'!Q21</f>
        <v>30.662555842646736</v>
      </c>
      <c r="Y8" s="2885">
        <f t="shared" si="4"/>
        <v>0.99505350384105784</v>
      </c>
    </row>
    <row r="9" spans="1:25" ht="18" customHeight="1">
      <c r="A9" s="2124" t="str">
        <f>'Country and technology list'!A6</f>
        <v>Argentina</v>
      </c>
      <c r="B9" s="2125">
        <f>'Floorspace per capita'!$O18/'Storeys per building'!M29</f>
        <v>31.084777275852304</v>
      </c>
      <c r="C9" s="2125">
        <f>'Floorspace per capita'!$O18/'Storeys per building'!N29</f>
        <v>36.242326856551962</v>
      </c>
      <c r="D9" s="2313">
        <f>B9*'Roof slope correction'!$N12*'Overhang correction'!C14</f>
        <v>38.987915969557058</v>
      </c>
      <c r="E9" s="2313">
        <f>C9*'Roof slope correction'!$N12*'Overhang correction'!D14</f>
        <v>45.518242416897159</v>
      </c>
      <c r="F9" s="2313">
        <f t="shared" si="1"/>
        <v>39.324669192116225</v>
      </c>
      <c r="G9" s="2883">
        <f>D9*'PV rooftop suitability'!AA19</f>
        <v>10.308894478376489</v>
      </c>
      <c r="H9" s="2883">
        <f>E9*'PV rooftop suitability'!AB19</f>
        <v>19.330841466330419</v>
      </c>
      <c r="I9" s="2312">
        <f>Population!$CO8*G9*P9</f>
        <v>523192543.45931655</v>
      </c>
      <c r="J9" s="2312">
        <f>Population!$CO8*H9*Q9</f>
        <v>53342171.90320868</v>
      </c>
      <c r="K9" s="2312">
        <f t="shared" si="2"/>
        <v>576.53471536252528</v>
      </c>
      <c r="L9" s="2884">
        <f>K9*'Environmental impacts'!$G$163</f>
        <v>137892.79137820803</v>
      </c>
      <c r="N9" s="2125">
        <f>D9+'PV Res. parking rooftop'!O22</f>
        <v>40.713163305125335</v>
      </c>
      <c r="O9" s="2125">
        <f>E9+'PV Res. parking rooftop'!P22</f>
        <v>47.900629346587948</v>
      </c>
      <c r="P9" s="2129">
        <f t="shared" si="0"/>
        <v>0.94843240605585177</v>
      </c>
      <c r="Q9" s="2129">
        <f t="shared" si="3"/>
        <v>5.1567593944148227E-2</v>
      </c>
      <c r="R9" s="2127">
        <f>G9+'PV Res. parking rooftop'!R22</f>
        <v>10.593398381383027</v>
      </c>
      <c r="S9" s="2127">
        <f>H9+'PV Res. parking rooftop'!S22</f>
        <v>19.955189070392652</v>
      </c>
      <c r="T9" s="2312">
        <f>I9+'PV Res. parking rooftop'!T22</f>
        <v>537631562.20670176</v>
      </c>
      <c r="U9" s="2312">
        <f>J9+'PV Res. parking rooftop'!U22</f>
        <v>55065017.609705813</v>
      </c>
      <c r="V9" s="2312">
        <f>K9+'PV Res. parking rooftop'!V22</f>
        <v>592.69657981640762</v>
      </c>
      <c r="W9" s="2312">
        <f>L9+'PV Res. parking rooftop'!W22</f>
        <v>141758.308135548</v>
      </c>
      <c r="X9" s="2314">
        <f>F9+'PV Res. parking rooftop'!Q22</f>
        <v>41.083803635438834</v>
      </c>
      <c r="Y9" s="2885">
        <f t="shared" si="4"/>
        <v>0.95718180188639634</v>
      </c>
    </row>
    <row r="10" spans="1:25" ht="18" customHeight="1">
      <c r="A10" s="2124" t="str">
        <f>'Country and technology list'!A7</f>
        <v>Armenia</v>
      </c>
      <c r="B10" s="2125">
        <f>'Floorspace per capita'!$O19/'Storeys per building'!M30</f>
        <v>23.567165924170272</v>
      </c>
      <c r="C10" s="2125">
        <f>'Floorspace per capita'!$O19/'Storeys per building'!N30</f>
        <v>27.133857053018463</v>
      </c>
      <c r="D10" s="2313">
        <f>B10*'Roof slope correction'!$N13*'Overhang correction'!C15</f>
        <v>30.6219525584021</v>
      </c>
      <c r="E10" s="2313">
        <f>C10*'Roof slope correction'!$N13*'Overhang correction'!D15</f>
        <v>35.348469669392394</v>
      </c>
      <c r="F10" s="2313">
        <f t="shared" si="1"/>
        <v>32.564792508414442</v>
      </c>
      <c r="G10" s="2883">
        <f>D10*'PV rooftop suitability'!AA20</f>
        <v>7.0196217955407159</v>
      </c>
      <c r="H10" s="2883">
        <f>E10*'PV rooftop suitability'!AB20</f>
        <v>12.94123698596805</v>
      </c>
      <c r="I10" s="2312">
        <f>Population!$CO9*G10*P10</f>
        <v>12166946.758636858</v>
      </c>
      <c r="J10" s="2312">
        <f>Population!$CO9*H10*Q10</f>
        <v>15655316.17524741</v>
      </c>
      <c r="K10" s="2312">
        <f t="shared" si="2"/>
        <v>27.822262933884272</v>
      </c>
      <c r="L10" s="2884">
        <f>K10*'Environmental impacts'!$G$163</f>
        <v>6654.3946031061942</v>
      </c>
      <c r="N10" s="2125">
        <f>D10+'PV Res. parking rooftop'!O23</f>
        <v>31.713210500450845</v>
      </c>
      <c r="O10" s="2125">
        <f>E10+'PV Res. parking rooftop'!P23</f>
        <v>36.910632957011892</v>
      </c>
      <c r="P10" s="2129">
        <f t="shared" si="0"/>
        <v>0.58894892277132083</v>
      </c>
      <c r="Q10" s="2129">
        <f t="shared" si="3"/>
        <v>0.41105107722867917</v>
      </c>
      <c r="R10" s="2127">
        <f>G10+'PV Res. parking rooftop'!R23</f>
        <v>7.1833709750236991</v>
      </c>
      <c r="S10" s="2127">
        <f>H10+'PV Res. parking rooftop'!S23</f>
        <v>13.315779518060786</v>
      </c>
      <c r="T10" s="2312">
        <f>I10+'PV Res. parking rooftop'!T23</f>
        <v>12450769.392757343</v>
      </c>
      <c r="U10" s="2312">
        <f>J10+'PV Res. parking rooftop'!U23</f>
        <v>16108409.010758212</v>
      </c>
      <c r="V10" s="2312">
        <f>K10+'PV Res. parking rooftop'!V23</f>
        <v>28.559178403515556</v>
      </c>
      <c r="W10" s="2312">
        <f>L10+'PV Res. parking rooftop'!W23</f>
        <v>6830.6464894359624</v>
      </c>
      <c r="X10" s="2314">
        <f>F10+'PV Res. parking rooftop'!Q23</f>
        <v>33.849616600032789</v>
      </c>
      <c r="Y10" s="2885">
        <f t="shared" si="4"/>
        <v>0.96204317151358509</v>
      </c>
    </row>
    <row r="11" spans="1:25" ht="18" customHeight="1">
      <c r="A11" s="2124" t="str">
        <f>'Country and technology list'!A8</f>
        <v>Australia</v>
      </c>
      <c r="B11" s="2125">
        <f>'Floorspace per capita'!$O20/'Storeys per building'!M31</f>
        <v>57.553494890771788</v>
      </c>
      <c r="C11" s="2125">
        <f>'Floorspace per capita'!$O20/'Storeys per building'!N31</f>
        <v>60.523419448741222</v>
      </c>
      <c r="D11" s="2313">
        <f>B11*'Roof slope correction'!$N14*'Overhang correction'!C16</f>
        <v>66.233711274681013</v>
      </c>
      <c r="E11" s="2313">
        <f>C11*'Roof slope correction'!$N14*'Overhang correction'!D16</f>
        <v>70.469250482581728</v>
      </c>
      <c r="F11" s="2313">
        <f t="shared" si="1"/>
        <v>66.568103024482895</v>
      </c>
      <c r="G11" s="2883">
        <f>D11*'PV rooftop suitability'!AA21</f>
        <v>27.378325441442808</v>
      </c>
      <c r="H11" s="2883">
        <f>E11*'PV rooftop suitability'!AB21</f>
        <v>44.662517006140554</v>
      </c>
      <c r="I11" s="2312">
        <f>Population!$CO10*G11*P11</f>
        <v>731615974.6802907</v>
      </c>
      <c r="J11" s="2312">
        <f>Population!$CO10*H11*Q11</f>
        <v>102301659.83364078</v>
      </c>
      <c r="K11" s="2312">
        <f t="shared" si="2"/>
        <v>833.91763451393149</v>
      </c>
      <c r="L11" s="2884">
        <f>K11*'Environmental impacts'!$G$163</f>
        <v>199452.39608048883</v>
      </c>
      <c r="N11" s="2125">
        <f>D11+'PV Res. parking rooftop'!O24</f>
        <v>71.774006179851938</v>
      </c>
      <c r="O11" s="2125">
        <f>E11+'PV Res. parking rooftop'!P24</f>
        <v>78.077259646495548</v>
      </c>
      <c r="P11" s="2129">
        <f t="shared" si="0"/>
        <v>0.92105096107288376</v>
      </c>
      <c r="Q11" s="2129">
        <f t="shared" si="3"/>
        <v>7.8949038927116244E-2</v>
      </c>
      <c r="R11" s="2127">
        <f>G11+'PV Res. parking rooftop'!R24</f>
        <v>28.564577793365039</v>
      </c>
      <c r="S11" s="2127">
        <f>H11+'PV Res. parking rooftop'!S24</f>
        <v>47.249115981630339</v>
      </c>
      <c r="T11" s="2312">
        <f>I11+'PV Res. parking rooftop'!T24</f>
        <v>763315545.66116059</v>
      </c>
      <c r="U11" s="2312">
        <f>J11+'PV Res. parking rooftop'!U24</f>
        <v>108226390.15012114</v>
      </c>
      <c r="V11" s="2312">
        <f>K11+'PV Res. parking rooftop'!V24</f>
        <v>871.54193581128175</v>
      </c>
      <c r="W11" s="2312">
        <f>L11+'PV Res. parking rooftop'!W24</f>
        <v>208451.19492347623</v>
      </c>
      <c r="X11" s="2314">
        <f>F11+'PV Res. parking rooftop'!Q24</f>
        <v>72.271641983157465</v>
      </c>
      <c r="Y11" s="2885">
        <f t="shared" si="4"/>
        <v>0.92108192366787855</v>
      </c>
    </row>
    <row r="12" spans="1:25" ht="18" customHeight="1">
      <c r="A12" s="2124" t="str">
        <f>'Country and technology list'!A9</f>
        <v>Austria</v>
      </c>
      <c r="B12" s="2125">
        <f>'Floorspace per capita'!$O21/'Storeys per building'!M32</f>
        <v>35.897982235164307</v>
      </c>
      <c r="C12" s="2125">
        <f>'Floorspace per capita'!$O21/'Storeys per building'!N32</f>
        <v>43.034067268922044</v>
      </c>
      <c r="D12" s="2313">
        <f>B12*'Roof slope correction'!$N15*'Overhang correction'!C17</f>
        <v>45.495308006318226</v>
      </c>
      <c r="E12" s="2313">
        <f>C12*'Roof slope correction'!$N15*'Overhang correction'!D17</f>
        <v>54.461388756014962</v>
      </c>
      <c r="F12" s="2313">
        <f t="shared" si="1"/>
        <v>48.522486715587178</v>
      </c>
      <c r="G12" s="2883">
        <f>D12*'PV rooftop suitability'!AA22</f>
        <v>7.3837522043322927</v>
      </c>
      <c r="H12" s="2883">
        <f>E12*'PV rooftop suitability'!AB22</f>
        <v>14.375260943987186</v>
      </c>
      <c r="I12" s="2312">
        <f>Population!$CO11*G12*P12</f>
        <v>36783768.287526362</v>
      </c>
      <c r="J12" s="2312">
        <f>Population!$CO11*H12*Q12</f>
        <v>36502847.154930249</v>
      </c>
      <c r="K12" s="2312">
        <f t="shared" si="2"/>
        <v>73.286615442456608</v>
      </c>
      <c r="L12" s="2884">
        <f>K12*'Environmental impacts'!$G$163</f>
        <v>17528.339065700773</v>
      </c>
      <c r="N12" s="2125">
        <f>D12+'PV Res. parking rooftop'!O25</f>
        <v>48.41792688900648</v>
      </c>
      <c r="O12" s="2125">
        <f>E12+'PV Res. parking rooftop'!P25</f>
        <v>58.993871341579478</v>
      </c>
      <c r="P12" s="2129">
        <f t="shared" si="0"/>
        <v>0.66237436469983391</v>
      </c>
      <c r="Q12" s="2129">
        <f t="shared" si="3"/>
        <v>0.33762563530016609</v>
      </c>
      <c r="R12" s="2127">
        <f>G12+'PV Res. parking rooftop'!R25</f>
        <v>7.8641829712785212</v>
      </c>
      <c r="S12" s="2127">
        <f>H12+'PV Res. parking rooftop'!S25</f>
        <v>15.580109641372369</v>
      </c>
      <c r="T12" s="2312">
        <f>I12+'PV Res. parking rooftop'!T25</f>
        <v>39177138.693318129</v>
      </c>
      <c r="U12" s="2312">
        <f>J12+'PV Res. parking rooftop'!U25</f>
        <v>39562298.250589423</v>
      </c>
      <c r="V12" s="2312">
        <f>K12+'PV Res. parking rooftop'!V25</f>
        <v>78.739436943907549</v>
      </c>
      <c r="W12" s="2312">
        <f>L12+'PV Res. parking rooftop'!W25</f>
        <v>18832.518601965789</v>
      </c>
      <c r="X12" s="2314">
        <f>F12+'PV Res. parking rooftop'!Q25</f>
        <v>51.988636853705714</v>
      </c>
      <c r="Y12" s="2885">
        <f t="shared" si="4"/>
        <v>0.93332869742532076</v>
      </c>
    </row>
    <row r="13" spans="1:25" ht="18" customHeight="1">
      <c r="A13" s="2124" t="str">
        <f>'Country and technology list'!A10</f>
        <v>Azerbaijan</v>
      </c>
      <c r="B13" s="2125">
        <f>'Floorspace per capita'!$O22/'Storeys per building'!M33</f>
        <v>30.324360766040265</v>
      </c>
      <c r="C13" s="2125">
        <f>'Floorspace per capita'!$O22/'Storeys per building'!N33</f>
        <v>35.969185539922925</v>
      </c>
      <c r="D13" s="2313">
        <f>B13*'Roof slope correction'!$N16*'Overhang correction'!C18</f>
        <v>38.424295527764784</v>
      </c>
      <c r="E13" s="2313">
        <f>C13*'Roof slope correction'!$N16*'Overhang correction'!D18</f>
        <v>45.560129493600591</v>
      </c>
      <c r="F13" s="2313">
        <f t="shared" si="1"/>
        <v>41.339555263672281</v>
      </c>
      <c r="G13" s="2883">
        <f>D13*'PV rooftop suitability'!AA23</f>
        <v>8.9200614083318044</v>
      </c>
      <c r="H13" s="2883">
        <f>E13*'PV rooftop suitability'!AB23</f>
        <v>17.119531223714308</v>
      </c>
      <c r="I13" s="2312">
        <f>Population!$CO12*G13*P13</f>
        <v>59142579.619809665</v>
      </c>
      <c r="J13" s="2312">
        <f>Population!$CO12*H13*Q13</f>
        <v>78402515.852986649</v>
      </c>
      <c r="K13" s="2312">
        <f t="shared" si="2"/>
        <v>137.54509547279633</v>
      </c>
      <c r="L13" s="2884">
        <f>K13*'Environmental impacts'!$G$163</f>
        <v>32897.372265258789</v>
      </c>
      <c r="N13" s="2125">
        <f>D13+'PV Res. parking rooftop'!O26</f>
        <v>39.618888964722899</v>
      </c>
      <c r="O13" s="2125">
        <f>E13+'PV Res. parking rooftop'!P26</f>
        <v>47.331140690581464</v>
      </c>
      <c r="P13" s="2129">
        <f t="shared" si="0"/>
        <v>0.59146194406079688</v>
      </c>
      <c r="Q13" s="2129">
        <f t="shared" si="3"/>
        <v>0.40853805593920312</v>
      </c>
      <c r="R13" s="2127">
        <f>G13+'PV Res. parking rooftop'!R26</f>
        <v>9.1017140974669939</v>
      </c>
      <c r="S13" s="2127">
        <f>H13+'PV Res. parking rooftop'!S26</f>
        <v>17.552091207030529</v>
      </c>
      <c r="T13" s="2312">
        <f>I13+'PV Res. parking rooftop'!T26</f>
        <v>60346989.336125694</v>
      </c>
      <c r="U13" s="2312">
        <f>J13+'PV Res. parking rooftop'!U26</f>
        <v>80383515.829337612</v>
      </c>
      <c r="V13" s="2312">
        <f>K13+'PV Res. parking rooftop'!V26</f>
        <v>140.73050516546331</v>
      </c>
      <c r="W13" s="2312">
        <f>L13+'PV Res. parking rooftop'!W26</f>
        <v>33659.243185605454</v>
      </c>
      <c r="X13" s="2314">
        <f>F13+'PV Res. parking rooftop'!Q26</f>
        <v>42.769637291718922</v>
      </c>
      <c r="Y13" s="2885">
        <f t="shared" si="4"/>
        <v>0.96656314809750477</v>
      </c>
    </row>
    <row r="14" spans="1:25" ht="18" customHeight="1">
      <c r="A14" s="2124" t="str">
        <f>'Country and technology list'!A11</f>
        <v>Bahrain</v>
      </c>
      <c r="B14" s="2125">
        <f>'Floorspace per capita'!$O23/'Storeys per building'!M34</f>
        <v>15.222727110547959</v>
      </c>
      <c r="C14" s="2125">
        <f>'Floorspace per capita'!$O23/'Storeys per building'!N34</f>
        <v>25.046515871520445</v>
      </c>
      <c r="D14" s="2313">
        <f>B14*'Roof slope correction'!$N17*'Overhang correction'!C19</f>
        <v>20.0015766527615</v>
      </c>
      <c r="E14" s="2313">
        <f>C14*'Roof slope correction'!$N17*'Overhang correction'!D19</f>
        <v>31.838132492682465</v>
      </c>
      <c r="F14" s="2313">
        <f t="shared" si="1"/>
        <v>21.228219860369844</v>
      </c>
      <c r="G14" s="2883">
        <f>D14*'PV rooftop suitability'!AA24</f>
        <v>4.7543185744991092</v>
      </c>
      <c r="H14" s="2883">
        <f>E14*'PV rooftop suitability'!AB24</f>
        <v>14.192822843126967</v>
      </c>
      <c r="I14" s="2312">
        <f>Population!$CO13*G14*P14</f>
        <v>7871212.3901498029</v>
      </c>
      <c r="J14" s="2312">
        <f>Population!$CO13*H14*Q14</f>
        <v>2716618.0652282322</v>
      </c>
      <c r="K14" s="2312">
        <f>(I14+J14)/10^6</f>
        <v>10.587830455378034</v>
      </c>
      <c r="L14" s="2884">
        <f>K14*'Environmental impacts'!$G$163</f>
        <v>2532.3462008931087</v>
      </c>
      <c r="N14" s="2125">
        <f>D14+'PV Res. parking rooftop'!O27</f>
        <v>20.886374928671952</v>
      </c>
      <c r="O14" s="2125">
        <f>E14+'PV Res. parking rooftop'!P27</f>
        <v>33.514917511659483</v>
      </c>
      <c r="P14" s="2129">
        <f t="shared" si="0"/>
        <v>0.89636823209406369</v>
      </c>
      <c r="Q14" s="2129">
        <f t="shared" si="3"/>
        <v>0.10363176790593631</v>
      </c>
      <c r="R14" s="2127">
        <f>G14+'PV Res. parking rooftop'!R27</f>
        <v>4.8984315264855214</v>
      </c>
      <c r="S14" s="2127">
        <f>H14+'PV Res. parking rooftop'!S27</f>
        <v>14.647951569596831</v>
      </c>
      <c r="T14" s="2312">
        <f>I14+'PV Res. parking rooftop'!T27</f>
        <v>8109804.6585225668</v>
      </c>
      <c r="U14" s="2312">
        <f>J14+'PV Res. parking rooftop'!U27</f>
        <v>2803733.2877599569</v>
      </c>
      <c r="V14" s="2312">
        <f>K14+'PV Res. parking rooftop'!V27</f>
        <v>10.913537946282522</v>
      </c>
      <c r="W14" s="2312">
        <f>L14+'PV Res. parking rooftop'!W27</f>
        <v>2610.2473469938618</v>
      </c>
      <c r="X14" s="2314">
        <f>F14+'PV Res. parking rooftop'!Q27</f>
        <v>22.19509312262235</v>
      </c>
      <c r="Y14" s="2885">
        <f t="shared" si="4"/>
        <v>0.95643752171208418</v>
      </c>
    </row>
    <row r="15" spans="1:25" ht="18" customHeight="1">
      <c r="A15" s="2124" t="str">
        <f>'Country and technology list'!A12</f>
        <v>Bangladesh</v>
      </c>
      <c r="B15" s="2125">
        <f>'Floorspace per capita'!$O24/'Storeys per building'!M35</f>
        <v>8.9711562404788285</v>
      </c>
      <c r="C15" s="2125">
        <f>'Floorspace per capita'!$O24/'Storeys per building'!N35</f>
        <v>10.893385189001137</v>
      </c>
      <c r="D15" s="2313">
        <f>B15*'Roof slope correction'!$N18*'Overhang correction'!C20</f>
        <v>12.354894808558115</v>
      </c>
      <c r="E15" s="2313">
        <f>C15*'Roof slope correction'!$N18*'Overhang correction'!D20</f>
        <v>14.96153075878007</v>
      </c>
      <c r="F15" s="2313">
        <f t="shared" si="1"/>
        <v>13.686918884193643</v>
      </c>
      <c r="G15" s="2883">
        <f>D15*'PV rooftop suitability'!AA25</f>
        <v>3.6544022622804855</v>
      </c>
      <c r="H15" s="2883">
        <f>E15*'PV rooftop suitability'!AB25</f>
        <v>7.2389785194120417</v>
      </c>
      <c r="I15" s="2312">
        <f>Population!$CO14*G15*P15</f>
        <v>447016051.78338295</v>
      </c>
      <c r="J15" s="2312">
        <f>Population!$CO14*H15*Q15</f>
        <v>925375867.70792031</v>
      </c>
      <c r="K15" s="2312">
        <f t="shared" si="2"/>
        <v>1372.3919194913033</v>
      </c>
      <c r="L15" s="2884">
        <f>K15*'Environmental impacts'!$G$163</f>
        <v>328242.07736485859</v>
      </c>
      <c r="N15" s="2125">
        <f>D15+'PV Res. parking rooftop'!O28</f>
        <v>12.370370001441911</v>
      </c>
      <c r="O15" s="2125">
        <f>E15+'PV Res. parking rooftop'!P28</f>
        <v>14.987944481547254</v>
      </c>
      <c r="P15" s="2129">
        <f t="shared" si="0"/>
        <v>0.48898729969480159</v>
      </c>
      <c r="Q15" s="2129">
        <f t="shared" si="3"/>
        <v>0.51101270030519841</v>
      </c>
      <c r="R15" s="2127">
        <f>G15+'PV Res. parking rooftop'!R28</f>
        <v>3.6558067756351824</v>
      </c>
      <c r="S15" s="2127">
        <f>H15+'PV Res. parking rooftop'!S28</f>
        <v>7.2429113170250883</v>
      </c>
      <c r="T15" s="2312">
        <f>I15+'PV Res. parking rooftop'!T28</f>
        <v>447187855.5338825</v>
      </c>
      <c r="U15" s="2312">
        <f>J15+'PV Res. parking rooftop'!U28</f>
        <v>925878606.59489632</v>
      </c>
      <c r="V15" s="2312">
        <f>K15+'PV Res. parking rooftop'!V28</f>
        <v>1373.0664621287788</v>
      </c>
      <c r="W15" s="2312">
        <f>L15+'PV Res. parking rooftop'!W28</f>
        <v>328403.41121814901</v>
      </c>
      <c r="X15" s="2314">
        <f>F15+'PV Res. parking rooftop'!Q28</f>
        <v>13.707983804770519</v>
      </c>
      <c r="Y15" s="2885">
        <f t="shared" si="4"/>
        <v>0.99846331007704103</v>
      </c>
    </row>
    <row r="16" spans="1:25" ht="18" customHeight="1">
      <c r="A16" s="2124" t="str">
        <f>'Country and technology list'!A13</f>
        <v>Belarus</v>
      </c>
      <c r="B16" s="2125">
        <f>'Floorspace per capita'!$O25/'Storeys per building'!M36</f>
        <v>31.865872703238558</v>
      </c>
      <c r="C16" s="2125">
        <f>'Floorspace per capita'!$O25/'Storeys per building'!N36</f>
        <v>37.674276715218653</v>
      </c>
      <c r="D16" s="2313">
        <f>B16*'Roof slope correction'!$N19*'Overhang correction'!C21</f>
        <v>41.366717430700611</v>
      </c>
      <c r="E16" s="2313">
        <f>C16*'Roof slope correction'!$N19*'Overhang correction'!D21</f>
        <v>48.904884440349448</v>
      </c>
      <c r="F16" s="2313">
        <f t="shared" si="1"/>
        <v>42.519398887346519</v>
      </c>
      <c r="G16" s="2883">
        <f>D16*'PV rooftop suitability'!AA26</f>
        <v>3.6285663686010667</v>
      </c>
      <c r="H16" s="2883">
        <f>E16*'PV rooftop suitability'!AB26</f>
        <v>6.9333369580335571</v>
      </c>
      <c r="I16" s="2312">
        <f>Population!$CO15*G16*P16</f>
        <v>23787460.996607989</v>
      </c>
      <c r="J16" s="2312">
        <f>Population!$CO15*H16*Q16</f>
        <v>8204851.1289309273</v>
      </c>
      <c r="K16" s="2312">
        <f t="shared" si="2"/>
        <v>31.992312125538916</v>
      </c>
      <c r="L16" s="2884">
        <f>K16*'Environmental impacts'!$G$163</f>
        <v>7651.7668478289188</v>
      </c>
      <c r="N16" s="2125">
        <f>D16+'PV Res. parking rooftop'!O29</f>
        <v>44.720244042314249</v>
      </c>
      <c r="O16" s="2125">
        <f>E16+'PV Res. parking rooftop'!P29</f>
        <v>53.826550690065616</v>
      </c>
      <c r="P16" s="2129">
        <f t="shared" si="0"/>
        <v>0.84708730183737291</v>
      </c>
      <c r="Q16" s="2129">
        <f t="shared" si="3"/>
        <v>0.15291269816262709</v>
      </c>
      <c r="R16" s="2127">
        <f>G16+'PV Res. parking rooftop'!R29</f>
        <v>4.1684588889471152</v>
      </c>
      <c r="S16" s="2127">
        <f>H16+'PV Res. parking rooftop'!S29</f>
        <v>8.2040936999313274</v>
      </c>
      <c r="T16" s="2312">
        <f>I16+'PV Res. parking rooftop'!T29</f>
        <v>27326785.061677601</v>
      </c>
      <c r="U16" s="2312">
        <f>J16+'PV Res. parking rooftop'!U29</f>
        <v>9708653.6920352094</v>
      </c>
      <c r="V16" s="2312">
        <f>K16+'PV Res. parking rooftop'!V29</f>
        <v>37.03543875371281</v>
      </c>
      <c r="W16" s="2312">
        <f>L16+'PV Res. parking rooftop'!W29</f>
        <v>8857.9575411254955</v>
      </c>
      <c r="X16" s="2314">
        <f>F16+'PV Res. parking rooftop'!Q29</f>
        <v>46.112713962118178</v>
      </c>
      <c r="Y16" s="2885">
        <f t="shared" si="4"/>
        <v>0.92207539383338866</v>
      </c>
    </row>
    <row r="17" spans="1:25" ht="18" customHeight="1">
      <c r="A17" s="2124" t="str">
        <f>'Country and technology list'!A14</f>
        <v>Belgium</v>
      </c>
      <c r="B17" s="2125">
        <f>'Floorspace per capita'!$O26/'Storeys per building'!M37</f>
        <v>15.131805094394585</v>
      </c>
      <c r="C17" s="2125">
        <f>'Floorspace per capita'!$O26/'Storeys per building'!N37</f>
        <v>23.802192107999819</v>
      </c>
      <c r="D17" s="2313">
        <f>B17*'Roof slope correction'!$N20*'Overhang correction'!C22</f>
        <v>21.042477572935574</v>
      </c>
      <c r="E17" s="2313">
        <f>C17*'Roof slope correction'!$N20*'Overhang correction'!D22</f>
        <v>32.166547530390325</v>
      </c>
      <c r="F17" s="2313">
        <f t="shared" si="1"/>
        <v>21.185180570494698</v>
      </c>
      <c r="G17" s="2883">
        <f>D17*'PV rooftop suitability'!AA27</f>
        <v>1.8494766017226765</v>
      </c>
      <c r="H17" s="2883">
        <f>E17*'PV rooftop suitability'!AB27</f>
        <v>5.1959585436392963</v>
      </c>
      <c r="I17" s="2312">
        <f>Population!$CO16*G17*P17</f>
        <v>18043896.598486651</v>
      </c>
      <c r="J17" s="2312">
        <f>Population!$CO16*H17*Q17</f>
        <v>658754.8977292655</v>
      </c>
      <c r="K17" s="2312">
        <f t="shared" si="2"/>
        <v>18.702651496215918</v>
      </c>
      <c r="L17" s="2884">
        <f>K17*'Environmental impacts'!$G$163</f>
        <v>4473.2099425537281</v>
      </c>
      <c r="N17" s="2125">
        <f>D17+'PV Res. parking rooftop'!O30</f>
        <v>23.242496053700478</v>
      </c>
      <c r="O17" s="2125">
        <f>E17+'PV Res. parking rooftop'!P30</f>
        <v>35.546992388034361</v>
      </c>
      <c r="P17" s="2129">
        <f t="shared" si="0"/>
        <v>0.98717169182638131</v>
      </c>
      <c r="Q17" s="2129">
        <f t="shared" si="3"/>
        <v>1.2828308173618685E-2</v>
      </c>
      <c r="R17" s="2127">
        <f>G17+'PV Res. parking rooftop'!R30</f>
        <v>2.188824739721194</v>
      </c>
      <c r="S17" s="2127">
        <f>H17+'PV Res. parking rooftop'!S30</f>
        <v>6.0379899206193208</v>
      </c>
      <c r="T17" s="2312">
        <f>I17+'PV Res. parking rooftop'!T30</f>
        <v>21354650.953113724</v>
      </c>
      <c r="U17" s="2312">
        <f>J17+'PV Res. parking rooftop'!U30</f>
        <v>765509.4626413245</v>
      </c>
      <c r="V17" s="2312">
        <f>K17+'PV Res. parking rooftop'!V30</f>
        <v>22.120160415755052</v>
      </c>
      <c r="W17" s="2312">
        <f>L17+'PV Res. parking rooftop'!W30</f>
        <v>5290.5932360798652</v>
      </c>
      <c r="X17" s="2314">
        <f>F17+'PV Res. parking rooftop'!Q30</f>
        <v>23.400341924598475</v>
      </c>
      <c r="Y17" s="2885">
        <f t="shared" si="4"/>
        <v>0.90533636810771567</v>
      </c>
    </row>
    <row r="18" spans="1:25" ht="18" customHeight="1">
      <c r="A18" s="2124" t="str">
        <f>'Country and technology list'!A15</f>
        <v>Benin</v>
      </c>
      <c r="B18" s="2125">
        <f>'Floorspace per capita'!$O27/'Storeys per building'!M38</f>
        <v>15.493825931202933</v>
      </c>
      <c r="C18" s="2125">
        <f>'Floorspace per capita'!$O27/'Storeys per building'!N38</f>
        <v>17.190676074936061</v>
      </c>
      <c r="D18" s="2313">
        <f>B18*'Roof slope correction'!$N21*'Overhang correction'!C23</f>
        <v>19.493652120430919</v>
      </c>
      <c r="E18" s="2313">
        <f>C18*'Roof slope correction'!$N21*'Overhang correction'!D23</f>
        <v>21.765469966868348</v>
      </c>
      <c r="F18" s="2313">
        <f t="shared" si="1"/>
        <v>20.587003837356299</v>
      </c>
      <c r="G18" s="2883">
        <f>D18*'PV rooftop suitability'!AA28</f>
        <v>9.2834920204656228</v>
      </c>
      <c r="H18" s="2883">
        <f>E18*'PV rooftop suitability'!AB28</f>
        <v>16.280925729361662</v>
      </c>
      <c r="I18" s="2312">
        <f>Population!$CO17*G18*P18</f>
        <v>106517374.98296449</v>
      </c>
      <c r="J18" s="2312">
        <f>Population!$CO17*H18*Q18</f>
        <v>173312931.49077418</v>
      </c>
      <c r="K18" s="2312">
        <f t="shared" si="2"/>
        <v>279.83030647373869</v>
      </c>
      <c r="L18" s="2884">
        <f>K18*'Environmental impacts'!$G$163</f>
        <v>66928.462490970735</v>
      </c>
      <c r="N18" s="2125">
        <f>D18+'PV Res. parking rooftop'!O31</f>
        <v>19.649645110919465</v>
      </c>
      <c r="O18" s="2125">
        <f>E18+'PV Res. parking rooftop'!P31</f>
        <v>21.967023673476373</v>
      </c>
      <c r="P18" s="2129">
        <f t="shared" si="0"/>
        <v>0.51873266660004047</v>
      </c>
      <c r="Q18" s="2129">
        <f t="shared" si="3"/>
        <v>0.48126733339995953</v>
      </c>
      <c r="R18" s="2127">
        <f>G18+'PV Res. parking rooftop'!R31</f>
        <v>9.3071023891068787</v>
      </c>
      <c r="S18" s="2127">
        <f>H18+'PV Res. parking rooftop'!S31</f>
        <v>16.328924982265235</v>
      </c>
      <c r="T18" s="2312">
        <f>I18+'PV Res. parking rooftop'!T31</f>
        <v>106788276.7604963</v>
      </c>
      <c r="U18" s="2312">
        <f>J18+'PV Res. parking rooftop'!U31</f>
        <v>173823890.84089777</v>
      </c>
      <c r="V18" s="2312">
        <f>K18+'PV Res. parking rooftop'!V31</f>
        <v>280.61216760139411</v>
      </c>
      <c r="W18" s="2312">
        <f>L18+'PV Res. parking rooftop'!W31</f>
        <v>67115.464262919064</v>
      </c>
      <c r="X18" s="2314">
        <f>F18+'PV Res. parking rooftop'!Q31</f>
        <v>20.764923712199458</v>
      </c>
      <c r="Y18" s="2885">
        <f t="shared" si="4"/>
        <v>0.99143171064295166</v>
      </c>
    </row>
    <row r="19" spans="1:25" ht="18" customHeight="1">
      <c r="A19" s="2124" t="str">
        <f>'Country and technology list'!A16</f>
        <v>Bolivia</v>
      </c>
      <c r="B19" s="2125">
        <f>'Floorspace per capita'!$O28/'Storeys per building'!M39</f>
        <v>26.116970086960713</v>
      </c>
      <c r="C19" s="2125">
        <f>'Floorspace per capita'!$O28/'Storeys per building'!N39</f>
        <v>27.619754608723422</v>
      </c>
      <c r="D19" s="2313">
        <f>B19*'Roof slope correction'!$N22*'Overhang correction'!C24</f>
        <v>31.746171134147215</v>
      </c>
      <c r="E19" s="2313">
        <f>C19*'Roof slope correction'!$N22*'Overhang correction'!D24</f>
        <v>33.947879836828889</v>
      </c>
      <c r="F19" s="2313">
        <f t="shared" si="1"/>
        <v>32.260945423158596</v>
      </c>
      <c r="G19" s="2883">
        <f>D19*'PV rooftop suitability'!AA29</f>
        <v>14.446920215618503</v>
      </c>
      <c r="H19" s="2883">
        <f>E19*'PV rooftop suitability'!AB29</f>
        <v>23.747215834983603</v>
      </c>
      <c r="I19" s="2312">
        <f>Population!$CO18*G19*P19</f>
        <v>177150407.62880555</v>
      </c>
      <c r="J19" s="2312">
        <f>Population!$CO18*H19*Q19</f>
        <v>88858347.130824879</v>
      </c>
      <c r="K19" s="2312">
        <f t="shared" si="2"/>
        <v>266.00875475963045</v>
      </c>
      <c r="L19" s="2884">
        <f>K19*'Environmental impacts'!$G$163</f>
        <v>63622.690442468484</v>
      </c>
      <c r="N19" s="2125">
        <f>D19+'PV Res. parking rooftop'!O32</f>
        <v>32.102951892434177</v>
      </c>
      <c r="O19" s="2125">
        <f>E19+'PV Res. parking rooftop'!P32</f>
        <v>34.40358057822106</v>
      </c>
      <c r="P19" s="2129">
        <f t="shared" si="0"/>
        <v>0.76619328052598912</v>
      </c>
      <c r="Q19" s="2129">
        <f t="shared" si="3"/>
        <v>0.23380671947401088</v>
      </c>
      <c r="R19" s="2127">
        <f>G19+'PV Res. parking rooftop'!R32</f>
        <v>14.502760823789632</v>
      </c>
      <c r="S19" s="2127">
        <f>H19+'PV Res. parking rooftop'!S32</f>
        <v>23.859242999983937</v>
      </c>
      <c r="T19" s="2312">
        <f>I19+'PV Res. parking rooftop'!T32</f>
        <v>177835133.94777983</v>
      </c>
      <c r="U19" s="2312">
        <f>J19+'PV Res. parking rooftop'!U32</f>
        <v>89277535.16469188</v>
      </c>
      <c r="V19" s="2312">
        <f>K19+'PV Res. parking rooftop'!V32</f>
        <v>267.11266911247174</v>
      </c>
      <c r="W19" s="2312">
        <f>L19+'PV Res. parking rooftop'!W32</f>
        <v>63886.719350875217</v>
      </c>
      <c r="X19" s="2314">
        <f>F19+'PV Res. parking rooftop'!Q32</f>
        <v>32.640854338185811</v>
      </c>
      <c r="Y19" s="2885">
        <f t="shared" si="4"/>
        <v>0.98836093837829586</v>
      </c>
    </row>
    <row r="20" spans="1:25" ht="18" customHeight="1">
      <c r="A20" s="2124" t="str">
        <f>'Country and technology list'!A17</f>
        <v>Bosnia and Herzegovina</v>
      </c>
      <c r="B20" s="2125">
        <f>'Floorspace per capita'!$O29/'Storeys per building'!M40</f>
        <v>27.002095415029142</v>
      </c>
      <c r="C20" s="2125">
        <f>'Floorspace per capita'!$O29/'Storeys per building'!N40</f>
        <v>30.828067105817095</v>
      </c>
      <c r="D20" s="2313">
        <f>B20*'Roof slope correction'!$N23*'Overhang correction'!C25</f>
        <v>34.905296165106009</v>
      </c>
      <c r="E20" s="2313">
        <f>C20*'Roof slope correction'!$N23*'Overhang correction'!D25</f>
        <v>39.988881235080548</v>
      </c>
      <c r="F20" s="2313">
        <f t="shared" si="1"/>
        <v>37.877883896358796</v>
      </c>
      <c r="G20" s="2883">
        <f>D20*'PV rooftop suitability'!AA30</f>
        <v>7.049221406250461</v>
      </c>
      <c r="H20" s="2883">
        <f>E20*'PV rooftop suitability'!AB30</f>
        <v>12.848975823632671</v>
      </c>
      <c r="I20" s="2312">
        <f>Population!$CO19*G20*P20</f>
        <v>11392828.850804679</v>
      </c>
      <c r="J20" s="2312">
        <f>Population!$CO19*H20*Q20</f>
        <v>29241922.987694118</v>
      </c>
      <c r="K20" s="2312">
        <f t="shared" si="2"/>
        <v>40.634751838498801</v>
      </c>
      <c r="L20" s="2884">
        <f>K20*'Environmental impacts'!$G$163</f>
        <v>9718.8238776706639</v>
      </c>
      <c r="N20" s="2125">
        <f>D20+'PV Res. parking rooftop'!O33</f>
        <v>36.89579240460035</v>
      </c>
      <c r="O20" s="2125">
        <f>E20+'PV Res. parking rooftop'!P33</f>
        <v>42.914487228399395</v>
      </c>
      <c r="P20" s="2129">
        <f t="shared" si="0"/>
        <v>0.41525760062324052</v>
      </c>
      <c r="Q20" s="2129">
        <f t="shared" si="3"/>
        <v>0.58474239937675954</v>
      </c>
      <c r="R20" s="2127">
        <f>G20+'PV Res. parking rooftop'!R33</f>
        <v>7.3670422735931904</v>
      </c>
      <c r="S20" s="2127">
        <f>H20+'PV Res. parking rooftop'!S33</f>
        <v>13.598314594994585</v>
      </c>
      <c r="T20" s="2312">
        <f>I20+'PV Res. parking rooftop'!T33</f>
        <v>11906485.400681155</v>
      </c>
      <c r="U20" s="2312">
        <f>J20+'PV Res. parking rooftop'!U33</f>
        <v>30947281.215822797</v>
      </c>
      <c r="V20" s="2312">
        <f>K20+'PV Res. parking rooftop'!V33</f>
        <v>42.853766616503954</v>
      </c>
      <c r="W20" s="2312">
        <f>L20+'PV Res. parking rooftop'!W33</f>
        <v>10249.557125288236</v>
      </c>
      <c r="X20" s="2314">
        <f>F20+'PV Res. parking rooftop'!Q33</f>
        <v>40.415178456985089</v>
      </c>
      <c r="Y20" s="2885">
        <f t="shared" si="4"/>
        <v>0.93721926618914231</v>
      </c>
    </row>
    <row r="21" spans="1:25" ht="18" customHeight="1">
      <c r="A21" s="2124" t="str">
        <f>'Country and technology list'!A18</f>
        <v>Botswana</v>
      </c>
      <c r="B21" s="2125">
        <f>'Floorspace per capita'!$O30/'Storeys per building'!M41</f>
        <v>38.170371756797032</v>
      </c>
      <c r="C21" s="2125">
        <f>'Floorspace per capita'!$O30/'Storeys per building'!N41</f>
        <v>39.677932261726006</v>
      </c>
      <c r="D21" s="2313">
        <f>B21*'Roof slope correction'!$N24*'Overhang correction'!C26</f>
        <v>45.341133797578685</v>
      </c>
      <c r="E21" s="2313">
        <f>C21*'Roof slope correction'!$N24*'Overhang correction'!D26</f>
        <v>47.740474928736184</v>
      </c>
      <c r="F21" s="2313">
        <f t="shared" si="1"/>
        <v>46.253217141150529</v>
      </c>
      <c r="G21" s="2883">
        <f>D21*'PV rooftop suitability'!AA31</f>
        <v>19.407736722654906</v>
      </c>
      <c r="H21" s="2883">
        <f>E21*'PV rooftop suitability'!AB31</f>
        <v>31.168930553656224</v>
      </c>
      <c r="I21" s="2312">
        <f>Population!$CO20*G21*P21</f>
        <v>34538409.726973861</v>
      </c>
      <c r="J21" s="2312">
        <f>Population!$CO20*H21*Q21</f>
        <v>34017126.066809125</v>
      </c>
      <c r="K21" s="2312">
        <f t="shared" si="2"/>
        <v>68.55553579378298</v>
      </c>
      <c r="L21" s="2884">
        <f>K21*'Environmental impacts'!$G$163</f>
        <v>16396.782263300731</v>
      </c>
      <c r="N21" s="2125">
        <f>D21+'PV Res. parking rooftop'!O34</f>
        <v>46.891190094758585</v>
      </c>
      <c r="O21" s="2125">
        <f>E21+'PV Res. parking rooftop'!P34</f>
        <v>49.773342981717583</v>
      </c>
      <c r="P21" s="2129">
        <f t="shared" si="0"/>
        <v>0.61986091442869085</v>
      </c>
      <c r="Q21" s="2129">
        <f t="shared" si="3"/>
        <v>0.38013908557130915</v>
      </c>
      <c r="R21" s="2127">
        <f>G21+'PV Res. parking rooftop'!R34</f>
        <v>19.691878376046951</v>
      </c>
      <c r="S21" s="2127">
        <f>H21+'PV Res. parking rooftop'!S34</f>
        <v>31.75657417806147</v>
      </c>
      <c r="T21" s="2312">
        <f>I21+'PV Res. parking rooftop'!T34</f>
        <v>35044074.09091273</v>
      </c>
      <c r="U21" s="2312">
        <f>J21+'PV Res. parking rooftop'!U34</f>
        <v>34658468.162885793</v>
      </c>
      <c r="V21" s="2312">
        <f>K21+'PV Res. parking rooftop'!V34</f>
        <v>69.702542253798512</v>
      </c>
      <c r="W21" s="2312">
        <f>L21+'PV Res. parking rooftop'!W34</f>
        <v>16671.117733977331</v>
      </c>
      <c r="X21" s="2314">
        <f>F21+'PV Res. parking rooftop'!Q34</f>
        <v>47.986809057683892</v>
      </c>
      <c r="Y21" s="2885">
        <f t="shared" si="4"/>
        <v>0.9638735737887999</v>
      </c>
    </row>
    <row r="22" spans="1:25" ht="18" customHeight="1">
      <c r="A22" s="2124" t="str">
        <f>'Country and technology list'!A19</f>
        <v>Brazil</v>
      </c>
      <c r="B22" s="2125">
        <f>'Floorspace per capita'!$O31/'Storeys per building'!M42</f>
        <v>24.675106092127034</v>
      </c>
      <c r="C22" s="2125">
        <f>'Floorspace per capita'!$O31/'Storeys per building'!N42</f>
        <v>29.545383241202515</v>
      </c>
      <c r="D22" s="2313">
        <f>B22*'Roof slope correction'!$N25*'Overhang correction'!C27</f>
        <v>30.011715975849711</v>
      </c>
      <c r="E22" s="2313">
        <f>C22*'Roof slope correction'!$N25*'Overhang correction'!D27</f>
        <v>35.888255524243156</v>
      </c>
      <c r="F22" s="2313">
        <f t="shared" si="1"/>
        <v>30.540618287631883</v>
      </c>
      <c r="G22" s="2883">
        <f>D22*'PV rooftop suitability'!AA32</f>
        <v>12.822563428351756</v>
      </c>
      <c r="H22" s="2883">
        <f>E22*'PV rooftop suitability'!AB32</f>
        <v>24.92427919323708</v>
      </c>
      <c r="I22" s="2312">
        <f>Population!$CO21*G22*P22</f>
        <v>3041885309.0259647</v>
      </c>
      <c r="J22" s="2312">
        <f>Population!$CO21*H22*Q22</f>
        <v>584795622.98490882</v>
      </c>
      <c r="K22" s="2312">
        <f t="shared" si="2"/>
        <v>3626.6809320108737</v>
      </c>
      <c r="L22" s="2884">
        <f>K22*'Environmental impacts'!$G$163</f>
        <v>867412.04619160132</v>
      </c>
      <c r="N22" s="2125">
        <f>D22+'PV Res. parking rooftop'!O35</f>
        <v>31.754062329239723</v>
      </c>
      <c r="O22" s="2125">
        <f>E22+'PV Res. parking rooftop'!P35</f>
        <v>38.274995655675433</v>
      </c>
      <c r="P22" s="2129">
        <f t="shared" si="0"/>
        <v>0.90999765977466029</v>
      </c>
      <c r="Q22" s="2129">
        <f t="shared" si="3"/>
        <v>9.0002340225339705E-2</v>
      </c>
      <c r="R22" s="2127">
        <f>G22+'PV Res. parking rooftop'!R35</f>
        <v>13.176708174487583</v>
      </c>
      <c r="S22" s="2127">
        <f>H22+'PV Res. parking rooftop'!S35</f>
        <v>25.694304845433848</v>
      </c>
      <c r="T22" s="2312">
        <f>I22+'PV Res. parking rooftop'!T35</f>
        <v>3125898751.9353108</v>
      </c>
      <c r="U22" s="2312">
        <f>J22+'PV Res. parking rooftop'!U35</f>
        <v>602862650.21966052</v>
      </c>
      <c r="V22" s="2312">
        <f>K22+'PV Res. parking rooftop'!V35</f>
        <v>3728.7614021549716</v>
      </c>
      <c r="W22" s="2312">
        <f>L22+'PV Res. parking rooftop'!W35</f>
        <v>891827.16049138538</v>
      </c>
      <c r="X22" s="2314">
        <f>F22+'PV Res. parking rooftop'!Q35</f>
        <v>32.340961589072343</v>
      </c>
      <c r="Y22" s="2885">
        <f t="shared" si="4"/>
        <v>0.94433241273664614</v>
      </c>
    </row>
    <row r="23" spans="1:25" ht="18" customHeight="1">
      <c r="A23" s="2124" t="str">
        <f>'Country and technology list'!A20</f>
        <v>Brunei Darussalam</v>
      </c>
      <c r="B23" s="2125">
        <f>'Floorspace per capita'!$O32/'Storeys per building'!M43</f>
        <v>41.450840942092086</v>
      </c>
      <c r="C23" s="2125">
        <f>'Floorspace per capita'!$O32/'Storeys per building'!N43</f>
        <v>52.932070413437138</v>
      </c>
      <c r="D23" s="2313">
        <f>B23*'Roof slope correction'!$N26*'Overhang correction'!C28</f>
        <v>46.661037094093032</v>
      </c>
      <c r="E23" s="2313">
        <f>C23*'Roof slope correction'!$N26*'Overhang correction'!D28</f>
        <v>59.125571409411336</v>
      </c>
      <c r="F23" s="2313">
        <f t="shared" si="1"/>
        <v>48.669691502934612</v>
      </c>
      <c r="G23" s="2883">
        <f>D23*'PV rooftop suitability'!AA33</f>
        <v>26.55676571931161</v>
      </c>
      <c r="H23" s="2883">
        <f>E23*'PV rooftop suitability'!AB33</f>
        <v>47.300457127529071</v>
      </c>
      <c r="I23" s="2312">
        <f>Population!$CO22*G23*P23</f>
        <v>14212824.384310206</v>
      </c>
      <c r="J23" s="2312">
        <f>Population!$CO22*H23*Q23</f>
        <v>4863122.1867345525</v>
      </c>
      <c r="K23" s="2312">
        <f t="shared" si="2"/>
        <v>19.075946571044756</v>
      </c>
      <c r="L23" s="2884">
        <f>K23*'Environmental impacts'!$G$163</f>
        <v>4562.492857362281</v>
      </c>
      <c r="N23" s="2125">
        <f>D23+'PV Res. parking rooftop'!O36</f>
        <v>48.70064098893824</v>
      </c>
      <c r="O23" s="2125">
        <f>E23+'PV Res. parking rooftop'!P36</f>
        <v>62.290515369117117</v>
      </c>
      <c r="P23" s="2129">
        <f t="shared" si="0"/>
        <v>0.8388504248912817</v>
      </c>
      <c r="Q23" s="2129">
        <f t="shared" si="3"/>
        <v>0.1611495751087183</v>
      </c>
      <c r="R23" s="2127">
        <f>G23+'PV Res. parking rooftop'!R36</f>
        <v>27.054877314110033</v>
      </c>
      <c r="S23" s="2127">
        <f>H23+'PV Res. parking rooftop'!S36</f>
        <v>48.550494566184078</v>
      </c>
      <c r="T23" s="2312">
        <f>I23+'PV Res. parking rooftop'!T36</f>
        <v>14479407.020745883</v>
      </c>
      <c r="U23" s="2312">
        <f>J23+'PV Res. parking rooftop'!U36</f>
        <v>4991642.8220802508</v>
      </c>
      <c r="V23" s="2312">
        <f>K23+'PV Res. parking rooftop'!V36</f>
        <v>19.47104984282613</v>
      </c>
      <c r="W23" s="2312">
        <f>L23+'PV Res. parking rooftop'!W36</f>
        <v>4656.9917514910385</v>
      </c>
      <c r="X23" s="2314">
        <f>F23+'PV Res. parking rooftop'!Q36</f>
        <v>50.890643471084914</v>
      </c>
      <c r="Y23" s="2885">
        <f t="shared" si="4"/>
        <v>0.95635834376092721</v>
      </c>
    </row>
    <row r="24" spans="1:25" ht="18" customHeight="1">
      <c r="A24" s="2124" t="str">
        <f>'Country and technology list'!A21</f>
        <v>Bulgaria</v>
      </c>
      <c r="B24" s="2125">
        <f>'Floorspace per capita'!$O33/'Storeys per building'!M44</f>
        <v>34.361234440357116</v>
      </c>
      <c r="C24" s="2125">
        <f>'Floorspace per capita'!$O33/'Storeys per building'!N44</f>
        <v>39.938085276950957</v>
      </c>
      <c r="D24" s="2313">
        <f>B24*'Roof slope correction'!$N27*'Overhang correction'!C29</f>
        <v>43.251978165345122</v>
      </c>
      <c r="E24" s="2313">
        <f>C24*'Roof slope correction'!$N27*'Overhang correction'!D29</f>
        <v>50.355462674409736</v>
      </c>
      <c r="F24" s="2313">
        <f t="shared" si="1"/>
        <v>44.649408272846721</v>
      </c>
      <c r="G24" s="2883">
        <f>D24*'PV rooftop suitability'!AA34</f>
        <v>9.3863616777127881</v>
      </c>
      <c r="H24" s="2883">
        <f>E24*'PV rooftop suitability'!AB34</f>
        <v>17.527245845515971</v>
      </c>
      <c r="I24" s="2312">
        <f>Population!$CO23*G24*P24</f>
        <v>35067765.541453049</v>
      </c>
      <c r="J24" s="2312">
        <f>Population!$CO23*H24*Q24</f>
        <v>16036835.558671664</v>
      </c>
      <c r="K24" s="2312">
        <f t="shared" si="2"/>
        <v>51.104601100124718</v>
      </c>
      <c r="L24" s="2884">
        <f>K24*'Environmental impacts'!$G$163</f>
        <v>12222.951905914129</v>
      </c>
      <c r="N24" s="2125">
        <f>D24+'PV Res. parking rooftop'!O37</f>
        <v>46.408465064427681</v>
      </c>
      <c r="O24" s="2125">
        <f>E24+'PV Res. parking rooftop'!P37</f>
        <v>55.031816939906406</v>
      </c>
      <c r="P24" s="2129">
        <f t="shared" si="0"/>
        <v>0.80327540579297829</v>
      </c>
      <c r="Q24" s="2129">
        <f t="shared" si="3"/>
        <v>0.19672459420702171</v>
      </c>
      <c r="R24" s="2127">
        <f>G24+'PV Res. parking rooftop'!R37</f>
        <v>9.9309369370414338</v>
      </c>
      <c r="S24" s="2127">
        <f>H24+'PV Res. parking rooftop'!S37</f>
        <v>18.822992155639152</v>
      </c>
      <c r="T24" s="2312">
        <f>I24+'PV Res. parking rooftop'!T37</f>
        <v>37102317.17812793</v>
      </c>
      <c r="U24" s="2312">
        <f>J24+'PV Res. parking rooftop'!U37</f>
        <v>17222399.490640882</v>
      </c>
      <c r="V24" s="2312">
        <f>K24+'PV Res. parking rooftop'!V37</f>
        <v>54.324716668768815</v>
      </c>
      <c r="W24" s="2312">
        <f>L24+'PV Res. parking rooftop'!W37</f>
        <v>12993.123610217406</v>
      </c>
      <c r="X24" s="2314">
        <f>F24+'PV Res. parking rooftop'!Q37</f>
        <v>48.104890462835591</v>
      </c>
      <c r="Y24" s="2885">
        <f t="shared" si="4"/>
        <v>0.92816775681760522</v>
      </c>
    </row>
    <row r="25" spans="1:25" ht="18" customHeight="1">
      <c r="A25" s="2124" t="str">
        <f>'Country and technology list'!A22</f>
        <v>Cambodia</v>
      </c>
      <c r="B25" s="2125">
        <f>'Floorspace per capita'!$O34/'Storeys per building'!M45</f>
        <v>18.242466611307847</v>
      </c>
      <c r="C25" s="2125">
        <f>'Floorspace per capita'!$O34/'Storeys per building'!N45</f>
        <v>20.13160956208602</v>
      </c>
      <c r="D25" s="2313">
        <f>B25*'Roof slope correction'!$N28*'Overhang correction'!C30</f>
        <v>22.753559609702744</v>
      </c>
      <c r="E25" s="2313">
        <f>C25*'Roof slope correction'!$N28*'Overhang correction'!D30</f>
        <v>25.282427743539074</v>
      </c>
      <c r="F25" s="2313">
        <f t="shared" si="1"/>
        <v>24.674646365762499</v>
      </c>
      <c r="G25" s="2883">
        <f>D25*'PV rooftop suitability'!AA35</f>
        <v>10.376304794478347</v>
      </c>
      <c r="H25" s="2883">
        <f>E25*'PV rooftop suitability'!AB35</f>
        <v>18.065597520847255</v>
      </c>
      <c r="I25" s="2312">
        <f>Population!$CO24*G25*P25</f>
        <v>55709293.878633671</v>
      </c>
      <c r="J25" s="2312">
        <f>Population!$CO24*H25*Q25</f>
        <v>306575081.68203622</v>
      </c>
      <c r="K25" s="2312">
        <f t="shared" si="2"/>
        <v>362.2843755606699</v>
      </c>
      <c r="L25" s="2884">
        <f>K25*'Environmental impacts'!$G$163</f>
        <v>86649.428885404093</v>
      </c>
      <c r="N25" s="2125">
        <f>D25+'PV Res. parking rooftop'!O38</f>
        <v>22.991828759910813</v>
      </c>
      <c r="O25" s="2125">
        <f>E25+'PV Res. parking rooftop'!P38</f>
        <v>25.583855039444671</v>
      </c>
      <c r="P25" s="2129">
        <f t="shared" si="0"/>
        <v>0.24033731519822754</v>
      </c>
      <c r="Q25" s="2129">
        <f t="shared" si="3"/>
        <v>0.75966268480177246</v>
      </c>
      <c r="R25" s="2127">
        <f>G25+'PV Res. parking rooftop'!R38</f>
        <v>10.413144456317298</v>
      </c>
      <c r="S25" s="2127">
        <f>H25+'PV Res. parking rooftop'!S38</f>
        <v>18.138694723846132</v>
      </c>
      <c r="T25" s="2312">
        <f>I25+'PV Res. parking rooftop'!T38</f>
        <v>55907082.165352821</v>
      </c>
      <c r="U25" s="2312">
        <f>J25+'PV Res. parking rooftop'!U38</f>
        <v>307815548.87135828</v>
      </c>
      <c r="V25" s="2312">
        <f>K25+'PV Res. parking rooftop'!V38</f>
        <v>363.72263103671111</v>
      </c>
      <c r="W25" s="2312">
        <f>L25+'PV Res. parking rooftop'!W38</f>
        <v>86993.423890425795</v>
      </c>
      <c r="X25" s="2314">
        <f>F25+'PV Res. parking rooftop'!Q38</f>
        <v>24.960894402498251</v>
      </c>
      <c r="Y25" s="2885">
        <f t="shared" si="4"/>
        <v>0.98853214023023539</v>
      </c>
    </row>
    <row r="26" spans="1:25" ht="18" customHeight="1">
      <c r="A26" s="2124" t="str">
        <f>'Country and technology list'!A23</f>
        <v>Cameroon</v>
      </c>
      <c r="B26" s="2125">
        <f>'Floorspace per capita'!$O35/'Storeys per building'!M46</f>
        <v>18.260086840396561</v>
      </c>
      <c r="C26" s="2125">
        <f>'Floorspace per capita'!$O35/'Storeys per building'!N46</f>
        <v>20.113027088404909</v>
      </c>
      <c r="D26" s="2313">
        <f>B26*'Roof slope correction'!$N29*'Overhang correction'!C31</f>
        <v>22.480480862142656</v>
      </c>
      <c r="E26" s="2313">
        <f>C26*'Roof slope correction'!$N29*'Overhang correction'!D31</f>
        <v>24.936570092199588</v>
      </c>
      <c r="F26" s="2313">
        <f t="shared" si="1"/>
        <v>23.328753897584988</v>
      </c>
      <c r="G26" s="2883">
        <f>D26*'PV rooftop suitability'!AA36</f>
        <v>11.650479238832009</v>
      </c>
      <c r="H26" s="2883">
        <f>E26*'PV rooftop suitability'!AB36</f>
        <v>19.94925607375967</v>
      </c>
      <c r="I26" s="2312">
        <f>Population!$CO25*G26*P26</f>
        <v>266240093.14214206</v>
      </c>
      <c r="J26" s="2312">
        <f>Population!$CO25*H26*Q26</f>
        <v>240522458.65984079</v>
      </c>
      <c r="K26" s="2312">
        <f t="shared" si="2"/>
        <v>506.76255180198285</v>
      </c>
      <c r="L26" s="2884">
        <f>K26*'Environmental impacts'!$G$163</f>
        <v>121205.02195601401</v>
      </c>
      <c r="N26" s="2125">
        <f>D26+'PV Res. parking rooftop'!O39</f>
        <v>22.609887664058363</v>
      </c>
      <c r="O26" s="2125">
        <f>E26+'PV Res. parking rooftop'!P39</f>
        <v>25.087337164067531</v>
      </c>
      <c r="P26" s="2129">
        <f t="shared" si="0"/>
        <v>0.65462450424788887</v>
      </c>
      <c r="Q26" s="2129">
        <f t="shared" si="3"/>
        <v>0.34537549575211113</v>
      </c>
      <c r="R26" s="2127">
        <f>G26+'PV Res. parking rooftop'!R39</f>
        <v>11.67017679688445</v>
      </c>
      <c r="S26" s="2127">
        <f>H26+'PV Res. parking rooftop'!S39</f>
        <v>19.984808344352384</v>
      </c>
      <c r="T26" s="2312">
        <f>I26+'PV Res. parking rooftop'!T39</f>
        <v>266690227.38838622</v>
      </c>
      <c r="U26" s="2312">
        <f>J26+'PV Res. parking rooftop'!U39</f>
        <v>240951102.18931791</v>
      </c>
      <c r="V26" s="2312">
        <f>K26+'PV Res. parking rooftop'!V39</f>
        <v>507.64132957770414</v>
      </c>
      <c r="W26" s="2312">
        <f>L26+'PV Res. parking rooftop'!W39</f>
        <v>121415.20378421345</v>
      </c>
      <c r="X26" s="2314">
        <f>F26+'PV Res. parking rooftop'!Q39</f>
        <v>23.465538013324849</v>
      </c>
      <c r="Y26" s="2885">
        <f t="shared" si="4"/>
        <v>0.99417085107265868</v>
      </c>
    </row>
    <row r="27" spans="1:25" ht="18" customHeight="1">
      <c r="A27" s="2124" t="str">
        <f>'Country and technology list'!A24</f>
        <v>Canada</v>
      </c>
      <c r="B27" s="2125">
        <f>'Floorspace per capita'!$O36/'Storeys per building'!M47</f>
        <v>58.003913414573248</v>
      </c>
      <c r="C27" s="2125">
        <f>'Floorspace per capita'!$O36/'Storeys per building'!N47</f>
        <v>60.843870913164523</v>
      </c>
      <c r="D27" s="2313">
        <f>B27*'Roof slope correction'!$N30*'Overhang correction'!C32</f>
        <v>71.034098222228138</v>
      </c>
      <c r="E27" s="2313">
        <f>C27*'Roof slope correction'!$N30*'Overhang correction'!D32</f>
        <v>75.405745783313691</v>
      </c>
      <c r="F27" s="2313">
        <f t="shared" si="1"/>
        <v>71.678577249888249</v>
      </c>
      <c r="G27" s="2883">
        <f>D27*'PV rooftop suitability'!AA37</f>
        <v>7.4947447568469965</v>
      </c>
      <c r="H27" s="2883">
        <f>E27*'PV rooftop suitability'!AB37</f>
        <v>12.18480741860148</v>
      </c>
      <c r="I27" s="2312">
        <f>Population!$CO26*G27*P27</f>
        <v>262852913.40765932</v>
      </c>
      <c r="J27" s="2312">
        <f>Population!$CO26*H27*Q27</f>
        <v>73893183.245923281</v>
      </c>
      <c r="K27" s="2312">
        <f t="shared" si="2"/>
        <v>336.74609665358258</v>
      </c>
      <c r="L27" s="2884">
        <f>K27*'Environmental impacts'!$G$163</f>
        <v>80541.306561357851</v>
      </c>
      <c r="N27" s="2125">
        <f>D27+'PV Res. parking rooftop'!O40</f>
        <v>75.899686046382882</v>
      </c>
      <c r="O27" s="2125">
        <f>E27+'PV Res. parking rooftop'!P40</f>
        <v>82.096592174209249</v>
      </c>
      <c r="P27" s="2129">
        <f t="shared" si="0"/>
        <v>0.85257754229847427</v>
      </c>
      <c r="Q27" s="2129">
        <f t="shared" si="3"/>
        <v>0.14742245770152573</v>
      </c>
      <c r="R27" s="2127">
        <f>G27+'PV Res. parking rooftop'!R40</f>
        <v>8.316713452327372</v>
      </c>
      <c r="S27" s="2127">
        <f>H27+'PV Res. parking rooftop'!S40</f>
        <v>13.979979275841288</v>
      </c>
      <c r="T27" s="2312">
        <f>I27+'PV Res. parking rooftop'!T40</f>
        <v>291680695.18628842</v>
      </c>
      <c r="U27" s="2312">
        <f>J27+'PV Res. parking rooftop'!U40</f>
        <v>84779769.996768355</v>
      </c>
      <c r="V27" s="2312">
        <f>K27+'PV Res. parking rooftop'!V40</f>
        <v>376.46046518305678</v>
      </c>
      <c r="W27" s="2312">
        <f>L27+'PV Res. parking rooftop'!W40</f>
        <v>90039.997600124771</v>
      </c>
      <c r="X27" s="2314">
        <f>F27+'PV Res. parking rooftop'!Q40</f>
        <v>76.813249177892686</v>
      </c>
      <c r="Y27" s="2885">
        <f t="shared" si="4"/>
        <v>0.93315382459459573</v>
      </c>
    </row>
    <row r="28" spans="1:25" ht="18" customHeight="1">
      <c r="A28" s="2124" t="str">
        <f>'Country and technology list'!A25</f>
        <v>Chile</v>
      </c>
      <c r="B28" s="2125">
        <f>'Floorspace per capita'!$O37/'Storeys per building'!M48</f>
        <v>29.718815590618018</v>
      </c>
      <c r="C28" s="2125">
        <f>'Floorspace per capita'!$O37/'Storeys per building'!N48</f>
        <v>36.180499984373419</v>
      </c>
      <c r="D28" s="2313">
        <f>B28*'Roof slope correction'!$N31*'Overhang correction'!C33</f>
        <v>37.293412870831965</v>
      </c>
      <c r="E28" s="2313">
        <f>C28*'Roof slope correction'!$N31*'Overhang correction'!D33</f>
        <v>45.267329143181634</v>
      </c>
      <c r="F28" s="2313">
        <f t="shared" si="1"/>
        <v>37.829996419238391</v>
      </c>
      <c r="G28" s="2883">
        <f>D28*'PV rooftop suitability'!AA38</f>
        <v>9.9601999998477186</v>
      </c>
      <c r="H28" s="2883">
        <f>E28*'PV rooftop suitability'!AB38</f>
        <v>19.799427928420442</v>
      </c>
      <c r="I28" s="2312">
        <f>Population!$CO27*G28*P28</f>
        <v>180104352.84880084</v>
      </c>
      <c r="J28" s="2312">
        <f>Population!$CO27*H28*Q28</f>
        <v>25830269.325478617</v>
      </c>
      <c r="K28" s="2312">
        <f t="shared" si="2"/>
        <v>205.93462217427944</v>
      </c>
      <c r="L28" s="2884">
        <f>K28*'Environmental impacts'!$G$163</f>
        <v>49254.44927487502</v>
      </c>
      <c r="N28" s="2125">
        <f>D28+'PV Res. parking rooftop'!O41</f>
        <v>39.04058243798827</v>
      </c>
      <c r="O28" s="2125">
        <f>E28+'PV Res. parking rooftop'!P41</f>
        <v>47.713561405555915</v>
      </c>
      <c r="P28" s="2129">
        <f t="shared" si="0"/>
        <v>0.93270765203955264</v>
      </c>
      <c r="Q28" s="2129">
        <f t="shared" si="3"/>
        <v>6.7292347960447363E-2</v>
      </c>
      <c r="R28" s="2127">
        <f>G28+'PV Res. parking rooftop'!R41</f>
        <v>10.252811215503254</v>
      </c>
      <c r="S28" s="2127">
        <f>H28+'PV Res. parking rooftop'!S41</f>
        <v>20.451853755956698</v>
      </c>
      <c r="T28" s="2312">
        <f>I28+'PV Res. parking rooftop'!T41</f>
        <v>185395466.8457835</v>
      </c>
      <c r="U28" s="2312">
        <f>J28+'PV Res. parking rooftop'!U41</f>
        <v>26681421.939639233</v>
      </c>
      <c r="V28" s="2312">
        <f>K28+'PV Res. parking rooftop'!V41</f>
        <v>212.07688878542271</v>
      </c>
      <c r="W28" s="2312">
        <f>L28+'PV Res. parking rooftop'!W41</f>
        <v>50723.526965829216</v>
      </c>
      <c r="X28" s="2314">
        <f>F28+'PV Res. parking rooftop'!Q41</f>
        <v>39.624207556527473</v>
      </c>
      <c r="Y28" s="2885">
        <f t="shared" si="4"/>
        <v>0.95471931811558686</v>
      </c>
    </row>
    <row r="29" spans="1:25" ht="18" customHeight="1">
      <c r="A29" s="2124" t="str">
        <f>'Country and technology list'!A26</f>
        <v>China</v>
      </c>
      <c r="B29" s="2125">
        <f>'Floorspace per capita'!$O38/'Storeys per building'!M49</f>
        <v>28.14698145647478</v>
      </c>
      <c r="C29" s="2125">
        <f>'Floorspace per capita'!$O38/'Storeys per building'!N49</f>
        <v>33.617329972838789</v>
      </c>
      <c r="D29" s="2313">
        <f>B29*'Roof slope correction'!$N32*'Overhang correction'!C34</f>
        <v>35.46994550942108</v>
      </c>
      <c r="E29" s="2313">
        <f>C29*'Roof slope correction'!$N32*'Overhang correction'!D34</f>
        <v>42.318742465497166</v>
      </c>
      <c r="F29" s="2313">
        <f t="shared" si="1"/>
        <v>36.799310936562605</v>
      </c>
      <c r="G29" s="2883">
        <f>D29*'PV rooftop suitability'!AA39</f>
        <v>9.6857360291692061</v>
      </c>
      <c r="H29" s="2883">
        <f>E29*'PV rooftop suitability'!AB39</f>
        <v>18.7627480991388</v>
      </c>
      <c r="I29" s="2312">
        <f>Population!$CO28*G29*P29</f>
        <v>10176490117.617378</v>
      </c>
      <c r="J29" s="2312">
        <f>Population!$CO28*H29*Q29</f>
        <v>4748012614.5731754</v>
      </c>
      <c r="K29" s="2312">
        <f t="shared" si="2"/>
        <v>14924.502732190555</v>
      </c>
      <c r="L29" s="2884">
        <f>K29*'Environmental impacts'!$G$163</f>
        <v>3569570.5511495322</v>
      </c>
      <c r="N29" s="2125">
        <f>D29+'PV Res. parking rooftop'!O42</f>
        <v>36.439625352750056</v>
      </c>
      <c r="O29" s="2125">
        <f>E29+'PV Res. parking rooftop'!P42</f>
        <v>43.743659239416004</v>
      </c>
      <c r="P29" s="2129">
        <f t="shared" si="0"/>
        <v>0.8058979649028517</v>
      </c>
      <c r="Q29" s="2129">
        <f t="shared" si="3"/>
        <v>0.1941020350971483</v>
      </c>
      <c r="R29" s="2127">
        <f>G29+'PV Res. parking rooftop'!R42</f>
        <v>9.8350327438485401</v>
      </c>
      <c r="S29" s="2127">
        <f>H29+'PV Res. parking rooftop'!S42</f>
        <v>19.11466384583164</v>
      </c>
      <c r="T29" s="2312">
        <f>I29+'PV Res. parking rooftop'!T42</f>
        <v>10333351355.312838</v>
      </c>
      <c r="U29" s="2312">
        <f>J29+'PV Res. parking rooftop'!U42</f>
        <v>4837066755.0293503</v>
      </c>
      <c r="V29" s="2312">
        <f>K29+'PV Res. parking rooftop'!V42</f>
        <v>15170.418110342189</v>
      </c>
      <c r="W29" s="2312">
        <f>L29+'PV Res. parking rooftop'!W42</f>
        <v>3628387.4047276103</v>
      </c>
      <c r="X29" s="2314">
        <f>F29+'PV Res. parking rooftop'!Q42</f>
        <v>37.85735319457045</v>
      </c>
      <c r="Y29" s="2885">
        <f t="shared" si="4"/>
        <v>0.97205186922154951</v>
      </c>
    </row>
    <row r="30" spans="1:25" ht="18" customHeight="1">
      <c r="A30" s="2124" t="str">
        <f>'Country and technology list'!A27</f>
        <v>Chinese Taipei</v>
      </c>
      <c r="B30" s="2125">
        <f>'Floorspace per capita'!$O39/'Storeys per building'!M50</f>
        <v>32.566791360395122</v>
      </c>
      <c r="C30" s="2125">
        <f>'Floorspace per capita'!$O39/'Storeys per building'!N50</f>
        <v>44.81689627773968</v>
      </c>
      <c r="D30" s="2313">
        <f>B30*'Roof slope correction'!$N33*'Overhang correction'!C35</f>
        <v>39.425129761070096</v>
      </c>
      <c r="E30" s="2313">
        <f>C30*'Roof slope correction'!$N33*'Overhang correction'!D35</f>
        <v>53.435175172452517</v>
      </c>
      <c r="F30" s="2313">
        <f t="shared" si="1"/>
        <v>42.179233275171129</v>
      </c>
      <c r="G30" s="2883">
        <f>D30*'PV rooftop suitability'!AA40</f>
        <v>12.80135201609118</v>
      </c>
      <c r="H30" s="2883">
        <f>E30*'PV rooftop suitability'!AB40</f>
        <v>30.025653573003833</v>
      </c>
      <c r="I30" s="2312">
        <f>Population!$CO29*G30*P30</f>
        <v>207352945.68207821</v>
      </c>
      <c r="J30" s="2312">
        <f>Population!$CO29*H30*Q30</f>
        <v>118999532.5824063</v>
      </c>
      <c r="K30" s="2312">
        <f t="shared" si="2"/>
        <v>326.35247826448455</v>
      </c>
      <c r="L30" s="2884">
        <f>K30*'Environmental impacts'!$G$163</f>
        <v>78055.411065383421</v>
      </c>
      <c r="N30" s="2125">
        <f>D30+'PV Res. parking rooftop'!O43</f>
        <v>39.968041198647001</v>
      </c>
      <c r="O30" s="2125">
        <f>E30+'PV Res. parking rooftop'!P43</f>
        <v>54.46409408861787</v>
      </c>
      <c r="P30" s="2129">
        <f t="shared" si="0"/>
        <v>0.80341937279778775</v>
      </c>
      <c r="Q30" s="2129">
        <f t="shared" si="3"/>
        <v>0.19658062720221225</v>
      </c>
      <c r="R30" s="2127">
        <f>G30+'PV Res. parking rooftop'!R43</f>
        <v>12.885371890521855</v>
      </c>
      <c r="S30" s="2127">
        <f>H30+'PV Res. parking rooftop'!S43</f>
        <v>30.291013391336481</v>
      </c>
      <c r="T30" s="2312">
        <f>I30+'PV Res. parking rooftop'!T43</f>
        <v>208713877.59279668</v>
      </c>
      <c r="U30" s="2312">
        <f>J30+'PV Res. parking rooftop'!U43</f>
        <v>120051223.07337131</v>
      </c>
      <c r="V30" s="2312">
        <f>K30+'PV Res. parking rooftop'!V43</f>
        <v>328.765100666168</v>
      </c>
      <c r="W30" s="2312">
        <f>L30+'PV Res. parking rooftop'!W43</f>
        <v>78632.450450254706</v>
      </c>
      <c r="X30" s="2314">
        <f>F30+'PV Res. parking rooftop'!Q43</f>
        <v>42.817684367713916</v>
      </c>
      <c r="Y30" s="2885">
        <f t="shared" si="4"/>
        <v>0.98508907938458712</v>
      </c>
    </row>
    <row r="31" spans="1:25" ht="18" customHeight="1">
      <c r="A31" s="2124" t="str">
        <f>'Country and technology list'!A28</f>
        <v>Colombia</v>
      </c>
      <c r="B31" s="2125">
        <f>'Floorspace per capita'!$O40/'Storeys per building'!M51</f>
        <v>25.176598807338717</v>
      </c>
      <c r="C31" s="2125">
        <f>'Floorspace per capita'!$O40/'Storeys per building'!N51</f>
        <v>28.906773386186035</v>
      </c>
      <c r="D31" s="2313">
        <f>B31*'Roof slope correction'!$N34*'Overhang correction'!C36</f>
        <v>29.795229324670153</v>
      </c>
      <c r="E31" s="2313">
        <f>C31*'Roof slope correction'!$N34*'Overhang correction'!D36</f>
        <v>34.308601575453146</v>
      </c>
      <c r="F31" s="2313">
        <f t="shared" si="1"/>
        <v>30.614213494984284</v>
      </c>
      <c r="G31" s="2883">
        <f>D31*'PV rooftop suitability'!AA41</f>
        <v>17.094011644913042</v>
      </c>
      <c r="H31" s="2883">
        <f>E31*'PV rooftop suitability'!AB41</f>
        <v>27.446881260362517</v>
      </c>
      <c r="I31" s="2312">
        <f>Population!$CO30*G31*P31</f>
        <v>786752246.31566215</v>
      </c>
      <c r="J31" s="2312">
        <f>Population!$CO30*H31*Q31</f>
        <v>280039950.8922888</v>
      </c>
      <c r="K31" s="2312">
        <f t="shared" si="2"/>
        <v>1066.7921972079509</v>
      </c>
      <c r="L31" s="2884">
        <f>K31*'Environmental impacts'!$G$163</f>
        <v>255150.21034075588</v>
      </c>
      <c r="N31" s="2125">
        <f>D31+'PV Res. parking rooftop'!O44</f>
        <v>30.408350268339788</v>
      </c>
      <c r="O31" s="2125">
        <f>E31+'PV Res. parking rooftop'!P44</f>
        <v>35.11926250475247</v>
      </c>
      <c r="P31" s="2129">
        <f t="shared" si="0"/>
        <v>0.81854273815503442</v>
      </c>
      <c r="Q31" s="2129">
        <f t="shared" si="3"/>
        <v>0.18145726184496558</v>
      </c>
      <c r="R31" s="2127">
        <f>G31+'PV Res. parking rooftop'!R44</f>
        <v>17.218848985757756</v>
      </c>
      <c r="S31" s="2127">
        <f>H31+'PV Res. parking rooftop'!S44</f>
        <v>27.707487441365554</v>
      </c>
      <c r="T31" s="2312">
        <f>I31+'PV Res. parking rooftop'!T44</f>
        <v>792497887.55973387</v>
      </c>
      <c r="U31" s="2312">
        <f>J31+'PV Res. parking rooftop'!U44</f>
        <v>282698910.26322877</v>
      </c>
      <c r="V31" s="2312">
        <f>K31+'PV Res. parking rooftop'!V44</f>
        <v>1075.1967978229627</v>
      </c>
      <c r="W31" s="2312">
        <f>L31+'PV Res. parking rooftop'!W44</f>
        <v>257160.38216274968</v>
      </c>
      <c r="X31" s="2314">
        <f>F31+'PV Res. parking rooftop'!Q44</f>
        <v>31.263179503551175</v>
      </c>
      <c r="Y31" s="2885">
        <f t="shared" si="4"/>
        <v>0.97924184235665557</v>
      </c>
    </row>
    <row r="32" spans="1:25" ht="18" customHeight="1">
      <c r="A32" s="2124" t="str">
        <f>'Country and technology list'!A29</f>
        <v>Congo</v>
      </c>
      <c r="B32" s="2125">
        <f>'Floorspace per capita'!$O41/'Storeys per building'!M52</f>
        <v>23.997686296804922</v>
      </c>
      <c r="C32" s="2125">
        <f>'Floorspace per capita'!$O41/'Storeys per building'!N52</f>
        <v>25.952660172759249</v>
      </c>
      <c r="D32" s="2313">
        <f>B32*'Roof slope correction'!$N35*'Overhang correction'!C37</f>
        <v>28.252953461010009</v>
      </c>
      <c r="E32" s="2313">
        <f>C32*'Roof slope correction'!$N35*'Overhang correction'!D37</f>
        <v>30.826846012476079</v>
      </c>
      <c r="F32" s="2313">
        <f t="shared" si="1"/>
        <v>28.929732983101594</v>
      </c>
      <c r="G32" s="2883">
        <f>D32*'PV rooftop suitability'!AA42</f>
        <v>19.777067422707006</v>
      </c>
      <c r="H32" s="2883">
        <f>E32*'PV rooftop suitability'!AB42</f>
        <v>24.661476809980865</v>
      </c>
      <c r="I32" s="2312">
        <f>Population!$CO31*G32*P32</f>
        <v>139923506.30594462</v>
      </c>
      <c r="J32" s="2312">
        <f>Population!$CO31*H32*Q32</f>
        <v>62244626.888468482</v>
      </c>
      <c r="K32" s="2312">
        <f t="shared" si="2"/>
        <v>202.16813319441309</v>
      </c>
      <c r="L32" s="2884">
        <f>K32*'Environmental impacts'!$G$163</f>
        <v>48353.598614386261</v>
      </c>
      <c r="N32" s="2125">
        <f>D32+'PV Res. parking rooftop'!O45</f>
        <v>28.477450445804301</v>
      </c>
      <c r="O32" s="2125">
        <f>E32+'PV Res. parking rooftop'!P45</f>
        <v>31.105627321341537</v>
      </c>
      <c r="P32" s="2129">
        <f t="shared" si="0"/>
        <v>0.73705991662080161</v>
      </c>
      <c r="Q32" s="2129">
        <f t="shared" si="3"/>
        <v>0.26294008337919839</v>
      </c>
      <c r="R32" s="2127">
        <f>G32+'PV Res. parking rooftop'!R45</f>
        <v>19.823371020865181</v>
      </c>
      <c r="S32" s="2127">
        <f>H32+'PV Res. parking rooftop'!S45</f>
        <v>24.751411864103346</v>
      </c>
      <c r="T32" s="2312">
        <f>I32+'PV Res. parking rooftop'!T45</f>
        <v>140251106.02891642</v>
      </c>
      <c r="U32" s="2312">
        <f>J32+'PV Res. parking rooftop'!U45</f>
        <v>62471619.534982756</v>
      </c>
      <c r="V32" s="2312">
        <f>K32+'PV Res. parking rooftop'!V45</f>
        <v>202.72272556389916</v>
      </c>
      <c r="W32" s="2312">
        <f>L32+'PV Res. parking rooftop'!W45</f>
        <v>48486.243341351925</v>
      </c>
      <c r="X32" s="2314">
        <f>F32+'PV Res. parking rooftop'!Q45</f>
        <v>29.168503492593342</v>
      </c>
      <c r="Y32" s="2885">
        <f t="shared" si="4"/>
        <v>0.99181409805434906</v>
      </c>
    </row>
    <row r="33" spans="1:25" ht="18" customHeight="1">
      <c r="A33" s="2124" t="str">
        <f>'Country and technology list'!A30</f>
        <v>Congo, Democratic Republic of</v>
      </c>
      <c r="B33" s="2125">
        <f>'Floorspace per capita'!$O42/'Storeys per building'!M53</f>
        <v>16.981886376906559</v>
      </c>
      <c r="C33" s="2125">
        <f>'Floorspace per capita'!$O42/'Storeys per building'!N53</f>
        <v>18.22245437568164</v>
      </c>
      <c r="D33" s="2313">
        <f>B33*'Roof slope correction'!$N36*'Overhang correction'!C38</f>
        <v>20.871488718390665</v>
      </c>
      <c r="E33" s="2313">
        <f>C33*'Roof slope correction'!$N36*'Overhang correction'!D38</f>
        <v>22.613420349035572</v>
      </c>
      <c r="F33" s="2313">
        <f t="shared" si="1"/>
        <v>21.703116001633184</v>
      </c>
      <c r="G33" s="2883">
        <f>D33*'PV rooftop suitability'!AA43</f>
        <v>12.172520354443073</v>
      </c>
      <c r="H33" s="2883">
        <f>E33*'PV rooftop suitability'!AB43</f>
        <v>18.090736279228459</v>
      </c>
      <c r="I33" s="2312">
        <f>Population!$CO32*G33*P33</f>
        <v>921127140.84766459</v>
      </c>
      <c r="J33" s="2312">
        <f>Population!$CO32*H33*Q33</f>
        <v>1250654713.2472749</v>
      </c>
      <c r="K33" s="2312">
        <f t="shared" si="2"/>
        <v>2171.7818540949393</v>
      </c>
      <c r="L33" s="2884">
        <f>K33*'Environmental impacts'!$G$163</f>
        <v>519436.30478068005</v>
      </c>
      <c r="N33" s="2125">
        <f>D33+'PV Res. parking rooftop'!O46</f>
        <v>20.921053731008172</v>
      </c>
      <c r="O33" s="2125">
        <f>E33+'PV Res. parking rooftop'!P46</f>
        <v>22.665746484332633</v>
      </c>
      <c r="P33" s="2129">
        <f t="shared" si="0"/>
        <v>0.52258328133427789</v>
      </c>
      <c r="Q33" s="2129">
        <f t="shared" si="3"/>
        <v>0.47741671866572211</v>
      </c>
      <c r="R33" s="2127">
        <f>G33+'PV Res. parking rooftop'!R46</f>
        <v>12.17954407331408</v>
      </c>
      <c r="S33" s="2127">
        <f>H33+'PV Res. parking rooftop'!S46</f>
        <v>18.102054944674187</v>
      </c>
      <c r="T33" s="2312">
        <f>I33+'PV Res. parking rooftop'!T46</f>
        <v>921658644.42238712</v>
      </c>
      <c r="U33" s="2312">
        <f>J33+'PV Res. parking rooftop'!U46</f>
        <v>1251437198.9387844</v>
      </c>
      <c r="V33" s="2312">
        <f>K33+'PV Res. parking rooftop'!V46</f>
        <v>2173.0958433611713</v>
      </c>
      <c r="W33" s="2312">
        <f>L33+'PV Res. parking rooftop'!W46</f>
        <v>519750.57839323743</v>
      </c>
      <c r="X33" s="2314">
        <f>F33+'PV Res. parking rooftop'!Q46</f>
        <v>21.753999220380198</v>
      </c>
      <c r="Y33" s="2885">
        <f t="shared" si="4"/>
        <v>0.99766097174907753</v>
      </c>
    </row>
    <row r="34" spans="1:25" ht="18" customHeight="1">
      <c r="A34" s="2124" t="str">
        <f>'Country and technology list'!A31</f>
        <v>Costa Rica</v>
      </c>
      <c r="B34" s="2125">
        <f>'Floorspace per capita'!$O43/'Storeys per building'!M54</f>
        <v>18.491201752214298</v>
      </c>
      <c r="C34" s="2125">
        <f>'Floorspace per capita'!$O43/'Storeys per building'!N54</f>
        <v>23.869352295344942</v>
      </c>
      <c r="D34" s="2313">
        <f>B34*'Roof slope correction'!$N37*'Overhang correction'!C39</f>
        <v>22.875704483543974</v>
      </c>
      <c r="E34" s="2313">
        <f>C34*'Roof slope correction'!$N37*'Overhang correction'!D39</f>
        <v>29.269574340241853</v>
      </c>
      <c r="F34" s="2313">
        <f t="shared" si="1"/>
        <v>23.058602236778615</v>
      </c>
      <c r="G34" s="2883">
        <f>D34*'PV rooftop suitability'!AA44</f>
        <v>9.8321480460954582</v>
      </c>
      <c r="H34" s="2883">
        <f>E34*'PV rooftop suitability'!AB44</f>
        <v>21.152746915893069</v>
      </c>
      <c r="I34" s="2312">
        <f>Population!$CO33*G34*P34</f>
        <v>57935745.754622117</v>
      </c>
      <c r="J34" s="2312">
        <f>Population!$CO33*H34*Q34</f>
        <v>3670403.0536087034</v>
      </c>
      <c r="K34" s="2312">
        <f t="shared" si="2"/>
        <v>61.60614880823082</v>
      </c>
      <c r="L34" s="2884">
        <f>K34*'Environmental impacts'!$G$163</f>
        <v>14734.661415638302</v>
      </c>
      <c r="N34" s="2125">
        <f>D34+'PV Res. parking rooftop'!O47</f>
        <v>23.895850071316008</v>
      </c>
      <c r="O34" s="2125">
        <f>E34+'PV Res. parking rooftop'!P47</f>
        <v>30.736197557551783</v>
      </c>
      <c r="P34" s="2129">
        <f t="shared" si="0"/>
        <v>0.97139482702434921</v>
      </c>
      <c r="Q34" s="2129">
        <f t="shared" si="3"/>
        <v>2.8605172975650794E-2</v>
      </c>
      <c r="R34" s="2127">
        <f>G34+'PV Res. parking rooftop'!R47</f>
        <v>10.035802819948453</v>
      </c>
      <c r="S34" s="2127">
        <f>H34+'PV Res. parking rooftop'!S47</f>
        <v>21.620861965405002</v>
      </c>
      <c r="T34" s="2312">
        <f>I34+'PV Res. parking rooftop'!T47</f>
        <v>59135777.644331887</v>
      </c>
      <c r="U34" s="2312">
        <f>J34+'PV Res. parking rooftop'!U47</f>
        <v>3751629.8991810791</v>
      </c>
      <c r="V34" s="2312">
        <f>K34+'PV Res. parking rooftop'!V47</f>
        <v>62.887407543512964</v>
      </c>
      <c r="W34" s="2312">
        <f>L34+'PV Res. parking rooftop'!W47</f>
        <v>15041.10669773146</v>
      </c>
      <c r="X34" s="2314">
        <f>F34+'PV Res. parking rooftop'!Q47</f>
        <v>24.091519394373339</v>
      </c>
      <c r="Y34" s="2885">
        <f t="shared" si="4"/>
        <v>0.95712527961868754</v>
      </c>
    </row>
    <row r="35" spans="1:25" ht="18" customHeight="1">
      <c r="A35" s="2124" t="str">
        <f>'Country and technology list'!A32</f>
        <v>Cote d'Ivoire</v>
      </c>
      <c r="B35" s="2125">
        <f>'Floorspace per capita'!$O44/'Storeys per building'!M55</f>
        <v>17.393524963519148</v>
      </c>
      <c r="C35" s="2125">
        <f>'Floorspace per capita'!$O44/'Storeys per building'!N55</f>
        <v>19.40499345359888</v>
      </c>
      <c r="D35" s="2313">
        <f>B35*'Roof slope correction'!$N38*'Overhang correction'!C40</f>
        <v>21.531218212193835</v>
      </c>
      <c r="E35" s="2313">
        <f>C35*'Roof slope correction'!$N38*'Overhang correction'!D40</f>
        <v>24.15994215208519</v>
      </c>
      <c r="F35" s="2313">
        <f t="shared" si="1"/>
        <v>22.365625972416588</v>
      </c>
      <c r="G35" s="2883">
        <f>D35*'PV rooftop suitability'!AA45</f>
        <v>10.893324864754305</v>
      </c>
      <c r="H35" s="2883">
        <f>E35*'PV rooftop suitability'!AB45</f>
        <v>19.246725721802516</v>
      </c>
      <c r="I35" s="2312">
        <f>Population!$CO34*G35*P35</f>
        <v>275948989.45802438</v>
      </c>
      <c r="J35" s="2312">
        <f>Population!$CO34*H35*Q35</f>
        <v>226727694.08603099</v>
      </c>
      <c r="K35" s="2312">
        <f t="shared" si="2"/>
        <v>502.67668354405532</v>
      </c>
      <c r="L35" s="2884">
        <f>K35*'Environmental impacts'!$G$163</f>
        <v>120227.78370083804</v>
      </c>
      <c r="N35" s="2125">
        <f>D35+'PV Res. parking rooftop'!O48</f>
        <v>21.704346608428082</v>
      </c>
      <c r="O35" s="2125">
        <f>E35+'PV Res. parking rooftop'!P48</f>
        <v>24.37241183125759</v>
      </c>
      <c r="P35" s="2129">
        <f t="shared" si="0"/>
        <v>0.68258068199537103</v>
      </c>
      <c r="Q35" s="2129">
        <f t="shared" si="3"/>
        <v>0.31741931800462897</v>
      </c>
      <c r="R35" s="2127">
        <f>G35+'PV Res. parking rooftop'!R48</f>
        <v>10.920739219265174</v>
      </c>
      <c r="S35" s="2127">
        <f>H35+'PV Res. parking rooftop'!S48</f>
        <v>19.299254721129984</v>
      </c>
      <c r="T35" s="2312">
        <f>I35+'PV Res. parking rooftop'!T48</f>
        <v>276643448.08455402</v>
      </c>
      <c r="U35" s="2312">
        <f>J35+'PV Res. parking rooftop'!U48</f>
        <v>227346489.15082854</v>
      </c>
      <c r="V35" s="2312">
        <f>K35+'PV Res. parking rooftop'!V48</f>
        <v>503.98993723538251</v>
      </c>
      <c r="W35" s="2312">
        <f>L35+'PV Res. parking rooftop'!W48</f>
        <v>120541.88138213893</v>
      </c>
      <c r="X35" s="2314">
        <f>F35+'PV Res. parking rooftop'!Q48</f>
        <v>22.55124205185049</v>
      </c>
      <c r="Y35" s="2885">
        <f t="shared" si="4"/>
        <v>0.99176914162833563</v>
      </c>
    </row>
    <row r="36" spans="1:25" ht="18" customHeight="1">
      <c r="A36" s="2124" t="str">
        <f>'Country and technology list'!A33</f>
        <v>Croatia</v>
      </c>
      <c r="B36" s="2125">
        <f>'Floorspace per capita'!$O45/'Storeys per building'!M56</f>
        <v>31.486256628027011</v>
      </c>
      <c r="C36" s="2125">
        <f>'Floorspace per capita'!$O45/'Storeys per building'!N56</f>
        <v>36.920314981753052</v>
      </c>
      <c r="D36" s="2313">
        <f>B36*'Roof slope correction'!$N39*'Overhang correction'!C41</f>
        <v>40.127070493912811</v>
      </c>
      <c r="E36" s="2313">
        <f>C36*'Roof slope correction'!$N39*'Overhang correction'!D41</f>
        <v>47.089205873068757</v>
      </c>
      <c r="F36" s="2313">
        <f t="shared" si="1"/>
        <v>42.614160440313668</v>
      </c>
      <c r="G36" s="2883">
        <f>D36*'PV rooftop suitability'!AA46</f>
        <v>7.9220615732826847</v>
      </c>
      <c r="H36" s="2883">
        <f>E36*'PV rooftop suitability'!AB46</f>
        <v>14.969922473718922</v>
      </c>
      <c r="I36" s="2312">
        <f>Population!$CO35*G36*P36</f>
        <v>19675705.622365158</v>
      </c>
      <c r="J36" s="2312">
        <f>Population!$CO35*H36*Q36</f>
        <v>20663586.235481724</v>
      </c>
      <c r="K36" s="2312">
        <f t="shared" si="2"/>
        <v>40.339291857846888</v>
      </c>
      <c r="L36" s="2884">
        <f>K36*'Environmental impacts'!$G$163</f>
        <v>9648.1571851246208</v>
      </c>
      <c r="N36" s="2125">
        <f>D36+'PV Res. parking rooftop'!O49</f>
        <v>43.069815633110458</v>
      </c>
      <c r="O36" s="2125">
        <f>E36+'PV Res. parking rooftop'!P49</f>
        <v>51.551390814461946</v>
      </c>
      <c r="P36" s="2129">
        <f t="shared" si="0"/>
        <v>0.64276909152801109</v>
      </c>
      <c r="Q36" s="2129">
        <f t="shared" si="3"/>
        <v>0.35723090847198891</v>
      </c>
      <c r="R36" s="2127">
        <f>G36+'PV Res. parking rooftop'!R49</f>
        <v>8.4184387357290085</v>
      </c>
      <c r="S36" s="2127">
        <f>H36+'PV Res. parking rooftop'!S49</f>
        <v>16.182973565549858</v>
      </c>
      <c r="T36" s="2312">
        <f>I36+'PV Res. parking rooftop'!T49</f>
        <v>20908537.611313183</v>
      </c>
      <c r="U36" s="2312">
        <f>J36+'PV Res. parking rooftop'!U49</f>
        <v>22338009.458988693</v>
      </c>
      <c r="V36" s="2312">
        <f>K36+'PV Res. parking rooftop'!V49</f>
        <v>43.24654707030188</v>
      </c>
      <c r="W36" s="2312">
        <f>L36+'PV Res. parking rooftop'!W49</f>
        <v>10343.500459019559</v>
      </c>
      <c r="X36" s="2314">
        <f>F36+'PV Res. parking rooftop'!Q49</f>
        <v>46.099696440418128</v>
      </c>
      <c r="Y36" s="2885">
        <f t="shared" si="4"/>
        <v>0.92439134594716121</v>
      </c>
    </row>
    <row r="37" spans="1:25" ht="18" customHeight="1">
      <c r="A37" s="2124" t="str">
        <f>'Country and technology list'!A34</f>
        <v>Cuba</v>
      </c>
      <c r="B37" s="2125">
        <f>'Floorspace per capita'!$O46/'Storeys per building'!M57</f>
        <v>27.605535540275053</v>
      </c>
      <c r="C37" s="2125">
        <f>'Floorspace per capita'!$O46/'Storeys per building'!N57</f>
        <v>32.404952932527962</v>
      </c>
      <c r="D37" s="2313">
        <f>B37*'Roof slope correction'!$N40*'Overhang correction'!C42</f>
        <v>33.80645190502279</v>
      </c>
      <c r="E37" s="2313">
        <f>C37*'Roof slope correction'!$N40*'Overhang correction'!D42</f>
        <v>39.710675114096901</v>
      </c>
      <c r="F37" s="2313">
        <f t="shared" si="1"/>
        <v>35.055201513690839</v>
      </c>
      <c r="G37" s="2883">
        <f>D37*'PV rooftop suitability'!AA47</f>
        <v>12.72502712429691</v>
      </c>
      <c r="H37" s="2883">
        <f>E37*'PV rooftop suitability'!AB47</f>
        <v>24.081065777791242</v>
      </c>
      <c r="I37" s="2312">
        <f>Population!$CO36*G37*P37</f>
        <v>91918451.731797636</v>
      </c>
      <c r="J37" s="2312">
        <f>Population!$CO36*H37*Q37</f>
        <v>46658544.248400211</v>
      </c>
      <c r="K37" s="2312">
        <f t="shared" si="2"/>
        <v>138.57699598019784</v>
      </c>
      <c r="L37" s="2884">
        <f>K37*'Environmental impacts'!$G$163</f>
        <v>33144.17724958781</v>
      </c>
      <c r="N37" s="2125">
        <f>D37+'PV Res. parking rooftop'!O50</f>
        <v>34.086044106977063</v>
      </c>
      <c r="O37" s="2125">
        <f>E37+'PV Res. parking rooftop'!P50</f>
        <v>40.07688499508226</v>
      </c>
      <c r="P37" s="2129">
        <f t="shared" si="0"/>
        <v>0.78849891603879996</v>
      </c>
      <c r="Q37" s="2129">
        <f t="shared" si="3"/>
        <v>0.21150108396120004</v>
      </c>
      <c r="R37" s="2127">
        <f>G37+'PV Res. parking rooftop'!R50</f>
        <v>12.764970122075701</v>
      </c>
      <c r="S37" s="2127">
        <f>H37+'PV Res. parking rooftop'!S50</f>
        <v>24.163551647705781</v>
      </c>
      <c r="T37" s="2312">
        <f>I37+'PV Res. parking rooftop'!T50</f>
        <v>92206977.522547647</v>
      </c>
      <c r="U37" s="2312">
        <f>J37+'PV Res. parking rooftop'!U50</f>
        <v>46818365.688480526</v>
      </c>
      <c r="V37" s="2312">
        <f>K37+'PV Res. parking rooftop'!V50</f>
        <v>139.02534321102817</v>
      </c>
      <c r="W37" s="2312">
        <f>L37+'PV Res. parking rooftop'!W50</f>
        <v>33251.410776934048</v>
      </c>
      <c r="X37" s="2314">
        <f>F37+'PV Res. parking rooftop'!Q50</f>
        <v>35.35311344865039</v>
      </c>
      <c r="Y37" s="2885">
        <f t="shared" si="4"/>
        <v>0.99157324756156873</v>
      </c>
    </row>
    <row r="38" spans="1:25" ht="18" customHeight="1">
      <c r="A38" s="2124" t="str">
        <f>'Country and technology list'!A35</f>
        <v>Cyprus</v>
      </c>
      <c r="B38" s="2125">
        <f>'Floorspace per capita'!$O47/'Storeys per building'!M58</f>
        <v>46.443645712300238</v>
      </c>
      <c r="C38" s="2125">
        <f>'Floorspace per capita'!$O47/'Storeys per building'!N58</f>
        <v>56.686424244129668</v>
      </c>
      <c r="D38" s="2313">
        <f>B38*'Roof slope correction'!$N41*'Overhang correction'!C43</f>
        <v>55.760966103136013</v>
      </c>
      <c r="E38" s="2313">
        <f>C38*'Roof slope correction'!$N41*'Overhang correction'!D43</f>
        <v>67.839361939451805</v>
      </c>
      <c r="F38" s="2313">
        <f t="shared" si="1"/>
        <v>60.071816401090835</v>
      </c>
      <c r="G38" s="2883">
        <f>D38*'PV rooftop suitability'!AA48</f>
        <v>15.803816607199437</v>
      </c>
      <c r="H38" s="2883">
        <f>E38*'PV rooftop suitability'!AB48</f>
        <v>31.524241727201662</v>
      </c>
      <c r="I38" s="2312">
        <f>Population!$CO37*G38*P38</f>
        <v>14147371.773631914</v>
      </c>
      <c r="J38" s="2312">
        <f>Population!$CO37*H38*Q38</f>
        <v>15661651.91539794</v>
      </c>
      <c r="K38" s="2312">
        <f t="shared" si="2"/>
        <v>29.809023689029853</v>
      </c>
      <c r="L38" s="2884">
        <f>K38*'Environmental impacts'!$G$163</f>
        <v>7129.5784541869298</v>
      </c>
      <c r="N38" s="2125">
        <f>D38+'PV Res. parking rooftop'!O51</f>
        <v>58.333650013557559</v>
      </c>
      <c r="O38" s="2125">
        <f>E38+'PV Res. parking rooftop'!P51</f>
        <v>71.918382648120001</v>
      </c>
      <c r="P38" s="2129">
        <f t="shared" ref="P38:P69" si="5">VLOOKUP($A38,Urban_population_share,MATCH(Target_year,Urban_pop_share_col,0),FALSE)/100</f>
        <v>0.64309413630960011</v>
      </c>
      <c r="Q38" s="2129">
        <f t="shared" si="3"/>
        <v>0.35690586369039989</v>
      </c>
      <c r="R38" s="2127">
        <f>G38+'PV Res. parking rooftop'!R51</f>
        <v>16.259739111284528</v>
      </c>
      <c r="S38" s="2127">
        <f>H38+'PV Res. parking rooftop'!S51</f>
        <v>32.697082564833906</v>
      </c>
      <c r="T38" s="2312">
        <f>I38+'PV Res. parking rooftop'!T51</f>
        <v>14555507.689504199</v>
      </c>
      <c r="U38" s="2312">
        <f>J38+'PV Res. parking rooftop'!U51</f>
        <v>16244334.446198039</v>
      </c>
      <c r="V38" s="2312">
        <f>K38+'PV Res. parking rooftop'!V51</f>
        <v>30.799842135702239</v>
      </c>
      <c r="W38" s="2312">
        <f>L38+'PV Res. parking rooftop'!W51</f>
        <v>7366.5576294561315</v>
      </c>
      <c r="X38" s="2314">
        <f>F38+'PV Res. parking rooftop'!Q51</f>
        <v>63.182120747499233</v>
      </c>
      <c r="Y38" s="2885">
        <f t="shared" si="4"/>
        <v>0.95077239716535622</v>
      </c>
    </row>
    <row r="39" spans="1:25" ht="18" customHeight="1">
      <c r="A39" s="2124" t="str">
        <f>'Country and technology list'!A36</f>
        <v>Czech Republic</v>
      </c>
      <c r="B39" s="2125">
        <f>'Floorspace per capita'!$O48/'Storeys per building'!M59</f>
        <v>29.740885043260853</v>
      </c>
      <c r="C39" s="2125">
        <f>'Floorspace per capita'!$O48/'Storeys per building'!N59</f>
        <v>35.61635051223606</v>
      </c>
      <c r="D39" s="2313">
        <f>B39*'Roof slope correction'!$N42*'Overhang correction'!C44</f>
        <v>38.5917854355421</v>
      </c>
      <c r="E39" s="2313">
        <f>C39*'Roof slope correction'!$N42*'Overhang correction'!D44</f>
        <v>46.154582687407192</v>
      </c>
      <c r="F39" s="2313">
        <f t="shared" si="1"/>
        <v>40.723874706145466</v>
      </c>
      <c r="G39" s="2883">
        <f>D39*'PV rooftop suitability'!AA49</f>
        <v>5.0763614187966235</v>
      </c>
      <c r="H39" s="2883">
        <f>E39*'PV rooftop suitability'!AB49</f>
        <v>9.8693361361212837</v>
      </c>
      <c r="I39" s="2312">
        <f>Population!$CO38*G39*P39</f>
        <v>31130378.302801825</v>
      </c>
      <c r="J39" s="2312">
        <f>Population!$CO38*H39*Q39</f>
        <v>23761220.16167428</v>
      </c>
      <c r="K39" s="2312">
        <f t="shared" si="2"/>
        <v>54.891598464476111</v>
      </c>
      <c r="L39" s="2884">
        <f>K39*'Environmental impacts'!$G$163</f>
        <v>13128.707662848854</v>
      </c>
      <c r="N39" s="2125">
        <f>D39+'PV Res. parking rooftop'!O52</f>
        <v>41.173670952322311</v>
      </c>
      <c r="O39" s="2125">
        <f>E39+'PV Res. parking rooftop'!P52</f>
        <v>50.149206928631372</v>
      </c>
      <c r="P39" s="2129">
        <f t="shared" si="5"/>
        <v>0.71808192133174453</v>
      </c>
      <c r="Q39" s="2129">
        <f t="shared" si="3"/>
        <v>0.28191807866825547</v>
      </c>
      <c r="R39" s="2127">
        <f>G39+'PV Res. parking rooftop'!R52</f>
        <v>5.4865037652961348</v>
      </c>
      <c r="S39" s="2127">
        <f>H39+'PV Res. parking rooftop'!S52</f>
        <v>10.895123995866181</v>
      </c>
      <c r="T39" s="2312">
        <f>I39+'PV Res. parking rooftop'!T52</f>
        <v>33645543.270617552</v>
      </c>
      <c r="U39" s="2312">
        <f>J39+'PV Res. parking rooftop'!U52</f>
        <v>26230886.898970179</v>
      </c>
      <c r="V39" s="2312">
        <f>K39+'PV Res. parking rooftop'!V52</f>
        <v>59.876430169587735</v>
      </c>
      <c r="W39" s="2312">
        <f>L39+'PV Res. parking rooftop'!W52</f>
        <v>14320.95565772669</v>
      </c>
      <c r="X39" s="2314">
        <f>F39+'PV Res. parking rooftop'!Q52</f>
        <v>43.704036809781165</v>
      </c>
      <c r="Y39" s="2885">
        <f t="shared" si="4"/>
        <v>0.93181036990686583</v>
      </c>
    </row>
    <row r="40" spans="1:25" ht="18" customHeight="1">
      <c r="A40" s="2124" t="str">
        <f>'Country and technology list'!A37</f>
        <v>Denmark</v>
      </c>
      <c r="B40" s="2125">
        <f>'Floorspace per capita'!$O49/'Storeys per building'!M60</f>
        <v>32.816341634863313</v>
      </c>
      <c r="C40" s="2125">
        <f>'Floorspace per capita'!$O49/'Storeys per building'!N60</f>
        <v>44.619574734185178</v>
      </c>
      <c r="D40" s="2313">
        <f>B40*'Roof slope correction'!$N43*'Overhang correction'!C45</f>
        <v>42.645965819643841</v>
      </c>
      <c r="E40" s="2313">
        <f>C40*'Roof slope correction'!$N43*'Overhang correction'!D45</f>
        <v>57.177303788473374</v>
      </c>
      <c r="F40" s="2313">
        <f t="shared" si="1"/>
        <v>43.946633014784133</v>
      </c>
      <c r="G40" s="2883">
        <f>D40*'PV rooftop suitability'!AA50</f>
        <v>3.3524454553306264</v>
      </c>
      <c r="H40" s="2883">
        <f>E40*'PV rooftop suitability'!AB50</f>
        <v>7.7363439094692952</v>
      </c>
      <c r="I40" s="2312">
        <f>Population!$CO39*G40*P40</f>
        <v>17016994.221224587</v>
      </c>
      <c r="J40" s="2312">
        <f>Population!$CO39*H40*Q40</f>
        <v>3860479.2489770199</v>
      </c>
      <c r="K40" s="2312">
        <f t="shared" si="2"/>
        <v>20.877473470201608</v>
      </c>
      <c r="L40" s="2884">
        <f>K40*'Environmental impacts'!$G$163</f>
        <v>4993.3733685409716</v>
      </c>
      <c r="N40" s="2125">
        <f>D40+'PV Res. parking rooftop'!O53</f>
        <v>44.929654655543459</v>
      </c>
      <c r="O40" s="2125">
        <f>E40+'PV Res. parking rooftop'!P53</f>
        <v>60.735931963842333</v>
      </c>
      <c r="P40" s="2129">
        <f t="shared" si="5"/>
        <v>0.91049226176348741</v>
      </c>
      <c r="Q40" s="2129">
        <f t="shared" si="3"/>
        <v>8.9507738236512591E-2</v>
      </c>
      <c r="R40" s="2127">
        <f>G40+'PV Res. parking rooftop'!R53</f>
        <v>3.6929102764526944</v>
      </c>
      <c r="S40" s="2127">
        <f>H40+'PV Res. parking rooftop'!S53</f>
        <v>8.5948985301217924</v>
      </c>
      <c r="T40" s="2312">
        <f>I40+'PV Res. parking rooftop'!T53</f>
        <v>18745191.732790992</v>
      </c>
      <c r="U40" s="2312">
        <f>J40+'PV Res. parking rooftop'!U53</f>
        <v>4288902.8475046698</v>
      </c>
      <c r="V40" s="2312">
        <f>K40+'PV Res. parking rooftop'!V53</f>
        <v>23.034094580295665</v>
      </c>
      <c r="W40" s="2312">
        <f>L40+'PV Res. parking rooftop'!W53</f>
        <v>5509.1835997237458</v>
      </c>
      <c r="X40" s="2314">
        <f>F40+'PV Res. parking rooftop'!Q53</f>
        <v>46.344438787348402</v>
      </c>
      <c r="Y40" s="2885">
        <f t="shared" si="4"/>
        <v>0.94826119734523906</v>
      </c>
    </row>
    <row r="41" spans="1:25" ht="18" customHeight="1">
      <c r="A41" s="2124" t="str">
        <f>'Country and technology list'!A38</f>
        <v>Dominican Republic</v>
      </c>
      <c r="B41" s="2125">
        <f>'Floorspace per capita'!$O50/'Storeys per building'!M61</f>
        <v>14.108918784983231</v>
      </c>
      <c r="C41" s="2125">
        <f>'Floorspace per capita'!$O50/'Storeys per building'!N61</f>
        <v>19.480398475558829</v>
      </c>
      <c r="D41" s="2313">
        <f>B41*'Roof slope correction'!$N44*'Overhang correction'!C46</f>
        <v>18.351680507124666</v>
      </c>
      <c r="E41" s="2313">
        <f>C41*'Roof slope correction'!$N44*'Overhang correction'!D46</f>
        <v>24.947297937394961</v>
      </c>
      <c r="F41" s="2313">
        <f t="shared" si="1"/>
        <v>18.355043949251293</v>
      </c>
      <c r="G41" s="2883">
        <f>D41*'PV rooftop suitability'!AA51</f>
        <v>5.8285497064425948</v>
      </c>
      <c r="H41" s="2883">
        <f>E41*'PV rooftop suitability'!AB51</f>
        <v>13.732116706903938</v>
      </c>
      <c r="I41" s="2312">
        <f>Population!$CO40*G41*P41</f>
        <v>79752155.03474246</v>
      </c>
      <c r="J41" s="2312">
        <f>Population!$CO40*H41*Q41</f>
        <v>95867.066035539901</v>
      </c>
      <c r="K41" s="2312">
        <f t="shared" si="2"/>
        <v>79.848022100777996</v>
      </c>
      <c r="L41" s="2884">
        <f>K41*'Environmental impacts'!$G$163</f>
        <v>19097.664650743085</v>
      </c>
      <c r="N41" s="2125">
        <f>D41+'PV Res. parking rooftop'!O54</f>
        <v>18.973863069379671</v>
      </c>
      <c r="O41" s="2125">
        <f>E41+'PV Res. parking rooftop'!P54</f>
        <v>25.83315640588194</v>
      </c>
      <c r="P41" s="2129">
        <f t="shared" si="5"/>
        <v>0.99949004893595061</v>
      </c>
      <c r="Q41" s="2129">
        <f t="shared" si="3"/>
        <v>5.0995106404938539E-4</v>
      </c>
      <c r="R41" s="2127">
        <f>G41+'PV Res. parking rooftop'!R54</f>
        <v>5.9316112779441559</v>
      </c>
      <c r="S41" s="2127">
        <f>H41+'PV Res. parking rooftop'!S54</f>
        <v>13.966384934009778</v>
      </c>
      <c r="T41" s="2312">
        <f>I41+'PV Res. parking rooftop'!T54</f>
        <v>81162348.452057123</v>
      </c>
      <c r="U41" s="2312">
        <f>J41+'PV Res. parking rooftop'!U54</f>
        <v>97502.546426315574</v>
      </c>
      <c r="V41" s="2312">
        <f>K41+'PV Res. parking rooftop'!V54</f>
        <v>81.259850998483429</v>
      </c>
      <c r="W41" s="2312">
        <f>L41+'PV Res. parking rooftop'!W54</f>
        <v>19435.339074269526</v>
      </c>
      <c r="X41" s="2314">
        <f>F41+'PV Res. parking rooftop'!Q54</f>
        <v>18.977360973315246</v>
      </c>
      <c r="Y41" s="2885">
        <f t="shared" si="4"/>
        <v>0.96720739912472464</v>
      </c>
    </row>
    <row r="42" spans="1:25" ht="18" customHeight="1">
      <c r="A42" s="2124" t="str">
        <f>'Country and technology list'!A39</f>
        <v>Ecuador</v>
      </c>
      <c r="B42" s="2125">
        <f>'Floorspace per capita'!$O51/'Storeys per building'!M62</f>
        <v>23.284850384154691</v>
      </c>
      <c r="C42" s="2125">
        <f>'Floorspace per capita'!$O51/'Storeys per building'!N62</f>
        <v>26.524710916278107</v>
      </c>
      <c r="D42" s="2313">
        <f>B42*'Roof slope correction'!$N45*'Overhang correction'!C47</f>
        <v>27.537648128358367</v>
      </c>
      <c r="E42" s="2313">
        <f>C42*'Roof slope correction'!$N45*'Overhang correction'!D47</f>
        <v>31.484754746941956</v>
      </c>
      <c r="F42" s="2313">
        <f t="shared" si="1"/>
        <v>28.813279419914394</v>
      </c>
      <c r="G42" s="2883">
        <f>D42*'PV rooftop suitability'!AA52</f>
        <v>18.122924355795533</v>
      </c>
      <c r="H42" s="2883">
        <f>E42*'PV rooftop suitability'!AB52</f>
        <v>25.187803797553567</v>
      </c>
      <c r="I42" s="2312">
        <f>Population!$CO41*G42*P42</f>
        <v>258847983.79260433</v>
      </c>
      <c r="J42" s="2312">
        <f>Population!$CO41*H42*Q42</f>
        <v>171783246.85051295</v>
      </c>
      <c r="K42" s="2312">
        <f t="shared" si="2"/>
        <v>430.63123064311731</v>
      </c>
      <c r="L42" s="2884">
        <f>K42*'Environmental impacts'!$G$163</f>
        <v>102996.29990307453</v>
      </c>
      <c r="N42" s="2125">
        <f>D42+'PV Res. parking rooftop'!O55</f>
        <v>27.949470618449894</v>
      </c>
      <c r="O42" s="2125">
        <f>E42+'PV Res. parking rooftop'!P55</f>
        <v>32.030095892202908</v>
      </c>
      <c r="P42" s="2129">
        <f t="shared" si="5"/>
        <v>0.67681863835393752</v>
      </c>
      <c r="Q42" s="2129">
        <f t="shared" si="3"/>
        <v>0.32318136164606248</v>
      </c>
      <c r="R42" s="2127">
        <f>G42+'PV Res. parking rooftop'!R55</f>
        <v>18.210578668450658</v>
      </c>
      <c r="S42" s="2127">
        <f>H42+'PV Res. parking rooftop'!S55</f>
        <v>25.371110512091128</v>
      </c>
      <c r="T42" s="2312">
        <f>I42+'PV Res. parking rooftop'!T55</f>
        <v>260099941.90135458</v>
      </c>
      <c r="U42" s="2312">
        <f>J42+'PV Res. parking rooftop'!U55</f>
        <v>173033416.2914795</v>
      </c>
      <c r="V42" s="2312">
        <f>K42+'PV Res. parking rooftop'!V55</f>
        <v>433.13335819283412</v>
      </c>
      <c r="W42" s="2312">
        <f>L42+'PV Res. parking rooftop'!W55</f>
        <v>103594.74669738043</v>
      </c>
      <c r="X42" s="2314">
        <f>F42+'PV Res. parking rooftop'!Q55</f>
        <v>29.268252650788728</v>
      </c>
      <c r="Y42" s="2885">
        <f t="shared" si="4"/>
        <v>0.98445506001663985</v>
      </c>
    </row>
    <row r="43" spans="1:25" ht="18" customHeight="1">
      <c r="A43" s="2124" t="str">
        <f>'Country and technology list'!A40</f>
        <v>Egypt</v>
      </c>
      <c r="B43" s="2125">
        <f>'Floorspace per capita'!$O52/'Storeys per building'!M63</f>
        <v>22.69428988796432</v>
      </c>
      <c r="C43" s="2125">
        <f>'Floorspace per capita'!$O52/'Storeys per building'!N63</f>
        <v>25.936830501958443</v>
      </c>
      <c r="D43" s="2313">
        <f>B43*'Roof slope correction'!$N46*'Overhang correction'!C48</f>
        <v>28.692583942902331</v>
      </c>
      <c r="E43" s="2313">
        <f>C43*'Roof slope correction'!$N46*'Overhang correction'!D48</f>
        <v>32.902122703267494</v>
      </c>
      <c r="F43" s="2313">
        <f t="shared" si="1"/>
        <v>31.07971179322632</v>
      </c>
      <c r="G43" s="2883">
        <f>D43*'PV rooftop suitability'!AA53</f>
        <v>9.5588708248952496</v>
      </c>
      <c r="H43" s="2883">
        <f>E43*'PV rooftop suitability'!AB53</f>
        <v>17.447911441423969</v>
      </c>
      <c r="I43" s="2312">
        <f>Population!$CO42*G43*P43</f>
        <v>570555126.97019887</v>
      </c>
      <c r="J43" s="2312">
        <f>Population!$CO42*H43*Q43</f>
        <v>1364155381.9745471</v>
      </c>
      <c r="K43" s="2312">
        <f t="shared" si="2"/>
        <v>1934.7105089447459</v>
      </c>
      <c r="L43" s="2884">
        <f>K43*'Environmental impacts'!$G$163</f>
        <v>462734.72434247349</v>
      </c>
      <c r="N43" s="2125">
        <f>D43+'PV Res. parking rooftop'!O56</f>
        <v>29.028900813494683</v>
      </c>
      <c r="O43" s="2125">
        <f>E43+'PV Res. parking rooftop'!P56</f>
        <v>33.353153138067704</v>
      </c>
      <c r="P43" s="2129">
        <f t="shared" si="5"/>
        <v>0.43292413107109318</v>
      </c>
      <c r="Q43" s="2129">
        <f t="shared" si="3"/>
        <v>0.56707586892890682</v>
      </c>
      <c r="R43" s="2127">
        <f>G43+'PV Res. parking rooftop'!R56</f>
        <v>9.6059995648147289</v>
      </c>
      <c r="S43" s="2127">
        <f>H43+'PV Res. parking rooftop'!S56</f>
        <v>17.547914838022511</v>
      </c>
      <c r="T43" s="2312">
        <f>I43+'PV Res. parking rooftop'!T56</f>
        <v>573368173.05914414</v>
      </c>
      <c r="U43" s="2312">
        <f>J43+'PV Res. parking rooftop'!U56</f>
        <v>1371974092.6634238</v>
      </c>
      <c r="V43" s="2312">
        <f>K43+'PV Res. parking rooftop'!V56</f>
        <v>1945.3422657225678</v>
      </c>
      <c r="W43" s="2312">
        <f>L43+'PV Res. parking rooftop'!W56</f>
        <v>465277.57662921946</v>
      </c>
      <c r="X43" s="2314">
        <f>F43+'PV Res. parking rooftop'!Q56</f>
        <v>31.481079957919775</v>
      </c>
      <c r="Y43" s="2885">
        <f t="shared" si="4"/>
        <v>0.98725049568725221</v>
      </c>
    </row>
    <row r="44" spans="1:25" ht="18" customHeight="1">
      <c r="A44" s="2124" t="str">
        <f>'Country and technology list'!A41</f>
        <v>El Salvador</v>
      </c>
      <c r="B44" s="2125">
        <f>'Floorspace per capita'!$O53/'Storeys per building'!M64</f>
        <v>17.061774972435032</v>
      </c>
      <c r="C44" s="2125">
        <f>'Floorspace per capita'!$O53/'Storeys per building'!N64</f>
        <v>20.183729870114593</v>
      </c>
      <c r="D44" s="2313">
        <f>B44*'Roof slope correction'!$N47*'Overhang correction'!C49</f>
        <v>21.50569637450349</v>
      </c>
      <c r="E44" s="2313">
        <f>C44*'Roof slope correction'!$N47*'Overhang correction'!D49</f>
        <v>25.438235603789156</v>
      </c>
      <c r="F44" s="2313">
        <f t="shared" si="1"/>
        <v>22.440540940253143</v>
      </c>
      <c r="G44" s="2883">
        <f>D44*'PV rooftop suitability'!AA54</f>
        <v>8.8734315735263483</v>
      </c>
      <c r="H44" s="2883">
        <f>E44*'PV rooftop suitability'!AB54</f>
        <v>16.968649850460341</v>
      </c>
      <c r="I44" s="2312">
        <f>Population!$CO43*G44*P44</f>
        <v>41808508.963087961</v>
      </c>
      <c r="J44" s="2312">
        <f>Population!$CO43*H44*Q44</f>
        <v>24932875.924781624</v>
      </c>
      <c r="K44" s="2312">
        <f t="shared" si="2"/>
        <v>66.741384887869586</v>
      </c>
      <c r="L44" s="2884">
        <f>K44*'Environmental impacts'!$G$163</f>
        <v>15962.882403098205</v>
      </c>
      <c r="N44" s="2125">
        <f>D44+'PV Res. parking rooftop'!O57</f>
        <v>21.865627245380704</v>
      </c>
      <c r="O44" s="2125">
        <f>E44+'PV Res. parking rooftop'!P57</f>
        <v>25.940624589914833</v>
      </c>
      <c r="P44" s="2129">
        <f t="shared" si="5"/>
        <v>0.76227965921157159</v>
      </c>
      <c r="Q44" s="2129">
        <f t="shared" si="3"/>
        <v>0.23772034078842841</v>
      </c>
      <c r="R44" s="2127">
        <f>G44+'PV Res. parking rooftop'!R57</f>
        <v>8.9315161005774151</v>
      </c>
      <c r="S44" s="2127">
        <f>H44+'PV Res. parking rooftop'!S57</f>
        <v>17.097699779607776</v>
      </c>
      <c r="T44" s="2312">
        <f>I44+'PV Res. parking rooftop'!T57</f>
        <v>42082182.958284639</v>
      </c>
      <c r="U44" s="2312">
        <f>J44+'PV Res. parking rooftop'!U57</f>
        <v>25122495.364153083</v>
      </c>
      <c r="V44" s="2312">
        <f>K44+'PV Res. parking rooftop'!V57</f>
        <v>67.204678322437715</v>
      </c>
      <c r="W44" s="2312">
        <f>L44+'PV Res. parking rooftop'!W57</f>
        <v>16073.690691337408</v>
      </c>
      <c r="X44" s="2314">
        <f>F44+'PV Res. parking rooftop'!Q57</f>
        <v>22.834337002835301</v>
      </c>
      <c r="Y44" s="2885">
        <f t="shared" si="4"/>
        <v>0.98275421517457406</v>
      </c>
    </row>
    <row r="45" spans="1:25" ht="18" customHeight="1">
      <c r="A45" s="2124" t="str">
        <f>'Country and technology list'!A42</f>
        <v>Eritrea</v>
      </c>
      <c r="B45" s="2125">
        <f>'Floorspace per capita'!$O54/'Storeys per building'!M65</f>
        <v>16.592591163256998</v>
      </c>
      <c r="C45" s="2125">
        <f>'Floorspace per capita'!$O54/'Storeys per building'!N65</f>
        <v>18.015825815230208</v>
      </c>
      <c r="D45" s="2313">
        <f>B45*'Roof slope correction'!$N48*'Overhang correction'!C50</f>
        <v>21.047773096751126</v>
      </c>
      <c r="E45" s="2313">
        <f>C45*'Roof slope correction'!$N48*'Overhang correction'!D50</f>
        <v>23.04762082447315</v>
      </c>
      <c r="F45" s="2313">
        <f t="shared" si="1"/>
        <v>22.441140262515205</v>
      </c>
      <c r="G45" s="2883">
        <f>D45*'PV rooftop suitability'!AA55</f>
        <v>8.973222426463817</v>
      </c>
      <c r="H45" s="2883">
        <f>E45*'PV rooftop suitability'!AB55</f>
        <v>15.283887213439836</v>
      </c>
      <c r="I45" s="2312">
        <f>Population!$CO44*G45*P45</f>
        <v>30970542.554944433</v>
      </c>
      <c r="J45" s="2312">
        <f>Population!$CO44*H45*Q45</f>
        <v>121194494.31624016</v>
      </c>
      <c r="K45" s="2312">
        <f t="shared" si="2"/>
        <v>152.16503687118458</v>
      </c>
      <c r="L45" s="2884">
        <f>K45*'Environmental impacts'!$G$163</f>
        <v>36394.099306130782</v>
      </c>
      <c r="N45" s="2125">
        <f>D45+'PV Res. parking rooftop'!O58</f>
        <v>21.111814238134713</v>
      </c>
      <c r="O45" s="2125">
        <f>E45+'PV Res. parking rooftop'!P58</f>
        <v>23.120201684763128</v>
      </c>
      <c r="P45" s="2129">
        <f t="shared" si="5"/>
        <v>0.30326337028108186</v>
      </c>
      <c r="Q45" s="2129">
        <f t="shared" si="3"/>
        <v>0.69673662971891814</v>
      </c>
      <c r="R45" s="2127">
        <f>G45+'PV Res. parking rooftop'!R58</f>
        <v>8.981065418429127</v>
      </c>
      <c r="S45" s="2127">
        <f>H45+'PV Res. parking rooftop'!S58</f>
        <v>15.297600843309091</v>
      </c>
      <c r="T45" s="2312">
        <f>I45+'PV Res. parking rooftop'!T58</f>
        <v>30997612.174405035</v>
      </c>
      <c r="U45" s="2312">
        <f>J45+'PV Res. parking rooftop'!U58</f>
        <v>121303237.3613853</v>
      </c>
      <c r="V45" s="2312">
        <f>K45+'PV Res. parking rooftop'!V58</f>
        <v>152.30084953579032</v>
      </c>
      <c r="W45" s="2312">
        <f>L45+'PV Res. parking rooftop'!W58</f>
        <v>36426.582323940427</v>
      </c>
      <c r="X45" s="2314">
        <f>F45+'PV Res. parking rooftop'!Q58</f>
        <v>22.511131338868378</v>
      </c>
      <c r="Y45" s="2885">
        <f t="shared" si="4"/>
        <v>0.9968908236863101</v>
      </c>
    </row>
    <row r="46" spans="1:25" ht="18" customHeight="1">
      <c r="A46" s="2124" t="str">
        <f>'Country and technology list'!A43</f>
        <v>Estonia</v>
      </c>
      <c r="B46" s="2125">
        <f>'Floorspace per capita'!$O55/'Storeys per building'!M66</f>
        <v>40.096407998714469</v>
      </c>
      <c r="C46" s="2125">
        <f>'Floorspace per capita'!$O55/'Storeys per building'!N66</f>
        <v>44.748930595763312</v>
      </c>
      <c r="D46" s="2313">
        <f>B46*'Roof slope correction'!$N49*'Overhang correction'!C51</f>
        <v>51.273764268925568</v>
      </c>
      <c r="E46" s="2313">
        <f>C46*'Roof slope correction'!$N49*'Overhang correction'!D51</f>
        <v>57.551766338631808</v>
      </c>
      <c r="F46" s="2313">
        <f t="shared" si="1"/>
        <v>53.457630710422748</v>
      </c>
      <c r="G46" s="2883">
        <f>D46*'PV rooftop suitability'!AA56</f>
        <v>4.854484670002309</v>
      </c>
      <c r="H46" s="2883">
        <f>E46*'PV rooftop suitability'!AB56</f>
        <v>8.581116271925648</v>
      </c>
      <c r="I46" s="2312">
        <f>Population!$CO45*G46*P46</f>
        <v>2728922.3037758195</v>
      </c>
      <c r="J46" s="2312">
        <f>Population!$CO45*H46*Q46</f>
        <v>2573094.1215435443</v>
      </c>
      <c r="K46" s="2312">
        <f t="shared" si="2"/>
        <v>5.3020164253193647</v>
      </c>
      <c r="L46" s="2884">
        <f>K46*'Environmental impacts'!$G$163</f>
        <v>1268.1107058066282</v>
      </c>
      <c r="N46" s="2125">
        <f>D46+'PV Res. parking rooftop'!O59</f>
        <v>55.23463730343741</v>
      </c>
      <c r="O46" s="2125">
        <f>E46+'PV Res. parking rooftop'!P59</f>
        <v>63.231914707135758</v>
      </c>
      <c r="P46" s="2129">
        <f t="shared" si="5"/>
        <v>0.65213989781316484</v>
      </c>
      <c r="Q46" s="2129">
        <f t="shared" si="3"/>
        <v>0.34786010218683516</v>
      </c>
      <c r="R46" s="2127">
        <f>G46+'PV Res. parking rooftop'!R59</f>
        <v>5.4837063284703902</v>
      </c>
      <c r="S46" s="2127">
        <f>H46+'PV Res. parking rooftop'!S59</f>
        <v>10.023267764710742</v>
      </c>
      <c r="T46" s="2312">
        <f>I46+'PV Res. parking rooftop'!T59</f>
        <v>3082635.8561994056</v>
      </c>
      <c r="U46" s="2312">
        <f>J46+'PV Res. parking rooftop'!U59</f>
        <v>3005531.0459330855</v>
      </c>
      <c r="V46" s="2312">
        <f>K46+'PV Res. parking rooftop'!V59</f>
        <v>6.0881669021324925</v>
      </c>
      <c r="W46" s="2312">
        <f>L46+'PV Res. parking rooftop'!W59</f>
        <v>1456.1383835899278</v>
      </c>
      <c r="X46" s="2314">
        <f>F46+'PV Res. parking rooftop'!Q59</f>
        <v>58.016571038304392</v>
      </c>
      <c r="Y46" s="2885">
        <f t="shared" si="4"/>
        <v>0.92142003144460771</v>
      </c>
    </row>
    <row r="47" spans="1:25" ht="18" customHeight="1">
      <c r="A47" s="2124" t="str">
        <f>'Country and technology list'!A44</f>
        <v>Ethiopia</v>
      </c>
      <c r="B47" s="2125">
        <f>'Floorspace per capita'!$O56/'Storeys per building'!M67</f>
        <v>14.976411219140061</v>
      </c>
      <c r="C47" s="2125">
        <f>'Floorspace per capita'!$O56/'Storeys per building'!N67</f>
        <v>16.444781452454546</v>
      </c>
      <c r="D47" s="2313">
        <f>B47*'Roof slope correction'!$N50*'Overhang correction'!C52</f>
        <v>18.898548934934663</v>
      </c>
      <c r="E47" s="2313">
        <f>C47*'Roof slope correction'!$N50*'Overhang correction'!D52</f>
        <v>20.904546762186527</v>
      </c>
      <c r="F47" s="2313">
        <f t="shared" si="1"/>
        <v>20.350404070479243</v>
      </c>
      <c r="G47" s="2883">
        <f>D47*'PV rooftop suitability'!AA57</f>
        <v>9.0678794683175798</v>
      </c>
      <c r="H47" s="2883">
        <f>E47*'PV rooftop suitability'!AB57</f>
        <v>15.681212992122688</v>
      </c>
      <c r="I47" s="2312">
        <f>Population!$CO46*G47*P47</f>
        <v>697081515.96567106</v>
      </c>
      <c r="J47" s="2312">
        <f>Population!$CO46*H47*Q47</f>
        <v>3158342010.7004223</v>
      </c>
      <c r="K47" s="2312">
        <f t="shared" si="2"/>
        <v>3855.4235266660935</v>
      </c>
      <c r="L47" s="2884">
        <f>K47*'Environmental impacts'!$G$163</f>
        <v>922121.59627353982</v>
      </c>
      <c r="N47" s="2125">
        <f>D47+'PV Res. parking rooftop'!O60</f>
        <v>18.912708252637564</v>
      </c>
      <c r="O47" s="2125">
        <f>E47+'PV Res. parking rooftop'!P60</f>
        <v>20.920133843329957</v>
      </c>
      <c r="P47" s="2129">
        <f t="shared" si="5"/>
        <v>0.27624291720516814</v>
      </c>
      <c r="Q47" s="2129">
        <f t="shared" si="3"/>
        <v>0.72375708279483186</v>
      </c>
      <c r="R47" s="2127">
        <f>G47+'PV Res. parking rooftop'!R60</f>
        <v>9.0693786767522973</v>
      </c>
      <c r="S47" s="2127">
        <f>H47+'PV Res. parking rooftop'!S60</f>
        <v>15.683748097437208</v>
      </c>
      <c r="T47" s="2312">
        <f>I47+'PV Res. parking rooftop'!T60</f>
        <v>697196765.67670572</v>
      </c>
      <c r="U47" s="2312">
        <f>J47+'PV Res. parking rooftop'!U60</f>
        <v>3158852604.4676528</v>
      </c>
      <c r="V47" s="2312">
        <f>K47+'PV Res. parking rooftop'!V60</f>
        <v>3856.0493701443588</v>
      </c>
      <c r="W47" s="2312">
        <f>L47+'PV Res. parking rooftop'!W60</f>
        <v>922271.28249690903</v>
      </c>
      <c r="X47" s="2314">
        <f>F47+'PV Res. parking rooftop'!Q60</f>
        <v>20.365596742084783</v>
      </c>
      <c r="Y47" s="2885">
        <f t="shared" si="4"/>
        <v>0.99925400312114865</v>
      </c>
    </row>
    <row r="48" spans="1:25" ht="18" customHeight="1">
      <c r="A48" s="2124" t="str">
        <f>'Country and technology list'!A45</f>
        <v>Finland</v>
      </c>
      <c r="B48" s="2125">
        <f>'Floorspace per capita'!$O57/'Storeys per building'!M68</f>
        <v>40.155062883986062</v>
      </c>
      <c r="C48" s="2125">
        <f>'Floorspace per capita'!$O57/'Storeys per building'!N68</f>
        <v>45.387101470627442</v>
      </c>
      <c r="D48" s="2313">
        <f>B48*'Roof slope correction'!$N51*'Overhang correction'!C53</f>
        <v>51.675652654428866</v>
      </c>
      <c r="E48" s="2313">
        <f>C48*'Roof slope correction'!$N51*'Overhang correction'!D53</f>
        <v>58.6695660920319</v>
      </c>
      <c r="F48" s="2313">
        <f t="shared" si="1"/>
        <v>52.602124971811179</v>
      </c>
      <c r="G48" s="2883">
        <f>D48*'PV rooftop suitability'!AA58</f>
        <v>4.8282930514544375</v>
      </c>
      <c r="H48" s="2883">
        <f>E48*'PV rooftop suitability'!AB58</f>
        <v>8.6823932175225096</v>
      </c>
      <c r="I48" s="2312">
        <f>Population!$CO47*G48*P48</f>
        <v>20189519.24126045</v>
      </c>
      <c r="J48" s="2312">
        <f>Population!$CO47*H48*Q48</f>
        <v>5543686.766440955</v>
      </c>
      <c r="K48" s="2312">
        <f t="shared" si="2"/>
        <v>25.733206007701405</v>
      </c>
      <c r="L48" s="2884">
        <f>K48*'Environmental impacts'!$G$163</f>
        <v>6154.7440474268215</v>
      </c>
      <c r="N48" s="2125">
        <f>D48+'PV Res. parking rooftop'!O61</f>
        <v>56.135482643741291</v>
      </c>
      <c r="O48" s="2125">
        <f>E48+'PV Res. parking rooftop'!P61</f>
        <v>65.05148793389003</v>
      </c>
      <c r="P48" s="2129">
        <f t="shared" si="5"/>
        <v>0.86753162937346351</v>
      </c>
      <c r="Q48" s="2129">
        <f t="shared" si="3"/>
        <v>0.13246837062653649</v>
      </c>
      <c r="R48" s="2127">
        <f>G48+'PV Res. parking rooftop'!R61</f>
        <v>5.5265562339545138</v>
      </c>
      <c r="S48" s="2127">
        <f>H48+'PV Res. parking rooftop'!S61</f>
        <v>10.278825297460697</v>
      </c>
      <c r="T48" s="2312">
        <f>I48+'PV Res. parking rooftop'!T61</f>
        <v>23109308.452129163</v>
      </c>
      <c r="U48" s="2312">
        <f>J48+'PV Res. parking rooftop'!U61</f>
        <v>6563004.7325075148</v>
      </c>
      <c r="V48" s="2312">
        <f>K48+'PV Res. parking rooftop'!V61</f>
        <v>29.672313184636678</v>
      </c>
      <c r="W48" s="2312">
        <f>L48+'PV Res. parking rooftop'!W61</f>
        <v>7096.8806953891026</v>
      </c>
      <c r="X48" s="2314">
        <f>F48+'PV Res. parking rooftop'!Q61</f>
        <v>57.316571337024875</v>
      </c>
      <c r="Y48" s="2885">
        <f t="shared" si="4"/>
        <v>0.91774723687688031</v>
      </c>
    </row>
    <row r="49" spans="1:25" ht="18" customHeight="1">
      <c r="A49" s="2124" t="str">
        <f>'Country and technology list'!A46</f>
        <v>France</v>
      </c>
      <c r="B49" s="2125">
        <f>'Floorspace per capita'!$O58/'Storeys per building'!M69</f>
        <v>28.558642997984929</v>
      </c>
      <c r="C49" s="2125">
        <f>'Floorspace per capita'!$O58/'Storeys per building'!N69</f>
        <v>35.990633585829791</v>
      </c>
      <c r="D49" s="2313">
        <f>B49*'Roof slope correction'!$N52*'Overhang correction'!C54</f>
        <v>36.85217823731427</v>
      </c>
      <c r="E49" s="2313">
        <f>C49*'Roof slope correction'!$N52*'Overhang correction'!D54</f>
        <v>46.144917794941996</v>
      </c>
      <c r="F49" s="2313">
        <f t="shared" si="1"/>
        <v>38.333118279345896</v>
      </c>
      <c r="G49" s="2883">
        <f>D49*'PV rooftop suitability'!AA59</f>
        <v>6.3581416635057195</v>
      </c>
      <c r="H49" s="2883">
        <f>E49*'PV rooftop suitability'!AB59</f>
        <v>13.242706105927743</v>
      </c>
      <c r="I49" s="2312">
        <f>Population!$CO48*G49*P49</f>
        <v>372901213.65360218</v>
      </c>
      <c r="J49" s="2312">
        <f>Population!$CO48*H49*Q49</f>
        <v>147240310.50764075</v>
      </c>
      <c r="K49" s="2312">
        <f t="shared" si="2"/>
        <v>520.14152416124296</v>
      </c>
      <c r="L49" s="2884">
        <f>K49*'Environmental impacts'!$G$163</f>
        <v>124404.94000991683</v>
      </c>
      <c r="N49" s="2125">
        <f>D49+'PV Res. parking rooftop'!O62</f>
        <v>39.480465858692511</v>
      </c>
      <c r="O49" s="2125">
        <f>E49+'PV Res. parking rooftop'!P62</f>
        <v>50.251555753500931</v>
      </c>
      <c r="P49" s="2129">
        <f t="shared" si="5"/>
        <v>0.84063471995015404</v>
      </c>
      <c r="Q49" s="2129">
        <f t="shared" si="3"/>
        <v>0.15936528004984596</v>
      </c>
      <c r="R49" s="2127">
        <f>G49+'PV Res. parking rooftop'!R62</f>
        <v>6.790176958941343</v>
      </c>
      <c r="S49" s="2127">
        <f>H49+'PV Res. parking rooftop'!S62</f>
        <v>14.335549504822193</v>
      </c>
      <c r="T49" s="2312">
        <f>I49+'PV Res. parking rooftop'!T62</f>
        <v>398239825.86695546</v>
      </c>
      <c r="U49" s="2312">
        <f>J49+'PV Res. parking rooftop'!U62</f>
        <v>159391195.68944034</v>
      </c>
      <c r="V49" s="2312">
        <f>K49+'PV Res. parking rooftop'!V62</f>
        <v>557.63102155639581</v>
      </c>
      <c r="W49" s="2312">
        <f>L49+'PV Res. parking rooftop'!W62</f>
        <v>133371.49710602002</v>
      </c>
      <c r="X49" s="2314">
        <f>F49+'PV Res. parking rooftop'!Q62</f>
        <v>41.197003616220719</v>
      </c>
      <c r="Y49" s="2885">
        <f t="shared" si="4"/>
        <v>0.93048316417490107</v>
      </c>
    </row>
    <row r="50" spans="1:25" ht="18" customHeight="1">
      <c r="A50" s="2124" t="str">
        <f>'Country and technology list'!A47</f>
        <v>Gabon</v>
      </c>
      <c r="B50" s="2125">
        <f>'Floorspace per capita'!$O59/'Storeys per building'!M70</f>
        <v>36.692142308007298</v>
      </c>
      <c r="C50" s="2125">
        <f>'Floorspace per capita'!$O59/'Storeys per building'!N70</f>
        <v>39.938035135732761</v>
      </c>
      <c r="D50" s="2313">
        <f>B50*'Roof slope correction'!$N53*'Overhang correction'!C55</f>
        <v>41.41429585700395</v>
      </c>
      <c r="E50" s="2313">
        <f>C50*'Roof slope correction'!$N53*'Overhang correction'!D55</f>
        <v>45.450276138129063</v>
      </c>
      <c r="F50" s="2313">
        <f t="shared" si="1"/>
        <v>41.689014267949503</v>
      </c>
      <c r="G50" s="2883">
        <f>D50*'PV rooftop suitability'!AA60</f>
        <v>28.990007099902762</v>
      </c>
      <c r="H50" s="2883">
        <f>E50*'PV rooftop suitability'!AB60</f>
        <v>36.360220910503251</v>
      </c>
      <c r="I50" s="2312">
        <f>Population!$CO49*G50*P50</f>
        <v>87264052.930151463</v>
      </c>
      <c r="J50" s="2312">
        <f>Population!$CO49*H50*Q50</f>
        <v>7994066.6624941388</v>
      </c>
      <c r="K50" s="2312">
        <f t="shared" si="2"/>
        <v>95.258119592645599</v>
      </c>
      <c r="L50" s="2884">
        <f>K50*'Environmental impacts'!$G$163</f>
        <v>22783.37741346507</v>
      </c>
      <c r="N50" s="2125">
        <f>D50+'PV Res. parking rooftop'!O63</f>
        <v>41.600646761548226</v>
      </c>
      <c r="O50" s="2125">
        <f>E50+'PV Res. parking rooftop'!P63</f>
        <v>45.680891937697808</v>
      </c>
      <c r="P50" s="2129">
        <f t="shared" si="5"/>
        <v>0.93193266770149508</v>
      </c>
      <c r="Q50" s="2129">
        <f t="shared" si="3"/>
        <v>6.8067332298504923E-2</v>
      </c>
      <c r="R50" s="2127">
        <f>G50+'PV Res. parking rooftop'!R63</f>
        <v>29.027104919047126</v>
      </c>
      <c r="S50" s="2127">
        <f>H50+'PV Res. parking rooftop'!S63</f>
        <v>36.431990872041808</v>
      </c>
      <c r="T50" s="2312">
        <f>I50+'PV Res. parking rooftop'!T63</f>
        <v>87375722.652833864</v>
      </c>
      <c r="U50" s="2312">
        <f>J50+'PV Res. parking rooftop'!U63</f>
        <v>8009845.8256162787</v>
      </c>
      <c r="V50" s="2312">
        <f>K50+'PV Res. parking rooftop'!V63</f>
        <v>95.385568478450139</v>
      </c>
      <c r="W50" s="2312">
        <f>L50+'PV Res. parking rooftop'!W63</f>
        <v>22813.860023017176</v>
      </c>
      <c r="X50" s="2314">
        <f>F50+'PV Res. parking rooftop'!Q63</f>
        <v>41.87837816581257</v>
      </c>
      <c r="Y50" s="2885">
        <f t="shared" si="4"/>
        <v>0.99547824184801759</v>
      </c>
    </row>
    <row r="51" spans="1:25" ht="18" customHeight="1">
      <c r="A51" s="2124" t="str">
        <f>'Country and technology list'!A48</f>
        <v>Georgia</v>
      </c>
      <c r="B51" s="2125">
        <f>'Floorspace per capita'!$O60/'Storeys per building'!M71</f>
        <v>26.80788056744678</v>
      </c>
      <c r="C51" s="2125">
        <f>'Floorspace per capita'!$O60/'Storeys per building'!N71</f>
        <v>30.415026186954783</v>
      </c>
      <c r="D51" s="2313">
        <f>B51*'Roof slope correction'!$N54*'Overhang correction'!C56</f>
        <v>34.562343579384631</v>
      </c>
      <c r="E51" s="2313">
        <f>C51*'Roof slope correction'!$N54*'Overhang correction'!D56</f>
        <v>39.373163285852449</v>
      </c>
      <c r="F51" s="2313">
        <f t="shared" si="1"/>
        <v>36.655862225363578</v>
      </c>
      <c r="G51" s="2883">
        <f>D51*'PV rooftop suitability'!AA61</f>
        <v>7.4888391800878855</v>
      </c>
      <c r="H51" s="2883">
        <f>E51*'PV rooftop suitability'!AB61</f>
        <v>13.535230682376952</v>
      </c>
      <c r="I51" s="2312">
        <f>Population!$CO50*G51*P51</f>
        <v>16010285.085329065</v>
      </c>
      <c r="J51" s="2312">
        <f>Population!$CO50*H51*Q51</f>
        <v>22294066.782659009</v>
      </c>
      <c r="K51" s="2312">
        <f t="shared" si="2"/>
        <v>38.304351867988075</v>
      </c>
      <c r="L51" s="2884">
        <f>K51*'Environmental impacts'!$G$163</f>
        <v>9161.4500571551798</v>
      </c>
      <c r="N51" s="2125">
        <f>D51+'PV Res. parking rooftop'!O64</f>
        <v>36.672731783062638</v>
      </c>
      <c r="O51" s="2125">
        <f>E51+'PV Res. parking rooftop'!P64</f>
        <v>42.412299748015641</v>
      </c>
      <c r="P51" s="2129">
        <f t="shared" si="5"/>
        <v>0.56483119848279695</v>
      </c>
      <c r="Q51" s="2129">
        <f t="shared" si="3"/>
        <v>0.43516880151720305</v>
      </c>
      <c r="R51" s="2127">
        <f>G51+'PV Res. parking rooftop'!R64</f>
        <v>7.832584986066025</v>
      </c>
      <c r="S51" s="2127">
        <f>H51+'PV Res. parking rooftop'!S64</f>
        <v>14.326886822433464</v>
      </c>
      <c r="T51" s="2312">
        <f>I51+'PV Res. parking rooftop'!T64</f>
        <v>16745174.461139062</v>
      </c>
      <c r="U51" s="2312">
        <f>J51+'PV Res. parking rooftop'!U64</f>
        <v>23598014.625845861</v>
      </c>
      <c r="V51" s="2312">
        <f>K51+'PV Res. parking rooftop'!V64</f>
        <v>40.343189086984921</v>
      </c>
      <c r="W51" s="2312">
        <f>L51+'PV Res. parking rooftop'!W64</f>
        <v>9649.0893055853048</v>
      </c>
      <c r="X51" s="2314">
        <f>F51+'PV Res. parking rooftop'!Q64</f>
        <v>39.170412695597776</v>
      </c>
      <c r="Y51" s="2885">
        <f t="shared" si="4"/>
        <v>0.93580485123362511</v>
      </c>
    </row>
    <row r="52" spans="1:25" ht="18" customHeight="1">
      <c r="A52" s="2124" t="str">
        <f>'Country and technology list'!A49</f>
        <v>Germany</v>
      </c>
      <c r="B52" s="2125">
        <f>'Floorspace per capita'!$O61/'Storeys per building'!M72</f>
        <v>31.117458751412475</v>
      </c>
      <c r="C52" s="2125">
        <f>'Floorspace per capita'!$O61/'Storeys per building'!N72</f>
        <v>38.873535303445983</v>
      </c>
      <c r="D52" s="2313">
        <f>B52*'Roof slope correction'!$N55*'Overhang correction'!C57</f>
        <v>40.257275404213772</v>
      </c>
      <c r="E52" s="2313">
        <f>C52*'Roof slope correction'!$N55*'Overhang correction'!D57</f>
        <v>50.013043598439964</v>
      </c>
      <c r="F52" s="2313">
        <f t="shared" si="1"/>
        <v>42.291047813574423</v>
      </c>
      <c r="G52" s="2883">
        <f>D52*'PV rooftop suitability'!AA62</f>
        <v>4.77326207593243</v>
      </c>
      <c r="H52" s="2883">
        <f>E52*'PV rooftop suitability'!AB62</f>
        <v>9.824921962114713</v>
      </c>
      <c r="I52" s="2312">
        <f>Population!$CO51*G52*P52</f>
        <v>270299003.48999274</v>
      </c>
      <c r="J52" s="2312">
        <f>Population!$CO51*H52*Q52</f>
        <v>146531523.56857195</v>
      </c>
      <c r="K52" s="2312">
        <f t="shared" si="2"/>
        <v>416.83052705856466</v>
      </c>
      <c r="L52" s="2884">
        <f>K52*'Environmental impacts'!$G$163</f>
        <v>99695.514209604895</v>
      </c>
      <c r="N52" s="2125">
        <f>D52+'PV Res. parking rooftop'!O65</f>
        <v>42.636313626533806</v>
      </c>
      <c r="O52" s="2125">
        <f>E52+'PV Res. parking rooftop'!P65</f>
        <v>53.800599458559809</v>
      </c>
      <c r="P52" s="2129">
        <f t="shared" si="5"/>
        <v>0.79153129011774748</v>
      </c>
      <c r="Q52" s="2129">
        <f t="shared" si="3"/>
        <v>0.20846870988225252</v>
      </c>
      <c r="R52" s="2127">
        <f>G52+'PV Res. parking rooftop'!R65</f>
        <v>5.1447077128860332</v>
      </c>
      <c r="S52" s="2127">
        <f>H52+'PV Res. parking rooftop'!S65</f>
        <v>10.784984847986776</v>
      </c>
      <c r="T52" s="2312">
        <f>I52+'PV Res. parking rooftop'!T65</f>
        <v>291333127.30764461</v>
      </c>
      <c r="U52" s="2312">
        <f>J52+'PV Res. parking rooftop'!U65</f>
        <v>160850159.17004937</v>
      </c>
      <c r="V52" s="2312">
        <f>K52+'PV Res. parking rooftop'!V65</f>
        <v>452.18328647769397</v>
      </c>
      <c r="W52" s="2312">
        <f>L52+'PV Res. parking rooftop'!W65</f>
        <v>108151.01662659404</v>
      </c>
      <c r="X52" s="2314">
        <f>F52+'PV Res. parking rooftop'!Q65</f>
        <v>44.963717890692983</v>
      </c>
      <c r="Y52" s="2885">
        <f t="shared" si="4"/>
        <v>0.94055940650602265</v>
      </c>
    </row>
    <row r="53" spans="1:25" ht="18" customHeight="1">
      <c r="A53" s="2124" t="str">
        <f>'Country and technology list'!A50</f>
        <v>Ghana</v>
      </c>
      <c r="B53" s="2125">
        <f>'Floorspace per capita'!$O62/'Storeys per building'!M73</f>
        <v>16.774454877764548</v>
      </c>
      <c r="C53" s="2125">
        <f>'Floorspace per capita'!$O62/'Storeys per building'!N73</f>
        <v>18.99094081316515</v>
      </c>
      <c r="D53" s="2313">
        <f>B53*'Roof slope correction'!$N56*'Overhang correction'!C58</f>
        <v>20.862183579143981</v>
      </c>
      <c r="E53" s="2313">
        <f>C53*'Roof slope correction'!$N56*'Overhang correction'!D58</f>
        <v>23.720399671756425</v>
      </c>
      <c r="F53" s="2313">
        <f t="shared" si="1"/>
        <v>21.807375442974912</v>
      </c>
      <c r="G53" s="2883">
        <f>D53*'PV rooftop suitability'!AA63</f>
        <v>10.261523359133266</v>
      </c>
      <c r="H53" s="2883">
        <f>E53*'PV rooftop suitability'!AB63</f>
        <v>18.493140443046315</v>
      </c>
      <c r="I53" s="2312">
        <f>Population!$CO52*G53*P53</f>
        <v>276393354.70608157</v>
      </c>
      <c r="J53" s="2312">
        <f>Population!$CO52*H53*Q53</f>
        <v>246108113.26191187</v>
      </c>
      <c r="K53" s="2312">
        <f t="shared" si="2"/>
        <v>522.50146796799345</v>
      </c>
      <c r="L53" s="2884">
        <f>K53*'Environmental impacts'!$G$163</f>
        <v>124969.37998263193</v>
      </c>
      <c r="N53" s="2125">
        <f>D53+'PV Res. parking rooftop'!O66</f>
        <v>21.05408371398962</v>
      </c>
      <c r="O53" s="2125">
        <f>E53+'PV Res. parking rooftop'!P66</f>
        <v>23.969133677008713</v>
      </c>
      <c r="P53" s="2129">
        <f t="shared" si="5"/>
        <v>0.66930706664414108</v>
      </c>
      <c r="Q53" s="2129">
        <f t="shared" si="3"/>
        <v>0.33069293335585892</v>
      </c>
      <c r="R53" s="2127">
        <f>G53+'PV Res. parking rooftop'!R66</f>
        <v>10.292169166154162</v>
      </c>
      <c r="S53" s="2127">
        <f>H53+'PV Res. parking rooftop'!S66</f>
        <v>18.555669672468134</v>
      </c>
      <c r="T53" s="2312">
        <f>I53+'PV Res. parking rooftop'!T66</f>
        <v>277218797.19777966</v>
      </c>
      <c r="U53" s="2312">
        <f>J53+'PV Res. parking rooftop'!U66</f>
        <v>246940256.98158562</v>
      </c>
      <c r="V53" s="2312">
        <f>K53+'PV Res. parking rooftop'!V66</f>
        <v>524.15905417936528</v>
      </c>
      <c r="W53" s="2312">
        <f>L53+'PV Res. parking rooftop'!W66</f>
        <v>125365.83345463555</v>
      </c>
      <c r="X53" s="2314">
        <f>F53+'PV Res. parking rooftop'!Q66</f>
        <v>22.01807013713929</v>
      </c>
      <c r="Y53" s="2885">
        <f t="shared" si="4"/>
        <v>0.99043082827640805</v>
      </c>
    </row>
    <row r="54" spans="1:25" ht="18" customHeight="1">
      <c r="A54" s="2124" t="str">
        <f>'Country and technology list'!A51</f>
        <v>Gibraltar</v>
      </c>
      <c r="B54" s="2125">
        <f>'Floorspace per capita'!$O63/'Storeys per building'!M74</f>
        <v>8.2102287788939439</v>
      </c>
      <c r="C54" s="2125">
        <f>'Floorspace per capita'!$O63/'Storeys per building'!N74</f>
        <v>16.546541960655592</v>
      </c>
      <c r="D54" s="2313">
        <f>B54*'Roof slope correction'!$N57*'Overhang correction'!C59</f>
        <v>11.750883553583252</v>
      </c>
      <c r="E54" s="2313">
        <f>C54*'Roof slope correction'!$N57*'Overhang correction'!D59</f>
        <v>22.451289582667034</v>
      </c>
      <c r="F54" s="2313">
        <f t="shared" si="1"/>
        <v>11.750883553583252</v>
      </c>
      <c r="G54" s="2883">
        <f>D54*'PV rooftop suitability'!AA64</f>
        <v>1.6668806171201782</v>
      </c>
      <c r="H54" s="2883">
        <f>E54*'PV rooftop suitability'!AB64</f>
        <v>6.5435906068046821</v>
      </c>
      <c r="I54" s="2312">
        <f>Population!$CO53*G54*P54</f>
        <v>46672.65727936499</v>
      </c>
      <c r="J54" s="2312">
        <f>Population!$CO53*H54*Q54</f>
        <v>0</v>
      </c>
      <c r="K54" s="2312">
        <f t="shared" si="2"/>
        <v>4.6672657279364989E-2</v>
      </c>
      <c r="L54" s="2884">
        <f>K54*'Environmental impacts'!$G$163</f>
        <v>11.16294096747189</v>
      </c>
      <c r="N54" s="2125">
        <f>D54+'PV Res. parking rooftop'!O67</f>
        <v>12.946392304645277</v>
      </c>
      <c r="O54" s="2125">
        <f>E54+'PV Res. parking rooftop'!P67</f>
        <v>24.886099331277176</v>
      </c>
      <c r="P54" s="2129">
        <f t="shared" si="5"/>
        <v>1</v>
      </c>
      <c r="Q54" s="2129">
        <f t="shared" si="3"/>
        <v>0</v>
      </c>
      <c r="R54" s="2127">
        <f>G54+'PV Res. parking rooftop'!R67</f>
        <v>1.8541829169799677</v>
      </c>
      <c r="S54" s="2127">
        <f>H54+'PV Res. parking rooftop'!S67</f>
        <v>7.1861974881113735</v>
      </c>
      <c r="T54" s="2312">
        <f>I54+'PV Res. parking rooftop'!T67</f>
        <v>51917.121675439092</v>
      </c>
      <c r="U54" s="2312">
        <f>J54+'PV Res. parking rooftop'!U67</f>
        <v>0</v>
      </c>
      <c r="V54" s="2312">
        <f>K54+'PV Res. parking rooftop'!V67</f>
        <v>5.191712167543909E-2</v>
      </c>
      <c r="W54" s="2312">
        <f>L54+'PV Res. parking rooftop'!W67</f>
        <v>12.417286656618387</v>
      </c>
      <c r="X54" s="2314">
        <f>F54+'PV Res. parking rooftop'!Q67</f>
        <v>12.946392304645277</v>
      </c>
      <c r="Y54" s="2885">
        <f t="shared" si="4"/>
        <v>0.90765699641026121</v>
      </c>
    </row>
    <row r="55" spans="1:25" ht="18" customHeight="1">
      <c r="A55" s="2124" t="str">
        <f>'Country and technology list'!A52</f>
        <v>Greece</v>
      </c>
      <c r="B55" s="2125">
        <f>'Floorspace per capita'!$O64/'Storeys per building'!M75</f>
        <v>22.791893205791599</v>
      </c>
      <c r="C55" s="2125">
        <f>'Floorspace per capita'!$O64/'Storeys per building'!N75</f>
        <v>27.71982423576992</v>
      </c>
      <c r="D55" s="2313">
        <f>B55*'Roof slope correction'!$N58*'Overhang correction'!C60</f>
        <v>29.575979621083505</v>
      </c>
      <c r="E55" s="2313">
        <f>C55*'Roof slope correction'!$N58*'Overhang correction'!D60</f>
        <v>35.867588920394667</v>
      </c>
      <c r="F55" s="2313">
        <f t="shared" si="1"/>
        <v>30.538643123224059</v>
      </c>
      <c r="G55" s="2883">
        <f>D55*'PV rooftop suitability'!AA65</f>
        <v>6.9247834462565061</v>
      </c>
      <c r="H55" s="2883">
        <f>E55*'PV rooftop suitability'!AB65</f>
        <v>13.746946260347269</v>
      </c>
      <c r="I55" s="2312">
        <f>Population!$CO54*G55*P55</f>
        <v>58863544.038902789</v>
      </c>
      <c r="J55" s="2312">
        <f>Population!$CO54*H55*Q55</f>
        <v>21109582.714439381</v>
      </c>
      <c r="K55" s="2312">
        <f t="shared" si="2"/>
        <v>79.973126753342171</v>
      </c>
      <c r="L55" s="2884">
        <f>K55*'Environmental impacts'!$G$163</f>
        <v>19127.586577899936</v>
      </c>
      <c r="N55" s="2125">
        <f>D55+'PV Res. parking rooftop'!O68</f>
        <v>32.036287601936749</v>
      </c>
      <c r="O55" s="2125">
        <f>E55+'PV Res. parking rooftop'!P68</f>
        <v>39.560373294107436</v>
      </c>
      <c r="P55" s="2129">
        <f t="shared" si="5"/>
        <v>0.84699248533345017</v>
      </c>
      <c r="Q55" s="2129">
        <f t="shared" si="3"/>
        <v>0.15300751466654983</v>
      </c>
      <c r="R55" s="2127">
        <f>G55+'PV Res. parking rooftop'!R68</f>
        <v>7.3483891466685538</v>
      </c>
      <c r="S55" s="2127">
        <f>H55+'PV Res. parking rooftop'!S68</f>
        <v>14.770083964329451</v>
      </c>
      <c r="T55" s="2312">
        <f>I55+'PV Res. parking rooftop'!T68</f>
        <v>62464368.959256724</v>
      </c>
      <c r="U55" s="2312">
        <f>J55+'PV Res. parking rooftop'!U68</f>
        <v>22680696.006179847</v>
      </c>
      <c r="V55" s="2312">
        <f>K55+'PV Res. parking rooftop'!V68</f>
        <v>85.145064965436575</v>
      </c>
      <c r="W55" s="2312">
        <f>L55+'PV Res. parking rooftop'!W68</f>
        <v>20364.58580430883</v>
      </c>
      <c r="X55" s="2314">
        <f>F55+'PV Res. parking rooftop'!Q68</f>
        <v>33.187529253833937</v>
      </c>
      <c r="Y55" s="2885">
        <f t="shared" si="4"/>
        <v>0.92018429240845434</v>
      </c>
    </row>
    <row r="56" spans="1:25" ht="18" customHeight="1">
      <c r="A56" s="2124" t="str">
        <f>'Country and technology list'!A53</f>
        <v>Guatemala</v>
      </c>
      <c r="B56" s="2125">
        <f>'Floorspace per capita'!$O65/'Storeys per building'!M76</f>
        <v>18.42732214237272</v>
      </c>
      <c r="C56" s="2125">
        <f>'Floorspace per capita'!$O65/'Storeys per building'!N76</f>
        <v>21.23908143680077</v>
      </c>
      <c r="D56" s="2313">
        <f>B56*'Roof slope correction'!$N59*'Overhang correction'!C61</f>
        <v>23.16509536697669</v>
      </c>
      <c r="E56" s="2313">
        <f>C56*'Roof slope correction'!$N59*'Overhang correction'!D61</f>
        <v>26.766662673361061</v>
      </c>
      <c r="F56" s="2313">
        <f t="shared" si="1"/>
        <v>24.600067272902066</v>
      </c>
      <c r="G56" s="2883">
        <f>D56*'PV rooftop suitability'!AA66</f>
        <v>9.4421051793011053</v>
      </c>
      <c r="H56" s="2883">
        <f>E56*'PV rooftop suitability'!AB66</f>
        <v>17.432693889702229</v>
      </c>
      <c r="I56" s="2312">
        <f>Population!$CO55*G56*P56</f>
        <v>130613638.97231676</v>
      </c>
      <c r="J56" s="2312">
        <f>Population!$CO55*H56*Q56</f>
        <v>159716498.78811958</v>
      </c>
      <c r="K56" s="2312">
        <f t="shared" si="2"/>
        <v>290.33013776043634</v>
      </c>
      <c r="L56" s="2884">
        <f>K56*'Environmental impacts'!$G$163</f>
        <v>69439.76147530436</v>
      </c>
      <c r="N56" s="2125">
        <f>D56+'PV Res. parking rooftop'!O69</f>
        <v>23.444691955324732</v>
      </c>
      <c r="O56" s="2125">
        <f>E56+'PV Res. parking rooftop'!P69</f>
        <v>27.142036070596447</v>
      </c>
      <c r="P56" s="2129">
        <f t="shared" si="5"/>
        <v>0.60157015436539207</v>
      </c>
      <c r="Q56" s="2129">
        <f t="shared" si="3"/>
        <v>0.39842984563460793</v>
      </c>
      <c r="R56" s="2127">
        <f>G56+'PV Res. parking rooftop'!R69</f>
        <v>9.4845331189250537</v>
      </c>
      <c r="S56" s="2127">
        <f>H56+'PV Res. parking rooftop'!S69</f>
        <v>17.52283573766757</v>
      </c>
      <c r="T56" s="2312">
        <f>I56+'PV Res. parking rooftop'!T69</f>
        <v>131200549.14575244</v>
      </c>
      <c r="U56" s="2312">
        <f>J56+'PV Res. parking rooftop'!U69</f>
        <v>160542368.87121788</v>
      </c>
      <c r="V56" s="2312">
        <f>K56+'PV Res. parking rooftop'!V69</f>
        <v>291.74291801697029</v>
      </c>
      <c r="W56" s="2312">
        <f>L56+'PV Res. parking rooftop'!W69</f>
        <v>69777.663440245</v>
      </c>
      <c r="X56" s="2314">
        <f>F56+'PV Res. parking rooftop'!Q69</f>
        <v>24.91782420043047</v>
      </c>
      <c r="Y56" s="2885">
        <f t="shared" si="4"/>
        <v>0.98724780602943196</v>
      </c>
    </row>
    <row r="57" spans="1:25" ht="18" customHeight="1">
      <c r="A57" s="2124" t="str">
        <f>'Country and technology list'!A54</f>
        <v>Haiti</v>
      </c>
      <c r="B57" s="2125">
        <f>'Floorspace per capita'!$O66/'Storeys per building'!M77</f>
        <v>11.837814561171099</v>
      </c>
      <c r="C57" s="2125">
        <f>'Floorspace per capita'!$O66/'Storeys per building'!N77</f>
        <v>13.542194746095317</v>
      </c>
      <c r="D57" s="2313">
        <f>B57*'Roof slope correction'!$N60*'Overhang correction'!C62</f>
        <v>15.681526842861214</v>
      </c>
      <c r="E57" s="2313">
        <f>C57*'Roof slope correction'!$N60*'Overhang correction'!D62</f>
        <v>17.997745136436151</v>
      </c>
      <c r="F57" s="2313">
        <f t="shared" si="1"/>
        <v>16.030895390253779</v>
      </c>
      <c r="G57" s="2883">
        <f>D57*'PV rooftop suitability'!AA67</f>
        <v>5.6032438868801631</v>
      </c>
      <c r="H57" s="2883">
        <f>E57*'PV rooftop suitability'!AB67</f>
        <v>10.240935337519572</v>
      </c>
      <c r="I57" s="2312">
        <f>Population!$CO56*G57*P57</f>
        <v>63534566.594054535</v>
      </c>
      <c r="J57" s="2312">
        <f>Population!$CO56*H57*Q57</f>
        <v>20626369.326739691</v>
      </c>
      <c r="K57" s="2312">
        <f t="shared" si="2"/>
        <v>84.160935920794216</v>
      </c>
      <c r="L57" s="2884">
        <f>K57*'Environmental impacts'!$G$163</f>
        <v>20129.206567940084</v>
      </c>
      <c r="N57" s="2125">
        <f>D57+'PV Res. parking rooftop'!O70</f>
        <v>15.740821553710367</v>
      </c>
      <c r="O57" s="2125">
        <f>E57+'PV Res. parking rooftop'!P70</f>
        <v>18.074498428742441</v>
      </c>
      <c r="P57" s="2129">
        <f t="shared" si="5"/>
        <v>0.84916423967391352</v>
      </c>
      <c r="Q57" s="2129">
        <f t="shared" si="3"/>
        <v>0.15083576032608648</v>
      </c>
      <c r="R57" s="2127">
        <f>G57+'PV Res. parking rooftop'!R70</f>
        <v>5.6101264112410343</v>
      </c>
      <c r="S57" s="2127">
        <f>H57+'PV Res. parking rooftop'!S70</f>
        <v>10.254956826090448</v>
      </c>
      <c r="T57" s="2312">
        <f>I57+'PV Res. parking rooftop'!T70</f>
        <v>63612606.781340487</v>
      </c>
      <c r="U57" s="2312">
        <f>J57+'PV Res. parking rooftop'!U70</f>
        <v>20654610.14579007</v>
      </c>
      <c r="V57" s="2312">
        <f>K57+'PV Res. parking rooftop'!V70</f>
        <v>84.267216927130548</v>
      </c>
      <c r="W57" s="2312">
        <f>L57+'PV Res. parking rooftop'!W70</f>
        <v>20154.626346218287</v>
      </c>
      <c r="X57" s="2314">
        <f>F57+'PV Res. parking rooftop'!Q70</f>
        <v>16.092823479511235</v>
      </c>
      <c r="Y57" s="2885">
        <f t="shared" si="4"/>
        <v>0.99615181951530751</v>
      </c>
    </row>
    <row r="58" spans="1:25" ht="18" customHeight="1">
      <c r="A58" s="2124" t="str">
        <f>'Country and technology list'!A55</f>
        <v>Honduras</v>
      </c>
      <c r="B58" s="2125">
        <f>'Floorspace per capita'!$O67/'Storeys per building'!M78</f>
        <v>18.321743361327904</v>
      </c>
      <c r="C58" s="2125">
        <f>'Floorspace per capita'!$O67/'Storeys per building'!N78</f>
        <v>20.584583387004159</v>
      </c>
      <c r="D58" s="2313">
        <f>B58*'Roof slope correction'!$N61*'Overhang correction'!C63</f>
        <v>22.987841797197476</v>
      </c>
      <c r="E58" s="2313">
        <f>C58*'Roof slope correction'!$N61*'Overhang correction'!D63</f>
        <v>25.957922932868968</v>
      </c>
      <c r="F58" s="2313">
        <f t="shared" si="1"/>
        <v>23.983371151668557</v>
      </c>
      <c r="G58" s="2883">
        <f>D58*'PV rooftop suitability'!AA68</f>
        <v>9.7690821047027594</v>
      </c>
      <c r="H58" s="2883">
        <f>E58*'PV rooftop suitability'!AB68</f>
        <v>17.424761346539221</v>
      </c>
      <c r="I58" s="2312">
        <f>Population!$CO57*G58*P58</f>
        <v>84098878.523893118</v>
      </c>
      <c r="J58" s="2312">
        <f>Population!$CO57*H58*Q58</f>
        <v>75629081.565063328</v>
      </c>
      <c r="K58" s="2312">
        <f t="shared" si="2"/>
        <v>159.72796008895645</v>
      </c>
      <c r="L58" s="2884">
        <f>K58*'Environmental impacts'!$G$163</f>
        <v>38202.962789437006</v>
      </c>
      <c r="N58" s="2125">
        <f>D58+'PV Res. parking rooftop'!O71</f>
        <v>23.25220871447371</v>
      </c>
      <c r="O58" s="2125">
        <f>E58+'PV Res. parking rooftop'!P71</f>
        <v>26.293254464227484</v>
      </c>
      <c r="P58" s="2129">
        <f t="shared" si="5"/>
        <v>0.66481408789999041</v>
      </c>
      <c r="Q58" s="2129">
        <f t="shared" si="3"/>
        <v>0.33518591210000959</v>
      </c>
      <c r="R58" s="2127">
        <f>G58+'PV Res. parking rooftop'!R71</f>
        <v>9.8093273384941195</v>
      </c>
      <c r="S58" s="2127">
        <f>H58+'PV Res. parking rooftop'!S71</f>
        <v>17.504859956855018</v>
      </c>
      <c r="T58" s="2312">
        <f>I58+'PV Res. parking rooftop'!T71</f>
        <v>84445336.767514184</v>
      </c>
      <c r="U58" s="2312">
        <f>J58+'PV Res. parking rooftop'!U71</f>
        <v>75976735.355686113</v>
      </c>
      <c r="V58" s="2312">
        <f>K58+'PV Res. parking rooftop'!V71</f>
        <v>160.42207212320028</v>
      </c>
      <c r="W58" s="2312">
        <f>L58+'PV Res. parking rooftop'!W71</f>
        <v>38368.977156622001</v>
      </c>
      <c r="X58" s="2314">
        <f>F58+'PV Res. parking rooftop'!Q71</f>
        <v>24.271524407842787</v>
      </c>
      <c r="Y58" s="2885">
        <f t="shared" si="4"/>
        <v>0.98812792920080783</v>
      </c>
    </row>
    <row r="59" spans="1:25" ht="18" customHeight="1">
      <c r="A59" s="2124" t="str">
        <f>'Country and technology list'!A56</f>
        <v>Hong Kong, China</v>
      </c>
      <c r="B59" s="2125">
        <f>'Floorspace per capita'!$O68/'Storeys per building'!M79</f>
        <v>8.0010572644878444</v>
      </c>
      <c r="C59" s="2125">
        <f>'Floorspace per capita'!$O68/'Storeys per building'!N79</f>
        <v>16.828808656505892</v>
      </c>
      <c r="D59" s="2313">
        <f>B59*'Roof slope correction'!$N62*'Overhang correction'!C64</f>
        <v>11.112030228693554</v>
      </c>
      <c r="E59" s="2313">
        <f>C59*'Roof slope correction'!$N62*'Overhang correction'!D64</f>
        <v>22.062909833286643</v>
      </c>
      <c r="F59" s="2313">
        <f t="shared" si="1"/>
        <v>11.112030228693554</v>
      </c>
      <c r="G59" s="2883">
        <f>D59*'PV rooftop suitability'!AA69</f>
        <v>2.1400413823851991</v>
      </c>
      <c r="H59" s="2883">
        <f>E59*'PV rooftop suitability'!AB69</f>
        <v>8.8998298912190261</v>
      </c>
      <c r="I59" s="2312">
        <f>Population!$CO58*G59*P59</f>
        <v>13210475.453463834</v>
      </c>
      <c r="J59" s="2312">
        <f>Population!$CO58*H59*Q59</f>
        <v>0</v>
      </c>
      <c r="K59" s="2312">
        <f t="shared" si="2"/>
        <v>13.210475453463834</v>
      </c>
      <c r="L59" s="2884">
        <f>K59*'Environmental impacts'!$G$163</f>
        <v>3159.617776990212</v>
      </c>
      <c r="N59" s="2125">
        <f>D59+'PV Res. parking rooftop'!O72</f>
        <v>11.323730438888729</v>
      </c>
      <c r="O59" s="2125">
        <f>E59+'PV Res. parking rooftop'!P72</f>
        <v>22.551385442784682</v>
      </c>
      <c r="P59" s="2129">
        <f t="shared" si="5"/>
        <v>1</v>
      </c>
      <c r="Q59" s="2129">
        <f t="shared" si="3"/>
        <v>0</v>
      </c>
      <c r="R59" s="2127">
        <f>G59+'PV Res. parking rooftop'!R72</f>
        <v>2.1688238418348447</v>
      </c>
      <c r="S59" s="2127">
        <f>H59+'PV Res. parking rooftop'!S72</f>
        <v>9.0138209751422718</v>
      </c>
      <c r="T59" s="2312">
        <f>I59+'PV Res. parking rooftop'!T72</f>
        <v>13388149.575646494</v>
      </c>
      <c r="U59" s="2312">
        <f>J59+'PV Res. parking rooftop'!U72</f>
        <v>0</v>
      </c>
      <c r="V59" s="2312">
        <f>K59+'PV Res. parking rooftop'!V72</f>
        <v>13.388149575646494</v>
      </c>
      <c r="W59" s="2312">
        <f>L59+'PV Res. parking rooftop'!W72</f>
        <v>3202.1130162370528</v>
      </c>
      <c r="X59" s="2314">
        <f>F59+'PV Res. parking rooftop'!Q72</f>
        <v>11.323730438888729</v>
      </c>
      <c r="Y59" s="2885">
        <f t="shared" si="4"/>
        <v>0.98130472891970832</v>
      </c>
    </row>
    <row r="60" spans="1:25" ht="18" customHeight="1">
      <c r="A60" s="2124" t="str">
        <f>'Country and technology list'!A57</f>
        <v>Hungary</v>
      </c>
      <c r="B60" s="2125">
        <f>'Floorspace per capita'!$O69/'Storeys per building'!M80</f>
        <v>30.699951645472471</v>
      </c>
      <c r="C60" s="2125">
        <f>'Floorspace per capita'!$O69/'Storeys per building'!N80</f>
        <v>36.361788168816403</v>
      </c>
      <c r="D60" s="2313">
        <f>B60*'Roof slope correction'!$N63*'Overhang correction'!C65</f>
        <v>39.473101853322007</v>
      </c>
      <c r="E60" s="2313">
        <f>C60*'Roof slope correction'!$N63*'Overhang correction'!D65</f>
        <v>46.742509356874727</v>
      </c>
      <c r="F60" s="2313">
        <f t="shared" si="1"/>
        <v>40.894225694135571</v>
      </c>
      <c r="G60" s="2883">
        <f>D60*'PV rooftop suitability'!AA70</f>
        <v>6.5591035768638397</v>
      </c>
      <c r="H60" s="2883">
        <f>E60*'PV rooftop suitability'!AB70</f>
        <v>12.563658180144124</v>
      </c>
      <c r="I60" s="2312">
        <f>Population!$CO59*G60*P60</f>
        <v>44800369.263879716</v>
      </c>
      <c r="J60" s="2312">
        <f>Population!$CO59*H60*Q60</f>
        <v>20852431.949803222</v>
      </c>
      <c r="K60" s="2312">
        <f t="shared" si="2"/>
        <v>65.652801213682935</v>
      </c>
      <c r="L60" s="2884">
        <f>K60*'Environmental impacts'!$G$163</f>
        <v>15702.520212439911</v>
      </c>
      <c r="N60" s="2125">
        <f>D60+'PV Res. parking rooftop'!O73</f>
        <v>41.503018615683438</v>
      </c>
      <c r="O60" s="2125">
        <f>E60+'PV Res. parking rooftop'!P73</f>
        <v>49.792625845779895</v>
      </c>
      <c r="P60" s="2129">
        <f t="shared" si="5"/>
        <v>0.80450623518917819</v>
      </c>
      <c r="Q60" s="2129">
        <f t="shared" si="3"/>
        <v>0.19549376481082181</v>
      </c>
      <c r="R60" s="2127">
        <f>G60+'PV Res. parking rooftop'!R73</f>
        <v>6.8762919720615745</v>
      </c>
      <c r="S60" s="2127">
        <f>H60+'PV Res. parking rooftop'!S73</f>
        <v>13.330727060164277</v>
      </c>
      <c r="T60" s="2312">
        <f>I60+'PV Res. parking rooftop'!T73</f>
        <v>46966847.817625985</v>
      </c>
      <c r="U60" s="2312">
        <f>J60+'PV Res. parking rooftop'!U73</f>
        <v>22125568.435378041</v>
      </c>
      <c r="V60" s="2312">
        <f>K60+'PV Res. parking rooftop'!V73</f>
        <v>69.092416253004018</v>
      </c>
      <c r="W60" s="2312">
        <f>L60+'PV Res. parking rooftop'!W73</f>
        <v>16525.190741031081</v>
      </c>
      <c r="X60" s="2314">
        <f>F60+'PV Res. parking rooftop'!Q73</f>
        <v>43.123585141898005</v>
      </c>
      <c r="Y60" s="2885">
        <f t="shared" si="4"/>
        <v>0.94830301236720616</v>
      </c>
    </row>
    <row r="61" spans="1:25" ht="18" customHeight="1">
      <c r="A61" s="2124" t="str">
        <f>'Country and technology list'!A58</f>
        <v>Iceland</v>
      </c>
      <c r="B61" s="2125">
        <f>'Floorspace per capita'!$O70/'Storeys per building'!M81</f>
        <v>58.181695417854641</v>
      </c>
      <c r="C61" s="2125">
        <f>'Floorspace per capita'!$O70/'Storeys per building'!N81</f>
        <v>61.501766769083446</v>
      </c>
      <c r="D61" s="2313">
        <f>B61*'Roof slope correction'!$N64*'Overhang correction'!C66</f>
        <v>72.311843761234854</v>
      </c>
      <c r="E61" s="2313">
        <f>C61*'Roof slope correction'!$N64*'Overhang correction'!D66</f>
        <v>77.295553979824149</v>
      </c>
      <c r="F61" s="2313">
        <f t="shared" si="1"/>
        <v>72.503016299197597</v>
      </c>
      <c r="G61" s="2883">
        <f>D61*'PV rooftop suitability'!AA71</f>
        <v>7.5277751288168142</v>
      </c>
      <c r="H61" s="2883">
        <f>E61*'PV rooftop suitability'!AB71</f>
        <v>12.366298525823494</v>
      </c>
      <c r="I61" s="2312">
        <f>Population!$CO60*G61*P61</f>
        <v>2540893.7669311119</v>
      </c>
      <c r="J61" s="2312">
        <f>Population!$CO60*H61*Q61</f>
        <v>166502.04291865593</v>
      </c>
      <c r="K61" s="2312">
        <f t="shared" si="2"/>
        <v>2.7073958098497681</v>
      </c>
      <c r="L61" s="2884">
        <f>K61*'Environmental impacts'!$G$163</f>
        <v>647.54186632299911</v>
      </c>
      <c r="N61" s="2125">
        <f>D61+'PV Res. parking rooftop'!O74</f>
        <v>78.126927313940584</v>
      </c>
      <c r="O61" s="2125">
        <f>E61+'PV Res. parking rooftop'!P74</f>
        <v>85.284021051617401</v>
      </c>
      <c r="P61" s="2129">
        <f t="shared" si="5"/>
        <v>0.96164051889500568</v>
      </c>
      <c r="Q61" s="2129">
        <f t="shared" si="3"/>
        <v>3.835948110499432E-2</v>
      </c>
      <c r="R61" s="2127">
        <f>G61+'PV Res. parking rooftop'!R74</f>
        <v>8.4643671199887436</v>
      </c>
      <c r="S61" s="2127">
        <f>H61+'PV Res. parking rooftop'!S74</f>
        <v>14.409434177192184</v>
      </c>
      <c r="T61" s="2312">
        <f>I61+'PV Res. parking rooftop'!T74</f>
        <v>2857027.1146737137</v>
      </c>
      <c r="U61" s="2312">
        <f>J61+'PV Res. parking rooftop'!U74</f>
        <v>194011.18473683568</v>
      </c>
      <c r="V61" s="2312">
        <f>K61+'PV Res. parking rooftop'!V74</f>
        <v>3.0510382994105498</v>
      </c>
      <c r="W61" s="2312">
        <f>L61+'PV Res. parking rooftop'!W74</f>
        <v>729.73261886406101</v>
      </c>
      <c r="X61" s="2314">
        <f>F61+'PV Res. parking rooftop'!Q74</f>
        <v>78.401469715937665</v>
      </c>
      <c r="Y61" s="2885">
        <f t="shared" si="4"/>
        <v>0.92476603515072864</v>
      </c>
    </row>
    <row r="62" spans="1:25" ht="18" customHeight="1">
      <c r="A62" s="2124" t="str">
        <f>'Country and technology list'!A59</f>
        <v>India</v>
      </c>
      <c r="B62" s="2125">
        <f>'Floorspace per capita'!$O71/'Storeys per building'!M82</f>
        <v>16.907055295135752</v>
      </c>
      <c r="C62" s="2125">
        <f>'Floorspace per capita'!$O71/'Storeys per building'!N82</f>
        <v>20.124893012991397</v>
      </c>
      <c r="D62" s="2313">
        <f>B62*'Roof slope correction'!$N65*'Overhang correction'!C67</f>
        <v>21.763988662487414</v>
      </c>
      <c r="E62" s="2313">
        <f>C62*'Roof slope correction'!$N65*'Overhang correction'!D67</f>
        <v>25.887583876262312</v>
      </c>
      <c r="F62" s="2313">
        <f t="shared" si="1"/>
        <v>24.254588743211997</v>
      </c>
      <c r="G62" s="2883">
        <f>D62*'PV rooftop suitability'!AA72</f>
        <v>7.4689142260741868</v>
      </c>
      <c r="H62" s="2883">
        <f>E62*'PV rooftop suitability'!AB72</f>
        <v>14.402652566346468</v>
      </c>
      <c r="I62" s="2312">
        <f>Population!$CO61*G62*P62</f>
        <v>4899727564.3561831</v>
      </c>
      <c r="J62" s="2312">
        <f>Population!$CO61*H62*Q62</f>
        <v>14410400558.183826</v>
      </c>
      <c r="K62" s="2312">
        <f t="shared" si="2"/>
        <v>19310.128122540009</v>
      </c>
      <c r="L62" s="2884">
        <f>K62*'Environmental impacts'!$G$163</f>
        <v>4618503.2708976651</v>
      </c>
      <c r="N62" s="2125">
        <f>D62+'PV Res. parking rooftop'!O75</f>
        <v>21.906555834527222</v>
      </c>
      <c r="O62" s="2125">
        <f>E62+'PV Res. parking rooftop'!P75</f>
        <v>26.099573183079801</v>
      </c>
      <c r="P62" s="2129">
        <f t="shared" si="5"/>
        <v>0.39601247173710957</v>
      </c>
      <c r="Q62" s="2129">
        <f t="shared" si="3"/>
        <v>0.60398752826289037</v>
      </c>
      <c r="R62" s="2127">
        <f>G62+'PV Res. parking rooftop'!R75</f>
        <v>7.4872616362394053</v>
      </c>
      <c r="S62" s="2127">
        <f>H62+'PV Res. parking rooftop'!S75</f>
        <v>14.446492158087109</v>
      </c>
      <c r="T62" s="2312">
        <f>I62+'PV Res. parking rooftop'!T75</f>
        <v>4911763759.7923594</v>
      </c>
      <c r="U62" s="2312">
        <f>J62+'PV Res. parking rooftop'!U75</f>
        <v>14454263733.691235</v>
      </c>
      <c r="V62" s="2312">
        <f>K62+'PV Res. parking rooftop'!V75</f>
        <v>19366.027493483594</v>
      </c>
      <c r="W62" s="2312">
        <f>L62+'PV Res. parking rooftop'!W75</f>
        <v>4631873.0127194561</v>
      </c>
      <c r="X62" s="2314">
        <f>F62+'PV Res. parking rooftop'!Q75</f>
        <v>24.439086018842911</v>
      </c>
      <c r="Y62" s="2885">
        <f t="shared" si="4"/>
        <v>0.99245072931579092</v>
      </c>
    </row>
    <row r="63" spans="1:25" ht="18" customHeight="1">
      <c r="A63" s="2124" t="str">
        <f>'Country and technology list'!A60</f>
        <v>Indonesia</v>
      </c>
      <c r="B63" s="2125">
        <f>'Floorspace per capita'!$O72/'Storeys per building'!M83</f>
        <v>22.182994621282621</v>
      </c>
      <c r="C63" s="2125">
        <f>'Floorspace per capita'!$O72/'Storeys per building'!N83</f>
        <v>25.964518136228058</v>
      </c>
      <c r="D63" s="2313">
        <f>B63*'Roof slope correction'!$N66*'Overhang correction'!C68</f>
        <v>26.431046911570903</v>
      </c>
      <c r="E63" s="2313">
        <f>C63*'Roof slope correction'!$N66*'Overhang correction'!D68</f>
        <v>30.966522039728517</v>
      </c>
      <c r="F63" s="2313">
        <f t="shared" si="1"/>
        <v>27.856162231517967</v>
      </c>
      <c r="G63" s="2883">
        <f>D63*'PV rooftop suitability'!AA73</f>
        <v>16.020993705565104</v>
      </c>
      <c r="H63" s="2883">
        <f>E63*'PV rooftop suitability'!AB73</f>
        <v>24.773217631782813</v>
      </c>
      <c r="I63" s="2312">
        <f>Population!$CO62*G63*P63</f>
        <v>3439147211.2705641</v>
      </c>
      <c r="J63" s="2312">
        <f>Population!$CO62*H63*Q63</f>
        <v>2436593669.5325103</v>
      </c>
      <c r="K63" s="2312">
        <f t="shared" si="2"/>
        <v>5875.7408808030741</v>
      </c>
      <c r="L63" s="2884">
        <f>K63*'Environmental impacts'!$G$163</f>
        <v>1405331.3527868283</v>
      </c>
      <c r="N63" s="2125">
        <f>D63+'PV Res. parking rooftop'!O76</f>
        <v>26.85691689832553</v>
      </c>
      <c r="O63" s="2125">
        <f>E63+'PV Res. parking rooftop'!P76</f>
        <v>31.55999863250808</v>
      </c>
      <c r="P63" s="2129">
        <f t="shared" si="5"/>
        <v>0.68578477895303347</v>
      </c>
      <c r="Q63" s="2129">
        <f t="shared" si="3"/>
        <v>0.31421522104696653</v>
      </c>
      <c r="R63" s="2127">
        <f>G63+'PV Res. parking rooftop'!R76</f>
        <v>16.108505516970652</v>
      </c>
      <c r="S63" s="2127">
        <f>H63+'PV Res. parking rooftop'!S76</f>
        <v>24.967290742227302</v>
      </c>
      <c r="T63" s="2312">
        <f>I63+'PV Res. parking rooftop'!T76</f>
        <v>3457932937.5294838</v>
      </c>
      <c r="U63" s="2312">
        <f>J63+'PV Res. parking rooftop'!U76</f>
        <v>2455681917.1458864</v>
      </c>
      <c r="V63" s="2312">
        <f>K63+'PV Res. parking rooftop'!V76</f>
        <v>5913.6148546753702</v>
      </c>
      <c r="W63" s="2312">
        <f>L63+'PV Res. parking rooftop'!W76</f>
        <v>1414389.867111594</v>
      </c>
      <c r="X63" s="2314">
        <f>F63+'PV Res. parking rooftop'!Q76</f>
        <v>28.334696765033648</v>
      </c>
      <c r="Y63" s="2885">
        <f t="shared" si="4"/>
        <v>0.98311135857623799</v>
      </c>
    </row>
    <row r="64" spans="1:25" ht="18" customHeight="1">
      <c r="A64" s="2124" t="str">
        <f>'Country and technology list'!A61</f>
        <v>Iran, Islamic Republic of</v>
      </c>
      <c r="B64" s="2125">
        <f>'Floorspace per capita'!$O73/'Storeys per building'!M84</f>
        <v>28.204111978635474</v>
      </c>
      <c r="C64" s="2125">
        <f>'Floorspace per capita'!$O73/'Storeys per building'!N84</f>
        <v>33.178023677657386</v>
      </c>
      <c r="D64" s="2313">
        <f>B64*'Roof slope correction'!$N67*'Overhang correction'!C69</f>
        <v>35.337753742038821</v>
      </c>
      <c r="E64" s="2313">
        <f>C64*'Roof slope correction'!$N67*'Overhang correction'!D69</f>
        <v>41.588877206993949</v>
      </c>
      <c r="F64" s="2313">
        <f t="shared" si="1"/>
        <v>36.328640298676063</v>
      </c>
      <c r="G64" s="2883">
        <f>D64*'PV rooftop suitability'!AA74</f>
        <v>10.422744194040295</v>
      </c>
      <c r="H64" s="2883">
        <f>E64*'PV rooftop suitability'!AB74</f>
        <v>19.780849238255119</v>
      </c>
      <c r="I64" s="2312">
        <f>Population!$CO63*G64*P64</f>
        <v>877454680.74039114</v>
      </c>
      <c r="J64" s="2312">
        <f>Population!$CO63*H64*Q64</f>
        <v>313693977.71302545</v>
      </c>
      <c r="K64" s="2312">
        <f t="shared" si="2"/>
        <v>1191.1486584534166</v>
      </c>
      <c r="L64" s="2884">
        <f>K64*'Environmental impacts'!$G$163</f>
        <v>284893.18870810472</v>
      </c>
      <c r="N64" s="2125">
        <f>D64+'PV Res. parking rooftop'!O77</f>
        <v>36.451572680022075</v>
      </c>
      <c r="O64" s="2125">
        <f>E64+'PV Res. parking rooftop'!P77</f>
        <v>43.144057450310477</v>
      </c>
      <c r="P64" s="2129">
        <f t="shared" si="5"/>
        <v>0.84148664441002974</v>
      </c>
      <c r="Q64" s="2129">
        <f t="shared" si="3"/>
        <v>0.15851335558997026</v>
      </c>
      <c r="R64" s="2127">
        <f>G64+'PV Res. parking rooftop'!R77</f>
        <v>10.601235998523473</v>
      </c>
      <c r="S64" s="2127">
        <f>H64+'PV Res. parking rooftop'!S77</f>
        <v>20.177567763726309</v>
      </c>
      <c r="T64" s="2312">
        <f>I64+'PV Res. parking rooftop'!T77</f>
        <v>892481286.6324476</v>
      </c>
      <c r="U64" s="2312">
        <f>J64+'PV Res. parking rooftop'!U77</f>
        <v>319985326.01605117</v>
      </c>
      <c r="V64" s="2312">
        <f>K64+'PV Res. parking rooftop'!V77</f>
        <v>1212.4666126484988</v>
      </c>
      <c r="W64" s="2312">
        <f>L64+'PV Res. parking rooftop'!W77</f>
        <v>289991.91413105559</v>
      </c>
      <c r="X64" s="2314">
        <f>F64+'PV Res. parking rooftop'!Q77</f>
        <v>37.512420898195266</v>
      </c>
      <c r="Y64" s="2885">
        <f t="shared" si="4"/>
        <v>0.96844296979041</v>
      </c>
    </row>
    <row r="65" spans="1:25" ht="18" customHeight="1">
      <c r="A65" s="2124" t="str">
        <f>'Country and technology list'!A62</f>
        <v>Iraq</v>
      </c>
      <c r="B65" s="2125">
        <f>'Floorspace per capita'!$O74/'Storeys per building'!M85</f>
        <v>25.759240546895203</v>
      </c>
      <c r="C65" s="2125">
        <f>'Floorspace per capita'!$O74/'Storeys per building'!N85</f>
        <v>30.042273328805198</v>
      </c>
      <c r="D65" s="2313">
        <f>B65*'Roof slope correction'!$N68*'Overhang correction'!C70</f>
        <v>32.64514977844356</v>
      </c>
      <c r="E65" s="2313">
        <f>C65*'Roof slope correction'!$N68*'Overhang correction'!D70</f>
        <v>38.12346897478227</v>
      </c>
      <c r="F65" s="2313">
        <f t="shared" si="1"/>
        <v>34.234723454209401</v>
      </c>
      <c r="G65" s="2883">
        <f>D65*'PV rooftop suitability'!AA75</f>
        <v>9.3124444744198627</v>
      </c>
      <c r="H65" s="2883">
        <f>E65*'PV rooftop suitability'!AB75</f>
        <v>17.469472271018262</v>
      </c>
      <c r="I65" s="2312">
        <f>Population!$CO64*G65*P65</f>
        <v>372269698.37728614</v>
      </c>
      <c r="J65" s="2312">
        <f>Population!$CO64*H65*Q65</f>
        <v>285459772.28169173</v>
      </c>
      <c r="K65" s="2312">
        <f t="shared" si="2"/>
        <v>657.7294706589779</v>
      </c>
      <c r="L65" s="2884">
        <f>K65*'Environmental impacts'!$G$163</f>
        <v>157312.56117655963</v>
      </c>
      <c r="N65" s="2125">
        <f>D65+'PV Res. parking rooftop'!O78</f>
        <v>32.968482359410125</v>
      </c>
      <c r="O65" s="2125">
        <f>E65+'PV Res. parking rooftop'!P78</f>
        <v>38.557327385047827</v>
      </c>
      <c r="P65" s="2129">
        <f t="shared" si="5"/>
        <v>0.70984281514151515</v>
      </c>
      <c r="Q65" s="2129">
        <f t="shared" si="3"/>
        <v>0.29015718485848485</v>
      </c>
      <c r="R65" s="2127">
        <f>G65+'PV Res. parking rooftop'!R78</f>
        <v>9.355134542999135</v>
      </c>
      <c r="S65" s="2127">
        <f>H65+'PV Res. parking rooftop'!S78</f>
        <v>17.560115075748588</v>
      </c>
      <c r="T65" s="2312">
        <f>I65+'PV Res. parking rooftop'!T78</f>
        <v>373976255.55433726</v>
      </c>
      <c r="U65" s="2312">
        <f>J65+'PV Res. parking rooftop'!U78</f>
        <v>286940920.30928373</v>
      </c>
      <c r="V65" s="2312">
        <f>K65+'PV Res. parking rooftop'!V78</f>
        <v>660.91717586362108</v>
      </c>
      <c r="W65" s="2312">
        <f>L65+'PV Res. parking rooftop'!W78</f>
        <v>158074.98112638466</v>
      </c>
      <c r="X65" s="2314">
        <f>F65+'PV Res. parking rooftop'!Q78</f>
        <v>34.590125898659508</v>
      </c>
      <c r="Y65" s="2885">
        <f t="shared" si="4"/>
        <v>0.98972532087650256</v>
      </c>
    </row>
    <row r="66" spans="1:25" ht="18" customHeight="1">
      <c r="A66" s="2124" t="str">
        <f>'Country and technology list'!A63</f>
        <v>Ireland</v>
      </c>
      <c r="B66" s="2125">
        <f>'Floorspace per capita'!$O75/'Storeys per building'!M86</f>
        <v>46.21028710869934</v>
      </c>
      <c r="C66" s="2125">
        <f>'Floorspace per capita'!$O75/'Storeys per building'!N86</f>
        <v>55.414787290535756</v>
      </c>
      <c r="D66" s="2313">
        <f>B66*'Roof slope correction'!$N69*'Overhang correction'!C71</f>
        <v>57.783335051608383</v>
      </c>
      <c r="E66" s="2313">
        <f>C66*'Roof slope correction'!$N69*'Overhang correction'!D71</f>
        <v>69.191841465845258</v>
      </c>
      <c r="F66" s="2313">
        <f t="shared" si="1"/>
        <v>61.369344202292865</v>
      </c>
      <c r="G66" s="2883">
        <f>D66*'PV rooftop suitability'!AA76</f>
        <v>5.2994445669240333</v>
      </c>
      <c r="H66" s="2883">
        <f>E66*'PV rooftop suitability'!AB76</f>
        <v>10.322009426427597</v>
      </c>
      <c r="I66" s="2312">
        <f>Population!$CO65*G66*P66</f>
        <v>23015745.240683913</v>
      </c>
      <c r="J66" s="2312">
        <f>Population!$CO65*H66*Q66</f>
        <v>20550619.247832436</v>
      </c>
      <c r="K66" s="2312">
        <f t="shared" si="2"/>
        <v>43.566364488516342</v>
      </c>
      <c r="L66" s="2884">
        <f>K66*'Environmental impacts'!$G$163</f>
        <v>10419.992845954548</v>
      </c>
      <c r="N66" s="2125">
        <f>D66+'PV Res. parking rooftop'!O79</f>
        <v>60.563583306535193</v>
      </c>
      <c r="O66" s="2125">
        <f>E66+'PV Res. parking rooftop'!P79</f>
        <v>73.473255951656881</v>
      </c>
      <c r="P66" s="2129">
        <f t="shared" si="5"/>
        <v>0.68567233777337988</v>
      </c>
      <c r="Q66" s="2129">
        <f t="shared" si="3"/>
        <v>0.31432766222662012</v>
      </c>
      <c r="R66" s="2127">
        <f>G66+'PV Res. parking rooftop'!R79</f>
        <v>5.7352048375734448</v>
      </c>
      <c r="S66" s="2127">
        <f>H66+'PV Res. parking rooftop'!S79</f>
        <v>11.406011298853413</v>
      </c>
      <c r="T66" s="2312">
        <f>I66+'PV Res. parking rooftop'!T79</f>
        <v>24908273.26859754</v>
      </c>
      <c r="U66" s="2312">
        <f>J66+'PV Res. parking rooftop'!U79</f>
        <v>22708814.306938317</v>
      </c>
      <c r="V66" s="2312">
        <f>K66+'PV Res. parking rooftop'!V79</f>
        <v>47.617087575535848</v>
      </c>
      <c r="W66" s="2312">
        <f>L66+'PV Res. parking rooftop'!W79</f>
        <v>11388.82524873197</v>
      </c>
      <c r="X66" s="2314">
        <f>F66+'PV Res. parking rooftop'!Q79</f>
        <v>64.621450529187243</v>
      </c>
      <c r="Y66" s="2885">
        <f t="shared" si="4"/>
        <v>0.94967450745437054</v>
      </c>
    </row>
    <row r="67" spans="1:25" ht="18" customHeight="1">
      <c r="A67" s="2124" t="str">
        <f>'Country and technology list'!A64</f>
        <v>Israel</v>
      </c>
      <c r="B67" s="2125">
        <f>'Floorspace per capita'!$O76/'Storeys per building'!M87</f>
        <v>21.086998380715965</v>
      </c>
      <c r="C67" s="2125">
        <f>'Floorspace per capita'!$O76/'Storeys per building'!N87</f>
        <v>31.421539738494427</v>
      </c>
      <c r="D67" s="2313">
        <f>B67*'Roof slope correction'!$N70*'Overhang correction'!C72</f>
        <v>27.159977343505915</v>
      </c>
      <c r="E67" s="2313">
        <f>C67*'Roof slope correction'!$N70*'Overhang correction'!D72</f>
        <v>39.543473322853764</v>
      </c>
      <c r="F67" s="2313">
        <f t="shared" si="1"/>
        <v>27.983714531292829</v>
      </c>
      <c r="G67" s="2883">
        <f>D67*'PV rooftop suitability'!AA77</f>
        <v>6.4516738460862673</v>
      </c>
      <c r="H67" s="2883">
        <f>E67*'PV rooftop suitability'!AB77</f>
        <v>16.847908270674786</v>
      </c>
      <c r="I67" s="2312">
        <f>Population!$CO66*G67*P67</f>
        <v>65211795.195764959</v>
      </c>
      <c r="J67" s="2312">
        <f>Population!$CO66*H67*Q67</f>
        <v>12134996.116103429</v>
      </c>
      <c r="K67" s="2312">
        <f t="shared" si="2"/>
        <v>77.346791311868387</v>
      </c>
      <c r="L67" s="2884">
        <f>K67*'Environmental impacts'!$G$163</f>
        <v>18499.432339360083</v>
      </c>
      <c r="N67" s="2125">
        <f>D67+'PV Res. parking rooftop'!O80</f>
        <v>28.56200634080902</v>
      </c>
      <c r="O67" s="2125">
        <f>E67+'PV Res. parking rooftop'!P80</f>
        <v>41.657272058758863</v>
      </c>
      <c r="P67" s="2129">
        <f t="shared" si="5"/>
        <v>0.9334810469385485</v>
      </c>
      <c r="Q67" s="2129">
        <f t="shared" si="3"/>
        <v>6.6518953061451502E-2</v>
      </c>
      <c r="R67" s="2127">
        <f>G67+'PV Res. parking rooftop'!R80</f>
        <v>6.6854489380431525</v>
      </c>
      <c r="S67" s="2127">
        <f>H67+'PV Res. parking rooftop'!S80</f>
        <v>17.415458127606954</v>
      </c>
      <c r="T67" s="2312">
        <f>I67+'PV Res. parking rooftop'!T80</f>
        <v>67574731.355008572</v>
      </c>
      <c r="U67" s="2312">
        <f>J67+'PV Res. parking rooftop'!U80</f>
        <v>12543783.67589533</v>
      </c>
      <c r="V67" s="2312">
        <f>K67+'PV Res. parking rooftop'!V80</f>
        <v>80.118515030903893</v>
      </c>
      <c r="W67" s="2312">
        <f>L67+'PV Res. parking rooftop'!W80</f>
        <v>19162.359844613027</v>
      </c>
      <c r="X67" s="2314">
        <f>F67+'PV Res. parking rooftop'!Q80</f>
        <v>29.433089706428561</v>
      </c>
      <c r="Y67" s="2885">
        <f t="shared" si="4"/>
        <v>0.95075694772135422</v>
      </c>
    </row>
    <row r="68" spans="1:25" ht="18" customHeight="1">
      <c r="A68" s="2124" t="str">
        <f>'Country and technology list'!A65</f>
        <v>Italy</v>
      </c>
      <c r="B68" s="2125">
        <f>'Floorspace per capita'!$O77/'Storeys per building'!M88</f>
        <v>31.520812687952798</v>
      </c>
      <c r="C68" s="2125">
        <f>'Floorspace per capita'!$O77/'Storeys per building'!N88</f>
        <v>38.759806209856656</v>
      </c>
      <c r="D68" s="2313">
        <f>B68*'Roof slope correction'!$N71*'Overhang correction'!C73</f>
        <v>39.833524537198308</v>
      </c>
      <c r="E68" s="2313">
        <f>C68*'Roof slope correction'!$N71*'Overhang correction'!D73</f>
        <v>48.787491482460531</v>
      </c>
      <c r="F68" s="2313">
        <f t="shared" si="1"/>
        <v>42.402509616610089</v>
      </c>
      <c r="G68" s="2883">
        <f>D68*'PV rooftop suitability'!AA78</f>
        <v>8.8634287918395369</v>
      </c>
      <c r="H68" s="2883">
        <f>E68*'PV rooftop suitability'!AB78</f>
        <v>17.858577392361145</v>
      </c>
      <c r="I68" s="2312">
        <f>Population!$CO67*G68*P68</f>
        <v>388174917.08623201</v>
      </c>
      <c r="J68" s="2312">
        <f>Population!$CO67*H68*Q68</f>
        <v>314683870.28468323</v>
      </c>
      <c r="K68" s="2312">
        <f t="shared" si="2"/>
        <v>702.85878737091514</v>
      </c>
      <c r="L68" s="2884">
        <f>K68*'Environmental impacts'!$G$163</f>
        <v>168106.37339389889</v>
      </c>
      <c r="N68" s="2125">
        <f>D68+'PV Res. parking rooftop'!O81</f>
        <v>42.137889558922332</v>
      </c>
      <c r="O68" s="2125">
        <f>E68+'PV Res. parking rooftop'!P81</f>
        <v>52.353797688551339</v>
      </c>
      <c r="P68" s="2129">
        <f t="shared" si="5"/>
        <v>0.71308972937731308</v>
      </c>
      <c r="Q68" s="2129">
        <f t="shared" si="3"/>
        <v>0.28691027062268692</v>
      </c>
      <c r="R68" s="2127">
        <f>G68+'PV Res. parking rooftop'!R81</f>
        <v>9.2485954776435229</v>
      </c>
      <c r="S68" s="2127">
        <f>H68+'PV Res. parking rooftop'!S81</f>
        <v>18.822227387023212</v>
      </c>
      <c r="T68" s="2312">
        <f>I68+'PV Res. parking rooftop'!T81</f>
        <v>405043337.85630637</v>
      </c>
      <c r="U68" s="2312">
        <f>J68+'PV Res. parking rooftop'!U81</f>
        <v>331664232.34027362</v>
      </c>
      <c r="V68" s="2312">
        <f>K68+'PV Res. parking rooftop'!V81</f>
        <v>736.70757019657981</v>
      </c>
      <c r="W68" s="2312">
        <f>L68+'PV Res. parking rooftop'!W81</f>
        <v>176202.16194611249</v>
      </c>
      <c r="X68" s="2314">
        <f>F68+'PV Res. parking rooftop'!Q81</f>
        <v>45.068938525050704</v>
      </c>
      <c r="Y68" s="2885">
        <f t="shared" si="4"/>
        <v>0.94083666055373083</v>
      </c>
    </row>
    <row r="69" spans="1:25" ht="18" customHeight="1">
      <c r="A69" s="2124" t="str">
        <f>'Country and technology list'!A66</f>
        <v>Jamaica</v>
      </c>
      <c r="B69" s="2125">
        <f>'Floorspace per capita'!$O78/'Storeys per building'!M89</f>
        <v>17.614870802258579</v>
      </c>
      <c r="C69" s="2125">
        <f>'Floorspace per capita'!$O78/'Storeys per building'!N89</f>
        <v>20.741649544557482</v>
      </c>
      <c r="D69" s="2313">
        <f>B69*'Roof slope correction'!$N72*'Overhang correction'!C74</f>
        <v>22.373306108727682</v>
      </c>
      <c r="E69" s="2313">
        <f>C69*'Roof slope correction'!$N72*'Overhang correction'!D74</f>
        <v>26.354306536051403</v>
      </c>
      <c r="F69" s="2313">
        <f t="shared" si="1"/>
        <v>24.019459049048013</v>
      </c>
      <c r="G69" s="2883">
        <f>D69*'PV rooftop suitability'!AA79</f>
        <v>8.4619658382787968</v>
      </c>
      <c r="H69" s="2883">
        <f>E69*'PV rooftop suitability'!AB79</f>
        <v>16.080845548854963</v>
      </c>
      <c r="I69" s="2312">
        <f>Population!$CO68*G69*P69</f>
        <v>17643192.237324152</v>
      </c>
      <c r="J69" s="2312">
        <f>Population!$CO68*H69*Q69</f>
        <v>23638855.376644682</v>
      </c>
      <c r="K69" s="2312">
        <f t="shared" si="2"/>
        <v>41.282047613968835</v>
      </c>
      <c r="L69" s="2884">
        <f>K69*'Environmental impacts'!$G$163</f>
        <v>9873.6409579756364</v>
      </c>
      <c r="N69" s="2125">
        <f>D69+'PV Res. parking rooftop'!O82</f>
        <v>23.088073941189833</v>
      </c>
      <c r="O69" s="2125">
        <f>E69+'PV Res. parking rooftop'!P82</f>
        <v>27.376027697812226</v>
      </c>
      <c r="P69" s="2129">
        <f t="shared" si="5"/>
        <v>0.58649767304170364</v>
      </c>
      <c r="Q69" s="2129">
        <f t="shared" si="3"/>
        <v>0.41350232695829636</v>
      </c>
      <c r="R69" s="2127">
        <f>G69+'PV Res. parking rooftop'!R82</f>
        <v>8.5836743990616178</v>
      </c>
      <c r="S69" s="2127">
        <f>H69+'PV Res. parking rooftop'!S82</f>
        <v>16.358763611114863</v>
      </c>
      <c r="T69" s="2312">
        <f>I69+'PV Res. parking rooftop'!T82</f>
        <v>17896954.492556341</v>
      </c>
      <c r="U69" s="2312">
        <f>J69+'PV Res. parking rooftop'!U82</f>
        <v>24047395.142813064</v>
      </c>
      <c r="V69" s="2312">
        <f>K69+'PV Res. parking rooftop'!V82</f>
        <v>41.944349635369406</v>
      </c>
      <c r="W69" s="2312">
        <f>L69+'PV Res. parking rooftop'!W82</f>
        <v>10032.04715977552</v>
      </c>
      <c r="X69" s="2314">
        <f>F69+'PV Res. parking rooftop'!Q82</f>
        <v>24.861152797442763</v>
      </c>
      <c r="Y69" s="2885">
        <f t="shared" si="4"/>
        <v>0.96614421884405433</v>
      </c>
    </row>
    <row r="70" spans="1:25" ht="18" customHeight="1">
      <c r="A70" s="2124" t="str">
        <f>'Country and technology list'!A67</f>
        <v>Japan</v>
      </c>
      <c r="B70" s="2125">
        <f>'Floorspace per capita'!$O79/'Storeys per building'!M90</f>
        <v>15.735064444307731</v>
      </c>
      <c r="C70" s="2125">
        <f>'Floorspace per capita'!$O79/'Storeys per building'!N90</f>
        <v>24.680320860810539</v>
      </c>
      <c r="D70" s="2313">
        <f>B70*'Roof slope correction'!$N73*'Overhang correction'!C75</f>
        <v>20.996267781078522</v>
      </c>
      <c r="E70" s="2313">
        <f>C70*'Roof slope correction'!$N73*'Overhang correction'!D75</f>
        <v>32.013277007817919</v>
      </c>
      <c r="F70" s="2313">
        <f t="shared" si="1"/>
        <v>20.996267781078522</v>
      </c>
      <c r="G70" s="2883">
        <f>D70*'PV rooftop suitability'!AA80</f>
        <v>4.2737198522788002</v>
      </c>
      <c r="H70" s="2883">
        <f>E70*'PV rooftop suitability'!AB80</f>
        <v>11.960341080384284</v>
      </c>
      <c r="I70" s="2312">
        <f>Population!$CO69*G70*P70</f>
        <v>458185505.36281019</v>
      </c>
      <c r="J70" s="2312">
        <f>Population!$CO69*H70*Q70</f>
        <v>0</v>
      </c>
      <c r="K70" s="2312">
        <f t="shared" si="2"/>
        <v>458.1855053628102</v>
      </c>
      <c r="L70" s="2884">
        <f>K70*'Environmental impacts'!$G$163</f>
        <v>109586.59837818248</v>
      </c>
      <c r="N70" s="2125">
        <f>D70+'PV Res. parking rooftop'!O83</f>
        <v>23.025621891325148</v>
      </c>
      <c r="O70" s="2125">
        <f>E70+'PV Res. parking rooftop'!P83</f>
        <v>35.070256382277613</v>
      </c>
      <c r="P70" s="2129">
        <f t="shared" ref="P70:P101" si="6">VLOOKUP($A70,Urban_population_share,MATCH(Target_year,Urban_pop_share_col,0),FALSE)/100</f>
        <v>1</v>
      </c>
      <c r="Q70" s="2129">
        <f t="shared" si="3"/>
        <v>0</v>
      </c>
      <c r="R70" s="2127">
        <f>G70+'PV Res. parking rooftop'!R83</f>
        <v>4.6239091315002607</v>
      </c>
      <c r="S70" s="2127">
        <f>H70+'PV Res. parking rooftop'!S83</f>
        <v>12.809679693881279</v>
      </c>
      <c r="T70" s="2312">
        <f>I70+'PV Res. parking rooftop'!T83</f>
        <v>495729297.98814303</v>
      </c>
      <c r="U70" s="2312">
        <f>J70+'PV Res. parking rooftop'!U83</f>
        <v>0</v>
      </c>
      <c r="V70" s="2312">
        <f>K70+'PV Res. parking rooftop'!V83</f>
        <v>495.729297988143</v>
      </c>
      <c r="W70" s="2312">
        <f>L70+'PV Res. parking rooftop'!W83</f>
        <v>118566.14154545977</v>
      </c>
      <c r="X70" s="2314">
        <f>F70+'PV Res. parking rooftop'!Q83</f>
        <v>23.025621891325148</v>
      </c>
      <c r="Y70" s="2885">
        <f t="shared" si="4"/>
        <v>0.91186539413247381</v>
      </c>
    </row>
    <row r="71" spans="1:25" ht="18" customHeight="1">
      <c r="A71" s="2124" t="str">
        <f>'Country and technology list'!A68</f>
        <v>Jordan</v>
      </c>
      <c r="B71" s="2125">
        <f>'Floorspace per capita'!$O80/'Storeys per building'!M91</f>
        <v>19.595024159510988</v>
      </c>
      <c r="C71" s="2125">
        <f>'Floorspace per capita'!$O80/'Storeys per building'!N91</f>
        <v>24.092037272729691</v>
      </c>
      <c r="D71" s="2313">
        <f>B71*'Roof slope correction'!$N74*'Overhang correction'!C76</f>
        <v>25.414069338309915</v>
      </c>
      <c r="E71" s="2313">
        <f>C71*'Roof slope correction'!$N74*'Overhang correction'!D76</f>
        <v>31.123121117406026</v>
      </c>
      <c r="F71" s="2313">
        <f t="shared" ref="F71:F134" si="7">D71*P71+E71*Q71</f>
        <v>26.077377666179164</v>
      </c>
      <c r="G71" s="2883">
        <f>D71*'PV rooftop suitability'!AA81</f>
        <v>6.9937883012779825</v>
      </c>
      <c r="H71" s="2883">
        <f>E71*'PV rooftop suitability'!AB81</f>
        <v>14.089038345407303</v>
      </c>
      <c r="I71" s="2312">
        <f>Population!$CO70*G71*P71</f>
        <v>69495370.759647891</v>
      </c>
      <c r="J71" s="2312">
        <f>Population!$CO70*H71*Q71</f>
        <v>18404118.87556446</v>
      </c>
      <c r="K71" s="2312">
        <f t="shared" ref="K71:K134" si="8">(I71+J71)/10^6</f>
        <v>87.899489635212348</v>
      </c>
      <c r="L71" s="2884">
        <f>K71*'Environmental impacts'!$G$163</f>
        <v>21023.375806429609</v>
      </c>
      <c r="N71" s="2125">
        <f>D71+'PV Res. parking rooftop'!O84</f>
        <v>26.339943780103109</v>
      </c>
      <c r="O71" s="2125">
        <f>E71+'PV Res. parking rooftop'!P84</f>
        <v>32.435180305177568</v>
      </c>
      <c r="P71" s="2129">
        <f t="shared" si="6"/>
        <v>0.88381462394543775</v>
      </c>
      <c r="Q71" s="2129">
        <f t="shared" ref="Q71:Q134" si="9">1-P71</f>
        <v>0.11618537605456225</v>
      </c>
      <c r="R71" s="2127">
        <f>G71+'PV Res. parking rooftop'!R84</f>
        <v>7.1390565531586496</v>
      </c>
      <c r="S71" s="2127">
        <f>H71+'PV Res. parking rooftop'!S84</f>
        <v>14.417462725942196</v>
      </c>
      <c r="T71" s="2312">
        <f>I71+'PV Res. parking rooftop'!T84</f>
        <v>70938861.839040175</v>
      </c>
      <c r="U71" s="2312">
        <f>J71+'PV Res. parking rooftop'!U84</f>
        <v>18833130.5080701</v>
      </c>
      <c r="V71" s="2312">
        <f>K71+'PV Res. parking rooftop'!V84</f>
        <v>89.77199234711027</v>
      </c>
      <c r="W71" s="2312">
        <f>L71+'PV Res. parking rooftop'!W84</f>
        <v>21471.231970033758</v>
      </c>
      <c r="X71" s="2314">
        <f>F71+'PV Res. parking rooftop'!Q84</f>
        <v>27.048121127910388</v>
      </c>
      <c r="Y71" s="2885">
        <f t="shared" ref="Y71:Y134" si="10">F71/X71</f>
        <v>0.96411050301273848</v>
      </c>
    </row>
    <row r="72" spans="1:25" ht="18" customHeight="1">
      <c r="A72" s="2124" t="str">
        <f>'Country and technology list'!A69</f>
        <v>Kazakhstan</v>
      </c>
      <c r="B72" s="2125">
        <f>'Floorspace per capita'!$O81/'Storeys per building'!M92</f>
        <v>53.804093906531257</v>
      </c>
      <c r="C72" s="2125">
        <f>'Floorspace per capita'!$O81/'Storeys per building'!N92</f>
        <v>56.65633410110258</v>
      </c>
      <c r="D72" s="2313">
        <f>B72*'Roof slope correction'!$N75*'Overhang correction'!C77</f>
        <v>65.335130452240833</v>
      </c>
      <c r="E72" s="2313">
        <f>C72*'Roof slope correction'!$N75*'Overhang correction'!D77</f>
        <v>69.597009305775543</v>
      </c>
      <c r="F72" s="2313">
        <f t="shared" si="7"/>
        <v>67.424282775477877</v>
      </c>
      <c r="G72" s="2883">
        <f>D72*'PV rooftop suitability'!AA82</f>
        <v>13.381266934541957</v>
      </c>
      <c r="H72" s="2883">
        <f>E72*'PV rooftop suitability'!AB82</f>
        <v>21.868471412081288</v>
      </c>
      <c r="I72" s="2312">
        <f>Population!$CO71*G72*P72</f>
        <v>151697141.49763772</v>
      </c>
      <c r="J72" s="2312">
        <f>Population!$CO71*H72*Q72</f>
        <v>238376604.38788763</v>
      </c>
      <c r="K72" s="2312">
        <f t="shared" si="8"/>
        <v>390.07374588552534</v>
      </c>
      <c r="L72" s="2884">
        <f>K72*'Environmental impacts'!$G$163</f>
        <v>93295.956392993161</v>
      </c>
      <c r="N72" s="2125">
        <f>D72+'PV Res. parking rooftop'!O85</f>
        <v>69.405749252808178</v>
      </c>
      <c r="O72" s="2125">
        <f>E72+'PV Res. parking rooftop'!P85</f>
        <v>75.263094673656127</v>
      </c>
      <c r="P72" s="2129">
        <f t="shared" si="6"/>
        <v>0.50980485484604143</v>
      </c>
      <c r="Q72" s="2129">
        <f t="shared" si="9"/>
        <v>0.49019514515395857</v>
      </c>
      <c r="R72" s="2127">
        <f>G72+'PV Res. parking rooftop'!R85</f>
        <v>14.089782543494357</v>
      </c>
      <c r="S72" s="2127">
        <f>H72+'PV Res. parking rooftop'!S85</f>
        <v>23.437636554885483</v>
      </c>
      <c r="T72" s="2312">
        <f>I72+'PV Res. parking rooftop'!T85</f>
        <v>159729250.34878787</v>
      </c>
      <c r="U72" s="2312">
        <f>J72+'PV Res. parking rooftop'!U85</f>
        <v>255481241.07771373</v>
      </c>
      <c r="V72" s="2312">
        <f>K72+'PV Res. parking rooftop'!V85</f>
        <v>415.21049142650156</v>
      </c>
      <c r="W72" s="2312">
        <f>L72+'PV Res. parking rooftop'!W85</f>
        <v>99308.041903974765</v>
      </c>
      <c r="X72" s="2314">
        <f>F72+'PV Res. parking rooftop'!Q85</f>
        <v>72.276991541597624</v>
      </c>
      <c r="Y72" s="2885">
        <f t="shared" si="10"/>
        <v>0.93285956342929877</v>
      </c>
    </row>
    <row r="73" spans="1:25" ht="18" customHeight="1">
      <c r="A73" s="2124" t="str">
        <f>'Country and technology list'!A70</f>
        <v>Kenya</v>
      </c>
      <c r="B73" s="2125">
        <f>'Floorspace per capita'!$O82/'Storeys per building'!M93</f>
        <v>17.440309520849418</v>
      </c>
      <c r="C73" s="2125">
        <f>'Floorspace per capita'!$O82/'Storeys per building'!N93</f>
        <v>19.214073397607795</v>
      </c>
      <c r="D73" s="2313">
        <f>B73*'Roof slope correction'!$N76*'Overhang correction'!C78</f>
        <v>21.183660493612027</v>
      </c>
      <c r="E73" s="2313">
        <f>C73*'Roof slope correction'!$N76*'Overhang correction'!D78</f>
        <v>23.502481546663493</v>
      </c>
      <c r="F73" s="2313">
        <f t="shared" si="7"/>
        <v>22.72844434353723</v>
      </c>
      <c r="G73" s="2883">
        <f>D73*'PV rooftop suitability'!AA83</f>
        <v>14.828562345528418</v>
      </c>
      <c r="H73" s="2883">
        <f>E73*'PV rooftop suitability'!AB83</f>
        <v>18.801985237330793</v>
      </c>
      <c r="I73" s="2312">
        <f>Population!$CO72*G73*P73</f>
        <v>350227934.63138741</v>
      </c>
      <c r="J73" s="2312">
        <f>Population!$CO72*H73*Q73</f>
        <v>886260366.8999958</v>
      </c>
      <c r="K73" s="2312">
        <f t="shared" si="8"/>
        <v>1236.4883015313833</v>
      </c>
      <c r="L73" s="2884">
        <f>K73*'Environmental impacts'!$G$163</f>
        <v>295737.3057708235</v>
      </c>
      <c r="N73" s="2125">
        <f>D73+'PV Res. parking rooftop'!O86</f>
        <v>21.330225164734056</v>
      </c>
      <c r="O73" s="2125">
        <f>E73+'PV Res. parking rooftop'!P86</f>
        <v>23.680868461740346</v>
      </c>
      <c r="P73" s="2129">
        <f t="shared" si="6"/>
        <v>0.33380635478863829</v>
      </c>
      <c r="Q73" s="2129">
        <f t="shared" si="9"/>
        <v>0.66619364521136171</v>
      </c>
      <c r="R73" s="2127">
        <f>G73+'PV Res. parking rooftop'!R86</f>
        <v>14.85744237579757</v>
      </c>
      <c r="S73" s="2127">
        <f>H73+'PV Res. parking rooftop'!S86</f>
        <v>18.856798360022712</v>
      </c>
      <c r="T73" s="2312">
        <f>I73+'PV Res. parking rooftop'!T86</f>
        <v>350910036.72042149</v>
      </c>
      <c r="U73" s="2312">
        <f>J73+'PV Res. parking rooftop'!U86</f>
        <v>888844067.37708282</v>
      </c>
      <c r="V73" s="2312">
        <f>K73+'PV Res. parking rooftop'!V86</f>
        <v>1239.7541040975045</v>
      </c>
      <c r="W73" s="2312">
        <f>L73+'PV Res. parking rooftop'!W86</f>
        <v>296518.40467073862</v>
      </c>
      <c r="X73" s="2314">
        <f>F73+'PV Res. parking rooftop'!Q86</f>
        <v>22.89620879135833</v>
      </c>
      <c r="Y73" s="2885">
        <f t="shared" si="10"/>
        <v>0.99267282853026662</v>
      </c>
    </row>
    <row r="74" spans="1:25" ht="18" customHeight="1">
      <c r="A74" s="2124" t="str">
        <f>'Country and technology list'!A71</f>
        <v>Korea, Democratic People's Republic of</v>
      </c>
      <c r="B74" s="2125">
        <f>'Floorspace per capita'!$O83/'Storeys per building'!M94</f>
        <v>14.12304933246965</v>
      </c>
      <c r="C74" s="2125">
        <f>'Floorspace per capita'!$O83/'Storeys per building'!N94</f>
        <v>15.833562860447314</v>
      </c>
      <c r="D74" s="2313">
        <f>B74*'Roof slope correction'!$N77*'Overhang correction'!C79</f>
        <v>19.316482146667727</v>
      </c>
      <c r="E74" s="2313">
        <f>C74*'Roof slope correction'!$N77*'Overhang correction'!D79</f>
        <v>21.770438443108571</v>
      </c>
      <c r="F74" s="2313">
        <f t="shared" si="7"/>
        <v>20.21879706346111</v>
      </c>
      <c r="G74" s="2883">
        <f>D74*'PV rooftop suitability'!AA84</f>
        <v>4.183287947438675</v>
      </c>
      <c r="H74" s="2883">
        <f>E74*'PV rooftop suitability'!AB84</f>
        <v>7.4401542156804208</v>
      </c>
      <c r="I74" s="2312">
        <f>Population!$CO73*G74*P74</f>
        <v>71335733.578816175</v>
      </c>
      <c r="J74" s="2312">
        <f>Population!$CO73*H74*Q74</f>
        <v>73779905.372354731</v>
      </c>
      <c r="K74" s="2312">
        <f t="shared" si="8"/>
        <v>145.11563895117092</v>
      </c>
      <c r="L74" s="2884">
        <f>K74*'Environmental impacts'!$G$163</f>
        <v>34708.058325727397</v>
      </c>
      <c r="N74" s="2125">
        <f>D74+'PV Res. parking rooftop'!O87</f>
        <v>19.389470467665966</v>
      </c>
      <c r="O74" s="2125">
        <f>E74+'PV Res. parking rooftop'!P87</f>
        <v>21.863316725535061</v>
      </c>
      <c r="P74" s="2129">
        <f t="shared" si="6"/>
        <v>0.63230196148885165</v>
      </c>
      <c r="Q74" s="2129">
        <f t="shared" si="9"/>
        <v>0.36769803851114835</v>
      </c>
      <c r="R74" s="2127">
        <f>G74+'PV Res. parking rooftop'!R87</f>
        <v>4.1905856045711936</v>
      </c>
      <c r="S74" s="2127">
        <f>H74+'PV Res. parking rooftop'!S87</f>
        <v>7.4547321680145249</v>
      </c>
      <c r="T74" s="2312">
        <f>I74+'PV Res. parking rooftop'!T87</f>
        <v>71460177.253623128</v>
      </c>
      <c r="U74" s="2312">
        <f>J74+'PV Res. parking rooftop'!U87</f>
        <v>73924466.884462386</v>
      </c>
      <c r="V74" s="2312">
        <f>K74+'PV Res. parking rooftop'!V87</f>
        <v>145.38464413808552</v>
      </c>
      <c r="W74" s="2312">
        <f>L74+'PV Res. parking rooftop'!W87</f>
        <v>34772.397688354584</v>
      </c>
      <c r="X74" s="2314">
        <f>F74+'PV Res. parking rooftop'!Q87</f>
        <v>20.29909888426258</v>
      </c>
      <c r="Y74" s="2885">
        <f t="shared" si="10"/>
        <v>0.99604406967721482</v>
      </c>
    </row>
    <row r="75" spans="1:25" ht="18" customHeight="1">
      <c r="A75" s="2124" t="str">
        <f>'Country and technology list'!A72</f>
        <v>Korea, Republic of</v>
      </c>
      <c r="B75" s="2125">
        <f>'Floorspace per capita'!$O84/'Storeys per building'!M95</f>
        <v>23.138058394868128</v>
      </c>
      <c r="C75" s="2125">
        <f>'Floorspace per capita'!$O84/'Storeys per building'!N95</f>
        <v>31.57474241548066</v>
      </c>
      <c r="D75" s="2313">
        <f>B75*'Roof slope correction'!$N78*'Overhang correction'!C80</f>
        <v>29.821936505058154</v>
      </c>
      <c r="E75" s="2313">
        <f>C75*'Roof slope correction'!$N78*'Overhang correction'!D80</f>
        <v>40.114504848140328</v>
      </c>
      <c r="F75" s="2313">
        <f t="shared" si="7"/>
        <v>31.417269411919133</v>
      </c>
      <c r="G75" s="2883">
        <f>D75*'PV rooftop suitability'!AA85</f>
        <v>6.8536198703705935</v>
      </c>
      <c r="H75" s="2883">
        <f>E75*'PV rooftop suitability'!AB85</f>
        <v>15.893658430492222</v>
      </c>
      <c r="I75" s="2312">
        <f>Population!$CO74*G75*P75</f>
        <v>251163709.49268559</v>
      </c>
      <c r="J75" s="2312">
        <f>Population!$CO74*H75*Q75</f>
        <v>106839254.20734322</v>
      </c>
      <c r="K75" s="2312">
        <f t="shared" si="8"/>
        <v>358.00296370002877</v>
      </c>
      <c r="L75" s="2884">
        <f>K75*'Environmental impacts'!$G$163</f>
        <v>85625.421454850075</v>
      </c>
      <c r="N75" s="2125">
        <f>D75+'PV Res. parking rooftop'!O88</f>
        <v>31.405127871035358</v>
      </c>
      <c r="O75" s="2125">
        <f>E75+'PV Res. parking rooftop'!P88</f>
        <v>42.523044201816489</v>
      </c>
      <c r="P75" s="2129">
        <f t="shared" si="6"/>
        <v>0.84500147546426263</v>
      </c>
      <c r="Q75" s="2129">
        <f t="shared" si="9"/>
        <v>0.15499852453573737</v>
      </c>
      <c r="R75" s="2127">
        <f>G75+'PV Res. parking rooftop'!R88</f>
        <v>7.1133675510289898</v>
      </c>
      <c r="S75" s="2127">
        <f>H75+'PV Res. parking rooftop'!S88</f>
        <v>16.530832672387263</v>
      </c>
      <c r="T75" s="2312">
        <f>I75+'PV Res. parking rooftop'!T88</f>
        <v>260682648.71607682</v>
      </c>
      <c r="U75" s="2312">
        <f>J75+'PV Res. parking rooftop'!U88</f>
        <v>111122422.93793529</v>
      </c>
      <c r="V75" s="2312">
        <f>K75+'PV Res. parking rooftop'!V88</f>
        <v>371.80507165401207</v>
      </c>
      <c r="W75" s="2312">
        <f>L75+'PV Res. parking rooftop'!W88</f>
        <v>88926.543038623888</v>
      </c>
      <c r="X75" s="2314">
        <f>F75+'PV Res. parking rooftop'!Q88</f>
        <v>33.128388498218214</v>
      </c>
      <c r="Y75" s="2885">
        <f t="shared" si="10"/>
        <v>0.94834885836988081</v>
      </c>
    </row>
    <row r="76" spans="1:25" ht="18" customHeight="1">
      <c r="A76" s="2124" t="str">
        <f>'Country and technology list'!A73</f>
        <v>Kosovo</v>
      </c>
      <c r="B76" s="2125">
        <f>'Floorspace per capita'!$O85/'Storeys per building'!M96</f>
        <v>20.655304085542152</v>
      </c>
      <c r="C76" s="2125">
        <f>'Floorspace per capita'!$O85/'Storeys per building'!N96</f>
        <v>23.872052980387895</v>
      </c>
      <c r="D76" s="2313">
        <f>B76*'Roof slope correction'!$N79*'Overhang correction'!C81</f>
        <v>27.428324528009007</v>
      </c>
      <c r="E76" s="2313">
        <f>C76*'Roof slope correction'!$N79*'Overhang correction'!D81</f>
        <v>31.770614858079135</v>
      </c>
      <c r="F76" s="2313">
        <f t="shared" si="7"/>
        <v>29.309319147289678</v>
      </c>
      <c r="G76" s="2883">
        <f>D76*'PV rooftop suitability'!AA86</f>
        <v>5.2597717622268245</v>
      </c>
      <c r="H76" s="2883">
        <f>E76*'PV rooftop suitability'!AB86</f>
        <v>9.7467960871325179</v>
      </c>
      <c r="I76" s="2312">
        <f>Population!$CO75*G76*P76</f>
        <v>4632192.5185977472</v>
      </c>
      <c r="J76" s="2312">
        <f>Population!$CO75*H76*Q76</f>
        <v>6560022.6708648317</v>
      </c>
      <c r="K76" s="2312">
        <f t="shared" si="8"/>
        <v>11.19221518946258</v>
      </c>
      <c r="L76" s="2884">
        <f>K76*'Environmental impacts'!$G$163</f>
        <v>2676.9000253699046</v>
      </c>
      <c r="N76" s="2125">
        <f>D76+'PV Res. parking rooftop'!O89</f>
        <v>28.297017390779104</v>
      </c>
      <c r="O76" s="2125">
        <f>E76+'PV Res. parking rooftop'!P89</f>
        <v>32.993973797017084</v>
      </c>
      <c r="P76" s="2129">
        <f t="shared" si="6"/>
        <v>0.56681970197734499</v>
      </c>
      <c r="Q76" s="2129">
        <f t="shared" si="9"/>
        <v>0.43318029802265501</v>
      </c>
      <c r="R76" s="2127">
        <f>G76+'PV Res. parking rooftop'!R89</f>
        <v>5.3822193628891952</v>
      </c>
      <c r="S76" s="2127">
        <f>H76+'PV Res. parking rooftop'!S89</f>
        <v>10.021645125219685</v>
      </c>
      <c r="T76" s="2312">
        <f>I76+'PV Res. parking rooftop'!T89</f>
        <v>4740030.0608618138</v>
      </c>
      <c r="U76" s="2312">
        <f>J76+'PV Res. parking rooftop'!U89</f>
        <v>6745008.1681296714</v>
      </c>
      <c r="V76" s="2312">
        <f>K76+'PV Res. parking rooftop'!V89</f>
        <v>11.485038228991487</v>
      </c>
      <c r="W76" s="2312">
        <f>L76+'PV Res. parking rooftop'!W89</f>
        <v>2746.9360270616717</v>
      </c>
      <c r="X76" s="2314">
        <f>F76+'PV Res. parking rooftop'!Q89</f>
        <v>30.33164636663269</v>
      </c>
      <c r="Y76" s="2885">
        <f t="shared" si="10"/>
        <v>0.96629503037897557</v>
      </c>
    </row>
    <row r="77" spans="1:25" ht="18" customHeight="1">
      <c r="A77" s="2124" t="str">
        <f>'Country and technology list'!A74</f>
        <v>Kuwait</v>
      </c>
      <c r="B77" s="2125">
        <f>'Floorspace per capita'!$O86/'Storeys per building'!M97</f>
        <v>23.810386987432015</v>
      </c>
      <c r="C77" s="2125">
        <f>'Floorspace per capita'!$O86/'Storeys per building'!N97</f>
        <v>37.25240815620316</v>
      </c>
      <c r="D77" s="2313">
        <f>B77*'Roof slope correction'!$N80*'Overhang correction'!C82</f>
        <v>30.149034025635505</v>
      </c>
      <c r="E77" s="2313">
        <f>C77*'Roof slope correction'!$N80*'Overhang correction'!D82</f>
        <v>45.86448193008475</v>
      </c>
      <c r="F77" s="2313">
        <f t="shared" si="7"/>
        <v>30.362303247111246</v>
      </c>
      <c r="G77" s="2883">
        <f>D77*'PV rooftop suitability'!AA87</f>
        <v>7.3892831437515936</v>
      </c>
      <c r="H77" s="2883">
        <f>E77*'PV rooftop suitability'!AB87</f>
        <v>20.609260753014304</v>
      </c>
      <c r="I77" s="2312">
        <f>Population!$CO76*G77*P77</f>
        <v>28157428.596293069</v>
      </c>
      <c r="J77" s="2312">
        <f>Population!$CO76*H77*Q77</f>
        <v>1080409.8687309059</v>
      </c>
      <c r="K77" s="2312">
        <f t="shared" si="8"/>
        <v>29.237838465023977</v>
      </c>
      <c r="L77" s="2884">
        <f>K77*'Environmental impacts'!$G$163</f>
        <v>6992.9651283395324</v>
      </c>
      <c r="N77" s="2125">
        <f>D77+'PV Res. parking rooftop'!O90</f>
        <v>32.102172776861174</v>
      </c>
      <c r="O77" s="2125">
        <f>E77+'PV Res. parking rooftop'!P90</f>
        <v>48.9923185296485</v>
      </c>
      <c r="P77" s="2129">
        <f t="shared" si="6"/>
        <v>0.98642932592361177</v>
      </c>
      <c r="Q77" s="2129">
        <f t="shared" si="9"/>
        <v>1.3570674076388234E-2</v>
      </c>
      <c r="R77" s="2127">
        <f>G77+'PV Res. parking rooftop'!R90</f>
        <v>7.7375614529444841</v>
      </c>
      <c r="S77" s="2127">
        <f>H77+'PV Res. parking rooftop'!S90</f>
        <v>21.515550736986455</v>
      </c>
      <c r="T77" s="2312">
        <f>I77+'PV Res. parking rooftop'!T90</f>
        <v>29484569.731902283</v>
      </c>
      <c r="U77" s="2312">
        <f>J77+'PV Res. parking rooftop'!U90</f>
        <v>1127920.7743548388</v>
      </c>
      <c r="V77" s="2312">
        <f>K77+'PV Res. parking rooftop'!V90</f>
        <v>30.612490506257121</v>
      </c>
      <c r="W77" s="2312">
        <f>L77+'PV Res. parking rooftop'!W90</f>
        <v>7321.7477707172739</v>
      </c>
      <c r="X77" s="2314">
        <f>F77+'PV Res. parking rooftop'!Q90</f>
        <v>32.33138343997495</v>
      </c>
      <c r="Y77" s="2885">
        <f t="shared" si="10"/>
        <v>0.93909693977310271</v>
      </c>
    </row>
    <row r="78" spans="1:25" ht="18" customHeight="1">
      <c r="A78" s="2124" t="str">
        <f>'Country and technology list'!A75</f>
        <v>Kyrgyzstan</v>
      </c>
      <c r="B78" s="2125">
        <f>'Floorspace per capita'!$O87/'Storeys per building'!M98</f>
        <v>21.372651879188343</v>
      </c>
      <c r="C78" s="2125">
        <f>'Floorspace per capita'!$O87/'Storeys per building'!N98</f>
        <v>23.349021559886609</v>
      </c>
      <c r="D78" s="2313">
        <f>B78*'Roof slope correction'!$N81*'Overhang correction'!C83</f>
        <v>28.109109542257446</v>
      </c>
      <c r="E78" s="2313">
        <f>C78*'Roof slope correction'!$N81*'Overhang correction'!D83</f>
        <v>30.950688636935205</v>
      </c>
      <c r="F78" s="2313">
        <f t="shared" si="7"/>
        <v>29.900657917602832</v>
      </c>
      <c r="G78" s="2883">
        <f>D78*'PV rooftop suitability'!AA88</f>
        <v>6.3710941604375959</v>
      </c>
      <c r="H78" s="2883">
        <f>E78*'PV rooftop suitability'!AB88</f>
        <v>10.94219214029175</v>
      </c>
      <c r="I78" s="2312">
        <f>Population!$CO77*G78*P78</f>
        <v>19394476.749922194</v>
      </c>
      <c r="J78" s="2312">
        <f>Population!$CO77*H78*Q78</f>
        <v>56832258.428077154</v>
      </c>
      <c r="K78" s="2312">
        <f t="shared" si="8"/>
        <v>76.226735177999345</v>
      </c>
      <c r="L78" s="2884">
        <f>K78*'Environmental impacts'!$G$163</f>
        <v>18231.54271765297</v>
      </c>
      <c r="N78" s="2125">
        <f>D78+'PV Res. parking rooftop'!O91</f>
        <v>29.034894462825612</v>
      </c>
      <c r="O78" s="2125">
        <f>E78+'PV Res. parking rooftop'!P91</f>
        <v>32.16124039418429</v>
      </c>
      <c r="P78" s="2129">
        <f t="shared" si="6"/>
        <v>0.36952366425381938</v>
      </c>
      <c r="Q78" s="2129">
        <f t="shared" si="9"/>
        <v>0.63047633574618067</v>
      </c>
      <c r="R78" s="2127">
        <f>G78+'PV Res. parking rooftop'!R91</f>
        <v>6.5055750774686096</v>
      </c>
      <c r="S78" s="2127">
        <f>H78+'PV Res. parking rooftop'!S91</f>
        <v>11.2193696951202</v>
      </c>
      <c r="T78" s="2312">
        <f>I78+'PV Res. parking rooftop'!T91</f>
        <v>19803854.943523884</v>
      </c>
      <c r="U78" s="2312">
        <f>J78+'PV Res. parking rooftop'!U91</f>
        <v>58271880.966642171</v>
      </c>
      <c r="V78" s="2312">
        <f>K78+'PV Res. parking rooftop'!V91</f>
        <v>78.075735910166046</v>
      </c>
      <c r="W78" s="2312">
        <f>L78+'PV Res. parking rooftop'!W91</f>
        <v>18673.777791144592</v>
      </c>
      <c r="X78" s="2314">
        <f>F78+'PV Res. parking rooftop'!Q91</f>
        <v>31.005981589903616</v>
      </c>
      <c r="Y78" s="2885">
        <f t="shared" si="10"/>
        <v>0.96435127624984762</v>
      </c>
    </row>
    <row r="79" spans="1:25" ht="18" customHeight="1">
      <c r="A79" s="2124" t="str">
        <f>'Country and technology list'!A76</f>
        <v>Latvia</v>
      </c>
      <c r="B79" s="2125">
        <f>'Floorspace per capita'!$O88/'Storeys per building'!M99</f>
        <v>46.509599068273396</v>
      </c>
      <c r="C79" s="2125">
        <f>'Floorspace per capita'!$O88/'Storeys per building'!N99</f>
        <v>53.047669714542657</v>
      </c>
      <c r="D79" s="2313">
        <f>B79*'Roof slope correction'!$N82*'Overhang correction'!C84</f>
        <v>58.442630687264248</v>
      </c>
      <c r="E79" s="2313">
        <f>C79*'Roof slope correction'!$N82*'Overhang correction'!D84</f>
        <v>66.89521930582157</v>
      </c>
      <c r="F79" s="2313">
        <f t="shared" si="7"/>
        <v>61.313722074333796</v>
      </c>
      <c r="G79" s="2883">
        <f>D79*'PV rooftop suitability'!AA89</f>
        <v>5.5679030920694528</v>
      </c>
      <c r="H79" s="2883">
        <f>E79*'PV rooftop suitability'!AB89</f>
        <v>10.135498786982595</v>
      </c>
      <c r="I79" s="2312">
        <f>Population!$CO78*G79*P79</f>
        <v>5676752.3034942169</v>
      </c>
      <c r="J79" s="2312">
        <f>Population!$CO78*H79*Q79</f>
        <v>5315568.335091901</v>
      </c>
      <c r="K79" s="2312">
        <f t="shared" si="8"/>
        <v>10.992320638586119</v>
      </c>
      <c r="L79" s="2884">
        <f>K79*'Environmental impacts'!$G$163</f>
        <v>2629.0902112040462</v>
      </c>
      <c r="N79" s="2125">
        <f>D79+'PV Res. parking rooftop'!O92</f>
        <v>62.371762762394518</v>
      </c>
      <c r="O79" s="2125">
        <f>E79+'PV Res. parking rooftop'!P92</f>
        <v>72.620594655238463</v>
      </c>
      <c r="P79" s="2129">
        <f t="shared" si="6"/>
        <v>0.66032992771395793</v>
      </c>
      <c r="Q79" s="2129">
        <f t="shared" si="9"/>
        <v>0.33967007228604207</v>
      </c>
      <c r="R79" s="2127">
        <f>G79+'PV Res. parking rooftop'!R92</f>
        <v>6.1995041865771352</v>
      </c>
      <c r="S79" s="2127">
        <f>H79+'PV Res. parking rooftop'!S92</f>
        <v>11.609946781489777</v>
      </c>
      <c r="T79" s="2312">
        <f>I79+'PV Res. parking rooftop'!T92</f>
        <v>6320700.8257382233</v>
      </c>
      <c r="U79" s="2312">
        <f>J79+'PV Res. parking rooftop'!U92</f>
        <v>6088843.4581088526</v>
      </c>
      <c r="V79" s="2312">
        <f>K79+'PV Res. parking rooftop'!V92</f>
        <v>12.409544283847076</v>
      </c>
      <c r="W79" s="2312">
        <f>L79+'PV Res. parking rooftop'!W92</f>
        <v>2968.0549244205772</v>
      </c>
      <c r="X79" s="2314">
        <f>F79+'PV Res. parking rooftop'!Q92</f>
        <v>65.852984232284314</v>
      </c>
      <c r="Y79" s="2885">
        <f t="shared" si="10"/>
        <v>0.9310697577206356</v>
      </c>
    </row>
    <row r="80" spans="1:25" ht="18" customHeight="1">
      <c r="A80" s="2124" t="str">
        <f>'Country and technology list'!A77</f>
        <v>Lebanon</v>
      </c>
      <c r="B80" s="2125">
        <f>'Floorspace per capita'!$O89/'Storeys per building'!M100</f>
        <v>14.976269107190301</v>
      </c>
      <c r="C80" s="2125">
        <f>'Floorspace per capita'!$O89/'Storeys per building'!N100</f>
        <v>20.440030938615894</v>
      </c>
      <c r="D80" s="2313">
        <f>B80*'Roof slope correction'!$N83*'Overhang correction'!C85</f>
        <v>20.075266979672381</v>
      </c>
      <c r="E80" s="2313">
        <f>C80*'Roof slope correction'!$N83*'Overhang correction'!D85</f>
        <v>27.007565209741536</v>
      </c>
      <c r="F80" s="2313">
        <f t="shared" si="7"/>
        <v>20.759278324885667</v>
      </c>
      <c r="G80" s="2883">
        <f>D80*'PV rooftop suitability'!AA90</f>
        <v>4.5536976146143129</v>
      </c>
      <c r="H80" s="2883">
        <f>E80*'PV rooftop suitability'!AB90</f>
        <v>10.562234713477002</v>
      </c>
      <c r="I80" s="2312">
        <f>Population!$CO79*G80*P80</f>
        <v>17053712.609629169</v>
      </c>
      <c r="J80" s="2312">
        <f>Population!$CO79*H80*Q80</f>
        <v>4330249.3922125762</v>
      </c>
      <c r="K80" s="2312">
        <f t="shared" si="8"/>
        <v>21.383962001841745</v>
      </c>
      <c r="L80" s="2884">
        <f>K80*'Environmental impacts'!$G$163</f>
        <v>5114.5128516768527</v>
      </c>
      <c r="N80" s="2125">
        <f>D80+'PV Res. parking rooftop'!O93</f>
        <v>21.903407768036601</v>
      </c>
      <c r="O80" s="2125">
        <f>E80+'PV Res. parking rooftop'!P93</f>
        <v>29.749995054950695</v>
      </c>
      <c r="P80" s="2129">
        <f t="shared" si="6"/>
        <v>0.90132978667213737</v>
      </c>
      <c r="Q80" s="2129">
        <f t="shared" si="9"/>
        <v>9.8670213327862633E-2</v>
      </c>
      <c r="R80" s="2127">
        <f>G80+'PV Res. parking rooftop'!R93</f>
        <v>4.8646625333644096</v>
      </c>
      <c r="S80" s="2127">
        <f>H80+'PV Res. parking rooftop'!S93</f>
        <v>11.312836021727593</v>
      </c>
      <c r="T80" s="2312">
        <f>I80+'PV Res. parking rooftop'!T93</f>
        <v>18218284.086448673</v>
      </c>
      <c r="U80" s="2312">
        <f>J80+'PV Res. parking rooftop'!U93</f>
        <v>4637976.9656870458</v>
      </c>
      <c r="V80" s="2312">
        <f>K80+'PV Res. parking rooftop'!V93</f>
        <v>22.856261052135718</v>
      </c>
      <c r="W80" s="2312">
        <f>L80+'PV Res. parking rooftop'!W93</f>
        <v>5466.6502345244089</v>
      </c>
      <c r="X80" s="2314">
        <f>F80+'PV Res. parking rooftop'!Q93</f>
        <v>22.67763220953211</v>
      </c>
      <c r="Y80" s="2885">
        <f t="shared" si="10"/>
        <v>0.91540766395179041</v>
      </c>
    </row>
    <row r="81" spans="1:25" ht="18" customHeight="1">
      <c r="A81" s="2124" t="str">
        <f>'Country and technology list'!A78</f>
        <v>Libya</v>
      </c>
      <c r="B81" s="2125">
        <f>'Floorspace per capita'!$O90/'Storeys per building'!M101</f>
        <v>35.96493774162127</v>
      </c>
      <c r="C81" s="2125">
        <f>'Floorspace per capita'!$O90/'Storeys per building'!N101</f>
        <v>37.566250985645183</v>
      </c>
      <c r="D81" s="2313">
        <f>B81*'Roof slope correction'!$N84*'Overhang correction'!C86</f>
        <v>43.384506788878589</v>
      </c>
      <c r="E81" s="2313">
        <f>C81*'Roof slope correction'!$N84*'Overhang correction'!D86</f>
        <v>45.879146998759623</v>
      </c>
      <c r="F81" s="2313">
        <f t="shared" si="7"/>
        <v>43.83441193454707</v>
      </c>
      <c r="G81" s="2883">
        <f>D81*'PV rooftop suitability'!AA91</f>
        <v>16.792068845203744</v>
      </c>
      <c r="H81" s="2883">
        <f>E81*'PV rooftop suitability'!AB91</f>
        <v>27.144427204868904</v>
      </c>
      <c r="I81" s="2312">
        <f>Population!$CO80*G81*P81</f>
        <v>149638303.62491056</v>
      </c>
      <c r="J81" s="2312">
        <f>Population!$CO80*H81*Q81</f>
        <v>53223467.764947996</v>
      </c>
      <c r="K81" s="2312">
        <f t="shared" si="8"/>
        <v>202.86177138985855</v>
      </c>
      <c r="L81" s="2884">
        <f>K81*'Environmental impacts'!$G$163</f>
        <v>48519.499651093778</v>
      </c>
      <c r="N81" s="2125">
        <f>D81+'PV Res. parking rooftop'!O94</f>
        <v>45.351496584227377</v>
      </c>
      <c r="O81" s="2125">
        <f>E81+'PV Res. parking rooftop'!P94</f>
        <v>48.489284554094368</v>
      </c>
      <c r="P81" s="2129">
        <f t="shared" si="6"/>
        <v>0.81965128923744102</v>
      </c>
      <c r="Q81" s="2129">
        <f t="shared" si="9"/>
        <v>0.18034871076255898</v>
      </c>
      <c r="R81" s="2127">
        <f>G81+'PV Res. parking rooftop'!R94</f>
        <v>17.152548126077846</v>
      </c>
      <c r="S81" s="2127">
        <f>H81+'PV Res. parking rooftop'!S94</f>
        <v>27.900082862671695</v>
      </c>
      <c r="T81" s="2312">
        <f>I81+'PV Res. parking rooftop'!T94</f>
        <v>152850624.19000491</v>
      </c>
      <c r="U81" s="2312">
        <f>J81+'PV Res. parking rooftop'!U94</f>
        <v>54705120.490235686</v>
      </c>
      <c r="V81" s="2312">
        <f>K81+'PV Res. parking rooftop'!V94</f>
        <v>207.55574468024059</v>
      </c>
      <c r="W81" s="2312">
        <f>L81+'PV Res. parking rooftop'!W94</f>
        <v>49642.181533759824</v>
      </c>
      <c r="X81" s="2314">
        <f>F81+'PV Res. parking rooftop'!Q94</f>
        <v>45.91739259923915</v>
      </c>
      <c r="Y81" s="2885">
        <f t="shared" si="10"/>
        <v>0.95463634699661504</v>
      </c>
    </row>
    <row r="82" spans="1:25" ht="18" customHeight="1">
      <c r="A82" s="2124" t="str">
        <f>'Country and technology list'!A79</f>
        <v>Lithuania</v>
      </c>
      <c r="B82" s="2125">
        <f>'Floorspace per capita'!$O91/'Storeys per building'!M102</f>
        <v>50.076948865470868</v>
      </c>
      <c r="C82" s="2125">
        <f>'Floorspace per capita'!$O91/'Storeys per building'!N102</f>
        <v>58.390222502470358</v>
      </c>
      <c r="D82" s="2313">
        <f>B82*'Roof slope correction'!$N85*'Overhang correction'!C87</f>
        <v>62.302955267379069</v>
      </c>
      <c r="E82" s="2313">
        <f>C82*'Roof slope correction'!$N85*'Overhang correction'!D87</f>
        <v>72.74358026088963</v>
      </c>
      <c r="F82" s="2313">
        <f t="shared" si="7"/>
        <v>65.924907722256791</v>
      </c>
      <c r="G82" s="2883">
        <f>D82*'PV rooftop suitability'!AA92</f>
        <v>5.9048960009456382</v>
      </c>
      <c r="H82" s="2883">
        <f>E82*'PV rooftop suitability'!AB92</f>
        <v>11.073802166393428</v>
      </c>
      <c r="I82" s="2312">
        <f>Population!$CO81*G82*P82</f>
        <v>10751730.247727279</v>
      </c>
      <c r="J82" s="2312">
        <f>Population!$CO81*H82*Q82</f>
        <v>10710402.153714426</v>
      </c>
      <c r="K82" s="2312">
        <f t="shared" si="8"/>
        <v>21.462132401441703</v>
      </c>
      <c r="L82" s="2884">
        <f>K82*'Environmental impacts'!$G$163</f>
        <v>5133.2092706725589</v>
      </c>
      <c r="N82" s="2125">
        <f>D82+'PV Res. parking rooftop'!O95</f>
        <v>65.7779554909973</v>
      </c>
      <c r="O82" s="2125">
        <f>E82+'PV Res. parking rooftop'!P95</f>
        <v>77.958741556456687</v>
      </c>
      <c r="P82" s="2129">
        <f t="shared" si="6"/>
        <v>0.65309045606666549</v>
      </c>
      <c r="Q82" s="2129">
        <f t="shared" si="9"/>
        <v>0.34690954393333451</v>
      </c>
      <c r="R82" s="2127">
        <f>G82+'PV Res. parking rooftop'!R95</f>
        <v>6.4600940036713608</v>
      </c>
      <c r="S82" s="2127">
        <f>H82+'PV Res. parking rooftop'!S95</f>
        <v>12.41459255426172</v>
      </c>
      <c r="T82" s="2312">
        <f>I82+'PV Res. parking rooftop'!T95</f>
        <v>11762643.760586433</v>
      </c>
      <c r="U82" s="2312">
        <f>J82+'PV Res. parking rooftop'!U95</f>
        <v>12007192.907434484</v>
      </c>
      <c r="V82" s="2312">
        <f>K82+'PV Res. parking rooftop'!V95</f>
        <v>23.769836668020915</v>
      </c>
      <c r="W82" s="2312">
        <f>L82+'PV Res. parking rooftop'!W95</f>
        <v>5685.1548422309234</v>
      </c>
      <c r="X82" s="2314">
        <f>F82+'PV Res. parking rooftop'!Q95</f>
        <v>70.003586429715327</v>
      </c>
      <c r="Y82" s="2885">
        <f t="shared" si="10"/>
        <v>0.94173614645367365</v>
      </c>
    </row>
    <row r="83" spans="1:25" ht="18" customHeight="1">
      <c r="A83" s="2124" t="str">
        <f>'Country and technology list'!A80</f>
        <v>Luxembourg</v>
      </c>
      <c r="B83" s="2125">
        <f>'Floorspace per capita'!$O92/'Storeys per building'!M103</f>
        <v>13.03083130736</v>
      </c>
      <c r="C83" s="2125">
        <f>'Floorspace per capita'!$O92/'Storeys per building'!N103</f>
        <v>20.211619557600617</v>
      </c>
      <c r="D83" s="2313">
        <f>B83*'Roof slope correction'!$N86*'Overhang correction'!C88</f>
        <v>18.371908395281384</v>
      </c>
      <c r="E83" s="2313">
        <f>C83*'Roof slope correction'!$N86*'Overhang correction'!D88</f>
        <v>27.731562875839717</v>
      </c>
      <c r="F83" s="2313">
        <f t="shared" si="7"/>
        <v>18.689261232108894</v>
      </c>
      <c r="G83" s="2883">
        <f>D83*'PV rooftop suitability'!AA93</f>
        <v>1.6980468682252701</v>
      </c>
      <c r="H83" s="2883">
        <f>E83*'PV rooftop suitability'!AB93</f>
        <v>4.6809635078656617</v>
      </c>
      <c r="I83" s="2312">
        <f>Population!$CO82*G83*P83</f>
        <v>1182780.3799933372</v>
      </c>
      <c r="J83" s="2312">
        <f>Population!$CO82*H83*Q83</f>
        <v>114433.47551496512</v>
      </c>
      <c r="K83" s="2312">
        <f t="shared" si="8"/>
        <v>1.2972138555083024</v>
      </c>
      <c r="L83" s="2884">
        <f>K83*'Environmental impacts'!$G$163</f>
        <v>310.2613507636737</v>
      </c>
      <c r="N83" s="2125">
        <f>D83+'PV Res. parking rooftop'!O96</f>
        <v>20.937937028678011</v>
      </c>
      <c r="O83" s="2125">
        <f>E83+'PV Res. parking rooftop'!P96</f>
        <v>32.00425361728243</v>
      </c>
      <c r="P83" s="2129">
        <f t="shared" si="6"/>
        <v>0.96609353075087245</v>
      </c>
      <c r="Q83" s="2129">
        <f t="shared" si="9"/>
        <v>3.3906469249127547E-2</v>
      </c>
      <c r="R83" s="2127">
        <f>G83+'PV Res. parking rooftop'!R96</f>
        <v>2.1046714581781241</v>
      </c>
      <c r="S83" s="2127">
        <f>H83+'PV Res. parking rooftop'!S96</f>
        <v>5.7875942798047948</v>
      </c>
      <c r="T83" s="2312">
        <f>I83+'PV Res. parking rooftop'!T96</f>
        <v>1466016.1351534633</v>
      </c>
      <c r="U83" s="2312">
        <f>J83+'PV Res. parking rooftop'!U96</f>
        <v>141486.7958692066</v>
      </c>
      <c r="V83" s="2312">
        <f>K83+'PV Res. parking rooftop'!V96</f>
        <v>1.6075029310226701</v>
      </c>
      <c r="W83" s="2312">
        <f>L83+'PV Res. parking rooftop'!W96</f>
        <v>384.4747946669354</v>
      </c>
      <c r="X83" s="2314">
        <f>F83+'PV Res. parking rooftop'!Q96</f>
        <v>21.313156751790636</v>
      </c>
      <c r="Y83" s="2885">
        <f t="shared" si="10"/>
        <v>0.87688846142130994</v>
      </c>
    </row>
    <row r="84" spans="1:25" ht="18" customHeight="1">
      <c r="A84" s="2124" t="str">
        <f>'Country and technology list'!A81</f>
        <v>Macedonia, Former Yugoslav Republic of</v>
      </c>
      <c r="B84" s="2125">
        <f>'Floorspace per capita'!$O93/'Storeys per building'!M104</f>
        <v>29.062727472206664</v>
      </c>
      <c r="C84" s="2125">
        <f>'Floorspace per capita'!$O93/'Storeys per building'!N104</f>
        <v>33.622705518113953</v>
      </c>
      <c r="D84" s="2313">
        <f>B84*'Roof slope correction'!$N87*'Overhang correction'!C89</f>
        <v>37.116646502641203</v>
      </c>
      <c r="E84" s="2313">
        <f>C84*'Roof slope correction'!$N87*'Overhang correction'!D89</f>
        <v>43.031785943007563</v>
      </c>
      <c r="F84" s="2313">
        <f t="shared" si="7"/>
        <v>39.651646502015325</v>
      </c>
      <c r="G84" s="2883">
        <f>D84*'PV rooftop suitability'!AA94</f>
        <v>8.2179941341858314</v>
      </c>
      <c r="H84" s="2883">
        <f>E84*'PV rooftop suitability'!AB94</f>
        <v>15.249382487752897</v>
      </c>
      <c r="I84" s="2312">
        <f>Population!$CO83*G84*P84</f>
        <v>9349894.6322885193</v>
      </c>
      <c r="J84" s="2312">
        <f>Population!$CO83*H84*Q84</f>
        <v>13011773.485373572</v>
      </c>
      <c r="K84" s="2312">
        <f t="shared" si="8"/>
        <v>22.361668117662092</v>
      </c>
      <c r="L84" s="2884">
        <f>K84*'Environmental impacts'!$G$163</f>
        <v>5348.3558829212743</v>
      </c>
      <c r="N84" s="2125">
        <f>D84+'PV Res. parking rooftop'!O97</f>
        <v>38.849762495851103</v>
      </c>
      <c r="O84" s="2125">
        <f>E84+'PV Res. parking rooftop'!P97</f>
        <v>45.56862695778446</v>
      </c>
      <c r="P84" s="2129">
        <f t="shared" si="6"/>
        <v>0.57143867445040086</v>
      </c>
      <c r="Q84" s="2129">
        <f t="shared" si="9"/>
        <v>0.42856132554959914</v>
      </c>
      <c r="R84" s="2127">
        <f>G84+'PV Res. parking rooftop'!R97</f>
        <v>8.4933301260652776</v>
      </c>
      <c r="S84" s="2127">
        <f>H84+'PV Res. parking rooftop'!S97</f>
        <v>15.895485250700617</v>
      </c>
      <c r="T84" s="2312">
        <f>I84+'PV Res. parking rooftop'!T97</f>
        <v>9663153.8620366212</v>
      </c>
      <c r="U84" s="2312">
        <f>J84+'PV Res. parking rooftop'!U97</f>
        <v>13563070.746525068</v>
      </c>
      <c r="V84" s="2312">
        <f>K84+'PV Res. parking rooftop'!V97</f>
        <v>23.22622460856169</v>
      </c>
      <c r="W84" s="2312">
        <f>L84+'PV Res. parking rooftop'!W97</f>
        <v>5555.1363328362995</v>
      </c>
      <c r="X84" s="2314">
        <f>F84+'PV Res. parking rooftop'!Q97</f>
        <v>41.729207955845361</v>
      </c>
      <c r="Y84" s="2885">
        <f t="shared" si="10"/>
        <v>0.95021325456192818</v>
      </c>
    </row>
    <row r="85" spans="1:25" ht="18" customHeight="1">
      <c r="A85" s="2124" t="str">
        <f>'Country and technology list'!A82</f>
        <v>Malaysia</v>
      </c>
      <c r="B85" s="2125">
        <f>'Floorspace per capita'!$O94/'Storeys per building'!M105</f>
        <v>27.364621046600405</v>
      </c>
      <c r="C85" s="2125">
        <f>'Floorspace per capita'!$O94/'Storeys per building'!N105</f>
        <v>34.860306653159959</v>
      </c>
      <c r="D85" s="2313">
        <f>B85*'Roof slope correction'!$N88*'Overhang correction'!C90</f>
        <v>32.072882956132645</v>
      </c>
      <c r="E85" s="2313">
        <f>C85*'Roof slope correction'!$N88*'Overhang correction'!D90</f>
        <v>40.552680803396164</v>
      </c>
      <c r="F85" s="2313">
        <f t="shared" si="7"/>
        <v>32.944648747846273</v>
      </c>
      <c r="G85" s="2883">
        <f>D85*'PV rooftop suitability'!AA95</f>
        <v>17.458736752753666</v>
      </c>
      <c r="H85" s="2883">
        <f>E85*'PV rooftop suitability'!AB95</f>
        <v>32.442144642716933</v>
      </c>
      <c r="I85" s="2312">
        <f>Population!$CO84*G85*P85</f>
        <v>672435175.13310599</v>
      </c>
      <c r="J85" s="2312">
        <f>Population!$CO84*H85*Q85</f>
        <v>143177459.57919502</v>
      </c>
      <c r="K85" s="2312">
        <f t="shared" si="8"/>
        <v>815.61263471230097</v>
      </c>
      <c r="L85" s="2884">
        <f>K85*'Environmental impacts'!$G$163</f>
        <v>195074.29455153373</v>
      </c>
      <c r="N85" s="2125">
        <f>D85+'PV Res. parking rooftop'!O98</f>
        <v>34.489201461974368</v>
      </c>
      <c r="O85" s="2125">
        <f>E85+'PV Res. parking rooftop'!P98</f>
        <v>44.285011900963475</v>
      </c>
      <c r="P85" s="2129">
        <f t="shared" si="6"/>
        <v>0.89719497947761229</v>
      </c>
      <c r="Q85" s="2129">
        <f t="shared" si="9"/>
        <v>0.10280502052238771</v>
      </c>
      <c r="R85" s="2127">
        <f>G85+'PV Res. parking rooftop'!R98</f>
        <v>18.070736211851859</v>
      </c>
      <c r="S85" s="2127">
        <f>H85+'PV Res. parking rooftop'!S98</f>
        <v>33.969900887402765</v>
      </c>
      <c r="T85" s="2312">
        <f>I85+'PV Res. parking rooftop'!T98</f>
        <v>696006752.46358788</v>
      </c>
      <c r="U85" s="2312">
        <f>J85+'PV Res. parking rooftop'!U98</f>
        <v>149919931.7671265</v>
      </c>
      <c r="V85" s="2312">
        <f>K85+'PV Res. parking rooftop'!V98</f>
        <v>845.92668423071427</v>
      </c>
      <c r="W85" s="2312">
        <f>L85+'PV Res. parking rooftop'!W98</f>
        <v>202324.66264678849</v>
      </c>
      <c r="X85" s="2314">
        <f>F85+'PV Res. parking rooftop'!Q98</f>
        <v>35.496259955188066</v>
      </c>
      <c r="Y85" s="2885">
        <f t="shared" si="10"/>
        <v>0.92811605474596337</v>
      </c>
    </row>
    <row r="86" spans="1:25" ht="18" customHeight="1">
      <c r="A86" s="2124" t="str">
        <f>'Country and technology list'!A83</f>
        <v>Malta</v>
      </c>
      <c r="B86" s="2125">
        <f>'Floorspace per capita'!$O95/'Storeys per building'!M106</f>
        <v>15.475396878707345</v>
      </c>
      <c r="C86" s="2125">
        <f>'Floorspace per capita'!$O95/'Storeys per building'!N106</f>
        <v>26.788313466379197</v>
      </c>
      <c r="D86" s="2313">
        <f>B86*'Roof slope correction'!$N89*'Overhang correction'!C91</f>
        <v>20.779232976259323</v>
      </c>
      <c r="E86" s="2313">
        <f>C86*'Roof slope correction'!$N89*'Overhang correction'!D91</f>
        <v>34.622363589966952</v>
      </c>
      <c r="F86" s="2313">
        <f t="shared" si="7"/>
        <v>21.000434334990125</v>
      </c>
      <c r="G86" s="2883">
        <f>D86*'PV rooftop suitability'!AA96</f>
        <v>3.6828513652870951</v>
      </c>
      <c r="H86" s="2883">
        <f>E86*'PV rooftop suitability'!AB96</f>
        <v>11.774174356118737</v>
      </c>
      <c r="I86" s="2312">
        <f>Population!$CO85*G86*P86</f>
        <v>1435105.0129603068</v>
      </c>
      <c r="J86" s="2312">
        <f>Population!$CO85*H86*Q86</f>
        <v>74503.919779492338</v>
      </c>
      <c r="K86" s="2312">
        <f t="shared" si="8"/>
        <v>1.5096089327397992</v>
      </c>
      <c r="L86" s="2884">
        <f>K86*'Environmental impacts'!$G$163</f>
        <v>361.06098050674137</v>
      </c>
      <c r="N86" s="2125">
        <f>D86+'PV Res. parking rooftop'!O99</f>
        <v>22.381885583530625</v>
      </c>
      <c r="O86" s="2125">
        <f>E86+'PV Res. parking rooftop'!P99</f>
        <v>37.390445553871601</v>
      </c>
      <c r="P86" s="2129">
        <f t="shared" si="6"/>
        <v>0.98402085735492761</v>
      </c>
      <c r="Q86" s="2129">
        <f t="shared" si="9"/>
        <v>1.5979142645072386E-2</v>
      </c>
      <c r="R86" s="2127">
        <f>G86+'PV Res. parking rooftop'!R99</f>
        <v>3.9456349511075848</v>
      </c>
      <c r="S86" s="2127">
        <f>H86+'PV Res. parking rooftop'!S99</f>
        <v>12.52009369487779</v>
      </c>
      <c r="T86" s="2312">
        <f>I86+'PV Res. parking rooftop'!T99</f>
        <v>1537504.4866097874</v>
      </c>
      <c r="U86" s="2312">
        <f>J86+'PV Res. parking rooftop'!U99</f>
        <v>79223.903779728935</v>
      </c>
      <c r="V86" s="2312">
        <f>K86+'PV Res. parking rooftop'!V99</f>
        <v>1.6167283903895164</v>
      </c>
      <c r="W86" s="2312">
        <f>L86+'PV Res. parking rooftop'!W99</f>
        <v>386.68129552446106</v>
      </c>
      <c r="X86" s="2314">
        <f>F86+'PV Res. parking rooftop'!Q99</f>
        <v>22.621709504193827</v>
      </c>
      <c r="Y86" s="2885">
        <f t="shared" si="10"/>
        <v>0.92833100571364269</v>
      </c>
    </row>
    <row r="87" spans="1:25" ht="18" customHeight="1">
      <c r="A87" s="2124" t="str">
        <f>'Country and technology list'!A84</f>
        <v>Mexico</v>
      </c>
      <c r="B87" s="2125">
        <f>'Floorspace per capita'!$O96/'Storeys per building'!M107</f>
        <v>26.110824271345159</v>
      </c>
      <c r="C87" s="2125">
        <f>'Floorspace per capita'!$O96/'Storeys per building'!N107</f>
        <v>31.309073873621294</v>
      </c>
      <c r="D87" s="2313">
        <f>B87*'Roof slope correction'!$N90*'Overhang correction'!C92</f>
        <v>32.317281249413973</v>
      </c>
      <c r="E87" s="2313">
        <f>C87*'Roof slope correction'!$N90*'Overhang correction'!D92</f>
        <v>38.694877382396193</v>
      </c>
      <c r="F87" s="2313">
        <f t="shared" si="7"/>
        <v>33.288082021981531</v>
      </c>
      <c r="G87" s="2883">
        <f>D87*'PV rooftop suitability'!AA97</f>
        <v>11.328918347269459</v>
      </c>
      <c r="H87" s="2883">
        <f>E87*'PV rooftop suitability'!AB97</f>
        <v>22.063372760971024</v>
      </c>
      <c r="I87" s="2312">
        <f>Population!$CO86*G87*P87</f>
        <v>1420571279.4259124</v>
      </c>
      <c r="J87" s="2312">
        <f>Population!$CO86*H87*Q87</f>
        <v>496748616.99448776</v>
      </c>
      <c r="K87" s="2312">
        <f t="shared" si="8"/>
        <v>1917.3198964204003</v>
      </c>
      <c r="L87" s="2884">
        <f>K87*'Environmental impacts'!$G$163</f>
        <v>458575.32155048207</v>
      </c>
      <c r="N87" s="2125">
        <f>D87+'PV Res. parking rooftop'!O100</f>
        <v>33.836187801886453</v>
      </c>
      <c r="O87" s="2125">
        <f>E87+'PV Res. parking rooftop'!P100</f>
        <v>40.882462182922708</v>
      </c>
      <c r="P87" s="2129">
        <f t="shared" si="6"/>
        <v>0.84777951561608134</v>
      </c>
      <c r="Q87" s="2129">
        <f t="shared" si="9"/>
        <v>0.15222048438391866</v>
      </c>
      <c r="R87" s="2127">
        <f>G87+'PV Res. parking rooftop'!R100</f>
        <v>11.603154744323451</v>
      </c>
      <c r="S87" s="2127">
        <f>H87+'PV Res. parking rooftop'!S100</f>
        <v>22.695023721308608</v>
      </c>
      <c r="T87" s="2312">
        <f>I87+'PV Res. parking rooftop'!T100</f>
        <v>1454958706.1410179</v>
      </c>
      <c r="U87" s="2312">
        <f>J87+'PV Res. parking rooftop'!U100</f>
        <v>510970003.0160293</v>
      </c>
      <c r="V87" s="2312">
        <f>K87+'PV Res. parking rooftop'!V100</f>
        <v>1965.9287091570473</v>
      </c>
      <c r="W87" s="2312">
        <f>L87+'PV Res. parking rooftop'!W100</f>
        <v>470201.34283806768</v>
      </c>
      <c r="X87" s="2314">
        <f>F87+'PV Res. parking rooftop'!Q100</f>
        <v>34.908775101269789</v>
      </c>
      <c r="Y87" s="2885">
        <f t="shared" si="10"/>
        <v>0.95357347616504295</v>
      </c>
    </row>
    <row r="88" spans="1:25" ht="18" customHeight="1">
      <c r="A88" s="2124" t="str">
        <f>'Country and technology list'!A85</f>
        <v>Moldova, Republic of</v>
      </c>
      <c r="B88" s="2125">
        <f>'Floorspace per capita'!$O97/'Storeys per building'!M108</f>
        <v>21.151862516860156</v>
      </c>
      <c r="C88" s="2125">
        <f>'Floorspace per capita'!$O97/'Storeys per building'!N108</f>
        <v>23.750980351314414</v>
      </c>
      <c r="D88" s="2313">
        <f>B88*'Roof slope correction'!$N91*'Overhang correction'!C93</f>
        <v>28.215512302454066</v>
      </c>
      <c r="E88" s="2313">
        <f>C88*'Roof slope correction'!$N91*'Overhang correction'!D93</f>
        <v>31.845022086707402</v>
      </c>
      <c r="F88" s="2313">
        <f t="shared" si="7"/>
        <v>30.209732489953609</v>
      </c>
      <c r="G88" s="2883">
        <f>D88*'PV rooftop suitability'!AA98</f>
        <v>4.6909715912436054</v>
      </c>
      <c r="H88" s="2883">
        <f>E88*'PV rooftop suitability'!AB98</f>
        <v>8.3608165568696684</v>
      </c>
      <c r="I88" s="2312">
        <f>Population!$CO87*G88*P88</f>
        <v>4778703.3077641213</v>
      </c>
      <c r="J88" s="2312">
        <f>Population!$CO87*H88*Q88</f>
        <v>10386623.609098839</v>
      </c>
      <c r="K88" s="2312">
        <f t="shared" si="8"/>
        <v>15.165326916862961</v>
      </c>
      <c r="L88" s="2884">
        <f>K88*'Environmental impacts'!$G$163</f>
        <v>3627.1697176368061</v>
      </c>
      <c r="N88" s="2125">
        <f>D88+'PV Res. parking rooftop'!O101</f>
        <v>29.676021130909145</v>
      </c>
      <c r="O88" s="2125">
        <f>E88+'PV Res. parking rooftop'!P101</f>
        <v>33.890711222093145</v>
      </c>
      <c r="P88" s="2129">
        <f t="shared" si="6"/>
        <v>0.45055384720231667</v>
      </c>
      <c r="Q88" s="2129">
        <f t="shared" si="9"/>
        <v>0.54944615279768327</v>
      </c>
      <c r="R88" s="2127">
        <f>G88+'PV Res. parking rooftop'!R101</f>
        <v>4.9085236175544331</v>
      </c>
      <c r="S88" s="2127">
        <f>H88+'PV Res. parking rooftop'!S101</f>
        <v>8.8461073490024233</v>
      </c>
      <c r="T88" s="2312">
        <f>I88+'PV Res. parking rooftop'!T101</f>
        <v>5000324.0461380091</v>
      </c>
      <c r="U88" s="2312">
        <f>J88+'PV Res. parking rooftop'!U101</f>
        <v>10989499.268977154</v>
      </c>
      <c r="V88" s="2312">
        <f>K88+'PV Res. parking rooftop'!V101</f>
        <v>15.989823315115164</v>
      </c>
      <c r="W88" s="2312">
        <f>L88+'PV Res. parking rooftop'!W101</f>
        <v>3824.3687878866963</v>
      </c>
      <c r="X88" s="2314">
        <f>F88+'PV Res. parking rooftop'!Q101</f>
        <v>31.991766386744708</v>
      </c>
      <c r="Y88" s="2885">
        <f t="shared" si="10"/>
        <v>0.94429710834818248</v>
      </c>
    </row>
    <row r="89" spans="1:25" ht="18" customHeight="1">
      <c r="A89" s="2124" t="str">
        <f>'Country and technology list'!A86</f>
        <v>Mongolia</v>
      </c>
      <c r="B89" s="2125">
        <f>'Floorspace per capita'!$O98/'Storeys per building'!M109</f>
        <v>36.979331762704668</v>
      </c>
      <c r="C89" s="2125">
        <f>'Floorspace per capita'!$O98/'Storeys per building'!N109</f>
        <v>38.357301826701665</v>
      </c>
      <c r="D89" s="2313">
        <f>B89*'Roof slope correction'!$N92*'Overhang correction'!C94</f>
        <v>46.557075802076106</v>
      </c>
      <c r="E89" s="2313">
        <f>C89*'Roof slope correction'!$N92*'Overhang correction'!D94</f>
        <v>48.926006463354092</v>
      </c>
      <c r="F89" s="2313">
        <f t="shared" si="7"/>
        <v>46.799909133613419</v>
      </c>
      <c r="G89" s="2883">
        <f>D89*'PV rooftop suitability'!AA99</f>
        <v>9.464340346895332</v>
      </c>
      <c r="H89" s="2883">
        <f>E89*'PV rooftop suitability'!AB99</f>
        <v>15.155732453922743</v>
      </c>
      <c r="I89" s="2312">
        <f>Population!$CO88*G89*P89</f>
        <v>36864714.259475581</v>
      </c>
      <c r="J89" s="2312">
        <f>Population!$CO88*H89*Q89</f>
        <v>6742525.6707720635</v>
      </c>
      <c r="K89" s="2312">
        <f t="shared" si="8"/>
        <v>43.607239930247644</v>
      </c>
      <c r="L89" s="2884">
        <f>K89*'Environmental impacts'!$G$163</f>
        <v>10429.769236879425</v>
      </c>
      <c r="N89" s="2125">
        <f>D89+'PV Res. parking rooftop'!O102</f>
        <v>47.905793908198937</v>
      </c>
      <c r="O89" s="2125">
        <f>E89+'PV Res. parking rooftop'!P102</f>
        <v>50.65046277689973</v>
      </c>
      <c r="P89" s="2129">
        <f t="shared" si="6"/>
        <v>0.897492427487808</v>
      </c>
      <c r="Q89" s="2129">
        <f t="shared" si="9"/>
        <v>0.102507572512192</v>
      </c>
      <c r="R89" s="2127">
        <f>G89+'PV Res. parking rooftop'!R102</f>
        <v>9.6641362692812258</v>
      </c>
      <c r="S89" s="2127">
        <f>H89+'PV Res. parking rooftop'!S102</f>
        <v>15.557042867311528</v>
      </c>
      <c r="T89" s="2312">
        <f>I89+'PV Res. parking rooftop'!T102</f>
        <v>37642942.780323364</v>
      </c>
      <c r="U89" s="2312">
        <f>J89+'PV Res. parking rooftop'!U102</f>
        <v>6921061.7971155765</v>
      </c>
      <c r="V89" s="2312">
        <f>K89+'PV Res. parking rooftop'!V102</f>
        <v>44.564004577438936</v>
      </c>
      <c r="W89" s="2312">
        <f>L89+'PV Res. parking rooftop'!W102</f>
        <v>10658.603588701995</v>
      </c>
      <c r="X89" s="2314">
        <f>F89+'PV Res. parking rooftop'!Q102</f>
        <v>48.187143251279245</v>
      </c>
      <c r="Y89" s="2885">
        <f t="shared" si="10"/>
        <v>0.97121153021186835</v>
      </c>
    </row>
    <row r="90" spans="1:25" ht="18" customHeight="1">
      <c r="A90" s="2124" t="str">
        <f>'Country and technology list'!A87</f>
        <v>Montenegro</v>
      </c>
      <c r="B90" s="2125">
        <f>'Floorspace per capita'!$O99/'Storeys per building'!M110</f>
        <v>32.953076909162469</v>
      </c>
      <c r="C90" s="2125">
        <f>'Floorspace per capita'!$O99/'Storeys per building'!N110</f>
        <v>37.749452587883617</v>
      </c>
      <c r="D90" s="2313">
        <f>B90*'Roof slope correction'!$N93*'Overhang correction'!C95</f>
        <v>41.761608758391553</v>
      </c>
      <c r="E90" s="2313">
        <f>C90*'Roof slope correction'!$N93*'Overhang correction'!D95</f>
        <v>47.989300491015641</v>
      </c>
      <c r="F90" s="2313">
        <f t="shared" si="7"/>
        <v>43.782536919574532</v>
      </c>
      <c r="G90" s="2883">
        <f>D90*'PV rooftop suitability'!AA100</f>
        <v>8.6506609215018972</v>
      </c>
      <c r="H90" s="2883">
        <f>E90*'PV rooftop suitability'!AB100</f>
        <v>15.84001390422311</v>
      </c>
      <c r="I90" s="2312">
        <f>Population!$CO89*G90*P90</f>
        <v>3377521.5229028221</v>
      </c>
      <c r="J90" s="2312">
        <f>Population!$CO89*H90*Q90</f>
        <v>2971030.878555025</v>
      </c>
      <c r="K90" s="2312">
        <f t="shared" si="8"/>
        <v>6.3485524014578472</v>
      </c>
      <c r="L90" s="2884">
        <f>K90*'Environmental impacts'!$G$163</f>
        <v>1518.4161309304407</v>
      </c>
      <c r="N90" s="2125">
        <f>D90+'PV Res. parking rooftop'!O103</f>
        <v>44.941314984603089</v>
      </c>
      <c r="O90" s="2125">
        <f>E90+'PV Res. parking rooftop'!P103</f>
        <v>52.660715885740892</v>
      </c>
      <c r="P90" s="2129">
        <f t="shared" si="6"/>
        <v>0.67549322478563922</v>
      </c>
      <c r="Q90" s="2129">
        <f t="shared" si="9"/>
        <v>0.32450677521436078</v>
      </c>
      <c r="R90" s="2127">
        <f>G90+'PV Res. parking rooftop'!R103</f>
        <v>9.1951624900239146</v>
      </c>
      <c r="S90" s="2127">
        <f>H90+'PV Res. parking rooftop'!S103</f>
        <v>17.123150813343756</v>
      </c>
      <c r="T90" s="2312">
        <f>I90+'PV Res. parking rooftop'!T103</f>
        <v>3590114.0385066085</v>
      </c>
      <c r="U90" s="2312">
        <f>J90+'PV Res. parking rooftop'!U103</f>
        <v>3211702.3452255633</v>
      </c>
      <c r="V90" s="2312">
        <f>K90+'PV Res. parking rooftop'!V103</f>
        <v>6.8018163837321719</v>
      </c>
      <c r="W90" s="2312">
        <f>L90+'PV Res. parking rooftop'!W103</f>
        <v>1626.825623163199</v>
      </c>
      <c r="X90" s="2314">
        <f>F90+'PV Res. parking rooftop'!Q103</f>
        <v>47.446312877618148</v>
      </c>
      <c r="Y90" s="2885">
        <f t="shared" si="10"/>
        <v>0.92278059693502701</v>
      </c>
    </row>
    <row r="91" spans="1:25" ht="18" customHeight="1">
      <c r="A91" s="2124" t="str">
        <f>'Country and technology list'!A88</f>
        <v>Morocco</v>
      </c>
      <c r="B91" s="2125">
        <f>'Floorspace per capita'!$O100/'Storeys per building'!M111</f>
        <v>20.939693377591464</v>
      </c>
      <c r="C91" s="2125">
        <f>'Floorspace per capita'!$O100/'Storeys per building'!N111</f>
        <v>23.742247618109975</v>
      </c>
      <c r="D91" s="2313">
        <f>B91*'Roof slope correction'!$N94*'Overhang correction'!C96</f>
        <v>26.78704091437929</v>
      </c>
      <c r="E91" s="2313">
        <f>C91*'Roof slope correction'!$N94*'Overhang correction'!D96</f>
        <v>30.498261473635992</v>
      </c>
      <c r="F91" s="2313">
        <f t="shared" si="7"/>
        <v>27.904630112135123</v>
      </c>
      <c r="G91" s="2883">
        <f>D91*'PV rooftop suitability'!AA101</f>
        <v>8.5556845416950384</v>
      </c>
      <c r="H91" s="2883">
        <f>E91*'PV rooftop suitability'!AB101</f>
        <v>15.450258401376763</v>
      </c>
      <c r="I91" s="2312">
        <f>Population!$CO90*G91*P91</f>
        <v>251283691.1862281</v>
      </c>
      <c r="J91" s="2312">
        <f>Population!$CO90*H91*Q91</f>
        <v>195532626.25139111</v>
      </c>
      <c r="K91" s="2312">
        <f t="shared" si="8"/>
        <v>446.8163174376192</v>
      </c>
      <c r="L91" s="2884">
        <f>K91*'Environmental impacts'!$G$163</f>
        <v>106867.37086779358</v>
      </c>
      <c r="N91" s="2125">
        <f>D91+'PV Res. parking rooftop'!O104</f>
        <v>27.401853571685685</v>
      </c>
      <c r="O91" s="2125">
        <f>E91+'PV Res. parking rooftop'!P104</f>
        <v>31.331014834467517</v>
      </c>
      <c r="P91" s="2129">
        <f t="shared" si="6"/>
        <v>0.69886209134935673</v>
      </c>
      <c r="Q91" s="2129">
        <f t="shared" si="9"/>
        <v>0.30113790865064327</v>
      </c>
      <c r="R91" s="2127">
        <f>G91+'PV Res. parking rooftop'!R104</f>
        <v>8.648733536125917</v>
      </c>
      <c r="S91" s="2127">
        <f>H91+'PV Res. parking rooftop'!S104</f>
        <v>15.649970541667086</v>
      </c>
      <c r="T91" s="2312">
        <f>I91+'PV Res. parking rooftop'!T104</f>
        <v>254016575.34854266</v>
      </c>
      <c r="U91" s="2312">
        <f>J91+'PV Res. parking rooftop'!U104</f>
        <v>198060107.55757907</v>
      </c>
      <c r="V91" s="2312">
        <f>K91+'PV Res. parking rooftop'!V104</f>
        <v>452.07668290612173</v>
      </c>
      <c r="W91" s="2312">
        <f>L91+'PV Res. parking rooftop'!W104</f>
        <v>108125.51969871912</v>
      </c>
      <c r="X91" s="2314">
        <f>F91+'PV Res. parking rooftop'!Q104</f>
        <v>28.585072977110926</v>
      </c>
      <c r="Y91" s="2885">
        <f t="shared" si="10"/>
        <v>0.97619586748927811</v>
      </c>
    </row>
    <row r="92" spans="1:25" ht="18" customHeight="1">
      <c r="A92" s="2124" t="str">
        <f>'Country and technology list'!A89</f>
        <v>Mozambique</v>
      </c>
      <c r="B92" s="2125">
        <f>'Floorspace per capita'!$O101/'Storeys per building'!M112</f>
        <v>17.380335361058691</v>
      </c>
      <c r="C92" s="2125">
        <f>'Floorspace per capita'!$O101/'Storeys per building'!N112</f>
        <v>18.686362448826312</v>
      </c>
      <c r="D92" s="2313">
        <f>B92*'Roof slope correction'!$N95*'Overhang correction'!C97</f>
        <v>22.13578441821701</v>
      </c>
      <c r="E92" s="2313">
        <f>C92*'Roof slope correction'!$N95*'Overhang correction'!D97</f>
        <v>24.025301845007249</v>
      </c>
      <c r="F92" s="2313">
        <f t="shared" si="7"/>
        <v>23.32917565557117</v>
      </c>
      <c r="G92" s="2883">
        <f>D92*'PV rooftop suitability'!AA102</f>
        <v>8.876788351524155</v>
      </c>
      <c r="H92" s="2883">
        <f>E92*'PV rooftop suitability'!AB102</f>
        <v>14.920117376776306</v>
      </c>
      <c r="I92" s="2312">
        <f>Population!$CO91*G92*P92</f>
        <v>192943532.68530068</v>
      </c>
      <c r="J92" s="2312">
        <f>Population!$CO91*H92*Q92</f>
        <v>555957344.95897126</v>
      </c>
      <c r="K92" s="2312">
        <f t="shared" si="8"/>
        <v>748.90087764427199</v>
      </c>
      <c r="L92" s="2884">
        <f>K92*'Environmental impacts'!$G$163</f>
        <v>179118.49838742756</v>
      </c>
      <c r="N92" s="2125">
        <f>D92+'PV Res. parking rooftop'!O105</f>
        <v>22.275262037866288</v>
      </c>
      <c r="O92" s="2125">
        <f>E92+'PV Res. parking rooftop'!P105</f>
        <v>24.186288781424885</v>
      </c>
      <c r="P92" s="2129">
        <f t="shared" si="6"/>
        <v>0.36841480240730062</v>
      </c>
      <c r="Q92" s="2129">
        <f t="shared" si="9"/>
        <v>0.63158519759269938</v>
      </c>
      <c r="R92" s="2127">
        <f>G92+'PV Res. parking rooftop'!R105</f>
        <v>8.895265980867217</v>
      </c>
      <c r="S92" s="2127">
        <f>H92+'PV Res. parking rooftop'!S105</f>
        <v>14.95311087951316</v>
      </c>
      <c r="T92" s="2312">
        <f>I92+'PV Res. parking rooftop'!T105</f>
        <v>193345157.56807572</v>
      </c>
      <c r="U92" s="2312">
        <f>J92+'PV Res. parking rooftop'!U105</f>
        <v>557186757.55132997</v>
      </c>
      <c r="V92" s="2312">
        <f>K92+'PV Res. parking rooftop'!V105</f>
        <v>750.53191511940565</v>
      </c>
      <c r="W92" s="2312">
        <f>L92+'PV Res. parking rooftop'!W105</f>
        <v>179508.60206079826</v>
      </c>
      <c r="X92" s="2314">
        <f>F92+'PV Res. parking rooftop'!Q105</f>
        <v>23.482238241301676</v>
      </c>
      <c r="Y92" s="2885">
        <f t="shared" si="10"/>
        <v>0.99348177187550668</v>
      </c>
    </row>
    <row r="93" spans="1:25" ht="18" customHeight="1">
      <c r="A93" s="2124" t="str">
        <f>'Country and technology list'!A90</f>
        <v>Myanmar</v>
      </c>
      <c r="B93" s="2125">
        <f>'Floorspace per capita'!$O102/'Storeys per building'!M113</f>
        <v>18.948904299242347</v>
      </c>
      <c r="C93" s="2125">
        <f>'Floorspace per capita'!$O102/'Storeys per building'!N113</f>
        <v>21.160535918984557</v>
      </c>
      <c r="D93" s="2313">
        <f>B93*'Roof slope correction'!$N96*'Overhang correction'!C98</f>
        <v>23.9492019789149</v>
      </c>
      <c r="E93" s="2313">
        <f>C93*'Roof slope correction'!$N96*'Overhang correction'!D98</f>
        <v>26.896349059215773</v>
      </c>
      <c r="F93" s="2313">
        <f t="shared" si="7"/>
        <v>25.588881092364687</v>
      </c>
      <c r="G93" s="2883">
        <f>D93*'PV rooftop suitability'!AA103</f>
        <v>9.3579512761573369</v>
      </c>
      <c r="H93" s="2883">
        <f>E93*'PV rooftop suitability'!AB103</f>
        <v>16.555400007163144</v>
      </c>
      <c r="I93" s="2312">
        <f>Population!$CO92*G93*P93</f>
        <v>293402326.91261601</v>
      </c>
      <c r="J93" s="2312">
        <f>Population!$CO92*H93*Q93</f>
        <v>650953939.87258399</v>
      </c>
      <c r="K93" s="2312">
        <f t="shared" si="8"/>
        <v>944.35626678519998</v>
      </c>
      <c r="L93" s="2884">
        <f>K93*'Environmental impacts'!$G$163</f>
        <v>225866.57526881553</v>
      </c>
      <c r="N93" s="2125">
        <f>D93+'PV Res. parking rooftop'!O106</f>
        <v>24.044386333319078</v>
      </c>
      <c r="O93" s="2125">
        <f>E93+'PV Res. parking rooftop'!P106</f>
        <v>27.009977663397642</v>
      </c>
      <c r="P93" s="2129">
        <f t="shared" si="6"/>
        <v>0.44363851929562009</v>
      </c>
      <c r="Q93" s="2129">
        <f t="shared" si="9"/>
        <v>0.55636148070437996</v>
      </c>
      <c r="R93" s="2127">
        <f>G93+'PV Res. parking rooftop'!R106</f>
        <v>9.3698100650378624</v>
      </c>
      <c r="S93" s="2127">
        <f>H93+'PV Res. parking rooftop'!S106</f>
        <v>16.577411723357233</v>
      </c>
      <c r="T93" s="2312">
        <f>I93+'PV Res. parking rooftop'!T106</f>
        <v>293774138.66384584</v>
      </c>
      <c r="U93" s="2312">
        <f>J93+'PV Res. parking rooftop'!U106</f>
        <v>651819434.71859801</v>
      </c>
      <c r="V93" s="2312">
        <f>K93+'PV Res. parking rooftop'!V106</f>
        <v>945.59357338244388</v>
      </c>
      <c r="W93" s="2312">
        <f>L93+'PV Res. parking rooftop'!W106</f>
        <v>226162.50829060649</v>
      </c>
      <c r="X93" s="2314">
        <f>F93+'PV Res. parking rooftop'!Q106</f>
        <v>25.694327116885663</v>
      </c>
      <c r="Y93" s="2885">
        <f t="shared" si="10"/>
        <v>0.99589613598202853</v>
      </c>
    </row>
    <row r="94" spans="1:25" ht="18" customHeight="1">
      <c r="A94" s="2124" t="str">
        <f>'Country and technology list'!A91</f>
        <v>Namibia</v>
      </c>
      <c r="B94" s="2125">
        <f>'Floorspace per capita'!$O103/'Storeys per building'!M114</f>
        <v>33.496956771667563</v>
      </c>
      <c r="C94" s="2125">
        <f>'Floorspace per capita'!$O103/'Storeys per building'!N114</f>
        <v>34.636558561069251</v>
      </c>
      <c r="D94" s="2313">
        <f>B94*'Roof slope correction'!$N97*'Overhang correction'!C99</f>
        <v>40.374006065036539</v>
      </c>
      <c r="E94" s="2313">
        <f>C94*'Roof slope correction'!$N97*'Overhang correction'!D99</f>
        <v>42.308952113841805</v>
      </c>
      <c r="F94" s="2313">
        <f t="shared" si="7"/>
        <v>41.028641589706048</v>
      </c>
      <c r="G94" s="2883">
        <f>D94*'PV rooftop suitability'!AA104</f>
        <v>16.785606080596207</v>
      </c>
      <c r="H94" s="2883">
        <f>E94*'PV rooftop suitability'!AB104</f>
        <v>26.766287292880293</v>
      </c>
      <c r="I94" s="2312">
        <f>Population!$CO93*G94*P94</f>
        <v>23879319.262852836</v>
      </c>
      <c r="J94" s="2312">
        <f>Population!$CO93*H94*Q94</f>
        <v>19469612.319648154</v>
      </c>
      <c r="K94" s="2312">
        <f t="shared" si="8"/>
        <v>43.348931582500995</v>
      </c>
      <c r="L94" s="2884">
        <f>K94*'Environmental impacts'!$G$163</f>
        <v>10367.988292631026</v>
      </c>
      <c r="N94" s="2125">
        <f>D94+'PV Res. parking rooftop'!O107</f>
        <v>41.440453969333269</v>
      </c>
      <c r="O94" s="2125">
        <f>E94+'PV Res. parking rooftop'!P107</f>
        <v>43.63950100665889</v>
      </c>
      <c r="P94" s="2129">
        <f t="shared" si="6"/>
        <v>0.66167763433315574</v>
      </c>
      <c r="Q94" s="2129">
        <f t="shared" si="9"/>
        <v>0.33832236566684426</v>
      </c>
      <c r="R94" s="2127">
        <f>G94+'PV Res. parking rooftop'!R107</f>
        <v>16.969342790171694</v>
      </c>
      <c r="S94" s="2127">
        <f>H94+'PV Res. parking rooftop'!S107</f>
        <v>27.125088548995159</v>
      </c>
      <c r="T94" s="2312">
        <f>I94+'PV Res. parking rooftop'!T107</f>
        <v>24140704.37621678</v>
      </c>
      <c r="U94" s="2312">
        <f>J94+'PV Res. parking rooftop'!U107</f>
        <v>19730601.872660141</v>
      </c>
      <c r="V94" s="2312">
        <f>K94+'PV Res. parking rooftop'!V107</f>
        <v>43.871306248876927</v>
      </c>
      <c r="W94" s="2312">
        <f>L94+'PV Res. parking rooftop'!W107</f>
        <v>10492.9273448207</v>
      </c>
      <c r="X94" s="2314">
        <f>F94+'PV Res. parking rooftop'!Q107</f>
        <v>42.184440765213935</v>
      </c>
      <c r="Y94" s="2885">
        <f t="shared" si="10"/>
        <v>0.97260129198012313</v>
      </c>
    </row>
    <row r="95" spans="1:25" ht="18" customHeight="1">
      <c r="A95" s="2124" t="str">
        <f>'Country and technology list'!A92</f>
        <v>Nepal</v>
      </c>
      <c r="B95" s="2125">
        <f>'Floorspace per capita'!$O104/'Storeys per building'!M115</f>
        <v>14.754595668252756</v>
      </c>
      <c r="C95" s="2125">
        <f>'Floorspace per capita'!$O104/'Storeys per building'!N115</f>
        <v>16.505884078246805</v>
      </c>
      <c r="D95" s="2313">
        <f>B95*'Roof slope correction'!$N98*'Overhang correction'!C100</f>
        <v>19.554518081567526</v>
      </c>
      <c r="E95" s="2313">
        <f>C95*'Roof slope correction'!$N98*'Overhang correction'!D100</f>
        <v>21.995884423382698</v>
      </c>
      <c r="F95" s="2313">
        <f t="shared" si="7"/>
        <v>21.375937492547859</v>
      </c>
      <c r="G95" s="2883">
        <f>D95*'PV rooftop suitability'!AA105</f>
        <v>5.9679507260700086</v>
      </c>
      <c r="H95" s="2883">
        <f>E95*'PV rooftop suitability'!AB105</f>
        <v>10.583325823177681</v>
      </c>
      <c r="I95" s="2312">
        <f>Population!$CO94*G95*P95</f>
        <v>69688799.157644242</v>
      </c>
      <c r="J95" s="2312">
        <f>Population!$CO94*H95*Q95</f>
        <v>363090900.65509069</v>
      </c>
      <c r="K95" s="2312">
        <f t="shared" si="8"/>
        <v>432.77969981273498</v>
      </c>
      <c r="L95" s="2884">
        <f>K95*'Environmental impacts'!$G$163</f>
        <v>103510.16039246815</v>
      </c>
      <c r="N95" s="2125">
        <f>D95+'PV Res. parking rooftop'!O108</f>
        <v>19.599610331715855</v>
      </c>
      <c r="O95" s="2125">
        <f>E95+'PV Res. parking rooftop'!P108</f>
        <v>22.053162014982146</v>
      </c>
      <c r="P95" s="2129">
        <f t="shared" si="6"/>
        <v>0.25393441378154874</v>
      </c>
      <c r="Q95" s="2129">
        <f t="shared" si="9"/>
        <v>0.74606558621845132</v>
      </c>
      <c r="R95" s="2127">
        <f>G95+'PV Res. parking rooftop'!R108</f>
        <v>5.972556388486626</v>
      </c>
      <c r="S95" s="2127">
        <f>H95+'PV Res. parking rooftop'!S108</f>
        <v>10.592507257198839</v>
      </c>
      <c r="T95" s="2312">
        <f>I95+'PV Res. parking rooftop'!T108</f>
        <v>69742580.279150069</v>
      </c>
      <c r="U95" s="2312">
        <f>J95+'PV Res. parking rooftop'!U108</f>
        <v>363405895.69575614</v>
      </c>
      <c r="V95" s="2312">
        <f>K95+'PV Res. parking rooftop'!V108</f>
        <v>433.14847597490626</v>
      </c>
      <c r="W95" s="2312">
        <f>L95+'PV Res. parking rooftop'!W108</f>
        <v>103598.36249555151</v>
      </c>
      <c r="X95" s="2314">
        <f>F95+'PV Res. parking rooftop'!Q108</f>
        <v>21.430120806609189</v>
      </c>
      <c r="Y95" s="2885">
        <f t="shared" si="10"/>
        <v>0.99747162815598223</v>
      </c>
    </row>
    <row r="96" spans="1:25" ht="18" customHeight="1">
      <c r="A96" s="2124" t="str">
        <f>'Country and technology list'!A93</f>
        <v>Netherlands</v>
      </c>
      <c r="B96" s="2125">
        <f>'Floorspace per capita'!$O105/'Storeys per building'!M116</f>
        <v>14.297069098333367</v>
      </c>
      <c r="C96" s="2125">
        <f>'Floorspace per capita'!$O105/'Storeys per building'!N116</f>
        <v>23.834810176420696</v>
      </c>
      <c r="D96" s="2313">
        <f>B96*'Roof slope correction'!$N99*'Overhang correction'!C101</f>
        <v>20.064032218558545</v>
      </c>
      <c r="E96" s="2313">
        <f>C96*'Roof slope correction'!$N99*'Overhang correction'!D101</f>
        <v>32.317697479345483</v>
      </c>
      <c r="F96" s="2313">
        <f t="shared" si="7"/>
        <v>20.064032218558545</v>
      </c>
      <c r="G96" s="2883">
        <f>D96*'PV rooftop suitability'!AA106</f>
        <v>1.3072106754796164</v>
      </c>
      <c r="H96" s="2883">
        <f>E96*'PV rooftop suitability'!AB106</f>
        <v>3.9722296461554087</v>
      </c>
      <c r="I96" s="2312">
        <f>Population!$CO95*G96*P96</f>
        <v>23408221.565813493</v>
      </c>
      <c r="J96" s="2312">
        <f>Population!$CO95*H96*Q96</f>
        <v>0</v>
      </c>
      <c r="K96" s="2312">
        <f t="shared" si="8"/>
        <v>23.408221565813491</v>
      </c>
      <c r="L96" s="2884">
        <f>K96*'Environmental impacts'!$G$163</f>
        <v>5598.6654869168324</v>
      </c>
      <c r="N96" s="2125">
        <f>D96+'PV Res. parking rooftop'!O109</f>
        <v>22.103965085972909</v>
      </c>
      <c r="O96" s="2125">
        <f>E96+'PV Res. parking rooftop'!P109</f>
        <v>35.50705564990318</v>
      </c>
      <c r="P96" s="2129">
        <f t="shared" si="6"/>
        <v>1</v>
      </c>
      <c r="Q96" s="2129">
        <f t="shared" si="9"/>
        <v>0</v>
      </c>
      <c r="R96" s="2127">
        <f>G96+'PV Res. parking rooftop'!R109</f>
        <v>1.6148225966739511</v>
      </c>
      <c r="S96" s="2127">
        <f>H96+'PV Res. parking rooftop'!S109</f>
        <v>4.7509057407342521</v>
      </c>
      <c r="T96" s="2312">
        <f>I96+'PV Res. parking rooftop'!T109</f>
        <v>28916628.238640446</v>
      </c>
      <c r="U96" s="2312">
        <f>J96+'PV Res. parking rooftop'!U109</f>
        <v>0</v>
      </c>
      <c r="V96" s="2312">
        <f>K96+'PV Res. parking rooftop'!V109</f>
        <v>28.916628238640442</v>
      </c>
      <c r="W96" s="2312">
        <f>L96+'PV Res. parking rooftop'!W109</f>
        <v>6916.1396162671153</v>
      </c>
      <c r="X96" s="2314">
        <f>F96+'PV Res. parking rooftop'!Q109</f>
        <v>22.103965085972909</v>
      </c>
      <c r="Y96" s="2885">
        <f t="shared" si="10"/>
        <v>0.90771190329517404</v>
      </c>
    </row>
    <row r="97" spans="1:25" ht="18" customHeight="1">
      <c r="A97" s="2124" t="str">
        <f>'Country and technology list'!A94</f>
        <v>Netherlands Antilles</v>
      </c>
      <c r="B97" s="2125">
        <f>'Floorspace per capita'!$O106/'Storeys per building'!M117</f>
        <v>13.708439639233807</v>
      </c>
      <c r="C97" s="2125">
        <f>'Floorspace per capita'!$O106/'Storeys per building'!N117</f>
        <v>21.278476901415392</v>
      </c>
      <c r="D97" s="2313">
        <f>B97*'Roof slope correction'!$N100*'Overhang correction'!C102</f>
        <v>17.717008134307072</v>
      </c>
      <c r="E97" s="2313">
        <f>C97*'Roof slope correction'!$N100*'Overhang correction'!D102</f>
        <v>26.760956297640192</v>
      </c>
      <c r="F97" s="2313">
        <f t="shared" si="7"/>
        <v>17.717008134307072</v>
      </c>
      <c r="G97" s="2883">
        <f>D97*'PV rooftop suitability'!AA107</f>
        <v>5.5351905245486259</v>
      </c>
      <c r="H97" s="2883">
        <f>E97*'PV rooftop suitability'!AB107</f>
        <v>15.274074721286167</v>
      </c>
      <c r="I97" s="2312">
        <f>Population!$CO96*G97*P97</f>
        <v>2110114.1049155616</v>
      </c>
      <c r="J97" s="2312">
        <f>Population!$CO96*H97*Q97</f>
        <v>0</v>
      </c>
      <c r="K97" s="2312">
        <f t="shared" si="8"/>
        <v>2.1101141049155618</v>
      </c>
      <c r="L97" s="2884">
        <f>K97*'Environmental impacts'!$G$163</f>
        <v>504.68691008549933</v>
      </c>
      <c r="N97" s="2125">
        <f>D97+'PV Res. parking rooftop'!O110</f>
        <v>18.577066688926731</v>
      </c>
      <c r="O97" s="2125">
        <f>E97+'PV Res. parking rooftop'!P110</f>
        <v>28.022372261647135</v>
      </c>
      <c r="P97" s="2129">
        <f t="shared" si="6"/>
        <v>1</v>
      </c>
      <c r="Q97" s="2129">
        <f t="shared" si="9"/>
        <v>0</v>
      </c>
      <c r="R97" s="2127">
        <f>G97+'PV Res. parking rooftop'!R110</f>
        <v>5.6910047439395202</v>
      </c>
      <c r="S97" s="2127">
        <f>H97+'PV Res. parking rooftop'!S110</f>
        <v>15.640546119531612</v>
      </c>
      <c r="T97" s="2312">
        <f>I97+'PV Res. parking rooftop'!T110</f>
        <v>2169513.2855986771</v>
      </c>
      <c r="U97" s="2312">
        <f>J97+'PV Res. parking rooftop'!U110</f>
        <v>0</v>
      </c>
      <c r="V97" s="2312">
        <f>K97+'PV Res. parking rooftop'!V110</f>
        <v>2.1695132855986774</v>
      </c>
      <c r="W97" s="2312">
        <f>L97+'PV Res. parking rooftop'!W110</f>
        <v>518.89371951383191</v>
      </c>
      <c r="X97" s="2314">
        <f>F97+'PV Res. parking rooftop'!Q110</f>
        <v>18.577066688926731</v>
      </c>
      <c r="Y97" s="2885">
        <f t="shared" si="10"/>
        <v>0.95370321003733516</v>
      </c>
    </row>
    <row r="98" spans="1:25" ht="18" customHeight="1">
      <c r="A98" s="2124" t="str">
        <f>'Country and technology list'!A95</f>
        <v>New Zealand</v>
      </c>
      <c r="B98" s="2125">
        <f>'Floorspace per capita'!$O107/'Storeys per building'!M118</f>
        <v>44.177665961679303</v>
      </c>
      <c r="C98" s="2125">
        <f>'Floorspace per capita'!$O107/'Storeys per building'!N118</f>
        <v>50.72408524728835</v>
      </c>
      <c r="D98" s="2313">
        <f>B98*'Roof slope correction'!$N101*'Overhang correction'!C103</f>
        <v>53.933635832116209</v>
      </c>
      <c r="E98" s="2313">
        <f>C98*'Roof slope correction'!$N101*'Overhang correction'!D103</f>
        <v>62.104631745524813</v>
      </c>
      <c r="F98" s="2313">
        <f t="shared" si="7"/>
        <v>55.022187936609768</v>
      </c>
      <c r="G98" s="2883">
        <f>D98*'PV rooftop suitability'!AA108</f>
        <v>13.504528950655182</v>
      </c>
      <c r="H98" s="2883">
        <f>E98*'PV rooftop suitability'!AB108</f>
        <v>24.804549820188619</v>
      </c>
      <c r="I98" s="2312">
        <f>Population!$CO97*G98*P98</f>
        <v>60856560.324883409</v>
      </c>
      <c r="J98" s="2312">
        <f>Population!$CO97*H98*Q98</f>
        <v>17180088.444934297</v>
      </c>
      <c r="K98" s="2312">
        <f t="shared" si="8"/>
        <v>78.036648769817717</v>
      </c>
      <c r="L98" s="2884">
        <f>K98*'Environmental impacts'!$G$163</f>
        <v>18664.429117515745</v>
      </c>
      <c r="N98" s="2125">
        <f>D98+'PV Res. parking rooftop'!O111</f>
        <v>58.214670463023971</v>
      </c>
      <c r="O98" s="2125">
        <f>E98+'PV Res. parking rooftop'!P111</f>
        <v>68.258246201158741</v>
      </c>
      <c r="P98" s="2129">
        <f t="shared" si="6"/>
        <v>0.8667785278527379</v>
      </c>
      <c r="Q98" s="2129">
        <f t="shared" si="9"/>
        <v>0.1332214721472621</v>
      </c>
      <c r="R98" s="2127">
        <f>G98+'PV Res. parking rooftop'!R111</f>
        <v>14.291769212549548</v>
      </c>
      <c r="S98" s="2127">
        <f>H98+'PV Res. parking rooftop'!S111</f>
        <v>26.613719158071316</v>
      </c>
      <c r="T98" s="2312">
        <f>I98+'PV Res. parking rooftop'!T111</f>
        <v>64404165.329338387</v>
      </c>
      <c r="U98" s="2312">
        <f>J98+'PV Res. parking rooftop'!U111</f>
        <v>18433152.478025127</v>
      </c>
      <c r="V98" s="2312">
        <f>K98+'PV Res. parking rooftop'!V111</f>
        <v>82.837317807363519</v>
      </c>
      <c r="W98" s="2312">
        <f>L98+'PV Res. parking rooftop'!W111</f>
        <v>19812.629974169929</v>
      </c>
      <c r="X98" s="2314">
        <f>F98+'PV Res. parking rooftop'!Q111</f>
        <v>59.552690408480814</v>
      </c>
      <c r="Y98" s="2885">
        <f t="shared" si="10"/>
        <v>0.92392447023307178</v>
      </c>
    </row>
    <row r="99" spans="1:25" ht="18" customHeight="1">
      <c r="A99" s="2124" t="str">
        <f>'Country and technology list'!A96</f>
        <v>Nicaragua</v>
      </c>
      <c r="B99" s="2125">
        <f>'Floorspace per capita'!$O108/'Storeys per building'!M119</f>
        <v>20.7179474658884</v>
      </c>
      <c r="C99" s="2125">
        <f>'Floorspace per capita'!$O108/'Storeys per building'!N119</f>
        <v>23.07644750067308</v>
      </c>
      <c r="D99" s="2313">
        <f>B99*'Roof slope correction'!$N102*'Overhang correction'!C104</f>
        <v>25.552441277758557</v>
      </c>
      <c r="E99" s="2313">
        <f>C99*'Roof slope correction'!$N102*'Overhang correction'!D104</f>
        <v>28.630331902772259</v>
      </c>
      <c r="F99" s="2313">
        <f t="shared" si="7"/>
        <v>26.644423540781922</v>
      </c>
      <c r="G99" s="2883">
        <f>D99*'PV rooftop suitability'!AA109</f>
        <v>11.631274298541785</v>
      </c>
      <c r="H99" s="2883">
        <f>E99*'PV rooftop suitability'!AB109</f>
        <v>20.505659605007516</v>
      </c>
      <c r="I99" s="2312">
        <f>Population!$CO98*G99*P99</f>
        <v>54288997.723587461</v>
      </c>
      <c r="J99" s="2312">
        <f>Population!$CO98*H99*Q99</f>
        <v>52627731.416187286</v>
      </c>
      <c r="K99" s="2312">
        <f t="shared" si="8"/>
        <v>106.91672913977474</v>
      </c>
      <c r="L99" s="2884">
        <f>K99*'Environmental impacts'!$G$163</f>
        <v>25571.827390898568</v>
      </c>
      <c r="N99" s="2125">
        <f>D99+'PV Res. parking rooftop'!O112</f>
        <v>25.852958337725152</v>
      </c>
      <c r="O99" s="2125">
        <f>E99+'PV Res. parking rooftop'!P112</f>
        <v>29.006132562341872</v>
      </c>
      <c r="P99" s="2129">
        <f t="shared" si="6"/>
        <v>0.64521732703919454</v>
      </c>
      <c r="Q99" s="2129">
        <f t="shared" si="9"/>
        <v>0.35478267296080546</v>
      </c>
      <c r="R99" s="2127">
        <f>G99+'PV Res. parking rooftop'!R112</f>
        <v>11.679021972458051</v>
      </c>
      <c r="S99" s="2127">
        <f>H99+'PV Res. parking rooftop'!S112</f>
        <v>20.599147856089981</v>
      </c>
      <c r="T99" s="2312">
        <f>I99+'PV Res. parking rooftop'!T112</f>
        <v>54511860.09395317</v>
      </c>
      <c r="U99" s="2312">
        <f>J99+'PV Res. parking rooftop'!U112</f>
        <v>52867668.812170178</v>
      </c>
      <c r="V99" s="2312">
        <f>K99+'PV Res. parking rooftop'!V112</f>
        <v>107.37952890612334</v>
      </c>
      <c r="W99" s="2312">
        <f>L99+'PV Res. parking rooftop'!W112</f>
        <v>25682.517605955025</v>
      </c>
      <c r="X99" s="2314">
        <f>F99+'PV Res. parking rooftop'!Q112</f>
        <v>26.971649917445788</v>
      </c>
      <c r="Y99" s="2885">
        <f t="shared" si="10"/>
        <v>0.987867765684879</v>
      </c>
    </row>
    <row r="100" spans="1:25" ht="18" customHeight="1">
      <c r="A100" s="2124" t="str">
        <f>'Country and technology list'!A97</f>
        <v>Nigeria</v>
      </c>
      <c r="B100" s="2125">
        <f>'Floorspace per capita'!$O109/'Storeys per building'!M120</f>
        <v>16.369574392984326</v>
      </c>
      <c r="C100" s="2125">
        <f>'Floorspace per capita'!$O109/'Storeys per building'!N120</f>
        <v>19.200262854027656</v>
      </c>
      <c r="D100" s="2313">
        <f>B100*'Roof slope correction'!$N103*'Overhang correction'!C105</f>
        <v>20.46913140733022</v>
      </c>
      <c r="E100" s="2313">
        <f>C100*'Roof slope correction'!$N103*'Overhang correction'!D105</f>
        <v>24.026814936984078</v>
      </c>
      <c r="F100" s="2313">
        <f t="shared" si="7"/>
        <v>21.734348591474856</v>
      </c>
      <c r="G100" s="2883">
        <f>D100*'PV rooftop suitability'!AA110</f>
        <v>9.4623363945916719</v>
      </c>
      <c r="H100" s="2883">
        <f>E100*'PV rooftop suitability'!AB110</f>
        <v>17.887474915544889</v>
      </c>
      <c r="I100" s="2312">
        <f>Population!$CO99*G100*P100</f>
        <v>2453692135.8737574</v>
      </c>
      <c r="J100" s="2312">
        <f>Population!$CO99*H100*Q100</f>
        <v>2559957989.3296766</v>
      </c>
      <c r="K100" s="2312">
        <f t="shared" si="8"/>
        <v>5013.6501252034341</v>
      </c>
      <c r="L100" s="2884">
        <f>K100*'Environmental impacts'!$G$163</f>
        <v>1199140.6455434083</v>
      </c>
      <c r="N100" s="2125">
        <f>D100+'PV Res. parking rooftop'!O113</f>
        <v>20.723597627831442</v>
      </c>
      <c r="O100" s="2125">
        <f>E100+'PV Res. parking rooftop'!P113</f>
        <v>24.376230773504869</v>
      </c>
      <c r="P100" s="2129">
        <f t="shared" si="6"/>
        <v>0.64437050861920431</v>
      </c>
      <c r="Q100" s="2129">
        <f t="shared" si="9"/>
        <v>0.35562949138079569</v>
      </c>
      <c r="R100" s="2127">
        <f>G100+'PV Res. parking rooftop'!R113</f>
        <v>9.5039481032408251</v>
      </c>
      <c r="S100" s="2127">
        <f>H100+'PV Res. parking rooftop'!S113</f>
        <v>17.978202220294506</v>
      </c>
      <c r="T100" s="2312">
        <f>I100+'PV Res. parking rooftop'!T113</f>
        <v>2464482528.2266498</v>
      </c>
      <c r="U100" s="2312">
        <f>J100+'PV Res. parking rooftop'!U113</f>
        <v>2572942387.0571775</v>
      </c>
      <c r="V100" s="2312">
        <f>K100+'PV Res. parking rooftop'!V113</f>
        <v>5037.4249152838274</v>
      </c>
      <c r="W100" s="2312">
        <f>L100+'PV Res. parking rooftop'!W113</f>
        <v>1204826.9851189097</v>
      </c>
      <c r="X100" s="2314">
        <f>F100+'PV Res. parking rooftop'!Q113</f>
        <v>22.022581695627917</v>
      </c>
      <c r="Y100" s="2885">
        <f t="shared" si="10"/>
        <v>0.98691192939425976</v>
      </c>
    </row>
    <row r="101" spans="1:25" ht="18" customHeight="1">
      <c r="A101" s="2124" t="str">
        <f>'Country and technology list'!A98</f>
        <v>Norway</v>
      </c>
      <c r="B101" s="2125">
        <f>'Floorspace per capita'!$O110/'Storeys per building'!M121</f>
        <v>59.364535341346453</v>
      </c>
      <c r="C101" s="2125">
        <f>'Floorspace per capita'!$O110/'Storeys per building'!N121</f>
        <v>66.070030309577646</v>
      </c>
      <c r="D101" s="2313">
        <f>B101*'Roof slope correction'!$N104*'Overhang correction'!C106</f>
        <v>73.366538312456726</v>
      </c>
      <c r="E101" s="2313">
        <f>C101*'Roof slope correction'!$N104*'Overhang correction'!D106</f>
        <v>82.145106960374278</v>
      </c>
      <c r="F101" s="2313">
        <f t="shared" si="7"/>
        <v>74.611987658178165</v>
      </c>
      <c r="G101" s="2883">
        <f>D101*'PV rooftop suitability'!AA111</f>
        <v>7.3644568008068987</v>
      </c>
      <c r="H101" s="2883">
        <f>E101*'PV rooftop suitability'!AB111</f>
        <v>12.969454098553287</v>
      </c>
      <c r="I101" s="2312">
        <f>Population!$CO100*G101*P101</f>
        <v>31383297.226945732</v>
      </c>
      <c r="J101" s="2312">
        <f>Population!$CO100*H101*Q101</f>
        <v>9137571.1335284337</v>
      </c>
      <c r="K101" s="2312">
        <f t="shared" si="8"/>
        <v>40.520868360474168</v>
      </c>
      <c r="L101" s="2884">
        <f>K101*'Environmental impacts'!$G$163</f>
        <v>9691.5857768967999</v>
      </c>
      <c r="N101" s="2125">
        <f>D101+'PV Res. parking rooftop'!O114</f>
        <v>78.067262106860412</v>
      </c>
      <c r="O101" s="2125">
        <f>E101+'PV Res. parking rooftop'!P114</f>
        <v>88.883771453053484</v>
      </c>
      <c r="P101" s="2129">
        <f t="shared" si="6"/>
        <v>0.85812614838788304</v>
      </c>
      <c r="Q101" s="2129">
        <f t="shared" si="9"/>
        <v>0.14187385161211696</v>
      </c>
      <c r="R101" s="2127">
        <f>G101+'PV Res. parking rooftop'!R114</f>
        <v>8.1114140593453943</v>
      </c>
      <c r="S101" s="2127">
        <f>H101+'PV Res. parking rooftop'!S114</f>
        <v>14.680727365107767</v>
      </c>
      <c r="T101" s="2312">
        <f>I101+'PV Res. parking rooftop'!T114</f>
        <v>34566421.562466271</v>
      </c>
      <c r="U101" s="2312">
        <f>J101+'PV Res. parking rooftop'!U114</f>
        <v>10343241.093360543</v>
      </c>
      <c r="V101" s="2312">
        <f>K101+'PV Res. parking rooftop'!V114</f>
        <v>44.909662655826814</v>
      </c>
      <c r="W101" s="2312">
        <f>L101+'PV Res. parking rooftop'!W114</f>
        <v>10741.276420053287</v>
      </c>
      <c r="X101" s="2314">
        <f>F101+'PV Res. parking rooftop'!Q114</f>
        <v>79.601841948803283</v>
      </c>
      <c r="Y101" s="2885">
        <f t="shared" si="10"/>
        <v>0.9373148388471414</v>
      </c>
    </row>
    <row r="102" spans="1:25" ht="18" customHeight="1">
      <c r="A102" s="2124" t="str">
        <f>'Country and technology list'!A99</f>
        <v>Oman</v>
      </c>
      <c r="B102" s="2125">
        <f>'Floorspace per capita'!$O111/'Storeys per building'!M122</f>
        <v>48.215647773749318</v>
      </c>
      <c r="C102" s="2125">
        <f>'Floorspace per capita'!$O111/'Storeys per building'!N122</f>
        <v>53.64211881769517</v>
      </c>
      <c r="D102" s="2313">
        <f>B102*'Roof slope correction'!$N105*'Overhang correction'!C107</f>
        <v>55.849027492851299</v>
      </c>
      <c r="E102" s="2313">
        <f>C102*'Roof slope correction'!$N105*'Overhang correction'!D107</f>
        <v>62.51089583152649</v>
      </c>
      <c r="F102" s="2313">
        <f t="shared" si="7"/>
        <v>56.688227516855534</v>
      </c>
      <c r="G102" s="2883">
        <f>D102*'PV rooftop suitability'!AA112</f>
        <v>23.837049961165995</v>
      </c>
      <c r="H102" s="2883">
        <f>E102*'PV rooftop suitability'!AB112</f>
        <v>41.958324611972181</v>
      </c>
      <c r="I102" s="2312">
        <f>Population!$CO101*G102*P102</f>
        <v>112546784.80336711</v>
      </c>
      <c r="J102" s="2312">
        <f>Population!$CO101*H102*Q102</f>
        <v>28552369.860886402</v>
      </c>
      <c r="K102" s="2312">
        <f t="shared" si="8"/>
        <v>141.09915466425349</v>
      </c>
      <c r="L102" s="2884">
        <f>K102*'Environmental impacts'!$G$163</f>
        <v>33747.414993952487</v>
      </c>
      <c r="N102" s="2125">
        <f>D102+'PV Res. parking rooftop'!O115</f>
        <v>57.580229760376803</v>
      </c>
      <c r="O102" s="2125">
        <f>E102+'PV Res. parking rooftop'!P115</f>
        <v>64.908283951218792</v>
      </c>
      <c r="P102" s="2129">
        <f t="shared" ref="P102:P133" si="11">VLOOKUP($A102,Urban_population_share,MATCH(Target_year,Urban_pop_share_col,0),FALSE)/100</f>
        <v>0.8740293291099297</v>
      </c>
      <c r="Q102" s="2129">
        <f t="shared" si="9"/>
        <v>0.1259706708900703</v>
      </c>
      <c r="R102" s="2127">
        <f>G102+'PV Res. parking rooftop'!R115</f>
        <v>24.162035694554916</v>
      </c>
      <c r="S102" s="2127">
        <f>H102+'PV Res. parking rooftop'!S115</f>
        <v>42.673836018791214</v>
      </c>
      <c r="T102" s="2312">
        <f>I102+'PV Res. parking rooftop'!T115</f>
        <v>114081207.03512293</v>
      </c>
      <c r="U102" s="2312">
        <f>J102+'PV Res. parking rooftop'!U115</f>
        <v>29039270.768301349</v>
      </c>
      <c r="V102" s="2312">
        <f>K102+'PV Res. parking rooftop'!V115</f>
        <v>143.12047780342425</v>
      </c>
      <c r="W102" s="2312">
        <f>L102+'PV Res. parking rooftop'!W115</f>
        <v>34230.865309277135</v>
      </c>
      <c r="X102" s="2314">
        <f>F102+'PV Res. parking rooftop'!Q115</f>
        <v>58.503349663115962</v>
      </c>
      <c r="Y102" s="2885">
        <f t="shared" si="10"/>
        <v>0.96897404752526861</v>
      </c>
    </row>
    <row r="103" spans="1:25" ht="18" customHeight="1">
      <c r="A103" s="2124" t="str">
        <f>'Country and technology list'!A100</f>
        <v>Pakistan</v>
      </c>
      <c r="B103" s="2125">
        <f>'Floorspace per capita'!$O112/'Storeys per building'!M123</f>
        <v>15.87776191030386</v>
      </c>
      <c r="C103" s="2125">
        <f>'Floorspace per capita'!$O112/'Storeys per building'!N123</f>
        <v>18.407910632410001</v>
      </c>
      <c r="D103" s="2313">
        <f>B103*'Roof slope correction'!$N106*'Overhang correction'!C108</f>
        <v>20.973317042676531</v>
      </c>
      <c r="E103" s="2313">
        <f>C103*'Roof slope correction'!$N106*'Overhang correction'!D108</f>
        <v>24.362104072402431</v>
      </c>
      <c r="F103" s="2313">
        <f t="shared" si="7"/>
        <v>22.773440925279338</v>
      </c>
      <c r="G103" s="2883">
        <f>D103*'PV rooftop suitability'!AA113</f>
        <v>6.0352100649046312</v>
      </c>
      <c r="H103" s="2883">
        <f>E103*'PV rooftop suitability'!AB113</f>
        <v>11.231024371794048</v>
      </c>
      <c r="I103" s="2312">
        <f>Population!$CO102*G103*P103</f>
        <v>822898020.61193657</v>
      </c>
      <c r="J103" s="2312">
        <f>Population!$CO102*H103*Q103</f>
        <v>1735176147.4588439</v>
      </c>
      <c r="K103" s="2312">
        <f t="shared" si="8"/>
        <v>2558.0741680707806</v>
      </c>
      <c r="L103" s="2884">
        <f>K103*'Environmental impacts'!$G$163</f>
        <v>611827.83653533191</v>
      </c>
      <c r="N103" s="2125">
        <f>D103+'PV Res. parking rooftop'!O116</f>
        <v>21.111714971978198</v>
      </c>
      <c r="O103" s="2125">
        <f>E103+'PV Res. parking rooftop'!P116</f>
        <v>24.547848987876005</v>
      </c>
      <c r="P103" s="2129">
        <f t="shared" si="11"/>
        <v>0.4687999373190449</v>
      </c>
      <c r="Q103" s="2129">
        <f t="shared" si="9"/>
        <v>0.5312000626809551</v>
      </c>
      <c r="R103" s="2127">
        <f>G103+'PV Res. parking rooftop'!R116</f>
        <v>6.0516964730932585</v>
      </c>
      <c r="S103" s="2127">
        <f>H103+'PV Res. parking rooftop'!S116</f>
        <v>11.266037800410055</v>
      </c>
      <c r="T103" s="2312">
        <f>I103+'PV Res. parking rooftop'!T116</f>
        <v>825145934.523718</v>
      </c>
      <c r="U103" s="2312">
        <f>J103+'PV Res. parking rooftop'!U116</f>
        <v>1740585668.8136218</v>
      </c>
      <c r="V103" s="2312">
        <f>K103+'PV Res. parking rooftop'!V116</f>
        <v>2565.7316033373399</v>
      </c>
      <c r="W103" s="2312">
        <f>L103+'PV Res. parking rooftop'!W116</f>
        <v>613659.30495443626</v>
      </c>
      <c r="X103" s="2314">
        <f>F103+'PV Res. parking rooftop'!Q116</f>
        <v>22.936989576603278</v>
      </c>
      <c r="Y103" s="2885">
        <f t="shared" si="10"/>
        <v>0.9928696548961784</v>
      </c>
    </row>
    <row r="104" spans="1:25" ht="18" customHeight="1">
      <c r="A104" s="2124" t="str">
        <f>'Country and technology list'!A101</f>
        <v>Panama</v>
      </c>
      <c r="B104" s="2125">
        <f>'Floorspace per capita'!$O113/'Storeys per building'!M124</f>
        <v>30.351430836736132</v>
      </c>
      <c r="C104" s="2125">
        <f>'Floorspace per capita'!$O113/'Storeys per building'!N124</f>
        <v>34.984241054435778</v>
      </c>
      <c r="D104" s="2313">
        <f>B104*'Roof slope correction'!$N107*'Overhang correction'!C109</f>
        <v>35.619635166518933</v>
      </c>
      <c r="E104" s="2313">
        <f>C104*'Roof slope correction'!$N107*'Overhang correction'!D109</f>
        <v>41.159245683718616</v>
      </c>
      <c r="F104" s="2313">
        <f t="shared" si="7"/>
        <v>37.15775488752908</v>
      </c>
      <c r="G104" s="2883">
        <f>D104*'PV rooftop suitability'!AA114</f>
        <v>18.632374684136423</v>
      </c>
      <c r="H104" s="2883">
        <f>E104*'PV rooftop suitability'!AB114</f>
        <v>32.927396546974897</v>
      </c>
      <c r="I104" s="2312">
        <f>Population!$CO103*G104*P104</f>
        <v>65396980.89507471</v>
      </c>
      <c r="J104" s="2312">
        <f>Population!$CO103*H104*Q104</f>
        <v>44423748.563440204</v>
      </c>
      <c r="K104" s="2312">
        <f t="shared" si="8"/>
        <v>109.82072945851492</v>
      </c>
      <c r="L104" s="2884">
        <f>K104*'Environmental impacts'!$G$163</f>
        <v>26266.39217502001</v>
      </c>
      <c r="N104" s="2125">
        <f>D104+'PV Res. parking rooftop'!O117</f>
        <v>36.766872610663114</v>
      </c>
      <c r="O104" s="2125">
        <f>E104+'PV Res. parking rooftop'!P117</f>
        <v>42.771262931892196</v>
      </c>
      <c r="P104" s="2129">
        <f t="shared" si="11"/>
        <v>0.72234154075733148</v>
      </c>
      <c r="Q104" s="2129">
        <f t="shared" si="9"/>
        <v>0.27765845924266852</v>
      </c>
      <c r="R104" s="2127">
        <f>G104+'PV Res. parking rooftop'!R117</f>
        <v>18.870002117989909</v>
      </c>
      <c r="S104" s="2127">
        <f>H104+'PV Res. parking rooftop'!S117</f>
        <v>33.45941115004873</v>
      </c>
      <c r="T104" s="2312">
        <f>I104+'PV Res. parking rooftop'!T117</f>
        <v>66231019.337050274</v>
      </c>
      <c r="U104" s="2312">
        <f>J104+'PV Res. parking rooftop'!U117</f>
        <v>45141512.050307848</v>
      </c>
      <c r="V104" s="2312">
        <f>K104+'PV Res. parking rooftop'!V117</f>
        <v>111.37253138735814</v>
      </c>
      <c r="W104" s="2312">
        <f>L104+'PV Res. parking rooftop'!W117</f>
        <v>26637.544672749009</v>
      </c>
      <c r="X104" s="2314">
        <f>F104+'PV Res. parking rooftop'!Q117</f>
        <v>38.434042375947172</v>
      </c>
      <c r="Y104" s="2885">
        <f t="shared" si="10"/>
        <v>0.96679278552242998</v>
      </c>
    </row>
    <row r="105" spans="1:25" ht="18" customHeight="1">
      <c r="A105" s="2124" t="str">
        <f>'Country and technology list'!A102</f>
        <v>Paraguay</v>
      </c>
      <c r="B105" s="2125">
        <f>'Floorspace per capita'!$O114/'Storeys per building'!M125</f>
        <v>26.425333113364829</v>
      </c>
      <c r="C105" s="2125">
        <f>'Floorspace per capita'!$O114/'Storeys per building'!N125</f>
        <v>28.554936798423121</v>
      </c>
      <c r="D105" s="2313">
        <f>B105*'Roof slope correction'!$N108*'Overhang correction'!C110</f>
        <v>32.652770416657781</v>
      </c>
      <c r="E105" s="2313">
        <f>C105*'Roof slope correction'!$N108*'Overhang correction'!D110</f>
        <v>35.601531080136866</v>
      </c>
      <c r="F105" s="2313">
        <f t="shared" si="7"/>
        <v>33.711308819957011</v>
      </c>
      <c r="G105" s="2883">
        <f>D105*'PV rooftop suitability'!AA115</f>
        <v>12.513874225332119</v>
      </c>
      <c r="H105" s="2883">
        <f>E105*'PV rooftop suitability'!AB115</f>
        <v>21.177281878700683</v>
      </c>
      <c r="I105" s="2312">
        <f>Population!$CO104*G105*P105</f>
        <v>70911618.771435186</v>
      </c>
      <c r="J105" s="2312">
        <f>Population!$CO104*H105*Q105</f>
        <v>67203141.708251387</v>
      </c>
      <c r="K105" s="2312">
        <f t="shared" si="8"/>
        <v>138.11476047968657</v>
      </c>
      <c r="L105" s="2884">
        <f>K105*'Environmental impacts'!$G$163</f>
        <v>33033.621992911685</v>
      </c>
      <c r="N105" s="2125">
        <f>D105+'PV Res. parking rooftop'!O118</f>
        <v>33.101631347134735</v>
      </c>
      <c r="O105" s="2125">
        <f>E105+'PV Res. parking rooftop'!P118</f>
        <v>36.182128431792016</v>
      </c>
      <c r="P105" s="2129">
        <f t="shared" si="11"/>
        <v>0.64102261115681136</v>
      </c>
      <c r="Q105" s="2129">
        <f t="shared" si="9"/>
        <v>0.35897738884318864</v>
      </c>
      <c r="R105" s="2127">
        <f>G105+'PV Res. parking rooftop'!R118</f>
        <v>12.581489073280425</v>
      </c>
      <c r="S105" s="2127">
        <f>H105+'PV Res. parking rooftop'!S118</f>
        <v>21.314914999040216</v>
      </c>
      <c r="T105" s="2312">
        <f>I105+'PV Res. parking rooftop'!T118</f>
        <v>71294767.765476763</v>
      </c>
      <c r="U105" s="2312">
        <f>J105+'PV Res. parking rooftop'!U118</f>
        <v>67639901.163166568</v>
      </c>
      <c r="V105" s="2312">
        <f>K105+'PV Res. parking rooftop'!V118</f>
        <v>138.93466892864333</v>
      </c>
      <c r="W105" s="2312">
        <f>L105+'PV Res. parking rooftop'!W118</f>
        <v>33229.723739586443</v>
      </c>
      <c r="X105" s="2314">
        <f>F105+'PV Res. parking rooftop'!Q118</f>
        <v>34.207460146924063</v>
      </c>
      <c r="Y105" s="2885">
        <f t="shared" si="10"/>
        <v>0.98549581509892759</v>
      </c>
    </row>
    <row r="106" spans="1:25" ht="18" customHeight="1">
      <c r="A106" s="2124" t="str">
        <f>'Country and technology list'!A103</f>
        <v>Peru</v>
      </c>
      <c r="B106" s="2125">
        <f>'Floorspace per capita'!$O115/'Storeys per building'!M126</f>
        <v>25.346922711297243</v>
      </c>
      <c r="C106" s="2125">
        <f>'Floorspace per capita'!$O115/'Storeys per building'!N126</f>
        <v>28.832344921854585</v>
      </c>
      <c r="D106" s="2313">
        <f>B106*'Roof slope correction'!$N109*'Overhang correction'!C111</f>
        <v>30.350426110490318</v>
      </c>
      <c r="E106" s="2313">
        <f>C106*'Roof slope correction'!$N109*'Overhang correction'!D111</f>
        <v>34.655967378236795</v>
      </c>
      <c r="F106" s="2313">
        <f t="shared" si="7"/>
        <v>30.986186684383739</v>
      </c>
      <c r="G106" s="2883">
        <f>D106*'PV rooftop suitability'!AA116</f>
        <v>15.295217800922204</v>
      </c>
      <c r="H106" s="2883">
        <f>E106*'PV rooftop suitability'!AB116</f>
        <v>27.724773902589437</v>
      </c>
      <c r="I106" s="2312">
        <f>Population!$CO105*G106*P106</f>
        <v>481628232.2030701</v>
      </c>
      <c r="J106" s="2312">
        <f>Population!$CO105*H106*Q106</f>
        <v>151243864.09989166</v>
      </c>
      <c r="K106" s="2312">
        <f t="shared" si="8"/>
        <v>632.87209630296184</v>
      </c>
      <c r="L106" s="2884">
        <f>K106*'Environmental impacts'!$G$163</f>
        <v>151367.2943176007</v>
      </c>
      <c r="N106" s="2125">
        <f>D106+'PV Res. parking rooftop'!O119</f>
        <v>30.937723914139486</v>
      </c>
      <c r="O106" s="2125">
        <f>E106+'PV Res. parking rooftop'!P119</f>
        <v>35.422389549320314</v>
      </c>
      <c r="P106" s="2129">
        <f t="shared" si="11"/>
        <v>0.85233898960485921</v>
      </c>
      <c r="Q106" s="2129">
        <f t="shared" si="9"/>
        <v>0.14766101039514079</v>
      </c>
      <c r="R106" s="2127">
        <f>G106+'PV Res. parking rooftop'!R119</f>
        <v>15.403841945533339</v>
      </c>
      <c r="S106" s="2127">
        <f>H106+'PV Res. parking rooftop'!S119</f>
        <v>27.948146890365383</v>
      </c>
      <c r="T106" s="2312">
        <f>I106+'PV Res. parking rooftop'!T119</f>
        <v>485048677.43141311</v>
      </c>
      <c r="U106" s="2312">
        <f>J106+'PV Res. parking rooftop'!U119</f>
        <v>152462405.82454091</v>
      </c>
      <c r="V106" s="2312">
        <f>K106+'PV Res. parking rooftop'!V119</f>
        <v>637.51108325595408</v>
      </c>
      <c r="W106" s="2312">
        <f>L106+'PV Res. parking rooftop'!W119</f>
        <v>152476.82483340485</v>
      </c>
      <c r="X106" s="2314">
        <f>F106+'PV Res. parking rooftop'!Q119</f>
        <v>31.599934173114654</v>
      </c>
      <c r="Y106" s="2885">
        <f t="shared" si="10"/>
        <v>0.98057757065667894</v>
      </c>
    </row>
    <row r="107" spans="1:25" ht="18" customHeight="1">
      <c r="A107" s="2124" t="str">
        <f>'Country and technology list'!A104</f>
        <v>Philippines</v>
      </c>
      <c r="B107" s="2125">
        <f>'Floorspace per capita'!$O116/'Storeys per building'!M127</f>
        <v>16.311761575386878</v>
      </c>
      <c r="C107" s="2125">
        <f>'Floorspace per capita'!$O116/'Storeys per building'!N127</f>
        <v>19.367058479827104</v>
      </c>
      <c r="D107" s="2313">
        <f>B107*'Roof slope correction'!$N110*'Overhang correction'!C112</f>
        <v>20.604929006587412</v>
      </c>
      <c r="E107" s="2313">
        <f>C107*'Roof slope correction'!$N110*'Overhang correction'!D112</f>
        <v>24.45297045969647</v>
      </c>
      <c r="F107" s="2313">
        <f t="shared" si="7"/>
        <v>22.893909398998897</v>
      </c>
      <c r="G107" s="2883">
        <f>D107*'PV rooftop suitability'!AA117</f>
        <v>8.5979849877869245</v>
      </c>
      <c r="H107" s="2883">
        <f>E107*'PV rooftop suitability'!AB117</f>
        <v>16.523152222216183</v>
      </c>
      <c r="I107" s="2312">
        <f>Population!$CO106*G107*P107</f>
        <v>599042456.846331</v>
      </c>
      <c r="J107" s="2312">
        <f>Population!$CO106*H107*Q107</f>
        <v>1690179278.931561</v>
      </c>
      <c r="K107" s="2312">
        <f t="shared" si="8"/>
        <v>2289.2217357778923</v>
      </c>
      <c r="L107" s="2884">
        <f>K107*'Environmental impacts'!$G$163</f>
        <v>547525.00902150967</v>
      </c>
      <c r="N107" s="2125">
        <f>D107+'PV Res. parking rooftop'!O120</f>
        <v>20.679937061693831</v>
      </c>
      <c r="O107" s="2125">
        <f>E107+'PV Res. parking rooftop'!P120</f>
        <v>24.56555314960719</v>
      </c>
      <c r="P107" s="2129">
        <f t="shared" si="11"/>
        <v>0.40515703370032979</v>
      </c>
      <c r="Q107" s="2129">
        <f t="shared" si="9"/>
        <v>0.59484296629967015</v>
      </c>
      <c r="R107" s="2127">
        <f>G107+'PV Res. parking rooftop'!R120</f>
        <v>8.6076627914822588</v>
      </c>
      <c r="S107" s="2127">
        <f>H107+'PV Res. parking rooftop'!S120</f>
        <v>16.546527039821591</v>
      </c>
      <c r="T107" s="2312">
        <f>I107+'PV Res. parking rooftop'!T120</f>
        <v>599716732.89016736</v>
      </c>
      <c r="U107" s="2312">
        <f>J107+'PV Res. parking rooftop'!U120</f>
        <v>1692570325.8597822</v>
      </c>
      <c r="V107" s="2312">
        <f>K107+'PV Res. parking rooftop'!V120</f>
        <v>2292.2870587499501</v>
      </c>
      <c r="W107" s="2312">
        <f>L107+'PV Res. parking rooftop'!W120</f>
        <v>548258.15817945241</v>
      </c>
      <c r="X107" s="2314">
        <f>F107+'PV Res. parking rooftop'!Q120</f>
        <v>22.991268461329934</v>
      </c>
      <c r="Y107" s="2885">
        <f t="shared" si="10"/>
        <v>0.99576538969588435</v>
      </c>
    </row>
    <row r="108" spans="1:25" ht="18" customHeight="1">
      <c r="A108" s="2124" t="str">
        <f>'Country and technology list'!A105</f>
        <v>Poland</v>
      </c>
      <c r="B108" s="2125">
        <f>'Floorspace per capita'!$O117/'Storeys per building'!M128</f>
        <v>29.42911875180954</v>
      </c>
      <c r="C108" s="2125">
        <f>'Floorspace per capita'!$O117/'Storeys per building'!N128</f>
        <v>34.775603821487337</v>
      </c>
      <c r="D108" s="2313">
        <f>B108*'Roof slope correction'!$N111*'Overhang correction'!C113</f>
        <v>38.369430941070256</v>
      </c>
      <c r="E108" s="2313">
        <f>C108*'Roof slope correction'!$N111*'Overhang correction'!D113</f>
        <v>45.340574597929276</v>
      </c>
      <c r="F108" s="2313">
        <f t="shared" si="7"/>
        <v>41.234597935539313</v>
      </c>
      <c r="G108" s="2883">
        <f>D108*'PV rooftop suitability'!AA118</f>
        <v>4.115799596050274</v>
      </c>
      <c r="H108" s="2883">
        <f>E108*'PV rooftop suitability'!AB118</f>
        <v>7.8589076004706797</v>
      </c>
      <c r="I108" s="2312">
        <f>Population!$CO107*G108*P108</f>
        <v>77780137.746785566</v>
      </c>
      <c r="J108" s="2312">
        <f>Population!$CO107*H108*Q108</f>
        <v>103635878.56039706</v>
      </c>
      <c r="K108" s="2312">
        <f t="shared" si="8"/>
        <v>181.41601630718262</v>
      </c>
      <c r="L108" s="2884">
        <f>K108*'Environmental impacts'!$G$163</f>
        <v>43390.207428501286</v>
      </c>
      <c r="N108" s="2125">
        <f>D108+'PV Res. parking rooftop'!O121</f>
        <v>40.906553613596571</v>
      </c>
      <c r="O108" s="2125">
        <f>E108+'PV Res. parking rooftop'!P121</f>
        <v>49.235372688590608</v>
      </c>
      <c r="P108" s="2129">
        <f t="shared" si="11"/>
        <v>0.58899613384814165</v>
      </c>
      <c r="Q108" s="2129">
        <f t="shared" si="9"/>
        <v>0.41100386615185835</v>
      </c>
      <c r="R108" s="2127">
        <f>G108+'PV Res. parking rooftop'!R121</f>
        <v>4.5129307614207974</v>
      </c>
      <c r="S108" s="2127">
        <f>H108+'PV Res. parking rooftop'!S121</f>
        <v>8.843263442476383</v>
      </c>
      <c r="T108" s="2312">
        <f>I108+'PV Res. parking rooftop'!T121</f>
        <v>85285099.061156496</v>
      </c>
      <c r="U108" s="2312">
        <f>J108+'PV Res. parking rooftop'!U121</f>
        <v>116616637.17069177</v>
      </c>
      <c r="V108" s="2312">
        <f>K108+'PV Res. parking rooftop'!V121</f>
        <v>201.90173623184825</v>
      </c>
      <c r="W108" s="2312">
        <f>L108+'PV Res. parking rooftop'!W121</f>
        <v>48289.88307427409</v>
      </c>
      <c r="X108" s="2314">
        <f>F108+'PV Res. parking rooftop'!Q121</f>
        <v>44.329730453898456</v>
      </c>
      <c r="Y108" s="2885">
        <f t="shared" si="10"/>
        <v>0.93017930660377046</v>
      </c>
    </row>
    <row r="109" spans="1:25" ht="18" customHeight="1">
      <c r="A109" s="2124" t="str">
        <f>'Country and technology list'!A106</f>
        <v>Portugal</v>
      </c>
      <c r="B109" s="2125">
        <f>'Floorspace per capita'!$O118/'Storeys per building'!M129</f>
        <v>33.716093396047661</v>
      </c>
      <c r="C109" s="2125">
        <f>'Floorspace per capita'!$O118/'Storeys per building'!N129</f>
        <v>40.143436342303247</v>
      </c>
      <c r="D109" s="2313">
        <f>B109*'Roof slope correction'!$N112*'Overhang correction'!C114</f>
        <v>41.975046357670813</v>
      </c>
      <c r="E109" s="2313">
        <f>C109*'Roof slope correction'!$N112*'Overhang correction'!D114</f>
        <v>49.939562577878057</v>
      </c>
      <c r="F109" s="2313">
        <f t="shared" si="7"/>
        <v>43.986032068104549</v>
      </c>
      <c r="G109" s="2883">
        <f>D109*'PV rooftop suitability'!AA119</f>
        <v>10.945430737869399</v>
      </c>
      <c r="H109" s="2883">
        <f>E109*'PV rooftop suitability'!AB119</f>
        <v>21.113909312215156</v>
      </c>
      <c r="I109" s="2312">
        <f>Population!$CO108*G109*P109</f>
        <v>81269666.037170142</v>
      </c>
      <c r="J109" s="2312">
        <f>Population!$CO108*H109*Q109</f>
        <v>52953987.779949233</v>
      </c>
      <c r="K109" s="2312">
        <f t="shared" si="8"/>
        <v>134.22365381711936</v>
      </c>
      <c r="L109" s="2884">
        <f>K109*'Environmental impacts'!$G$163</f>
        <v>32102.965876368293</v>
      </c>
      <c r="N109" s="2125">
        <f>D109+'PV Res. parking rooftop'!O122</f>
        <v>44.469540152965976</v>
      </c>
      <c r="O109" s="2125">
        <f>E109+'PV Res. parking rooftop'!P122</f>
        <v>53.775298010096044</v>
      </c>
      <c r="P109" s="2129">
        <f t="shared" si="11"/>
        <v>0.74750685982262832</v>
      </c>
      <c r="Q109" s="2129">
        <f t="shared" si="9"/>
        <v>0.25249314017737168</v>
      </c>
      <c r="R109" s="2127">
        <f>G109+'PV Res. parking rooftop'!R122</f>
        <v>11.379163338099758</v>
      </c>
      <c r="S109" s="2127">
        <f>H109+'PV Res. parking rooftop'!S122</f>
        <v>22.191047350736842</v>
      </c>
      <c r="T109" s="2312">
        <f>I109+'PV Res. parking rooftop'!T122</f>
        <v>84490124.364881068</v>
      </c>
      <c r="U109" s="2312">
        <f>J109+'PV Res. parking rooftop'!U122</f>
        <v>55655465.449752279</v>
      </c>
      <c r="V109" s="2312">
        <f>K109+'PV Res. parking rooftop'!V122</f>
        <v>140.14558981463333</v>
      </c>
      <c r="W109" s="2312">
        <f>L109+'PV Res. parking rooftop'!W122</f>
        <v>33519.345954273609</v>
      </c>
      <c r="X109" s="2314">
        <f>F109+'PV Res. parking rooftop'!Q122</f>
        <v>46.819180176042991</v>
      </c>
      <c r="Y109" s="2885">
        <f t="shared" si="10"/>
        <v>0.93948744729647915</v>
      </c>
    </row>
    <row r="110" spans="1:25" ht="18" customHeight="1">
      <c r="A110" s="2124" t="str">
        <f>'Country and technology list'!A107</f>
        <v>Qatar</v>
      </c>
      <c r="B110" s="2125">
        <f>'Floorspace per capita'!$O119/'Storeys per building'!M130</f>
        <v>20.072462701575812</v>
      </c>
      <c r="C110" s="2125">
        <f>'Floorspace per capita'!$O119/'Storeys per building'!N130</f>
        <v>33.642321179390173</v>
      </c>
      <c r="D110" s="2313">
        <f>B110*'Roof slope correction'!$N113*'Overhang correction'!C115</f>
        <v>25.611889275740907</v>
      </c>
      <c r="E110" s="2313">
        <f>C110*'Roof slope correction'!$N113*'Overhang correction'!D115</f>
        <v>41.452655861414797</v>
      </c>
      <c r="F110" s="2313">
        <f t="shared" si="7"/>
        <v>25.611889275740907</v>
      </c>
      <c r="G110" s="2883">
        <f>D110*'PV rooftop suitability'!AA120</f>
        <v>6.3519002519580789</v>
      </c>
      <c r="H110" s="2883">
        <f>E110*'PV rooftop suitability'!AB120</f>
        <v>19.441298021402392</v>
      </c>
      <c r="I110" s="2312">
        <f>Population!$CO109*G110*P110</f>
        <v>16254512.744760724</v>
      </c>
      <c r="J110" s="2312">
        <f>Population!$CO109*H110*Q110</f>
        <v>0</v>
      </c>
      <c r="K110" s="2312">
        <f t="shared" si="8"/>
        <v>16.254512744760724</v>
      </c>
      <c r="L110" s="2884">
        <f>K110*'Environmental impacts'!$G$163</f>
        <v>3887.6759285142671</v>
      </c>
      <c r="N110" s="2125">
        <f>D110+'PV Res. parking rooftop'!O123</f>
        <v>27.610364048732006</v>
      </c>
      <c r="O110" s="2125">
        <f>E110+'PV Res. parking rooftop'!P123</f>
        <v>44.916901926799497</v>
      </c>
      <c r="P110" s="2129">
        <f t="shared" si="11"/>
        <v>1</v>
      </c>
      <c r="Q110" s="2129">
        <f t="shared" si="9"/>
        <v>0</v>
      </c>
      <c r="R110" s="2127">
        <f>G110+'PV Res. parking rooftop'!R123</f>
        <v>6.7220021265114696</v>
      </c>
      <c r="S110" s="2127">
        <f>H110+'PV Res. parking rooftop'!S123</f>
        <v>20.496221612370839</v>
      </c>
      <c r="T110" s="2312">
        <f>I110+'PV Res. parking rooftop'!T123</f>
        <v>17201603.441742852</v>
      </c>
      <c r="U110" s="2312">
        <f>J110+'PV Res. parking rooftop'!U123</f>
        <v>0</v>
      </c>
      <c r="V110" s="2312">
        <f>K110+'PV Res. parking rooftop'!V123</f>
        <v>17.201603441742851</v>
      </c>
      <c r="W110" s="2312">
        <f>L110+'PV Res. parking rooftop'!W123</f>
        <v>4114.1965116036627</v>
      </c>
      <c r="X110" s="2314">
        <f>F110+'PV Res. parking rooftop'!Q123</f>
        <v>27.610364048732006</v>
      </c>
      <c r="Y110" s="2885">
        <f t="shared" si="10"/>
        <v>0.92761867357258265</v>
      </c>
    </row>
    <row r="111" spans="1:25" ht="18" customHeight="1">
      <c r="A111" s="2124" t="str">
        <f>'Country and technology list'!A108</f>
        <v>Romania</v>
      </c>
      <c r="B111" s="2125">
        <f>'Floorspace per capita'!$O120/'Storeys per building'!M131</f>
        <v>28.385153006333489</v>
      </c>
      <c r="C111" s="2125">
        <f>'Floorspace per capita'!$O120/'Storeys per building'!N131</f>
        <v>33.327830971493597</v>
      </c>
      <c r="D111" s="2313">
        <f>B111*'Roof slope correction'!$N114*'Overhang correction'!C116</f>
        <v>36.668880535246707</v>
      </c>
      <c r="E111" s="2313">
        <f>C111*'Roof slope correction'!$N114*'Overhang correction'!D116</f>
        <v>43.082000604543616</v>
      </c>
      <c r="F111" s="2313">
        <f t="shared" si="7"/>
        <v>39.411951325143399</v>
      </c>
      <c r="G111" s="2883">
        <f>D111*'PV rooftop suitability'!AA121</f>
        <v>6.6065813472938189</v>
      </c>
      <c r="H111" s="2883">
        <f>E111*'PV rooftop suitability'!AB121</f>
        <v>12.506321058580355</v>
      </c>
      <c r="I111" s="2312">
        <f>Population!$CO110*G111*P111</f>
        <v>68280557.364896804</v>
      </c>
      <c r="J111" s="2312">
        <f>Population!$CO110*H111*Q111</f>
        <v>96608416.569772124</v>
      </c>
      <c r="K111" s="2312">
        <f t="shared" si="8"/>
        <v>164.88897393466894</v>
      </c>
      <c r="L111" s="2884">
        <f>K111*'Environmental impacts'!$G$163</f>
        <v>39437.349178605924</v>
      </c>
      <c r="N111" s="2125">
        <f>D111+'PV Res. parking rooftop'!O124</f>
        <v>38.984515601343141</v>
      </c>
      <c r="O111" s="2125">
        <f>E111+'PV Res. parking rooftop'!P124</f>
        <v>46.57000815801721</v>
      </c>
      <c r="P111" s="2129">
        <f t="shared" si="11"/>
        <v>0.57227203603605303</v>
      </c>
      <c r="Q111" s="2129">
        <f t="shared" si="9"/>
        <v>0.42772796396394697</v>
      </c>
      <c r="R111" s="2127">
        <f>G111+'PV Res. parking rooftop'!R124</f>
        <v>6.9794500376762709</v>
      </c>
      <c r="S111" s="2127">
        <f>H111+'PV Res. parking rooftop'!S124</f>
        <v>13.410600088901237</v>
      </c>
      <c r="T111" s="2312">
        <f>I111+'PV Res. parking rooftop'!T124</f>
        <v>72134242.147520676</v>
      </c>
      <c r="U111" s="2312">
        <f>J111+'PV Res. parking rooftop'!U124</f>
        <v>103593761.40838178</v>
      </c>
      <c r="V111" s="2312">
        <f>K111+'PV Res. parking rooftop'!V124</f>
        <v>175.72800355590246</v>
      </c>
      <c r="W111" s="2312">
        <f>L111+'PV Res. parking rooftop'!W124</f>
        <v>42029.775983925276</v>
      </c>
      <c r="X111" s="2314">
        <f>F111+'PV Res. parking rooftop'!Q124</f>
        <v>42.229042888273014</v>
      </c>
      <c r="Y111" s="2885">
        <f t="shared" si="10"/>
        <v>0.93329018678962483</v>
      </c>
    </row>
    <row r="112" spans="1:25" ht="18" customHeight="1">
      <c r="A112" s="2124" t="str">
        <f>'Country and technology list'!A109</f>
        <v>Russian Federation</v>
      </c>
      <c r="B112" s="2125">
        <f>'Floorspace per capita'!$O121/'Storeys per building'!M132</f>
        <v>49.598729892925398</v>
      </c>
      <c r="C112" s="2125">
        <f>'Floorspace per capita'!$O121/'Storeys per building'!N132</f>
        <v>52.202556922590055</v>
      </c>
      <c r="D112" s="2313">
        <f>B112*'Roof slope correction'!$N115*'Overhang correction'!C117</f>
        <v>61.656113062366813</v>
      </c>
      <c r="E112" s="2313">
        <f>C112*'Roof slope correction'!$N115*'Overhang correction'!D117</f>
        <v>65.64916734157606</v>
      </c>
      <c r="F112" s="2313">
        <f t="shared" si="7"/>
        <v>62.649937646063933</v>
      </c>
      <c r="G112" s="2883">
        <f>D112*'PV rooftop suitability'!AA122</f>
        <v>6.3396264692607875</v>
      </c>
      <c r="H112" s="2883">
        <f>E112*'PV rooftop suitability'!AB122</f>
        <v>10.353775881155428</v>
      </c>
      <c r="I112" s="2312">
        <f>Population!$CO111*G112*P112</f>
        <v>519923104.53849369</v>
      </c>
      <c r="J112" s="2312">
        <f>Population!$CO111*H112*Q112</f>
        <v>281367683.60275936</v>
      </c>
      <c r="K112" s="2312">
        <f t="shared" si="8"/>
        <v>801.29078814125296</v>
      </c>
      <c r="L112" s="2884">
        <f>K112*'Environmental impacts'!$G$163</f>
        <v>191648.86439312529</v>
      </c>
      <c r="N112" s="2125">
        <f>D112+'PV Res. parking rooftop'!O125</f>
        <v>65.507772714987766</v>
      </c>
      <c r="O112" s="2125">
        <f>E112+'PV Res. parking rooftop'!P125</f>
        <v>70.972549677720096</v>
      </c>
      <c r="P112" s="2129">
        <f t="shared" si="11"/>
        <v>0.75111167687559555</v>
      </c>
      <c r="Q112" s="2129">
        <f t="shared" si="9"/>
        <v>0.24888832312440445</v>
      </c>
      <c r="R112" s="2127">
        <f>G112+'PV Res. parking rooftop'!R125</f>
        <v>6.9699918773739666</v>
      </c>
      <c r="S112" s="2127">
        <f>H112+'PV Res. parking rooftop'!S125</f>
        <v>11.73850951051957</v>
      </c>
      <c r="T112" s="2312">
        <f>I112+'PV Res. parking rooftop'!T125</f>
        <v>571620399.5714128</v>
      </c>
      <c r="U112" s="2312">
        <f>J112+'PV Res. parking rooftop'!U125</f>
        <v>318998331.41407269</v>
      </c>
      <c r="V112" s="2312">
        <f>K112+'PV Res. parking rooftop'!V125</f>
        <v>890.6187309854854</v>
      </c>
      <c r="W112" s="2312">
        <f>L112+'PV Res. parking rooftop'!W125</f>
        <v>213013.89074564748</v>
      </c>
      <c r="X112" s="2314">
        <f>F112+'PV Res. parking rooftop'!Q125</f>
        <v>66.867891889491091</v>
      </c>
      <c r="Y112" s="2885">
        <f t="shared" si="10"/>
        <v>0.93692108238737448</v>
      </c>
    </row>
    <row r="113" spans="1:25" ht="18" customHeight="1">
      <c r="A113" s="2124" t="str">
        <f>'Country and technology list'!A110</f>
        <v>Saudi Arabia</v>
      </c>
      <c r="B113" s="2125">
        <f>'Floorspace per capita'!$O122/'Storeys per building'!M133</f>
        <v>52.568489197834246</v>
      </c>
      <c r="C113" s="2125">
        <f>'Floorspace per capita'!$O122/'Storeys per building'!N133</f>
        <v>59.794413082224182</v>
      </c>
      <c r="D113" s="2313">
        <f>B113*'Roof slope correction'!$N116*'Overhang correction'!C118</f>
        <v>60.708505523995647</v>
      </c>
      <c r="E113" s="2313">
        <f>C113*'Roof slope correction'!$N116*'Overhang correction'!D118</f>
        <v>69.317856378234183</v>
      </c>
      <c r="F113" s="2313">
        <f t="shared" si="7"/>
        <v>61.81126654747041</v>
      </c>
      <c r="G113" s="2883">
        <f>D113*'PV rooftop suitability'!AA123</f>
        <v>24.499357976866975</v>
      </c>
      <c r="H113" s="2883">
        <f>E113*'PV rooftop suitability'!AB123</f>
        <v>44.432786197074023</v>
      </c>
      <c r="I113" s="2312">
        <f>Population!$CO112*G113*P113</f>
        <v>859812307.31525934</v>
      </c>
      <c r="J113" s="2312">
        <f>Population!$CO112*H113*Q113</f>
        <v>229082135.1844742</v>
      </c>
      <c r="K113" s="2312">
        <f t="shared" si="8"/>
        <v>1088.8944424997335</v>
      </c>
      <c r="L113" s="2884">
        <f>K113*'Environmental impacts'!$G$163</f>
        <v>260436.51872392639</v>
      </c>
      <c r="N113" s="2125">
        <f>D113+'PV Res. parking rooftop'!O126</f>
        <v>62.496328710867324</v>
      </c>
      <c r="O113" s="2125">
        <f>E113+'PV Res. parking rooftop'!P126</f>
        <v>71.814869151651081</v>
      </c>
      <c r="P113" s="2129">
        <f t="shared" si="11"/>
        <v>0.87191124602247394</v>
      </c>
      <c r="Q113" s="2129">
        <f t="shared" si="9"/>
        <v>0.12808875397752606</v>
      </c>
      <c r="R113" s="2127">
        <f>G113+'PV Res. parking rooftop'!R126</f>
        <v>24.829261005237029</v>
      </c>
      <c r="S113" s="2127">
        <f>H113+'PV Res. parking rooftop'!S126</f>
        <v>45.166286130806554</v>
      </c>
      <c r="T113" s="2312">
        <f>I113+'PV Res. parking rooftop'!T126</f>
        <v>871390352.92286193</v>
      </c>
      <c r="U113" s="2312">
        <f>J113+'PV Res. parking rooftop'!U126</f>
        <v>232863841.11288124</v>
      </c>
      <c r="V113" s="2312">
        <f>K113+'PV Res. parking rooftop'!V126</f>
        <v>1104.2541940357432</v>
      </c>
      <c r="W113" s="2312">
        <f>L113+'PV Res. parking rooftop'!W126</f>
        <v>264110.18998385093</v>
      </c>
      <c r="X113" s="2314">
        <f>F113+'PV Res. parking rooftop'!Q126</f>
        <v>63.689928944816508</v>
      </c>
      <c r="Y113" s="2885">
        <f t="shared" si="10"/>
        <v>0.97050299115620231</v>
      </c>
    </row>
    <row r="114" spans="1:25" ht="18" customHeight="1">
      <c r="A114" s="2124" t="str">
        <f>'Country and technology list'!A111</f>
        <v>Senegal</v>
      </c>
      <c r="B114" s="2125">
        <f>'Floorspace per capita'!$O123/'Storeys per building'!M134</f>
        <v>16.519631265137654</v>
      </c>
      <c r="C114" s="2125">
        <f>'Floorspace per capita'!$O123/'Storeys per building'!N134</f>
        <v>18.251086425600366</v>
      </c>
      <c r="D114" s="2313">
        <f>B114*'Roof slope correction'!$N117*'Overhang correction'!C119</f>
        <v>20.927094629121651</v>
      </c>
      <c r="E114" s="2313">
        <f>C114*'Roof slope correction'!$N117*'Overhang correction'!D119</f>
        <v>23.276756040416092</v>
      </c>
      <c r="F114" s="2313">
        <f t="shared" si="7"/>
        <v>22.120067456908878</v>
      </c>
      <c r="G114" s="2883">
        <f>D114*'PV rooftop suitability'!AA124</f>
        <v>8.9326378176558112</v>
      </c>
      <c r="H114" s="2883">
        <f>E114*'PV rooftop suitability'!AB124</f>
        <v>15.575983228952838</v>
      </c>
      <c r="I114" s="2312">
        <f>Population!$CO113*G114*P114</f>
        <v>119801363.71463279</v>
      </c>
      <c r="J114" s="2312">
        <f>Population!$CO113*H114*Q114</f>
        <v>215452535.79058868</v>
      </c>
      <c r="K114" s="2312">
        <f t="shared" si="8"/>
        <v>335.25389950522151</v>
      </c>
      <c r="L114" s="2884">
        <f>K114*'Environmental impacts'!$G$163</f>
        <v>80184.410047425088</v>
      </c>
      <c r="N114" s="2125">
        <f>D114+'PV Res. parking rooftop'!O127</f>
        <v>21.074060366278502</v>
      </c>
      <c r="O114" s="2125">
        <f>E114+'PV Res. parking rooftop'!P127</f>
        <v>23.459874481806086</v>
      </c>
      <c r="P114" s="2129">
        <f t="shared" si="11"/>
        <v>0.49227883555783863</v>
      </c>
      <c r="Q114" s="2129">
        <f t="shared" si="9"/>
        <v>0.50772116444216131</v>
      </c>
      <c r="R114" s="2127">
        <f>G114+'PV Res. parking rooftop'!R127</f>
        <v>8.9531958324610486</v>
      </c>
      <c r="S114" s="2127">
        <f>H114+'PV Res. parking rooftop'!S127</f>
        <v>15.616067843028903</v>
      </c>
      <c r="T114" s="2312">
        <f>I114+'PV Res. parking rooftop'!T127</f>
        <v>120077080.50279868</v>
      </c>
      <c r="U114" s="2312">
        <f>J114+'PV Res. parking rooftop'!U127</f>
        <v>216007000.41872349</v>
      </c>
      <c r="V114" s="2312">
        <f>K114+'PV Res. parking rooftop'!V127</f>
        <v>336.08408092152223</v>
      </c>
      <c r="W114" s="2312">
        <f>L114+'PV Res. parking rooftop'!W127</f>
        <v>80382.968832860992</v>
      </c>
      <c r="X114" s="2314">
        <f>F114+'PV Res. parking rooftop'!Q127</f>
        <v>22.285388687156715</v>
      </c>
      <c r="Y114" s="2885">
        <f t="shared" si="10"/>
        <v>0.99258163128457733</v>
      </c>
    </row>
    <row r="115" spans="1:25" ht="18" customHeight="1">
      <c r="A115" s="2124" t="str">
        <f>'Country and technology list'!A112</f>
        <v>Serbia</v>
      </c>
      <c r="B115" s="2125">
        <f>'Floorspace per capita'!$O124/'Storeys per building'!M135</f>
        <v>27.822661634871086</v>
      </c>
      <c r="C115" s="2125">
        <f>'Floorspace per capita'!$O124/'Storeys per building'!N135</f>
        <v>32.074478010144851</v>
      </c>
      <c r="D115" s="2313">
        <f>B115*'Roof slope correction'!$N118*'Overhang correction'!C120</f>
        <v>35.861599191074838</v>
      </c>
      <c r="E115" s="2313">
        <f>C115*'Roof slope correction'!$N118*'Overhang correction'!D120</f>
        <v>41.444648884819081</v>
      </c>
      <c r="F115" s="2313">
        <f t="shared" si="7"/>
        <v>38.280066321286263</v>
      </c>
      <c r="G115" s="2883">
        <f>D115*'PV rooftop suitability'!AA125</f>
        <v>7.2057657079127813</v>
      </c>
      <c r="H115" s="2883">
        <f>E115*'PV rooftop suitability'!AB125</f>
        <v>13.307418835966793</v>
      </c>
      <c r="I115" s="2312">
        <f>Population!$CO114*G115*P115</f>
        <v>23971167.360254992</v>
      </c>
      <c r="J115" s="2312">
        <f>Population!$CO114*H115*Q115</f>
        <v>33831918.916555122</v>
      </c>
      <c r="K115" s="2312">
        <f t="shared" si="8"/>
        <v>57.803086276810113</v>
      </c>
      <c r="L115" s="2884">
        <f>K115*'Environmental impacts'!$G$163</f>
        <v>13825.063269560102</v>
      </c>
      <c r="N115" s="2125">
        <f>D115+'PV Res. parking rooftop'!O128</f>
        <v>38.243312253863415</v>
      </c>
      <c r="O115" s="2125">
        <f>E115+'PV Res. parking rooftop'!P128</f>
        <v>44.972327420750005</v>
      </c>
      <c r="P115" s="2129">
        <f t="shared" si="11"/>
        <v>0.56681970197734499</v>
      </c>
      <c r="Q115" s="2129">
        <f t="shared" si="9"/>
        <v>0.43318029802265501</v>
      </c>
      <c r="R115" s="2127">
        <f>G115+'PV Res. parking rooftop'!R128</f>
        <v>7.5963159781857481</v>
      </c>
      <c r="S115" s="2127">
        <f>H115+'PV Res. parking rooftop'!S128</f>
        <v>14.236427126735643</v>
      </c>
      <c r="T115" s="2312">
        <f>I115+'PV Res. parking rooftop'!T128</f>
        <v>25270397.20907253</v>
      </c>
      <c r="U115" s="2312">
        <f>J115+'PV Res. parking rooftop'!U128</f>
        <v>36193769.366557568</v>
      </c>
      <c r="V115" s="2312">
        <f>K115+'PV Res. parking rooftop'!V128</f>
        <v>61.464166575630095</v>
      </c>
      <c r="W115" s="2312">
        <f>L115+'PV Res. parking rooftop'!W128</f>
        <v>14700.702790324449</v>
      </c>
      <c r="X115" s="2314">
        <f>F115+'PV Res. parking rooftop'!Q128</f>
        <v>41.158189049254311</v>
      </c>
      <c r="Y115" s="2885">
        <f t="shared" si="10"/>
        <v>0.93007168696067322</v>
      </c>
    </row>
    <row r="116" spans="1:25" ht="18" customHeight="1">
      <c r="A116" s="2124" t="str">
        <f>'Country and technology list'!A113</f>
        <v>Singapore</v>
      </c>
      <c r="B116" s="2125">
        <f>'Floorspace per capita'!$O125/'Storeys per building'!M136</f>
        <v>7.4837058551735431</v>
      </c>
      <c r="C116" s="2125">
        <f>'Floorspace per capita'!$O125/'Storeys per building'!N136</f>
        <v>16.91986693765363</v>
      </c>
      <c r="D116" s="2313">
        <f>B116*'Roof slope correction'!$N119*'Overhang correction'!C121</f>
        <v>9.9085028763099778</v>
      </c>
      <c r="E116" s="2313">
        <f>C116*'Roof slope correction'!$N119*'Overhang correction'!D121</f>
        <v>20.994920374498889</v>
      </c>
      <c r="F116" s="2313">
        <f t="shared" si="7"/>
        <v>9.9085028763099778</v>
      </c>
      <c r="G116" s="2883">
        <f>D116*'PV rooftop suitability'!AA126</f>
        <v>3.2435231694260849</v>
      </c>
      <c r="H116" s="2883">
        <f>E116*'PV rooftop suitability'!AB126</f>
        <v>14.870712010000794</v>
      </c>
      <c r="I116" s="2312">
        <f>Population!$CO115*G116*P116</f>
        <v>27926734.48875859</v>
      </c>
      <c r="J116" s="2312">
        <f>Population!$CO115*H116*Q116</f>
        <v>0</v>
      </c>
      <c r="K116" s="2312">
        <f t="shared" si="8"/>
        <v>27.926734488758591</v>
      </c>
      <c r="L116" s="2884">
        <f>K116*'Environmental impacts'!$G$163</f>
        <v>6679.3816055145107</v>
      </c>
      <c r="N116" s="2125">
        <f>D116+'PV Res. parking rooftop'!O129</f>
        <v>10.200377875560633</v>
      </c>
      <c r="O116" s="2125">
        <f>E116+'PV Res. parking rooftop'!P129</f>
        <v>21.727231862867413</v>
      </c>
      <c r="P116" s="2129">
        <f t="shared" si="11"/>
        <v>1</v>
      </c>
      <c r="Q116" s="2129">
        <f t="shared" si="9"/>
        <v>0</v>
      </c>
      <c r="R116" s="2127">
        <f>G116+'PV Res. parking rooftop'!R129</f>
        <v>3.3038709498866261</v>
      </c>
      <c r="S116" s="2127">
        <f>H116+'PV Res. parking rooftop'!S129</f>
        <v>15.133883138841902</v>
      </c>
      <c r="T116" s="2312">
        <f>I116+'PV Res. parking rooftop'!T129</f>
        <v>28446328.878523853</v>
      </c>
      <c r="U116" s="2312">
        <f>J116+'PV Res. parking rooftop'!U129</f>
        <v>0</v>
      </c>
      <c r="V116" s="2312">
        <f>K116+'PV Res. parking rooftop'!V129</f>
        <v>28.44632887852385</v>
      </c>
      <c r="W116" s="2312">
        <f>L116+'PV Res. parking rooftop'!W129</f>
        <v>6803.6556845595787</v>
      </c>
      <c r="X116" s="2314">
        <f>F116+'PV Res. parking rooftop'!Q129</f>
        <v>10.200377875560633</v>
      </c>
      <c r="Y116" s="2885">
        <f t="shared" si="10"/>
        <v>0.97138586405215765</v>
      </c>
    </row>
    <row r="117" spans="1:25" ht="18" customHeight="1">
      <c r="A117" s="2124" t="str">
        <f>'Country and technology list'!A114</f>
        <v>Slovak Republic</v>
      </c>
      <c r="B117" s="2125">
        <f>'Floorspace per capita'!$O126/'Storeys per building'!M137</f>
        <v>29.045940684235497</v>
      </c>
      <c r="C117" s="2125">
        <f>'Floorspace per capita'!$O126/'Storeys per building'!N137</f>
        <v>34.221482818263382</v>
      </c>
      <c r="D117" s="2313">
        <f>B117*'Roof slope correction'!$N120*'Overhang correction'!C122</f>
        <v>37.689027189261161</v>
      </c>
      <c r="E117" s="2313">
        <f>C117*'Roof slope correction'!$N120*'Overhang correction'!D122</f>
        <v>44.418199365082771</v>
      </c>
      <c r="F117" s="2313">
        <f t="shared" si="7"/>
        <v>41.119621152942337</v>
      </c>
      <c r="G117" s="2883">
        <f>D117*'PV rooftop suitability'!AA127</f>
        <v>5.5310249545221186</v>
      </c>
      <c r="H117" s="2883">
        <f>E117*'PV rooftop suitability'!AB127</f>
        <v>10.519137212448223</v>
      </c>
      <c r="I117" s="2312">
        <f>Population!$CO116*G117*P117</f>
        <v>13404456.988384435</v>
      </c>
      <c r="J117" s="2312">
        <f>Population!$CO116*H117*Q117</f>
        <v>26513451.089703772</v>
      </c>
      <c r="K117" s="2312">
        <f t="shared" si="8"/>
        <v>39.91790807808821</v>
      </c>
      <c r="L117" s="2884">
        <f>K117*'Environmental impacts'!$G$163</f>
        <v>9547.3726459041391</v>
      </c>
      <c r="N117" s="2125">
        <f>D117+'PV Res. parking rooftop'!O130</f>
        <v>40.054956841576043</v>
      </c>
      <c r="O117" s="2125">
        <f>E117+'PV Res. parking rooftop'!P130</f>
        <v>48.03269834097015</v>
      </c>
      <c r="P117" s="2129">
        <f t="shared" si="11"/>
        <v>0.49019078810205741</v>
      </c>
      <c r="Q117" s="2129">
        <f t="shared" si="9"/>
        <v>0.50980921189794259</v>
      </c>
      <c r="R117" s="2127">
        <f>G117+'PV Res. parking rooftop'!R130</f>
        <v>5.9048835257478318</v>
      </c>
      <c r="S117" s="2127">
        <f>H117+'PV Res. parking rooftop'!S130</f>
        <v>11.440676194137009</v>
      </c>
      <c r="T117" s="2312">
        <f>I117+'PV Res. parking rooftop'!T130</f>
        <v>14310504.453174243</v>
      </c>
      <c r="U117" s="2312">
        <f>J117+'PV Res. parking rooftop'!U130</f>
        <v>28836187.092172407</v>
      </c>
      <c r="V117" s="2312">
        <f>K117+'PV Res. parking rooftop'!V130</f>
        <v>43.146691545346656</v>
      </c>
      <c r="W117" s="2312">
        <f>L117+'PV Res. parking rooftop'!W130</f>
        <v>10319.617496374449</v>
      </c>
      <c r="X117" s="2314">
        <f>F117+'PV Res. parking rooftop'!Q130</f>
        <v>44.122082948107661</v>
      </c>
      <c r="Y117" s="2885">
        <f t="shared" si="10"/>
        <v>0.93195104141623264</v>
      </c>
    </row>
    <row r="118" spans="1:25" ht="18" customHeight="1">
      <c r="A118" s="2124" t="str">
        <f>'Country and technology list'!A115</f>
        <v>Slovenia</v>
      </c>
      <c r="B118" s="2125">
        <f>'Floorspace per capita'!$O127/'Storeys per building'!M138</f>
        <v>31.941994316293385</v>
      </c>
      <c r="C118" s="2125">
        <f>'Floorspace per capita'!$O127/'Storeys per building'!N138</f>
        <v>37.388117121389406</v>
      </c>
      <c r="D118" s="2313">
        <f>B118*'Roof slope correction'!$N121*'Overhang correction'!C123</f>
        <v>40.826650948327824</v>
      </c>
      <c r="E118" s="2313">
        <f>C118*'Roof slope correction'!$N121*'Overhang correction'!D123</f>
        <v>47.83349862212372</v>
      </c>
      <c r="F118" s="2313">
        <f t="shared" si="7"/>
        <v>44.475475126633498</v>
      </c>
      <c r="G118" s="2883">
        <f>D118*'PV rooftop suitability'!AA128</f>
        <v>7.2839997639983496</v>
      </c>
      <c r="H118" s="2883">
        <f>E118*'PV rooftop suitability'!AB128</f>
        <v>13.731183795953065</v>
      </c>
      <c r="I118" s="2312">
        <f>Population!$CO117*G118*P118</f>
        <v>5574884.7483700188</v>
      </c>
      <c r="J118" s="2312">
        <f>Population!$CO117*H118*Q118</f>
        <v>11419396.622996826</v>
      </c>
      <c r="K118" s="2312">
        <f t="shared" si="8"/>
        <v>16.994281371366842</v>
      </c>
      <c r="L118" s="2884">
        <f>K118*'Environmental impacts'!$G$163</f>
        <v>4064.6102191624855</v>
      </c>
      <c r="N118" s="2125">
        <f>D118+'PV Res. parking rooftop'!O131</f>
        <v>43.609725453221742</v>
      </c>
      <c r="O118" s="2125">
        <f>E118+'PV Res. parking rooftop'!P131</f>
        <v>52.075677625653263</v>
      </c>
      <c r="P118" s="2129">
        <f t="shared" si="11"/>
        <v>0.47924882226974946</v>
      </c>
      <c r="Q118" s="2129">
        <f t="shared" si="9"/>
        <v>0.52075117773025048</v>
      </c>
      <c r="R118" s="2127">
        <f>G118+'PV Res. parking rooftop'!R131</f>
        <v>7.742922441443671</v>
      </c>
      <c r="S118" s="2127">
        <f>H118+'PV Res. parking rooftop'!S131</f>
        <v>14.859462647977647</v>
      </c>
      <c r="T118" s="2312">
        <f>I118+'PV Res. parking rooftop'!T131</f>
        <v>5926125.978197664</v>
      </c>
      <c r="U118" s="2312">
        <f>J118+'PV Res. parking rooftop'!U131</f>
        <v>12357718.030973725</v>
      </c>
      <c r="V118" s="2312">
        <f>K118+'PV Res. parking rooftop'!V131</f>
        <v>18.283844009171386</v>
      </c>
      <c r="W118" s="2312">
        <f>L118+'PV Res. parking rooftop'!W131</f>
        <v>4373.0415885937246</v>
      </c>
      <c r="X118" s="2314">
        <f>F118+'PV Res. parking rooftop'!Q131</f>
        <v>48.018380017623429</v>
      </c>
      <c r="Y118" s="2885">
        <f t="shared" si="10"/>
        <v>0.92621773392418416</v>
      </c>
    </row>
    <row r="119" spans="1:25" ht="18" customHeight="1">
      <c r="A119" s="2124" t="str">
        <f>'Country and technology list'!A116</f>
        <v>South Africa</v>
      </c>
      <c r="B119" s="2125">
        <f>'Floorspace per capita'!$O128/'Storeys per building'!M139</f>
        <v>26.891638571975705</v>
      </c>
      <c r="C119" s="2125">
        <f>'Floorspace per capita'!$O128/'Storeys per building'!N139</f>
        <v>30.296677806347034</v>
      </c>
      <c r="D119" s="2313">
        <f>B119*'Roof slope correction'!$N122*'Overhang correction'!C124</f>
        <v>33.561447358034819</v>
      </c>
      <c r="E119" s="2313">
        <f>C119*'Roof slope correction'!$N122*'Overhang correction'!D124</f>
        <v>37.992216530704255</v>
      </c>
      <c r="F119" s="2313">
        <f t="shared" si="7"/>
        <v>34.677126946663755</v>
      </c>
      <c r="G119" s="2883">
        <f>D119*'PV rooftop suitability'!AA129</f>
        <v>11.151794770203507</v>
      </c>
      <c r="H119" s="2883">
        <f>E119*'PV rooftop suitability'!AB129</f>
        <v>19.965544728264355</v>
      </c>
      <c r="I119" s="2312">
        <f>Population!$CO118*G119*P119</f>
        <v>412189241.4426291</v>
      </c>
      <c r="J119" s="2312">
        <f>Population!$CO118*H119*Q119</f>
        <v>248357492.41014352</v>
      </c>
      <c r="K119" s="2312">
        <f t="shared" si="8"/>
        <v>660.5467338527726</v>
      </c>
      <c r="L119" s="2884">
        <f>K119*'Environmental impacts'!$G$163</f>
        <v>157986.38059365258</v>
      </c>
      <c r="N119" s="2125">
        <f>D119+'PV Res. parking rooftop'!O132</f>
        <v>34.687103079224023</v>
      </c>
      <c r="O119" s="2125">
        <f>E119+'PV Res. parking rooftop'!P132</f>
        <v>39.515693334917039</v>
      </c>
      <c r="P119" s="2129">
        <f t="shared" si="11"/>
        <v>0.74819731176454796</v>
      </c>
      <c r="Q119" s="2129">
        <f t="shared" si="9"/>
        <v>0.25180268823545204</v>
      </c>
      <c r="R119" s="2127">
        <f>G119+'PV Res. parking rooftop'!R132</f>
        <v>11.338128006831878</v>
      </c>
      <c r="S119" s="2127">
        <f>H119+'PV Res. parking rooftop'!S132</f>
        <v>20.365110500970673</v>
      </c>
      <c r="T119" s="2312">
        <f>I119+'PV Res. parking rooftop'!T132</f>
        <v>419076433.77749991</v>
      </c>
      <c r="U119" s="2312">
        <f>J119+'PV Res. parking rooftop'!U132</f>
        <v>253327812.76517895</v>
      </c>
      <c r="V119" s="2312">
        <f>K119+'PV Res. parking rooftop'!V132</f>
        <v>672.40424654267883</v>
      </c>
      <c r="W119" s="2312">
        <f>L119+'PV Res. parking rooftop'!W132</f>
        <v>160822.40326504636</v>
      </c>
      <c r="X119" s="2314">
        <f>F119+'PV Res. parking rooftop'!Q132</f>
        <v>35.902955085995032</v>
      </c>
      <c r="Y119" s="2885">
        <f t="shared" si="10"/>
        <v>0.96585717982279828</v>
      </c>
    </row>
    <row r="120" spans="1:25" ht="18" customHeight="1">
      <c r="A120" s="2124" t="str">
        <f>'Country and technology list'!A117</f>
        <v>Spain</v>
      </c>
      <c r="B120" s="2125">
        <f>'Floorspace per capita'!$O129/'Storeys per building'!M140</f>
        <v>26.76860894706665</v>
      </c>
      <c r="C120" s="2125">
        <f>'Floorspace per capita'!$O129/'Storeys per building'!N140</f>
        <v>33.276474421200064</v>
      </c>
      <c r="D120" s="2313">
        <f>B120*'Roof slope correction'!$N123*'Overhang correction'!C125</f>
        <v>33.955441901212254</v>
      </c>
      <c r="E120" s="2313">
        <f>C120*'Roof slope correction'!$N123*'Overhang correction'!D125</f>
        <v>41.997527390327093</v>
      </c>
      <c r="F120" s="2313">
        <f t="shared" si="7"/>
        <v>35.244220929167817</v>
      </c>
      <c r="G120" s="2883">
        <f>D120*'PV rooftop suitability'!AA130</f>
        <v>8.7439757118281225</v>
      </c>
      <c r="H120" s="2883">
        <f>E120*'PV rooftop suitability'!AB130</f>
        <v>17.87869912148204</v>
      </c>
      <c r="I120" s="2312">
        <f>Population!$CO119*G120*P120</f>
        <v>385426491.69659966</v>
      </c>
      <c r="J120" s="2312">
        <f>Population!$CO119*H120*Q120</f>
        <v>150394009.28238124</v>
      </c>
      <c r="K120" s="2312">
        <f t="shared" si="8"/>
        <v>535.82050097898093</v>
      </c>
      <c r="L120" s="2884">
        <f>K120*'Environmental impacts'!$G$163</f>
        <v>128154.96203242872</v>
      </c>
      <c r="N120" s="2125">
        <f>D120+'PV Res. parking rooftop'!O133</f>
        <v>36.590982738985126</v>
      </c>
      <c r="O120" s="2125">
        <f>E120+'PV Res. parking rooftop'!P133</f>
        <v>46.062991547741802</v>
      </c>
      <c r="P120" s="2129">
        <f t="shared" si="11"/>
        <v>0.839745669242144</v>
      </c>
      <c r="Q120" s="2129">
        <f t="shared" si="9"/>
        <v>0.160254330757856</v>
      </c>
      <c r="R120" s="2127">
        <f>G120+'PV Res. parking rooftop'!R133</f>
        <v>9.2129177799780244</v>
      </c>
      <c r="S120" s="2127">
        <f>H120+'PV Res. parking rooftop'!S133</f>
        <v>19.047522224808628</v>
      </c>
      <c r="T120" s="2312">
        <f>I120+'PV Res. parking rooftop'!T133</f>
        <v>406097031.28781456</v>
      </c>
      <c r="U120" s="2312">
        <f>J120+'PV Res. parking rooftop'!U133</f>
        <v>160226044.12209439</v>
      </c>
      <c r="V120" s="2312">
        <f>K120+'PV Res. parking rooftop'!V133</f>
        <v>566.32307540990894</v>
      </c>
      <c r="W120" s="2312">
        <f>L120+'PV Res. parking rooftop'!W133</f>
        <v>135450.42060660571</v>
      </c>
      <c r="X120" s="2314">
        <f>F120+'PV Res. parking rooftop'!Q133</f>
        <v>38.108913171564943</v>
      </c>
      <c r="Y120" s="2885">
        <f t="shared" si="10"/>
        <v>0.92482881289475805</v>
      </c>
    </row>
    <row r="121" spans="1:25" ht="18" customHeight="1">
      <c r="A121" s="2124" t="str">
        <f>'Country and technology list'!A118</f>
        <v>Sri Lanka</v>
      </c>
      <c r="B121" s="2125">
        <f>'Floorspace per capita'!$O130/'Storeys per building'!M141</f>
        <v>21.293340996180291</v>
      </c>
      <c r="C121" s="2125">
        <f>'Floorspace per capita'!$O130/'Storeys per building'!N141</f>
        <v>24.924422125264112</v>
      </c>
      <c r="D121" s="2313">
        <f>B121*'Roof slope correction'!$N124*'Overhang correction'!C126</f>
        <v>25.855225699869827</v>
      </c>
      <c r="E121" s="2313">
        <f>C121*'Roof slope correction'!$N124*'Overhang correction'!D126</f>
        <v>30.293222505391999</v>
      </c>
      <c r="F121" s="2313">
        <f t="shared" si="7"/>
        <v>29.481349111550379</v>
      </c>
      <c r="G121" s="2883">
        <f>D121*'PV rooftop suitability'!AA131</f>
        <v>12.848257548228075</v>
      </c>
      <c r="H121" s="2883">
        <f>E121*'PV rooftop suitability'!AB131</f>
        <v>24.221186644407261</v>
      </c>
      <c r="I121" s="2312">
        <f>Population!$CO120*G121*P121</f>
        <v>59153031.532616273</v>
      </c>
      <c r="J121" s="2312">
        <f>Population!$CO120*H121*Q121</f>
        <v>498060913.65241748</v>
      </c>
      <c r="K121" s="2312">
        <f t="shared" si="8"/>
        <v>557.21394518503382</v>
      </c>
      <c r="L121" s="2884">
        <f>K121*'Environmental impacts'!$G$163</f>
        <v>133271.74279195615</v>
      </c>
      <c r="N121" s="2125">
        <f>D121+'PV Res. parking rooftop'!O134</f>
        <v>26.072852238186673</v>
      </c>
      <c r="O121" s="2125">
        <f>E121+'PV Res. parking rooftop'!P134</f>
        <v>30.613217987920851</v>
      </c>
      <c r="P121" s="2129">
        <f t="shared" si="11"/>
        <v>0.1829369036118749</v>
      </c>
      <c r="Q121" s="2129">
        <f t="shared" si="9"/>
        <v>0.81706309638812513</v>
      </c>
      <c r="R121" s="2127">
        <f>G121+'PV Res. parking rooftop'!R134</f>
        <v>12.883699031682525</v>
      </c>
      <c r="S121" s="2127">
        <f>H121+'PV Res. parking rooftop'!S134</f>
        <v>24.304787713720749</v>
      </c>
      <c r="T121" s="2312">
        <f>I121+'PV Res. parking rooftop'!T134</f>
        <v>59316203.167405993</v>
      </c>
      <c r="U121" s="2312">
        <f>J121+'PV Res. parking rooftop'!U134</f>
        <v>499780004.693492</v>
      </c>
      <c r="V121" s="2312">
        <f>K121+'PV Res. parking rooftop'!V134</f>
        <v>559.09620786089806</v>
      </c>
      <c r="W121" s="2312">
        <f>L121+'PV Res. parking rooftop'!W134</f>
        <v>133721.93329664887</v>
      </c>
      <c r="X121" s="2314">
        <f>F121+'PV Res. parking rooftop'!Q134</f>
        <v>29.782617536399069</v>
      </c>
      <c r="Y121" s="2885">
        <f t="shared" si="10"/>
        <v>0.98988442085453054</v>
      </c>
    </row>
    <row r="122" spans="1:25" ht="18" customHeight="1">
      <c r="A122" s="2124" t="str">
        <f>'Country and technology list'!A119</f>
        <v>Sudan</v>
      </c>
      <c r="B122" s="2125">
        <f>'Floorspace per capita'!$O131/'Storeys per building'!M142</f>
        <v>20.971945642572081</v>
      </c>
      <c r="C122" s="2125">
        <f>'Floorspace per capita'!$O131/'Storeys per building'!N142</f>
        <v>22.772004346846838</v>
      </c>
      <c r="D122" s="2313">
        <f>B122*'Roof slope correction'!$N125*'Overhang correction'!C127</f>
        <v>25.867079316780554</v>
      </c>
      <c r="E122" s="2313">
        <f>C122*'Roof slope correction'!$N125*'Overhang correction'!D127</f>
        <v>28.326156969939735</v>
      </c>
      <c r="F122" s="2313">
        <f t="shared" si="7"/>
        <v>27.433099306851727</v>
      </c>
      <c r="G122" s="2883">
        <f>D122*'PV rooftop suitability'!AA132</f>
        <v>11.901748791420424</v>
      </c>
      <c r="H122" s="2883">
        <f>E122*'PV rooftop suitability'!AB132</f>
        <v>20.273402549981579</v>
      </c>
      <c r="I122" s="2312">
        <f>Population!$CO121*G122*P122</f>
        <v>419979307.05143058</v>
      </c>
      <c r="J122" s="2312">
        <f>Population!$CO121*H122*Q122</f>
        <v>1254473689.5208676</v>
      </c>
      <c r="K122" s="2312">
        <f t="shared" si="8"/>
        <v>1674.4529965722982</v>
      </c>
      <c r="L122" s="2884">
        <f>K122*'Environmental impacts'!$G$163</f>
        <v>400487.58830380638</v>
      </c>
      <c r="N122" s="2125">
        <f>D122+'PV Res. parking rooftop'!O135</f>
        <v>26.210078596801051</v>
      </c>
      <c r="O122" s="2125">
        <f>E122+'PV Res. parking rooftop'!P135</f>
        <v>28.743590693080659</v>
      </c>
      <c r="P122" s="2129">
        <f t="shared" si="11"/>
        <v>0.36316773565108723</v>
      </c>
      <c r="Q122" s="2129">
        <f t="shared" si="9"/>
        <v>0.63683226434891282</v>
      </c>
      <c r="R122" s="2127">
        <f>G122+'PV Res. parking rooftop'!R135</f>
        <v>11.956987301047409</v>
      </c>
      <c r="S122" s="2127">
        <f>H122+'PV Res. parking rooftop'!S135</f>
        <v>20.378232063990481</v>
      </c>
      <c r="T122" s="2312">
        <f>I122+'PV Res. parking rooftop'!T135</f>
        <v>421928519.00357819</v>
      </c>
      <c r="U122" s="2312">
        <f>J122+'PV Res. parking rooftop'!U135</f>
        <v>1260960309.9529936</v>
      </c>
      <c r="V122" s="2312">
        <f>K122+'PV Res. parking rooftop'!V135</f>
        <v>1682.8888289565718</v>
      </c>
      <c r="W122" s="2312">
        <f>L122+'PV Res. parking rooftop'!W135</f>
        <v>402505.22998967563</v>
      </c>
      <c r="X122" s="2314">
        <f>F122+'PV Res. parking rooftop'!Q135</f>
        <v>27.823500841830153</v>
      </c>
      <c r="Y122" s="2885">
        <f t="shared" si="10"/>
        <v>0.98596864078328017</v>
      </c>
    </row>
    <row r="123" spans="1:25" ht="18" customHeight="1">
      <c r="A123" s="2124" t="str">
        <f>'Country and technology list'!A120</f>
        <v>Sweden</v>
      </c>
      <c r="B123" s="2125">
        <f>'Floorspace per capita'!$O132/'Storeys per building'!M143</f>
        <v>39.507748807224068</v>
      </c>
      <c r="C123" s="2125">
        <f>'Floorspace per capita'!$O132/'Storeys per building'!N143</f>
        <v>46.898285558784977</v>
      </c>
      <c r="D123" s="2313">
        <f>B123*'Roof slope correction'!$N126*'Overhang correction'!C128</f>
        <v>50.686062439431502</v>
      </c>
      <c r="E123" s="2313">
        <f>C123*'Roof slope correction'!$N126*'Overhang correction'!D128</f>
        <v>60.140876093231306</v>
      </c>
      <c r="F123" s="2313">
        <f t="shared" si="7"/>
        <v>51.750156273268423</v>
      </c>
      <c r="G123" s="2883">
        <f>D123*'PV rooftop suitability'!AA133</f>
        <v>4.5534147602775867</v>
      </c>
      <c r="H123" s="2883">
        <f>E123*'PV rooftop suitability'!AB133</f>
        <v>8.7481148386431364</v>
      </c>
      <c r="I123" s="2312">
        <f>Population!$CO122*G123*P123</f>
        <v>36712029.061963499</v>
      </c>
      <c r="J123" s="2312">
        <f>Population!$CO122*H123*Q123</f>
        <v>8944711.963030206</v>
      </c>
      <c r="K123" s="2312">
        <f t="shared" si="8"/>
        <v>45.6567410249937</v>
      </c>
      <c r="L123" s="2884">
        <f>K123*'Environmental impacts'!$G$163</f>
        <v>10919.959019656895</v>
      </c>
      <c r="N123" s="2125">
        <f>D123+'PV Res. parking rooftop'!O136</f>
        <v>54.984010394686422</v>
      </c>
      <c r="O123" s="2125">
        <f>E123+'PV Res. parking rooftop'!P136</f>
        <v>66.357862155673786</v>
      </c>
      <c r="P123" s="2129">
        <f t="shared" si="11"/>
        <v>0.88745480632404905</v>
      </c>
      <c r="Q123" s="2129">
        <f t="shared" si="9"/>
        <v>0.11254519367595095</v>
      </c>
      <c r="R123" s="2127">
        <f>G123+'PV Res. parking rooftop'!R136</f>
        <v>5.238554679286203</v>
      </c>
      <c r="S123" s="2127">
        <f>H123+'PV Res. parking rooftop'!S136</f>
        <v>10.334099465094276</v>
      </c>
      <c r="T123" s="2312">
        <f>I123+'PV Res. parking rooftop'!T136</f>
        <v>42235988.099822432</v>
      </c>
      <c r="U123" s="2312">
        <f>J123+'PV Res. parking rooftop'!U136</f>
        <v>10566338.556080261</v>
      </c>
      <c r="V123" s="2312">
        <f>K123+'PV Res. parking rooftop'!V136</f>
        <v>52.802326655902689</v>
      </c>
      <c r="W123" s="2312">
        <f>L123+'PV Res. parking rooftop'!W136</f>
        <v>12629.005712636139</v>
      </c>
      <c r="X123" s="2314">
        <f>F123+'PV Res. parking rooftop'!Q136</f>
        <v>56.264082743968302</v>
      </c>
      <c r="Y123" s="2885">
        <f t="shared" si="10"/>
        <v>0.91977250404595312</v>
      </c>
    </row>
    <row r="124" spans="1:25" ht="18" customHeight="1">
      <c r="A124" s="2124" t="str">
        <f>'Country and technology list'!A121</f>
        <v>Switzerland</v>
      </c>
      <c r="B124" s="2125">
        <f>'Floorspace per capita'!$O133/'Storeys per building'!M144</f>
        <v>38.518646847494949</v>
      </c>
      <c r="C124" s="2125">
        <f>'Floorspace per capita'!$O133/'Storeys per building'!N144</f>
        <v>48.119611064530723</v>
      </c>
      <c r="D124" s="2313">
        <f>B124*'Roof slope correction'!$N127*'Overhang correction'!C129</f>
        <v>48.386444205053436</v>
      </c>
      <c r="E124" s="2313">
        <f>C124*'Roof slope correction'!$N127*'Overhang correction'!D129</f>
        <v>60.112344599431701</v>
      </c>
      <c r="F124" s="2313">
        <f t="shared" si="7"/>
        <v>51.347505193971429</v>
      </c>
      <c r="G124" s="2883">
        <f>D124*'PV rooftop suitability'!AA134</f>
        <v>8.1107605146703481</v>
      </c>
      <c r="H124" s="2883">
        <f>E124*'PV rooftop suitability'!AB134</f>
        <v>16.694637271857545</v>
      </c>
      <c r="I124" s="2312">
        <f>Population!$CO123*G124*P124</f>
        <v>44232772.928550839</v>
      </c>
      <c r="J124" s="2312">
        <f>Population!$CO123*H124*Q124</f>
        <v>30758345.057246257</v>
      </c>
      <c r="K124" s="2312">
        <f t="shared" si="8"/>
        <v>74.991117985797089</v>
      </c>
      <c r="L124" s="2884">
        <f>K124*'Environmental impacts'!$G$163</f>
        <v>17936.01375960829</v>
      </c>
      <c r="N124" s="2125">
        <f>D124+'PV Res. parking rooftop'!O137</f>
        <v>50.903671106773643</v>
      </c>
      <c r="O124" s="2125">
        <f>E124+'PV Res. parking rooftop'!P137</f>
        <v>64.169373429346408</v>
      </c>
      <c r="P124" s="2129">
        <f t="shared" si="11"/>
        <v>0.74747687688549602</v>
      </c>
      <c r="Q124" s="2129">
        <f t="shared" si="9"/>
        <v>0.25252312311450398</v>
      </c>
      <c r="R124" s="2127">
        <f>G124+'PV Res. parking rooftop'!R137</f>
        <v>8.5177867507183453</v>
      </c>
      <c r="S124" s="2127">
        <f>H124+'PV Res. parking rooftop'!S137</f>
        <v>17.761612019959902</v>
      </c>
      <c r="T124" s="2312">
        <f>I124+'PV Res. parking rooftop'!T137</f>
        <v>46452527.665792711</v>
      </c>
      <c r="U124" s="2312">
        <f>J124+'PV Res. parking rooftop'!U137</f>
        <v>32724148.622491919</v>
      </c>
      <c r="V124" s="2312">
        <f>K124+'PV Res. parking rooftop'!V137</f>
        <v>79.176676288284625</v>
      </c>
      <c r="W124" s="2312">
        <f>L124+'PV Res. parking rooftop'!W137</f>
        <v>18937.095398626891</v>
      </c>
      <c r="X124" s="2314">
        <f>F124+'PV Res. parking rooftop'!Q137</f>
        <v>54.253567687577046</v>
      </c>
      <c r="Y124" s="2885">
        <f t="shared" si="10"/>
        <v>0.94643555037079996</v>
      </c>
    </row>
    <row r="125" spans="1:25" ht="18" customHeight="1">
      <c r="A125" s="2124" t="str">
        <f>'Country and technology list'!A122</f>
        <v>Syrian Arab Republic</v>
      </c>
      <c r="B125" s="2125">
        <f>'Floorspace per capita'!$O134/'Storeys per building'!M145</f>
        <v>19.738389015448643</v>
      </c>
      <c r="C125" s="2125">
        <f>'Floorspace per capita'!$O134/'Storeys per building'!N145</f>
        <v>22.818611716636067</v>
      </c>
      <c r="D125" s="2313">
        <f>B125*'Roof slope correction'!$N128*'Overhang correction'!C130</f>
        <v>25.78790137470649</v>
      </c>
      <c r="E125" s="2313">
        <f>C125*'Roof slope correction'!$N128*'Overhang correction'!D130</f>
        <v>29.877877688574586</v>
      </c>
      <c r="F125" s="2313">
        <f t="shared" si="7"/>
        <v>27.210372365642407</v>
      </c>
      <c r="G125" s="2883">
        <f>D125*'PV rooftop suitability'!AA135</f>
        <v>6.8026156260006951</v>
      </c>
      <c r="H125" s="2883">
        <f>E125*'PV rooftop suitability'!AB135</f>
        <v>12.610491664111297</v>
      </c>
      <c r="I125" s="2312">
        <f>Population!$CO124*G125*P125</f>
        <v>149330575.99486786</v>
      </c>
      <c r="J125" s="2312">
        <f>Population!$CO124*H125*Q125</f>
        <v>147619235.20786515</v>
      </c>
      <c r="K125" s="2312">
        <f t="shared" si="8"/>
        <v>296.94981120273303</v>
      </c>
      <c r="L125" s="2884">
        <f>K125*'Environmental impacts'!$G$163</f>
        <v>71023.023028594369</v>
      </c>
      <c r="N125" s="2125">
        <f>D125+'PV Res. parking rooftop'!O138</f>
        <v>26.224639029879878</v>
      </c>
      <c r="O125" s="2125">
        <f>E125+'PV Res. parking rooftop'!P138</f>
        <v>30.480895654220934</v>
      </c>
      <c r="P125" s="2129">
        <f t="shared" si="11"/>
        <v>0.65220556752060621</v>
      </c>
      <c r="Q125" s="2129">
        <f t="shared" si="9"/>
        <v>0.34779443247939379</v>
      </c>
      <c r="R125" s="2127">
        <f>G125+'PV Res. parking rooftop'!R138</f>
        <v>6.8621513570476695</v>
      </c>
      <c r="S125" s="2127">
        <f>H125+'PV Res. parking rooftop'!S138</f>
        <v>12.741125865419829</v>
      </c>
      <c r="T125" s="2312">
        <f>I125+'PV Res. parking rooftop'!T138</f>
        <v>150637500.49248892</v>
      </c>
      <c r="U125" s="2312">
        <f>J125+'PV Res. parking rooftop'!U138</f>
        <v>149148447.66070211</v>
      </c>
      <c r="V125" s="2312">
        <f>K125+'PV Res. parking rooftop'!V138</f>
        <v>299.78594815319104</v>
      </c>
      <c r="W125" s="2312">
        <f>L125+'PV Res. parking rooftop'!W138</f>
        <v>71701.35657973816</v>
      </c>
      <c r="X125" s="2314">
        <f>F125+'PV Res. parking rooftop'!Q138</f>
        <v>27.704941387029233</v>
      </c>
      <c r="Y125" s="2885">
        <f t="shared" si="10"/>
        <v>0.982148707175451</v>
      </c>
    </row>
    <row r="126" spans="1:25" ht="18" customHeight="1">
      <c r="A126" s="2124" t="str">
        <f>'Country and technology list'!A123</f>
        <v>Tajikistan</v>
      </c>
      <c r="B126" s="2125">
        <f>'Floorspace per capita'!$O135/'Storeys per building'!M146</f>
        <v>19.179082150627355</v>
      </c>
      <c r="C126" s="2125">
        <f>'Floorspace per capita'!$O135/'Storeys per building'!N146</f>
        <v>21.061063770745946</v>
      </c>
      <c r="D126" s="2313">
        <f>B126*'Roof slope correction'!$N129*'Overhang correction'!C131</f>
        <v>25.362714582085186</v>
      </c>
      <c r="E126" s="2313">
        <f>C126*'Roof slope correction'!$N129*'Overhang correction'!D131</f>
        <v>28.056723442868741</v>
      </c>
      <c r="F126" s="2313">
        <f t="shared" si="7"/>
        <v>27.314346547834795</v>
      </c>
      <c r="G126" s="2883">
        <f>D126*'PV rooftop suitability'!AA136</f>
        <v>6.1311838592165087</v>
      </c>
      <c r="H126" s="2883">
        <f>E126*'PV rooftop suitability'!AB136</f>
        <v>10.603802627091783</v>
      </c>
      <c r="I126" s="2312">
        <f>Population!$CO125*G126*P126</f>
        <v>20497560.10029522</v>
      </c>
      <c r="J126" s="2312">
        <f>Population!$CO125*H126*Q126</f>
        <v>93195070.254969656</v>
      </c>
      <c r="K126" s="2312">
        <f t="shared" si="8"/>
        <v>113.69263035526487</v>
      </c>
      <c r="L126" s="2884">
        <f>K126*'Environmental impacts'!$G$163</f>
        <v>27192.454749165117</v>
      </c>
      <c r="N126" s="2125">
        <f>D126+'PV Res. parking rooftop'!O139</f>
        <v>25.800492554096486</v>
      </c>
      <c r="O126" s="2125">
        <f>E126+'PV Res. parking rooftop'!P139</f>
        <v>28.625157646181769</v>
      </c>
      <c r="P126" s="2129">
        <f t="shared" si="11"/>
        <v>0.2755658698234667</v>
      </c>
      <c r="Q126" s="2129">
        <f t="shared" si="9"/>
        <v>0.72443413017653335</v>
      </c>
      <c r="R126" s="2127">
        <f>G126+'PV Res. parking rooftop'!R139</f>
        <v>6.1890425880930833</v>
      </c>
      <c r="S126" s="2127">
        <f>H126+'PV Res. parking rooftop'!S139</f>
        <v>10.7220965074817</v>
      </c>
      <c r="T126" s="2312">
        <f>I126+'PV Res. parking rooftop'!T139</f>
        <v>20690991.38529763</v>
      </c>
      <c r="U126" s="2312">
        <f>J126+'PV Res. parking rooftop'!U139</f>
        <v>94234735.635528982</v>
      </c>
      <c r="V126" s="2312">
        <f>K126+'PV Res. parking rooftop'!V139</f>
        <v>114.9257270208266</v>
      </c>
      <c r="W126" s="2312">
        <f>L126+'PV Res. parking rooftop'!W139</f>
        <v>27487.380859809728</v>
      </c>
      <c r="X126" s="2314">
        <f>F126+'PV Res. parking rooftop'!Q139</f>
        <v>27.846776353121307</v>
      </c>
      <c r="Y126" s="2885">
        <f t="shared" si="10"/>
        <v>0.98088002005923991</v>
      </c>
    </row>
    <row r="127" spans="1:25" ht="18" customHeight="1">
      <c r="A127" s="2124" t="str">
        <f>'Country and technology list'!A124</f>
        <v>Tanzania, United Republic of</v>
      </c>
      <c r="B127" s="2125">
        <f>'Floorspace per capita'!$O136/'Storeys per building'!M147</f>
        <v>17.995114358426346</v>
      </c>
      <c r="C127" s="2125">
        <f>'Floorspace per capita'!$O136/'Storeys per building'!N147</f>
        <v>19.681286635106812</v>
      </c>
      <c r="D127" s="2313">
        <f>B127*'Roof slope correction'!$N130*'Overhang correction'!C132</f>
        <v>22.130835479463155</v>
      </c>
      <c r="E127" s="2313">
        <f>C127*'Roof slope correction'!$N130*'Overhang correction'!D132</f>
        <v>24.392750804982494</v>
      </c>
      <c r="F127" s="2313">
        <f t="shared" si="7"/>
        <v>23.376377249018255</v>
      </c>
      <c r="G127" s="2883">
        <f>D127*'PV rooftop suitability'!AA137</f>
        <v>11.832665325230026</v>
      </c>
      <c r="H127" s="2883">
        <f>E127*'PV rooftop suitability'!AB137</f>
        <v>19.514200643985998</v>
      </c>
      <c r="I127" s="2312">
        <f>Population!$CO126*G127*P127</f>
        <v>355398449.16998637</v>
      </c>
      <c r="J127" s="2312">
        <f>Population!$CO126*H127*Q127</f>
        <v>718271529.75652874</v>
      </c>
      <c r="K127" s="2312">
        <f t="shared" si="8"/>
        <v>1073.6699789265151</v>
      </c>
      <c r="L127" s="2884">
        <f>K127*'Environmental impacts'!$G$163</f>
        <v>256795.20498616324</v>
      </c>
      <c r="N127" s="2125">
        <f>D127+'PV Res. parking rooftop'!O140</f>
        <v>22.194563210195088</v>
      </c>
      <c r="O127" s="2125">
        <f>E127+'PV Res. parking rooftop'!P140</f>
        <v>24.463952604240411</v>
      </c>
      <c r="P127" s="2129">
        <f t="shared" si="11"/>
        <v>0.44934199989598655</v>
      </c>
      <c r="Q127" s="2129">
        <f t="shared" si="9"/>
        <v>0.55065800010401345</v>
      </c>
      <c r="R127" s="2127">
        <f>G127+'PV Res. parking rooftop'!R140</f>
        <v>11.841545596458205</v>
      </c>
      <c r="S127" s="2127">
        <f>H127+'PV Res. parking rooftop'!S140</f>
        <v>19.529475118227246</v>
      </c>
      <c r="T127" s="2312">
        <f>I127+'PV Res. parking rooftop'!T140</f>
        <v>355665171.37803984</v>
      </c>
      <c r="U127" s="2312">
        <f>J127+'PV Res. parking rooftop'!U140</f>
        <v>718833746.99410069</v>
      </c>
      <c r="V127" s="2312">
        <f>K127+'PV Res. parking rooftop'!V140</f>
        <v>1074.4989183721407</v>
      </c>
      <c r="W127" s="2312">
        <f>L127+'PV Res. parking rooftop'!W140</f>
        <v>256993.46672304568</v>
      </c>
      <c r="X127" s="2314">
        <f>F127+'PV Res. parking rooftop'!Q140</f>
        <v>23.444220635377345</v>
      </c>
      <c r="Y127" s="2885">
        <f t="shared" si="10"/>
        <v>0.99710617864358797</v>
      </c>
    </row>
    <row r="128" spans="1:25" ht="18" customHeight="1">
      <c r="A128" s="2124" t="str">
        <f>'Country and technology list'!A125</f>
        <v>Thailand</v>
      </c>
      <c r="B128" s="2125">
        <f>'Floorspace per capita'!$O137/'Storeys per building'!M148</f>
        <v>26.100411834913039</v>
      </c>
      <c r="C128" s="2125">
        <f>'Floorspace per capita'!$O137/'Storeys per building'!N148</f>
        <v>30.809989437685228</v>
      </c>
      <c r="D128" s="2313">
        <f>B128*'Roof slope correction'!$N131*'Overhang correction'!C133</f>
        <v>31.471019172514996</v>
      </c>
      <c r="E128" s="2313">
        <f>C128*'Roof slope correction'!$N131*'Overhang correction'!D133</f>
        <v>37.15391297204544</v>
      </c>
      <c r="F128" s="2313">
        <f t="shared" si="7"/>
        <v>32.896399565142119</v>
      </c>
      <c r="G128" s="2883">
        <f>D128*'PV rooftop suitability'!AA138</f>
        <v>14.096051209270925</v>
      </c>
      <c r="H128" s="2883">
        <f>E128*'PV rooftop suitability'!AB138</f>
        <v>26.877790660706566</v>
      </c>
      <c r="I128" s="2312">
        <f>Population!$CO127*G128*P128</f>
        <v>735126071.77170825</v>
      </c>
      <c r="J128" s="2312">
        <f>Population!$CO127*H128*Q128</f>
        <v>469280685.49790078</v>
      </c>
      <c r="K128" s="2312">
        <f t="shared" si="8"/>
        <v>1204.406757269609</v>
      </c>
      <c r="L128" s="2884">
        <f>K128*'Environmental impacts'!$G$163</f>
        <v>288064.19681120449</v>
      </c>
      <c r="N128" s="2125">
        <f>D128+'PV Res. parking rooftop'!O141</f>
        <v>32.207323637254802</v>
      </c>
      <c r="O128" s="2125">
        <f>E128+'PV Res. parking rooftop'!P141</f>
        <v>38.211150915041948</v>
      </c>
      <c r="P128" s="2129">
        <f t="shared" si="11"/>
        <v>0.74918053320917322</v>
      </c>
      <c r="Q128" s="2129">
        <f t="shared" si="9"/>
        <v>0.25081946679082678</v>
      </c>
      <c r="R128" s="2127">
        <f>G128+'PV Res. parking rooftop'!R141</f>
        <v>14.229550300192688</v>
      </c>
      <c r="S128" s="2127">
        <f>H128+'PV Res. parking rooftop'!S141</f>
        <v>27.184208509999451</v>
      </c>
      <c r="T128" s="2312">
        <f>I128+'PV Res. parking rooftop'!T141</f>
        <v>742088210.3761611</v>
      </c>
      <c r="U128" s="2312">
        <f>J128+'PV Res. parking rooftop'!U141</f>
        <v>474630677.99468654</v>
      </c>
      <c r="V128" s="2312">
        <f>K128+'PV Res. parking rooftop'!V141</f>
        <v>1216.7188883708477</v>
      </c>
      <c r="W128" s="2312">
        <f>L128+'PV Res. parking rooftop'!W141</f>
        <v>291008.95292063791</v>
      </c>
      <c r="X128" s="2314">
        <f>F128+'PV Res. parking rooftop'!Q141</f>
        <v>33.71320039377359</v>
      </c>
      <c r="Y128" s="2885">
        <f t="shared" si="10"/>
        <v>0.97577207683960121</v>
      </c>
    </row>
    <row r="129" spans="1:25" ht="18" customHeight="1">
      <c r="A129" s="2124" t="str">
        <f>'Country and technology list'!A126</f>
        <v>Togo</v>
      </c>
      <c r="B129" s="2125">
        <f>'Floorspace per capita'!$O138/'Storeys per building'!M149</f>
        <v>14.034474019956297</v>
      </c>
      <c r="C129" s="2125">
        <f>'Floorspace per capita'!$O138/'Storeys per building'!N149</f>
        <v>15.577187680880106</v>
      </c>
      <c r="D129" s="2313">
        <f>B129*'Roof slope correction'!$N132*'Overhang correction'!C134</f>
        <v>17.799961334224516</v>
      </c>
      <c r="E129" s="2313">
        <f>C129*'Roof slope correction'!$N132*'Overhang correction'!D134</f>
        <v>19.880928383843411</v>
      </c>
      <c r="F129" s="2313">
        <f t="shared" si="7"/>
        <v>18.85635386020212</v>
      </c>
      <c r="G129" s="2883">
        <f>D129*'PV rooftop suitability'!AA139</f>
        <v>8.5055375491583387</v>
      </c>
      <c r="H129" s="2883">
        <f>E129*'PV rooftop suitability'!AB139</f>
        <v>14.923944987349715</v>
      </c>
      <c r="I129" s="2312">
        <f>Population!$CO128*G129*P129</f>
        <v>69449544.953948736</v>
      </c>
      <c r="J129" s="2312">
        <f>Population!$CO128*H129*Q129</f>
        <v>125641480.38491814</v>
      </c>
      <c r="K129" s="2312">
        <f t="shared" si="8"/>
        <v>195.0910253388669</v>
      </c>
      <c r="L129" s="2884">
        <f>K129*'Environmental impacts'!$G$163</f>
        <v>46660.930105305633</v>
      </c>
      <c r="N129" s="2125">
        <f>D129+'PV Res. parking rooftop'!O142</f>
        <v>17.817991778910752</v>
      </c>
      <c r="O129" s="2125">
        <f>E129+'PV Res. parking rooftop'!P142</f>
        <v>19.901838977298414</v>
      </c>
      <c r="P129" s="2129">
        <f t="shared" si="11"/>
        <v>0.49235499612015921</v>
      </c>
      <c r="Q129" s="2129">
        <f t="shared" si="9"/>
        <v>0.50764500387984079</v>
      </c>
      <c r="R129" s="2127">
        <f>G129+'PV Res. parking rooftop'!R142</f>
        <v>8.5075344643509005</v>
      </c>
      <c r="S129" s="2127">
        <f>H129+'PV Res. parking rooftop'!S142</f>
        <v>14.927530297068026</v>
      </c>
      <c r="T129" s="2312">
        <f>I129+'PV Res. parking rooftop'!T142</f>
        <v>69465850.196343303</v>
      </c>
      <c r="U129" s="2312">
        <f>J129+'PV Res. parking rooftop'!U142</f>
        <v>125671664.3356784</v>
      </c>
      <c r="V129" s="2312">
        <f>K129+'PV Res. parking rooftop'!V142</f>
        <v>195.13751453202173</v>
      </c>
      <c r="W129" s="2312">
        <f>L129+'PV Res. parking rooftop'!W142</f>
        <v>46672.049166209035</v>
      </c>
      <c r="X129" s="2314">
        <f>F129+'PV Res. parking rooftop'!Q142</f>
        <v>18.875846398021253</v>
      </c>
      <c r="Y129" s="2885">
        <f t="shared" si="10"/>
        <v>0.99896732907186736</v>
      </c>
    </row>
    <row r="130" spans="1:25" ht="18" customHeight="1">
      <c r="A130" s="2124" t="str">
        <f>'Country and technology list'!A127</f>
        <v>Trinidad and Tobago</v>
      </c>
      <c r="B130" s="2125">
        <f>'Floorspace per capita'!$O139/'Storeys per building'!M150</f>
        <v>34.904766040504988</v>
      </c>
      <c r="C130" s="2125">
        <f>'Floorspace per capita'!$O139/'Storeys per building'!N150</f>
        <v>40.090089750070987</v>
      </c>
      <c r="D130" s="2313">
        <f>B130*'Roof slope correction'!$N133*'Overhang correction'!C135</f>
        <v>40.635168781987943</v>
      </c>
      <c r="E130" s="2313">
        <f>C130*'Roof slope correction'!$N133*'Overhang correction'!D135</f>
        <v>46.805093476163819</v>
      </c>
      <c r="F130" s="2313">
        <f t="shared" si="7"/>
        <v>46.448553726619359</v>
      </c>
      <c r="G130" s="2883">
        <f>D130*'PV rooftop suitability'!AA140</f>
        <v>20.542918793020601</v>
      </c>
      <c r="H130" s="2883">
        <f>E130*'PV rooftop suitability'!AB140</f>
        <v>37.444074780931054</v>
      </c>
      <c r="I130" s="2312">
        <f>Population!$CO129*G130*P130</f>
        <v>1215598.6181433534</v>
      </c>
      <c r="J130" s="2312">
        <f>Population!$CO129*H130*Q130</f>
        <v>36127031.583036438</v>
      </c>
      <c r="K130" s="2312">
        <f t="shared" si="8"/>
        <v>37.342630201179787</v>
      </c>
      <c r="L130" s="2884">
        <f>K130*'Environmental impacts'!$G$163</f>
        <v>8931.4301092987716</v>
      </c>
      <c r="N130" s="2125">
        <f>D130+'PV Res. parking rooftop'!O143</f>
        <v>41.991413598478317</v>
      </c>
      <c r="O130" s="2125">
        <f>E130+'PV Res. parking rooftop'!P143</f>
        <v>48.886144087134475</v>
      </c>
      <c r="P130" s="2129">
        <f t="shared" si="11"/>
        <v>5.7786726291978299E-2</v>
      </c>
      <c r="Q130" s="2129">
        <f t="shared" si="9"/>
        <v>0.94221327370802166</v>
      </c>
      <c r="R130" s="2127">
        <f>G130+'PV Res. parking rooftop'!R143</f>
        <v>20.821082013807786</v>
      </c>
      <c r="S130" s="2127">
        <f>H130+'PV Res. parking rooftop'!S143</f>
        <v>38.133185631758664</v>
      </c>
      <c r="T130" s="2312">
        <f>I130+'PV Res. parking rooftop'!T143</f>
        <v>1232058.5394531765</v>
      </c>
      <c r="U130" s="2312">
        <f>J130+'PV Res. parking rooftop'!U143</f>
        <v>36791903.919119388</v>
      </c>
      <c r="V130" s="2312">
        <f>K130+'PV Res. parking rooftop'!V143</f>
        <v>38.023962458572562</v>
      </c>
      <c r="W130" s="2312">
        <f>L130+'PV Res. parking rooftop'!W143</f>
        <v>9094.3878711203288</v>
      </c>
      <c r="X130" s="2314">
        <f>F130+'PV Res. parking rooftop'!Q143</f>
        <v>48.487720183529539</v>
      </c>
      <c r="Y130" s="2885">
        <f t="shared" si="10"/>
        <v>0.95794468271158584</v>
      </c>
    </row>
    <row r="131" spans="1:25" ht="18" customHeight="1">
      <c r="A131" s="2124" t="str">
        <f>'Country and technology list'!A128</f>
        <v>Tunisia</v>
      </c>
      <c r="B131" s="2125">
        <f>'Floorspace per capita'!$O140/'Storeys per building'!M151</f>
        <v>23.721826045430156</v>
      </c>
      <c r="C131" s="2125">
        <f>'Floorspace per capita'!$O140/'Storeys per building'!N151</f>
        <v>27.092450804167534</v>
      </c>
      <c r="D131" s="2313">
        <f>B131*'Roof slope correction'!$N134*'Overhang correction'!C136</f>
        <v>30.353031152594124</v>
      </c>
      <c r="E131" s="2313">
        <f>C131*'Roof slope correction'!$N134*'Overhang correction'!D136</f>
        <v>34.7845354798797</v>
      </c>
      <c r="F131" s="2313">
        <f t="shared" si="7"/>
        <v>31.672201956730227</v>
      </c>
      <c r="G131" s="2883">
        <f>D131*'PV rooftop suitability'!AA141</f>
        <v>8.5601594817906932</v>
      </c>
      <c r="H131" s="2883">
        <f>E131*'PV rooftop suitability'!AB141</f>
        <v>15.610382222894057</v>
      </c>
      <c r="I131" s="2312">
        <f>Population!$CO130*G131*P131</f>
        <v>73225795.282101184</v>
      </c>
      <c r="J131" s="2312">
        <f>Population!$CO130*H131*Q131</f>
        <v>56599250.276795156</v>
      </c>
      <c r="K131" s="2312">
        <f t="shared" si="8"/>
        <v>129.82504555889633</v>
      </c>
      <c r="L131" s="2884">
        <f>K131*'Environmental impacts'!$G$163</f>
        <v>31050.927976925897</v>
      </c>
      <c r="N131" s="2125">
        <f>D131+'PV Res. parking rooftop'!O144</f>
        <v>31.176214250768339</v>
      </c>
      <c r="O131" s="2125">
        <f>E131+'PV Res. parking rooftop'!P144</f>
        <v>35.91968439460198</v>
      </c>
      <c r="P131" s="2129">
        <f t="shared" si="11"/>
        <v>0.70231986551074155</v>
      </c>
      <c r="Q131" s="2129">
        <f t="shared" si="9"/>
        <v>0.29768013448925845</v>
      </c>
      <c r="R131" s="2127">
        <f>G131+'PV Res. parking rooftop'!R144</f>
        <v>8.6846142830877433</v>
      </c>
      <c r="S131" s="2127">
        <f>H131+'PV Res. parking rooftop'!S144</f>
        <v>15.883063083958062</v>
      </c>
      <c r="T131" s="2312">
        <f>I131+'PV Res. parking rooftop'!T144</f>
        <v>74290413.50808616</v>
      </c>
      <c r="U131" s="2312">
        <f>J131+'PV Res. parking rooftop'!U144</f>
        <v>57587921.283096261</v>
      </c>
      <c r="V131" s="2312">
        <f>K131+'PV Res. parking rooftop'!V144</f>
        <v>131.87833479118243</v>
      </c>
      <c r="W131" s="2312">
        <f>L131+'PV Res. parking rooftop'!W144</f>
        <v>31542.023788162016</v>
      </c>
      <c r="X131" s="2314">
        <f>F131+'PV Res. parking rooftop'!Q144</f>
        <v>32.588251081130522</v>
      </c>
      <c r="Y131" s="2885">
        <f t="shared" si="10"/>
        <v>0.97189020294093931</v>
      </c>
    </row>
    <row r="132" spans="1:25" ht="18" customHeight="1">
      <c r="A132" s="2124" t="str">
        <f>'Country and technology list'!A129</f>
        <v>Turkey</v>
      </c>
      <c r="B132" s="2125">
        <f>'Floorspace per capita'!$O141/'Storeys per building'!M152</f>
        <v>25.494348575301068</v>
      </c>
      <c r="C132" s="2125">
        <f>'Floorspace per capita'!$O141/'Storeys per building'!N152</f>
        <v>30.84553691739541</v>
      </c>
      <c r="D132" s="2313">
        <f>B132*'Roof slope correction'!$N135*'Overhang correction'!C137</f>
        <v>32.768883763099751</v>
      </c>
      <c r="E132" s="2313">
        <f>C132*'Roof slope correction'!$N135*'Overhang correction'!D137</f>
        <v>39.553890114928521</v>
      </c>
      <c r="F132" s="2313">
        <f t="shared" si="7"/>
        <v>33.86017628030946</v>
      </c>
      <c r="G132" s="2883">
        <f>D132*'PV rooftop suitability'!AA142</f>
        <v>7.6472780348625298</v>
      </c>
      <c r="H132" s="2883">
        <f>E132*'PV rooftop suitability'!AB142</f>
        <v>15.074873722326785</v>
      </c>
      <c r="I132" s="2312">
        <f>Population!$CO131*G132*P132</f>
        <v>647858394.76974463</v>
      </c>
      <c r="J132" s="2312">
        <f>Population!$CO131*H132*Q132</f>
        <v>244778029.74922267</v>
      </c>
      <c r="K132" s="2312">
        <f t="shared" si="8"/>
        <v>892.63642451896726</v>
      </c>
      <c r="L132" s="2884">
        <f>K132*'Environmental impacts'!$G$163</f>
        <v>213496.47294939667</v>
      </c>
      <c r="N132" s="2125">
        <f>D132+'PV Res. parking rooftop'!O145</f>
        <v>33.648515271937633</v>
      </c>
      <c r="O132" s="2125">
        <f>E132+'PV Res. parking rooftop'!P145</f>
        <v>40.82213734840046</v>
      </c>
      <c r="P132" s="2129">
        <f t="shared" si="11"/>
        <v>0.83916116498320281</v>
      </c>
      <c r="Q132" s="2129">
        <f t="shared" si="9"/>
        <v>0.16083883501679719</v>
      </c>
      <c r="R132" s="2127">
        <f>G132+'PV Res. parking rooftop'!R145</f>
        <v>7.7763507662196449</v>
      </c>
      <c r="S132" s="2127">
        <f>H132+'PV Res. parking rooftop'!S145</f>
        <v>15.372537690332518</v>
      </c>
      <c r="T132" s="2312">
        <f>I132+'PV Res. parking rooftop'!T145</f>
        <v>658793115.87761533</v>
      </c>
      <c r="U132" s="2312">
        <f>J132+'PV Res. parking rooftop'!U145</f>
        <v>249611343.84245229</v>
      </c>
      <c r="V132" s="2312">
        <f>K132+'PV Res. parking rooftop'!V145</f>
        <v>908.40445972006751</v>
      </c>
      <c r="W132" s="2312">
        <f>L132+'PV Res. parking rooftop'!W145</f>
        <v>217267.79552632486</v>
      </c>
      <c r="X132" s="2314">
        <f>F132+'PV Res. parking rooftop'!Q145</f>
        <v>34.802312289566693</v>
      </c>
      <c r="Y132" s="2885">
        <f t="shared" si="10"/>
        <v>0.97292892491112803</v>
      </c>
    </row>
    <row r="133" spans="1:25" ht="18" customHeight="1">
      <c r="A133" s="2124" t="str">
        <f>'Country and technology list'!A130</f>
        <v>Turkmenistan</v>
      </c>
      <c r="B133" s="2125">
        <f>'Floorspace per capita'!$O142/'Storeys per building'!M153</f>
        <v>41.652457080868714</v>
      </c>
      <c r="C133" s="2125">
        <f>'Floorspace per capita'!$O142/'Storeys per building'!N153</f>
        <v>44.524588993564031</v>
      </c>
      <c r="D133" s="2313">
        <f>B133*'Roof slope correction'!$N136*'Overhang correction'!C138</f>
        <v>50.963738816051332</v>
      </c>
      <c r="E133" s="2313">
        <f>C133*'Roof slope correction'!$N136*'Overhang correction'!D138</f>
        <v>55.027353610388779</v>
      </c>
      <c r="F133" s="2313">
        <f t="shared" si="7"/>
        <v>52.745479917898777</v>
      </c>
      <c r="G133" s="2883">
        <f>D133*'PV rooftop suitability'!AA143</f>
        <v>14.172962904541857</v>
      </c>
      <c r="H133" s="2883">
        <f>E133*'PV rooftop suitability'!AB143</f>
        <v>23.636988258091751</v>
      </c>
      <c r="I133" s="2312">
        <f>Population!$CO132*G133*P133</f>
        <v>52582838.455332749</v>
      </c>
      <c r="J133" s="2312">
        <f>Population!$CO132*H133*Q133</f>
        <v>68474443.607259631</v>
      </c>
      <c r="K133" s="2312">
        <f t="shared" si="8"/>
        <v>121.05728206259239</v>
      </c>
      <c r="L133" s="2884">
        <f>K133*'Environmental impacts'!$G$163</f>
        <v>28953.896609284697</v>
      </c>
      <c r="N133" s="2125">
        <f>D133+'PV Res. parking rooftop'!O146</f>
        <v>53.134673696012797</v>
      </c>
      <c r="O133" s="2125">
        <f>E133+'PV Res. parking rooftop'!P146</f>
        <v>58.022089395907486</v>
      </c>
      <c r="P133" s="2129">
        <f t="shared" si="11"/>
        <v>0.56153789371712504</v>
      </c>
      <c r="Q133" s="2129">
        <f t="shared" si="9"/>
        <v>0.43846210628287496</v>
      </c>
      <c r="R133" s="2127">
        <f>G133+'PV Res. parking rooftop'!R146</f>
        <v>14.537962104119229</v>
      </c>
      <c r="S133" s="2127">
        <f>H133+'PV Res. parking rooftop'!S146</f>
        <v>24.437031633935817</v>
      </c>
      <c r="T133" s="2312">
        <f>I133+'PV Res. parking rooftop'!T146</f>
        <v>53937015.000983074</v>
      </c>
      <c r="U133" s="2312">
        <f>J133+'PV Res. parking rooftop'!U146</f>
        <v>70792104.572541118</v>
      </c>
      <c r="V133" s="2312">
        <f>K133+'PV Res. parking rooftop'!V146</f>
        <v>124.7291195735242</v>
      </c>
      <c r="W133" s="2312">
        <f>L133+'PV Res. parking rooftop'!W146</f>
        <v>29832.108988137243</v>
      </c>
      <c r="X133" s="2314">
        <f>F133+'PV Res. parking rooftop'!Q146</f>
        <v>55.277620278068611</v>
      </c>
      <c r="Y133" s="2885">
        <f t="shared" si="10"/>
        <v>0.95419230517825926</v>
      </c>
    </row>
    <row r="134" spans="1:25" ht="18" customHeight="1">
      <c r="A134" s="2124" t="str">
        <f>'Country and technology list'!A131</f>
        <v>Ukraine</v>
      </c>
      <c r="B134" s="2125">
        <f>'Floorspace per capita'!$O143/'Storeys per building'!M154</f>
        <v>24.393137912731323</v>
      </c>
      <c r="C134" s="2125">
        <f>'Floorspace per capita'!$O143/'Storeys per building'!N154</f>
        <v>27.757336479271423</v>
      </c>
      <c r="D134" s="2313">
        <f>B134*'Roof slope correction'!$N137*'Overhang correction'!C139</f>
        <v>32.138800030827419</v>
      </c>
      <c r="E134" s="2313">
        <f>C134*'Roof slope correction'!$N137*'Overhang correction'!D139</f>
        <v>36.709861494138153</v>
      </c>
      <c r="F134" s="2313">
        <f t="shared" si="7"/>
        <v>33.350600757074019</v>
      </c>
      <c r="G134" s="2883">
        <f>D134*'PV rooftop suitability'!AA144</f>
        <v>5.0995383132736221</v>
      </c>
      <c r="H134" s="2883">
        <f>E134*'PV rooftop suitability'!AB144</f>
        <v>9.2537116403167534</v>
      </c>
      <c r="I134" s="2312">
        <f>Population!$CO133*G134*P134</f>
        <v>125823162.90281722</v>
      </c>
      <c r="J134" s="2312">
        <f>Population!$CO133*H134*Q134</f>
        <v>82363196.982132912</v>
      </c>
      <c r="K134" s="2312">
        <f t="shared" si="8"/>
        <v>208.18635988495012</v>
      </c>
      <c r="L134" s="2884">
        <f>K134*'Environmental impacts'!$G$163</f>
        <v>49793.009035635849</v>
      </c>
      <c r="N134" s="2125">
        <f>D134+'PV Res. parking rooftop'!O147</f>
        <v>33.677807745948783</v>
      </c>
      <c r="O134" s="2125">
        <f>E134+'PV Res. parking rooftop'!P147</f>
        <v>38.887273293224929</v>
      </c>
      <c r="P134" s="2129">
        <f t="shared" ref="P134:P144" si="12">VLOOKUP($A134,Urban_population_share,MATCH(Target_year,Urban_pop_share_col,0),FALSE)/100</f>
        <v>0.73489730208770354</v>
      </c>
      <c r="Q134" s="2129">
        <f t="shared" si="9"/>
        <v>0.26510269791229646</v>
      </c>
      <c r="R134" s="2127">
        <f>G134+'PV Res. parking rooftop'!R147</f>
        <v>5.3291746801835673</v>
      </c>
      <c r="S134" s="2127">
        <f>H134+'PV Res. parking rooftop'!S147</f>
        <v>9.771913010491204</v>
      </c>
      <c r="T134" s="2312">
        <f>I134+'PV Res. parking rooftop'!T147</f>
        <v>131489082.48752038</v>
      </c>
      <c r="U134" s="2312">
        <f>J134+'PV Res. parking rooftop'!U147</f>
        <v>86975478.322534442</v>
      </c>
      <c r="V134" s="2312">
        <f>K134+'PV Res. parking rooftop'!V147</f>
        <v>218.46456081005482</v>
      </c>
      <c r="W134" s="2312">
        <f>L134+'PV Res. parking rooftop'!W147</f>
        <v>52251.299539474065</v>
      </c>
      <c r="X134" s="2314">
        <f>F134+'PV Res. parking rooftop'!Q147</f>
        <v>35.058851117212846</v>
      </c>
      <c r="Y134" s="2885">
        <f t="shared" si="10"/>
        <v>0.95127477639162772</v>
      </c>
    </row>
    <row r="135" spans="1:25" ht="18" customHeight="1">
      <c r="A135" s="2124" t="str">
        <f>'Country and technology list'!A132</f>
        <v>United Arab Emirates</v>
      </c>
      <c r="B135" s="2125">
        <f>'Floorspace per capita'!$O144/'Storeys per building'!M155</f>
        <v>35.057868414049814</v>
      </c>
      <c r="C135" s="2125">
        <f>'Floorspace per capita'!$O144/'Storeys per building'!N155</f>
        <v>47.670694826874495</v>
      </c>
      <c r="D135" s="2313">
        <f>B135*'Roof slope correction'!$N138*'Overhang correction'!C140</f>
        <v>42.198805405539638</v>
      </c>
      <c r="E135" s="2313">
        <f>C135*'Roof slope correction'!$N138*'Overhang correction'!D140</f>
        <v>56.581377483430281</v>
      </c>
      <c r="F135" s="2313">
        <f t="shared" ref="F135:F144" si="13">D135*P135+E135*Q135</f>
        <v>43.432463711005866</v>
      </c>
      <c r="G135" s="2883">
        <f>D135*'PV rooftop suitability'!AA145</f>
        <v>13.775858945354676</v>
      </c>
      <c r="H135" s="2883">
        <f>E135*'PV rooftop suitability'!AB145</f>
        <v>31.79319668370151</v>
      </c>
      <c r="I135" s="2312">
        <f>Population!$CO134*G135*P135</f>
        <v>100993219.95320669</v>
      </c>
      <c r="J135" s="2312">
        <f>Population!$CO134*H135*Q135</f>
        <v>21868184.93575478</v>
      </c>
      <c r="K135" s="2312">
        <f t="shared" ref="K135:K144" si="14">(I135+J135)/10^6</f>
        <v>122.86140488896146</v>
      </c>
      <c r="L135" s="2884">
        <f>K135*'Environmental impacts'!$G$163</f>
        <v>29385.398001808375</v>
      </c>
      <c r="N135" s="2125">
        <f>D135+'PV Res. parking rooftop'!O148</f>
        <v>43.665563039722166</v>
      </c>
      <c r="O135" s="2125">
        <f>E135+'PV Res. parking rooftop'!P148</f>
        <v>58.786511808975568</v>
      </c>
      <c r="P135" s="2129">
        <f t="shared" si="12"/>
        <v>0.91422547380362862</v>
      </c>
      <c r="Q135" s="2129">
        <f t="shared" ref="Q135:Q144" si="15">1-P135</f>
        <v>8.5774526196371381E-2</v>
      </c>
      <c r="R135" s="2127">
        <f>G135+'PV Res. parking rooftop'!R148</f>
        <v>14.037684621263647</v>
      </c>
      <c r="S135" s="2127">
        <f>H135+'PV Res. parking rooftop'!S148</f>
        <v>32.426779774178925</v>
      </c>
      <c r="T135" s="2312">
        <f>I135+'PV Res. parking rooftop'!T148</f>
        <v>102912709.56045099</v>
      </c>
      <c r="U135" s="2312">
        <f>J135+'PV Res. parking rooftop'!U148</f>
        <v>22303979.811387088</v>
      </c>
      <c r="V135" s="2312">
        <f>K135+'PV Res. parking rooftop'!V148</f>
        <v>125.21668937183807</v>
      </c>
      <c r="W135" s="2312">
        <f>L135+'PV Res. parking rooftop'!W148</f>
        <v>29948.723579921072</v>
      </c>
      <c r="X135" s="2314">
        <f>F135+'PV Res. parking rooftop'!Q148</f>
        <v>44.962555256044482</v>
      </c>
      <c r="Y135" s="2885">
        <f t="shared" ref="Y135:Y144" si="16">F135/X135</f>
        <v>0.96596964882611025</v>
      </c>
    </row>
    <row r="136" spans="1:25" ht="18" customHeight="1">
      <c r="A136" s="2124" t="str">
        <f>'Country and technology list'!A133</f>
        <v>United Kingdom</v>
      </c>
      <c r="B136" s="2125">
        <f>'Floorspace per capita'!$O145/'Storeys per building'!M156</f>
        <v>20.414017539337099</v>
      </c>
      <c r="C136" s="2125">
        <f>'Floorspace per capita'!$O145/'Storeys per building'!N156</f>
        <v>27.788345204184747</v>
      </c>
      <c r="D136" s="2313">
        <f>B136*'Roof slope correction'!$N139*'Overhang correction'!C141</f>
        <v>27.7340870967497</v>
      </c>
      <c r="E136" s="2313">
        <f>C136*'Roof slope correction'!$N139*'Overhang correction'!D141</f>
        <v>37.222765659931305</v>
      </c>
      <c r="F136" s="2313">
        <f t="shared" si="13"/>
        <v>28.907847806948006</v>
      </c>
      <c r="G136" s="2883">
        <f>D136*'PV rooftop suitability'!AA146</f>
        <v>2.0318223089177962</v>
      </c>
      <c r="H136" s="2883">
        <f>E136*'PV rooftop suitability'!AB146</f>
        <v>4.696056781320455</v>
      </c>
      <c r="I136" s="2312">
        <f>Population!$CO135*G136*P136</f>
        <v>126688522.74874607</v>
      </c>
      <c r="J136" s="2312">
        <f>Population!$CO135*H136*Q136</f>
        <v>41333910.254691221</v>
      </c>
      <c r="K136" s="2312">
        <f t="shared" si="14"/>
        <v>168.02243300343727</v>
      </c>
      <c r="L136" s="2884">
        <f>K136*'Environmental impacts'!$G$163</f>
        <v>40186.794799395873</v>
      </c>
      <c r="N136" s="2125">
        <f>D136+'PV Res. parking rooftop'!O149</f>
        <v>29.93547058955744</v>
      </c>
      <c r="O136" s="2125">
        <f>E136+'PV Res. parking rooftop'!P149</f>
        <v>40.618863249771429</v>
      </c>
      <c r="P136" s="2129">
        <f t="shared" si="12"/>
        <v>0.87629882260394121</v>
      </c>
      <c r="Q136" s="2129">
        <f t="shared" si="15"/>
        <v>0.12370117739605879</v>
      </c>
      <c r="R136" s="2127">
        <f>G136+'PV Res. parking rooftop'!R149</f>
        <v>2.3630106606928001</v>
      </c>
      <c r="S136" s="2127">
        <f>H136+'PV Res. parking rooftop'!S149</f>
        <v>5.5216294877961802</v>
      </c>
      <c r="T136" s="2312">
        <f>I136+'PV Res. parking rooftop'!T149</f>
        <v>147338833.97616592</v>
      </c>
      <c r="U136" s="2312">
        <f>J136+'PV Res. parking rooftop'!U149</f>
        <v>48600463.822341017</v>
      </c>
      <c r="V136" s="2312">
        <f>K136+'PV Res. parking rooftop'!V149</f>
        <v>195.93929779850691</v>
      </c>
      <c r="W136" s="2312">
        <f>L136+'PV Res. parking rooftop'!W149</f>
        <v>46863.815819196199</v>
      </c>
      <c r="X136" s="2314">
        <f>F136+'PV Res. parking rooftop'!Q149</f>
        <v>31.257018840210321</v>
      </c>
      <c r="Y136" s="2885">
        <f t="shared" si="16"/>
        <v>0.92484340732327786</v>
      </c>
    </row>
    <row r="137" spans="1:25" ht="18" customHeight="1">
      <c r="A137" s="2124" t="str">
        <f>'Country and technology list'!A134</f>
        <v>United States of America</v>
      </c>
      <c r="B137" s="2125">
        <f>'Floorspace per capita'!$O146/'Storeys per building'!M157</f>
        <v>56.970858118462623</v>
      </c>
      <c r="C137" s="2125">
        <f>'Floorspace per capita'!$O146/'Storeys per building'!N157</f>
        <v>69.887947223091686</v>
      </c>
      <c r="D137" s="2313">
        <f>B137*'Roof slope correction'!$N140*'Overhang correction'!C142</f>
        <v>67.843017254982229</v>
      </c>
      <c r="E137" s="2313">
        <f>C137*'Roof slope correction'!$N140*'Overhang correction'!D142</f>
        <v>82.915114931523036</v>
      </c>
      <c r="F137" s="2313">
        <f t="shared" si="13"/>
        <v>70.125515116462054</v>
      </c>
      <c r="G137" s="2883">
        <f>D137*'PV rooftop suitability'!AA147</f>
        <v>16.587569482558774</v>
      </c>
      <c r="H137" s="2883">
        <f>E137*'PV rooftop suitability'!AB147</f>
        <v>33.314327763216873</v>
      </c>
      <c r="I137" s="2312">
        <f>Population!$CO136*G137*P137</f>
        <v>5947688677.5410538</v>
      </c>
      <c r="J137" s="2312">
        <f>Population!$CO136*H137*Q137</f>
        <v>2131817145.5535583</v>
      </c>
      <c r="K137" s="2312">
        <f t="shared" si="14"/>
        <v>8079.5058230946124</v>
      </c>
      <c r="L137" s="2884">
        <f>K137*'Environmental impacts'!$G$163</f>
        <v>1932417.2182805198</v>
      </c>
      <c r="N137" s="2125">
        <f>D137+'PV Res. parking rooftop'!O150</f>
        <v>71.572307279307097</v>
      </c>
      <c r="O137" s="2125">
        <f>E137+'PV Res. parking rooftop'!P150</f>
        <v>88.526836278633652</v>
      </c>
      <c r="P137" s="2129">
        <f t="shared" si="12"/>
        <v>0.84856136747093547</v>
      </c>
      <c r="Q137" s="2129">
        <f t="shared" si="15"/>
        <v>0.15143863252906453</v>
      </c>
      <c r="R137" s="2127">
        <f>G137+'PV Res. parking rooftop'!R150</f>
        <v>17.258064639710852</v>
      </c>
      <c r="S137" s="2127">
        <f>H137+'PV Res. parking rooftop'!S150</f>
        <v>34.938526703956391</v>
      </c>
      <c r="T137" s="2312">
        <f>I137+'PV Res. parking rooftop'!T150</f>
        <v>6188103432.6221189</v>
      </c>
      <c r="U137" s="2312">
        <f>J137+'PV Res. parking rooftop'!U150</f>
        <v>2235751259.8562174</v>
      </c>
      <c r="V137" s="2312">
        <f>K137+'PV Res. parking rooftop'!V150</f>
        <v>8423.8546924783368</v>
      </c>
      <c r="W137" s="2312">
        <f>L137+'PV Res. parking rooftop'!W150</f>
        <v>2014776.9193392743</v>
      </c>
      <c r="X137" s="2314">
        <f>F137+'PV Res. parking rooftop'!Q150</f>
        <v>74.139877966139466</v>
      </c>
      <c r="Y137" s="2885">
        <f t="shared" si="16"/>
        <v>0.94585420208661775</v>
      </c>
    </row>
    <row r="138" spans="1:25" ht="18" customHeight="1">
      <c r="A138" s="2124" t="str">
        <f>'Country and technology list'!A135</f>
        <v>Uruguay</v>
      </c>
      <c r="B138" s="2125">
        <f>'Floorspace per capita'!$O147/'Storeys per building'!M158</f>
        <v>27.618877766382397</v>
      </c>
      <c r="C138" s="2125">
        <f>'Floorspace per capita'!$O147/'Storeys per building'!N158</f>
        <v>33.178756432975618</v>
      </c>
      <c r="D138" s="2313">
        <f>B138*'Roof slope correction'!$N141*'Overhang correction'!C143</f>
        <v>34.710659755681839</v>
      </c>
      <c r="E138" s="2313">
        <f>C138*'Roof slope correction'!$N141*'Overhang correction'!D143</f>
        <v>41.629914478130289</v>
      </c>
      <c r="F138" s="2313">
        <f t="shared" si="13"/>
        <v>34.786136465869262</v>
      </c>
      <c r="G138" s="2883">
        <f>D138*'PV rooftop suitability'!AA148</f>
        <v>9.9273815504071816</v>
      </c>
      <c r="H138" s="2883">
        <f>E138*'PV rooftop suitability'!AB148</f>
        <v>19.382248598662059</v>
      </c>
      <c r="I138" s="2312">
        <f>Population!$CO137*G138*P138</f>
        <v>34317724.96548783</v>
      </c>
      <c r="J138" s="2312">
        <f>Population!$CO137*H138*Q138</f>
        <v>738932.86549009453</v>
      </c>
      <c r="K138" s="2312">
        <f t="shared" si="14"/>
        <v>35.056657830977926</v>
      </c>
      <c r="L138" s="2884">
        <f>K138*'Environmental impacts'!$G$163</f>
        <v>8384.6822678571971</v>
      </c>
      <c r="N138" s="2125">
        <f>D138+'PV Res. parking rooftop'!O151</f>
        <v>37.163659734211755</v>
      </c>
      <c r="O138" s="2125">
        <f>E138+'PV Res. parking rooftop'!P151</f>
        <v>44.999874659929816</v>
      </c>
      <c r="P138" s="2129">
        <f t="shared" si="12"/>
        <v>0.98909178615110871</v>
      </c>
      <c r="Q138" s="2129">
        <f t="shared" si="15"/>
        <v>1.0908213848891291E-2</v>
      </c>
      <c r="R138" s="2127">
        <f>G138+'PV Res. parking rooftop'!R151</f>
        <v>10.368414115391253</v>
      </c>
      <c r="S138" s="2127">
        <f>H138+'PV Res. parking rooftop'!S151</f>
        <v>20.344392686081896</v>
      </c>
      <c r="T138" s="2312">
        <f>I138+'PV Res. parking rooftop'!T151</f>
        <v>35842319.763128728</v>
      </c>
      <c r="U138" s="2312">
        <f>J138+'PV Res. parking rooftop'!U151</f>
        <v>775613.84622937615</v>
      </c>
      <c r="V138" s="2312">
        <f>K138+'PV Res. parking rooftop'!V151</f>
        <v>36.617933609358111</v>
      </c>
      <c r="W138" s="2312">
        <f>L138+'PV Res. parking rooftop'!W151</f>
        <v>8758.1006752061003</v>
      </c>
      <c r="X138" s="2314">
        <f>F138+'PV Res. parking rooftop'!Q151</f>
        <v>37.249138842387367</v>
      </c>
      <c r="Y138" s="2885">
        <f t="shared" si="16"/>
        <v>0.93387760219263516</v>
      </c>
    </row>
    <row r="139" spans="1:25" ht="18" customHeight="1">
      <c r="A139" s="2124" t="str">
        <f>'Country and technology list'!A136</f>
        <v>Uzbekistan</v>
      </c>
      <c r="B139" s="2125">
        <f>'Floorspace per capita'!$O148/'Storeys per building'!M159</f>
        <v>22.635819066461959</v>
      </c>
      <c r="C139" s="2125">
        <f>'Floorspace per capita'!$O148/'Storeys per building'!N159</f>
        <v>25.377764441292424</v>
      </c>
      <c r="D139" s="2313">
        <f>B139*'Roof slope correction'!$N142*'Overhang correction'!C144</f>
        <v>29.591929357594175</v>
      </c>
      <c r="E139" s="2313">
        <f>C139*'Roof slope correction'!$N142*'Overhang correction'!D144</f>
        <v>33.351755344464991</v>
      </c>
      <c r="F139" s="2313">
        <f t="shared" si="13"/>
        <v>31.974006207626669</v>
      </c>
      <c r="G139" s="2883">
        <f>D139*'PV rooftop suitability'!AA149</f>
        <v>6.6570620715785394</v>
      </c>
      <c r="H139" s="2883">
        <f>E139*'PV rooftop suitability'!AB149</f>
        <v>11.840122587411003</v>
      </c>
      <c r="I139" s="2312">
        <f>Population!$CO138*G139*P139</f>
        <v>85662362.77056998</v>
      </c>
      <c r="J139" s="2312">
        <f>Population!$CO138*H139*Q139</f>
        <v>263420313.61465076</v>
      </c>
      <c r="K139" s="2312">
        <f t="shared" si="14"/>
        <v>349.08267638522079</v>
      </c>
      <c r="L139" s="2884">
        <f>K139*'Environmental impacts'!$G$163</f>
        <v>83491.910176242949</v>
      </c>
      <c r="N139" s="2125">
        <f>D139+'PV Res. parking rooftop'!O152</f>
        <v>30.087573174304833</v>
      </c>
      <c r="O139" s="2125">
        <f>E139+'PV Res. parking rooftop'!P152</f>
        <v>34.011658332130459</v>
      </c>
      <c r="P139" s="2129">
        <f t="shared" si="12"/>
        <v>0.36643960163299477</v>
      </c>
      <c r="Q139" s="2129">
        <f t="shared" si="15"/>
        <v>0.63356039836700528</v>
      </c>
      <c r="R139" s="2127">
        <f>G139+'PV Res. parking rooftop'!R152</f>
        <v>6.7226782099150251</v>
      </c>
      <c r="S139" s="2127">
        <f>H139+'PV Res. parking rooftop'!S152</f>
        <v>11.978199408022649</v>
      </c>
      <c r="T139" s="2312">
        <f>I139+'PV Res. parking rooftop'!T152</f>
        <v>86506704.221099839</v>
      </c>
      <c r="U139" s="2312">
        <f>J139+'PV Res. parking rooftop'!U152</f>
        <v>266492261.48680425</v>
      </c>
      <c r="V139" s="2312">
        <f>K139+'PV Res. parking rooftop'!V152</f>
        <v>352.99896570790418</v>
      </c>
      <c r="W139" s="2312">
        <f>L139+'PV Res. parking rooftop'!W152</f>
        <v>84428.589359923863</v>
      </c>
      <c r="X139" s="2314">
        <f>F139+'PV Res. parking rooftop'!Q152</f>
        <v>32.573718130122884</v>
      </c>
      <c r="Y139" s="2885">
        <f t="shared" si="16"/>
        <v>0.98158908602019168</v>
      </c>
    </row>
    <row r="140" spans="1:25" ht="18" customHeight="1">
      <c r="A140" s="2124" t="str">
        <f>'Country and technology list'!A137</f>
        <v>Venezuela</v>
      </c>
      <c r="B140" s="2125">
        <f>'Floorspace per capita'!$O149/'Storeys per building'!M160</f>
        <v>23.536338849555914</v>
      </c>
      <c r="C140" s="2125">
        <f>'Floorspace per capita'!$O149/'Storeys per building'!N160</f>
        <v>28.588945187056172</v>
      </c>
      <c r="D140" s="2313">
        <f>B140*'Roof slope correction'!$N143*'Overhang correction'!C145</f>
        <v>28.186801674480645</v>
      </c>
      <c r="E140" s="2313">
        <f>C140*'Roof slope correction'!$N143*'Overhang correction'!D145</f>
        <v>34.143896631406534</v>
      </c>
      <c r="F140" s="2313">
        <f t="shared" si="13"/>
        <v>28.794038918584633</v>
      </c>
      <c r="G140" s="2883">
        <f>D140*'PV rooftop suitability'!AA150</f>
        <v>14.38109622177366</v>
      </c>
      <c r="H140" s="2883">
        <f>E140*'PV rooftop suitability'!AB150</f>
        <v>27.315117305125227</v>
      </c>
      <c r="I140" s="2312">
        <f>Population!$CO139*G140*P140</f>
        <v>519912573.08752501</v>
      </c>
      <c r="J140" s="2312">
        <f>Population!$CO139*H140*Q140</f>
        <v>112087599.18983008</v>
      </c>
      <c r="K140" s="2312">
        <f t="shared" si="14"/>
        <v>632.00017227735509</v>
      </c>
      <c r="L140" s="2884">
        <f>K140*'Environmental impacts'!$G$163</f>
        <v>151158.75173628356</v>
      </c>
      <c r="N140" s="2125">
        <f>D140+'PV Res. parking rooftop'!O153</f>
        <v>29.104840815191615</v>
      </c>
      <c r="O140" s="2125">
        <f>E140+'PV Res. parking rooftop'!P153</f>
        <v>35.380095940025122</v>
      </c>
      <c r="P140" s="2129">
        <f t="shared" si="12"/>
        <v>0.89806487079780484</v>
      </c>
      <c r="Q140" s="2129">
        <f t="shared" si="15"/>
        <v>0.10193512920219516</v>
      </c>
      <c r="R140" s="2127">
        <f>G140+'PV Res. parking rooftop'!R153</f>
        <v>14.571571091877283</v>
      </c>
      <c r="S140" s="2127">
        <f>H140+'PV Res. parking rooftop'!S153</f>
        <v>27.721188541602512</v>
      </c>
      <c r="T140" s="2312">
        <f>I140+'PV Res. parking rooftop'!T153</f>
        <v>526798715.72205865</v>
      </c>
      <c r="U140" s="2312">
        <f>J140+'PV Res. parking rooftop'!U153</f>
        <v>113753912.736587</v>
      </c>
      <c r="V140" s="2312">
        <f>K140+'PV Res. parking rooftop'!V153</f>
        <v>640.5526284586457</v>
      </c>
      <c r="W140" s="2312">
        <f>L140+'PV Res. parking rooftop'!W153</f>
        <v>153204.28693920089</v>
      </c>
      <c r="X140" s="2314">
        <f>F140+'PV Res. parking rooftop'!Q153</f>
        <v>29.744509757118259</v>
      </c>
      <c r="Y140" s="2885">
        <f t="shared" si="16"/>
        <v>0.9680455033115426</v>
      </c>
    </row>
    <row r="141" spans="1:25" ht="18" customHeight="1">
      <c r="A141" s="2124" t="str">
        <f>'Country and technology list'!A138</f>
        <v>Vietnam</v>
      </c>
      <c r="B141" s="2125">
        <f>'Floorspace per capita'!$O150/'Storeys per building'!M161</f>
        <v>16.531082445024648</v>
      </c>
      <c r="C141" s="2125">
        <f>'Floorspace per capita'!$O150/'Storeys per building'!N161</f>
        <v>19.27406571580293</v>
      </c>
      <c r="D141" s="2313">
        <f>B141*'Roof slope correction'!$N144*'Overhang correction'!C146</f>
        <v>21.018049492734235</v>
      </c>
      <c r="E141" s="2313">
        <f>C141*'Roof slope correction'!$N144*'Overhang correction'!D146</f>
        <v>24.538681916103091</v>
      </c>
      <c r="F141" s="2313">
        <f t="shared" si="13"/>
        <v>22.924397987271568</v>
      </c>
      <c r="G141" s="2883">
        <f>D141*'PV rooftop suitability'!AA151</f>
        <v>8.3170109391954377</v>
      </c>
      <c r="H141" s="2883">
        <f>E141*'PV rooftop suitability'!AB151</f>
        <v>15.595919115003793</v>
      </c>
      <c r="I141" s="2312">
        <f>Population!$CO140*G141*P141</f>
        <v>423964744.12339622</v>
      </c>
      <c r="J141" s="2312">
        <f>Population!$CO140*H141*Q141</f>
        <v>938849149.8091526</v>
      </c>
      <c r="K141" s="2312">
        <f t="shared" si="14"/>
        <v>1362.8138939325488</v>
      </c>
      <c r="L141" s="2884">
        <f>K141*'Environmental impacts'!$G$163</f>
        <v>325951.25142672233</v>
      </c>
      <c r="N141" s="2125">
        <f>D141+'PV Res. parking rooftop'!O154</f>
        <v>21.165669417062475</v>
      </c>
      <c r="O141" s="2125">
        <f>E141+'PV Res. parking rooftop'!P154</f>
        <v>24.740638860634906</v>
      </c>
      <c r="P141" s="2129">
        <f t="shared" si="12"/>
        <v>0.45852100836100168</v>
      </c>
      <c r="Q141" s="2129">
        <f t="shared" si="15"/>
        <v>0.54147899163899837</v>
      </c>
      <c r="R141" s="2127">
        <f>G141+'PV Res. parking rooftop'!R154</f>
        <v>8.3373221180041863</v>
      </c>
      <c r="S141" s="2127">
        <f>H141+'PV Res. parking rooftop'!S154</f>
        <v>15.640017142411642</v>
      </c>
      <c r="T141" s="2312">
        <f>I141+'PV Res. parking rooftop'!T154</f>
        <v>425000118.94608808</v>
      </c>
      <c r="U141" s="2312">
        <f>J141+'PV Res. parking rooftop'!U154</f>
        <v>941503779.85915649</v>
      </c>
      <c r="V141" s="2312">
        <f>K141+'PV Res. parking rooftop'!V154</f>
        <v>1366.5038988052445</v>
      </c>
      <c r="W141" s="2312">
        <f>L141+'PV Res. parking rooftop'!W154</f>
        <v>326833.80898750207</v>
      </c>
      <c r="X141" s="2314">
        <f>F141+'PV Res. parking rooftop'!Q154</f>
        <v>23.101440266508309</v>
      </c>
      <c r="Y141" s="2885">
        <f t="shared" si="16"/>
        <v>0.9923363098926169</v>
      </c>
    </row>
    <row r="142" spans="1:25" ht="18" customHeight="1">
      <c r="A142" s="2124" t="str">
        <f>'Country and technology list'!A139</f>
        <v>Yemen</v>
      </c>
      <c r="B142" s="2125">
        <f>'Floorspace per capita'!$O151/'Storeys per building'!M162</f>
        <v>19.345331606874275</v>
      </c>
      <c r="C142" s="2125">
        <f>'Floorspace per capita'!$O151/'Storeys per building'!N162</f>
        <v>21.402162551466809</v>
      </c>
      <c r="D142" s="2313">
        <f>B142*'Roof slope correction'!$N145*'Overhang correction'!C147</f>
        <v>24.187310236145503</v>
      </c>
      <c r="E142" s="2313">
        <f>C142*'Roof slope correction'!$N145*'Overhang correction'!D147</f>
        <v>26.93611070624527</v>
      </c>
      <c r="F142" s="2313">
        <f t="shared" si="13"/>
        <v>25.682660453820411</v>
      </c>
      <c r="G142" s="2883">
        <f>D142*'PV rooftop suitability'!AA152</f>
        <v>10.313729652624572</v>
      </c>
      <c r="H142" s="2883">
        <f>E142*'PV rooftop suitability'!AB152</f>
        <v>18.01740262277891</v>
      </c>
      <c r="I142" s="2312">
        <f>Population!$CO141*G142*P142</f>
        <v>215310348.46542579</v>
      </c>
      <c r="J142" s="2312">
        <f>Population!$CO141*H142*Q142</f>
        <v>448721790.7513361</v>
      </c>
      <c r="K142" s="2312">
        <f t="shared" si="14"/>
        <v>664.03213921676183</v>
      </c>
      <c r="L142" s="2884">
        <f>K142*'Environmental impacts'!$G$163</f>
        <v>158820.00303115463</v>
      </c>
      <c r="N142" s="2125">
        <f>D142+'PV Res. parking rooftop'!O155</f>
        <v>24.352739687970548</v>
      </c>
      <c r="O142" s="2125">
        <f>E142+'PV Res. parking rooftop'!P155</f>
        <v>27.135331151268449</v>
      </c>
      <c r="P142" s="2129">
        <f t="shared" si="12"/>
        <v>0.4559989952196738</v>
      </c>
      <c r="Q142" s="2129">
        <f t="shared" si="15"/>
        <v>0.5440010047803262</v>
      </c>
      <c r="R142" s="2127">
        <f>G142+'PV Res. parking rooftop'!R155</f>
        <v>10.336993537491866</v>
      </c>
      <c r="S142" s="2127">
        <f>H142+'PV Res. parking rooftop'!S155</f>
        <v>18.061020509963626</v>
      </c>
      <c r="T142" s="2312">
        <f>I142+'PV Res. parking rooftop'!T155</f>
        <v>215796007.41966861</v>
      </c>
      <c r="U142" s="2312">
        <f>J142+'PV Res. parking rooftop'!U155</f>
        <v>449808090.30605501</v>
      </c>
      <c r="V142" s="2312">
        <f>K142+'PV Res. parking rooftop'!V155</f>
        <v>665.60409772572359</v>
      </c>
      <c r="W142" s="2312">
        <f>L142+'PV Res. parking rooftop'!W155</f>
        <v>159195.9764824587</v>
      </c>
      <c r="X142" s="2314">
        <f>F142+'PV Res. parking rooftop'!Q155</f>
        <v>25.866472239897764</v>
      </c>
      <c r="Y142" s="2885">
        <f t="shared" si="16"/>
        <v>0.99289382083599975</v>
      </c>
    </row>
    <row r="143" spans="1:25" ht="18" customHeight="1">
      <c r="A143" s="2124" t="str">
        <f>'Country and technology list'!A140</f>
        <v>Zambia</v>
      </c>
      <c r="B143" s="2125">
        <f>'Floorspace per capita'!$O152/'Storeys per building'!M163</f>
        <v>20.292797098355837</v>
      </c>
      <c r="C143" s="2125">
        <f>'Floorspace per capita'!$O152/'Storeys per building'!N163</f>
        <v>22.118975018846459</v>
      </c>
      <c r="D143" s="2313">
        <f>B143*'Roof slope correction'!$N146*'Overhang correction'!C148</f>
        <v>25.10001343271891</v>
      </c>
      <c r="E143" s="2313">
        <f>C143*'Roof slope correction'!$N146*'Overhang correction'!D148</f>
        <v>27.580917678851741</v>
      </c>
      <c r="F143" s="2313">
        <f t="shared" si="13"/>
        <v>26.358221437177054</v>
      </c>
      <c r="G143" s="2883">
        <f>D143*'PV rooftop suitability'!AA153</f>
        <v>11.505844158193112</v>
      </c>
      <c r="H143" s="2883">
        <f>E143*'PV rooftop suitability'!AB153</f>
        <v>19.700447662071614</v>
      </c>
      <c r="I143" s="2312">
        <f>Population!$CO142*G143*P143</f>
        <v>217591285.55624923</v>
      </c>
      <c r="J143" s="2312">
        <f>Population!$CO142*H143*Q143</f>
        <v>383383106.48855495</v>
      </c>
      <c r="K143" s="2312">
        <f t="shared" si="14"/>
        <v>600.97439204480418</v>
      </c>
      <c r="L143" s="2884">
        <f>K143*'Environmental impacts'!$G$163</f>
        <v>143738.15532299885</v>
      </c>
      <c r="N143" s="2125">
        <f>D143+'PV Res. parking rooftop'!O156</f>
        <v>25.302912891844525</v>
      </c>
      <c r="O143" s="2125">
        <f>E143+'PV Res. parking rooftop'!P156</f>
        <v>27.816262031356377</v>
      </c>
      <c r="P143" s="2129">
        <f t="shared" si="12"/>
        <v>0.49284297996611237</v>
      </c>
      <c r="Q143" s="2129">
        <f t="shared" si="15"/>
        <v>0.50715702003388763</v>
      </c>
      <c r="R143" s="2127">
        <f>G143+'PV Res. parking rooftop'!R156</f>
        <v>11.536116662642113</v>
      </c>
      <c r="S143" s="2127">
        <f>H143+'PV Res. parking rooftop'!S156</f>
        <v>19.754808710702118</v>
      </c>
      <c r="T143" s="2312">
        <f>I143+'PV Res. parking rooftop'!T156</f>
        <v>218163780.11375418</v>
      </c>
      <c r="U143" s="2312">
        <f>J143+'PV Res. parking rooftop'!U156</f>
        <v>384441006.69739449</v>
      </c>
      <c r="V143" s="2312">
        <f>K143+'PV Res. parking rooftop'!V156</f>
        <v>602.60478681114864</v>
      </c>
      <c r="W143" s="2312">
        <f>L143+'PV Res. parking rooftop'!W156</f>
        <v>144128.10527638247</v>
      </c>
      <c r="X143" s="2314">
        <f>F143+'PV Res. parking rooftop'!Q156</f>
        <v>26.57757555174409</v>
      </c>
      <c r="Y143" s="2885">
        <f t="shared" si="16"/>
        <v>0.99174664693775494</v>
      </c>
    </row>
    <row r="144" spans="1:25" ht="18" customHeight="1">
      <c r="A144" s="2124" t="str">
        <f>'Country and technology list'!A141</f>
        <v>Zimbabwe</v>
      </c>
      <c r="B144" s="2125">
        <f>'Floorspace per capita'!$O153/'Storeys per building'!M164</f>
        <v>17.967117575122376</v>
      </c>
      <c r="C144" s="2125">
        <f>'Floorspace per capita'!$O153/'Storeys per building'!N164</f>
        <v>19.383184458350627</v>
      </c>
      <c r="D144" s="2313">
        <f>B144*'Roof slope correction'!$N147*'Overhang correction'!C149</f>
        <v>22.827170145681567</v>
      </c>
      <c r="E144" s="2313">
        <f>C144*'Roof slope correction'!$N147*'Overhang correction'!D149</f>
        <v>24.851814567158527</v>
      </c>
      <c r="F144" s="2313">
        <f t="shared" si="13"/>
        <v>24.265617551853751</v>
      </c>
      <c r="G144" s="2883">
        <f>D144*'PV rooftop suitability'!AA154</f>
        <v>9.1045534360127451</v>
      </c>
      <c r="H144" s="2883">
        <f>E144*'PV rooftop suitability'!AB154</f>
        <v>15.373514519433391</v>
      </c>
      <c r="I144" s="2312">
        <f>Population!$CO143*G144*P144</f>
        <v>66423164.535038725</v>
      </c>
      <c r="J144" s="2312">
        <f>Population!$CO143*H144*Q144</f>
        <v>275222832.52676994</v>
      </c>
      <c r="K144" s="2312">
        <f t="shared" si="14"/>
        <v>341.64599706180866</v>
      </c>
      <c r="L144" s="2884">
        <f>K144*'Environmental impacts'!$G$163</f>
        <v>81713.241098449274</v>
      </c>
      <c r="N144" s="2125">
        <f>D144+'PV Res. parking rooftop'!O157</f>
        <v>23.543390032509311</v>
      </c>
      <c r="O144" s="2125">
        <f>E144+'PV Res. parking rooftop'!P157</f>
        <v>25.800632474227168</v>
      </c>
      <c r="P144" s="2129">
        <f t="shared" si="12"/>
        <v>0.28953084753378511</v>
      </c>
      <c r="Q144" s="2129">
        <f t="shared" si="15"/>
        <v>0.71046915246621489</v>
      </c>
      <c r="R144" s="2127">
        <f>G144+'PV Res. parking rooftop'!R157</f>
        <v>9.2253839827077542</v>
      </c>
      <c r="S144" s="2127">
        <f>H144+'PV Res. parking rooftop'!S157</f>
        <v>15.626320218641153</v>
      </c>
      <c r="T144" s="2312">
        <f>I144+'PV Res. parking rooftop'!T157</f>
        <v>67304695.665630475</v>
      </c>
      <c r="U144" s="2312">
        <f>J144+'PV Res. parking rooftop'!U157</f>
        <v>279748661.70700836</v>
      </c>
      <c r="V144" s="2312">
        <f>K144+'PV Res. parking rooftop'!V157</f>
        <v>347.05335737263886</v>
      </c>
      <c r="W144" s="2312">
        <f>L144+'PV Res. parking rooftop'!W157</f>
        <v>83006.54744649677</v>
      </c>
      <c r="X144" s="2314">
        <f>F144+'PV Res. parking rooftop'!Q157</f>
        <v>25.147091156987365</v>
      </c>
      <c r="Y144" s="2885">
        <f t="shared" si="16"/>
        <v>0.96494729352071851</v>
      </c>
    </row>
    <row r="145" spans="1:27" ht="18" customHeight="1">
      <c r="A145" s="2143" t="s">
        <v>3398</v>
      </c>
      <c r="B145" s="2144">
        <f t="shared" ref="B145" si="17">MIN(B6:B144)</f>
        <v>7.4837058551735431</v>
      </c>
      <c r="C145" s="2144">
        <f t="shared" ref="C145:E145" si="18">MIN(C6:C144)</f>
        <v>10.893385189001137</v>
      </c>
      <c r="D145" s="2144">
        <f t="shared" si="18"/>
        <v>9.9085028763099778</v>
      </c>
      <c r="E145" s="2144">
        <f t="shared" si="18"/>
        <v>14.96153075878007</v>
      </c>
      <c r="F145" s="2144">
        <f t="shared" ref="F145" si="19">MIN(F6:F144)</f>
        <v>9.9085028763099778</v>
      </c>
      <c r="G145" s="2144">
        <f t="shared" ref="G145:H145" si="20">MIN(G6:G144)</f>
        <v>1.3072106754796164</v>
      </c>
      <c r="H145" s="2144">
        <f t="shared" si="20"/>
        <v>3.9722296461554087</v>
      </c>
      <c r="I145" s="2343">
        <f t="shared" ref="I145:J145" si="21">MIN(I6:I144)</f>
        <v>46672.65727936499</v>
      </c>
      <c r="J145" s="2343">
        <f t="shared" si="21"/>
        <v>0</v>
      </c>
      <c r="K145" s="2343">
        <f t="shared" ref="K145:L145" si="22">MIN(K6:K144)</f>
        <v>4.6672657279364989E-2</v>
      </c>
      <c r="L145" s="2343">
        <f t="shared" si="22"/>
        <v>11.16294096747189</v>
      </c>
      <c r="M145" s="728" t="s">
        <v>2062</v>
      </c>
      <c r="N145" s="2144">
        <f t="shared" ref="N145:O145" si="23">MIN(N6:N144)</f>
        <v>10.200377875560633</v>
      </c>
      <c r="O145" s="2144">
        <f t="shared" si="23"/>
        <v>14.987944481547254</v>
      </c>
      <c r="P145" s="722"/>
      <c r="Q145" s="722"/>
      <c r="R145" s="2144">
        <f t="shared" ref="R145:S145" si="24">MIN(R6:R144)</f>
        <v>1.6148225966739511</v>
      </c>
      <c r="S145" s="2144">
        <f t="shared" si="24"/>
        <v>4.7509057407342521</v>
      </c>
      <c r="T145" s="2343">
        <f t="shared" ref="T145:U145" si="25">MIN(T6:T144)</f>
        <v>51917.121675439092</v>
      </c>
      <c r="U145" s="2343">
        <f t="shared" si="25"/>
        <v>0</v>
      </c>
      <c r="V145" s="2340">
        <f>SUM(V6:V144)</f>
        <v>111045.61174311377</v>
      </c>
      <c r="W145" s="2340">
        <f>SUM(W6:W144)</f>
        <v>26559353.609661195</v>
      </c>
      <c r="X145" s="2144">
        <f>MIN(X6:X144)</f>
        <v>10.200377875560633</v>
      </c>
      <c r="Y145" s="722" t="s">
        <v>3398</v>
      </c>
      <c r="Z145" s="763"/>
      <c r="AA145" s="763"/>
    </row>
    <row r="146" spans="1:27" ht="18" customHeight="1">
      <c r="A146" s="2143" t="s">
        <v>3399</v>
      </c>
      <c r="B146" s="2144">
        <f t="shared" ref="B146:C146" si="26">MAX(B6:B144)</f>
        <v>59.364535341346453</v>
      </c>
      <c r="C146" s="2144">
        <f t="shared" si="26"/>
        <v>69.887947223091686</v>
      </c>
      <c r="D146" s="2144">
        <f t="shared" ref="D146:E146" si="27">MAX(D6:D144)</f>
        <v>73.366538312456726</v>
      </c>
      <c r="E146" s="2144">
        <f t="shared" si="27"/>
        <v>82.915114931523036</v>
      </c>
      <c r="F146" s="2144">
        <f t="shared" ref="F146" si="28">MAX(F6:F144)</f>
        <v>74.611987658178165</v>
      </c>
      <c r="G146" s="2144">
        <f t="shared" ref="G146:H146" si="29">MAX(G6:G144)</f>
        <v>28.990007099902762</v>
      </c>
      <c r="H146" s="2144">
        <f t="shared" si="29"/>
        <v>47.300457127529071</v>
      </c>
      <c r="I146" s="2343">
        <f t="shared" ref="I146:J146" si="30">MAX(I6:I144)</f>
        <v>10176490117.617378</v>
      </c>
      <c r="J146" s="2343">
        <f t="shared" si="30"/>
        <v>14410400558.183826</v>
      </c>
      <c r="K146" s="2343">
        <f t="shared" ref="K146:L146" si="31">MAX(K6:K144)</f>
        <v>19310.128122540009</v>
      </c>
      <c r="L146" s="2343">
        <f t="shared" si="31"/>
        <v>4618503.2708976651</v>
      </c>
      <c r="M146" s="722"/>
      <c r="N146" s="2144">
        <f t="shared" ref="N146:O146" si="32">MAX(N6:N144)</f>
        <v>78.126927313940584</v>
      </c>
      <c r="O146" s="2144">
        <f t="shared" si="32"/>
        <v>88.883771453053484</v>
      </c>
      <c r="P146" s="722"/>
      <c r="Q146" s="722"/>
      <c r="R146" s="2144">
        <f t="shared" ref="R146:S146" si="33">MAX(R6:R144)</f>
        <v>29.027104919047126</v>
      </c>
      <c r="S146" s="2144">
        <f t="shared" si="33"/>
        <v>48.550494566184078</v>
      </c>
      <c r="T146" s="2343">
        <f t="shared" ref="T146:U146" si="34">MAX(T6:T144)</f>
        <v>10333351355.312838</v>
      </c>
      <c r="U146" s="2343">
        <f t="shared" si="34"/>
        <v>14454263733.691235</v>
      </c>
      <c r="V146" s="2344" t="s">
        <v>2062</v>
      </c>
      <c r="W146" s="2345" t="s">
        <v>2062</v>
      </c>
      <c r="X146" s="2144">
        <f>MAX(X6:X144)</f>
        <v>79.601841948803283</v>
      </c>
      <c r="Y146" s="722" t="s">
        <v>3399</v>
      </c>
      <c r="Z146" s="763"/>
      <c r="AA146" s="763"/>
    </row>
    <row r="147" spans="1:27" ht="18" customHeight="1">
      <c r="A147" s="2143" t="s">
        <v>3400</v>
      </c>
      <c r="B147" s="2144">
        <f t="shared" ref="B147:C147" si="35">AVERAGE(B6:B144)</f>
        <v>26.707940534807541</v>
      </c>
      <c r="C147" s="2144">
        <f t="shared" si="35"/>
        <v>31.563141026943342</v>
      </c>
      <c r="D147" s="2144">
        <f t="shared" ref="D147:E147" si="36">AVERAGE(D6:D144)</f>
        <v>33.39942784165433</v>
      </c>
      <c r="E147" s="2144">
        <f t="shared" si="36"/>
        <v>39.519289671269817</v>
      </c>
      <c r="F147" s="2144">
        <f t="shared" ref="F147" si="37">AVERAGE(F6:F144)</f>
        <v>34.813672328208298</v>
      </c>
      <c r="G147" s="2144">
        <f t="shared" ref="G147:H147" si="38">AVERAGE(G6:G144)</f>
        <v>9.6474437602672793</v>
      </c>
      <c r="H147" s="2144">
        <f t="shared" si="38"/>
        <v>17.742348174990756</v>
      </c>
      <c r="I147" s="2343">
        <f t="shared" ref="I147:J147" si="39">AVERAGE(I6:I144)</f>
        <v>398506523.96174401</v>
      </c>
      <c r="J147" s="2343">
        <f t="shared" si="39"/>
        <v>388182534.43200159</v>
      </c>
      <c r="K147" s="2343">
        <f t="shared" ref="K147" si="40">AVERAGE(K6:K144)</f>
        <v>786.68905839374611</v>
      </c>
      <c r="L147" s="2343">
        <f>AVERAGE(L6:L144)</f>
        <v>188156.49312703771</v>
      </c>
      <c r="M147" s="722"/>
      <c r="N147" s="2144">
        <f t="shared" ref="N147:O147" si="41">AVERAGE(N6:N144)</f>
        <v>34.880604789780811</v>
      </c>
      <c r="O147" s="2144">
        <f t="shared" si="41"/>
        <v>41.696120029750162</v>
      </c>
      <c r="P147" s="722"/>
      <c r="Q147" s="722"/>
      <c r="R147" s="2144">
        <f t="shared" ref="R147:S147" si="42">AVERAGE(R6:R144)</f>
        <v>9.8977255863419433</v>
      </c>
      <c r="S147" s="2144">
        <f t="shared" si="42"/>
        <v>18.332649188098603</v>
      </c>
      <c r="T147" s="2343">
        <f t="shared" ref="T147:U147" si="43">AVERAGE(T6:T144)</f>
        <v>406259151.2262904</v>
      </c>
      <c r="U147" s="2343">
        <f t="shared" si="43"/>
        <v>392630141.88963574</v>
      </c>
      <c r="V147" s="722"/>
      <c r="W147" s="722"/>
      <c r="X147" s="2144">
        <f>AVERAGE(X6:X144)</f>
        <v>36.450541294455675</v>
      </c>
      <c r="Y147" s="722" t="s">
        <v>3400</v>
      </c>
      <c r="Z147" s="763"/>
      <c r="AA147" s="763"/>
    </row>
    <row r="148" spans="1:27" ht="18" customHeight="1">
      <c r="A148" s="722"/>
      <c r="B148" s="722"/>
      <c r="C148" s="722"/>
      <c r="D148" s="722"/>
      <c r="E148" s="722"/>
      <c r="F148" s="722"/>
      <c r="G148" s="722"/>
      <c r="H148" s="722"/>
      <c r="I148" s="722"/>
      <c r="J148" s="722"/>
      <c r="K148" s="722"/>
      <c r="L148" s="722"/>
      <c r="M148" s="722"/>
      <c r="N148" s="722"/>
      <c r="O148" s="722"/>
      <c r="P148" s="722"/>
      <c r="Q148" s="722"/>
      <c r="R148" s="722"/>
      <c r="S148" s="722"/>
      <c r="T148" s="722"/>
      <c r="U148" s="722"/>
      <c r="V148" s="722"/>
      <c r="W148" s="722"/>
      <c r="X148" s="722"/>
      <c r="Y148" s="722"/>
      <c r="Z148" s="763"/>
      <c r="AA148" s="763"/>
    </row>
    <row r="149" spans="1:27" ht="18" customHeight="1">
      <c r="A149" s="2215"/>
      <c r="B149" s="2215"/>
      <c r="C149" s="2215"/>
      <c r="D149" s="2215"/>
      <c r="E149" s="2215"/>
      <c r="F149" s="2215"/>
      <c r="G149" s="2215"/>
      <c r="H149" s="2215"/>
      <c r="I149" s="2215"/>
      <c r="J149" s="2215"/>
      <c r="K149" s="2215"/>
      <c r="L149" s="2215"/>
      <c r="M149" s="2215"/>
      <c r="N149" s="2215"/>
      <c r="X149" s="2215"/>
      <c r="Y149" s="2215"/>
    </row>
  </sheetData>
  <mergeCells count="14">
    <mergeCell ref="Y4:Y5"/>
    <mergeCell ref="N3:X3"/>
    <mergeCell ref="P4:Q4"/>
    <mergeCell ref="N4:O4"/>
    <mergeCell ref="B4:C4"/>
    <mergeCell ref="G4:H4"/>
    <mergeCell ref="I4:J4"/>
    <mergeCell ref="K4:K5"/>
    <mergeCell ref="D4:F4"/>
    <mergeCell ref="X4:X5"/>
    <mergeCell ref="T4:U4"/>
    <mergeCell ref="W4:W5"/>
    <mergeCell ref="V4:V5"/>
    <mergeCell ref="R4:S4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dimension ref="A1:AB158"/>
  <sheetViews>
    <sheetView showRuler="0" workbookViewId="0"/>
  </sheetViews>
  <sheetFormatPr baseColWidth="10" defaultColWidth="10.77734375" defaultRowHeight="15"/>
  <cols>
    <col min="1" max="1" width="28.77734375" style="721" customWidth="1"/>
    <col min="2" max="3" width="12.44140625" style="731" customWidth="1"/>
    <col min="4" max="4" width="12.44140625" style="2363" customWidth="1"/>
    <col min="5" max="5" width="10.77734375" style="731"/>
    <col min="6" max="6" width="11" style="731" bestFit="1" customWidth="1"/>
    <col min="7" max="7" width="11.77734375" style="731" bestFit="1" customWidth="1"/>
    <col min="8" max="8" width="10.77734375" style="731"/>
    <col min="9" max="9" width="11" style="731" bestFit="1" customWidth="1"/>
    <col min="10" max="10" width="14.44140625" style="731" customWidth="1"/>
    <col min="11" max="12" width="12.77734375" style="717" customWidth="1"/>
    <col min="13" max="13" width="15.6640625" style="717" customWidth="1"/>
    <col min="14" max="19" width="12.77734375" style="717" customWidth="1"/>
    <col min="20" max="20" width="15.77734375" style="717" customWidth="1"/>
    <col min="21" max="23" width="10.77734375" style="717"/>
    <col min="24" max="24" width="12.109375" style="717" customWidth="1"/>
    <col min="25" max="25" width="12.44140625" style="717" bestFit="1" customWidth="1"/>
    <col min="26" max="16384" width="10.77734375" style="717"/>
  </cols>
  <sheetData>
    <row r="1" spans="1:28" ht="19.95" customHeight="1">
      <c r="A1" s="735" t="s">
        <v>3084</v>
      </c>
      <c r="B1" s="884"/>
      <c r="C1" s="884"/>
      <c r="D1" s="2474"/>
      <c r="E1" s="884"/>
    </row>
    <row r="2" spans="1:28" ht="16.05" customHeight="1">
      <c r="A2" s="717"/>
    </row>
    <row r="3" spans="1:28" ht="15.6">
      <c r="A3" s="869" t="s">
        <v>4254</v>
      </c>
      <c r="B3" s="2349"/>
      <c r="C3" s="2349"/>
    </row>
    <row r="4" spans="1:28">
      <c r="A4" s="698"/>
      <c r="B4" s="939"/>
      <c r="C4" s="2350"/>
    </row>
    <row r="5" spans="1:28" ht="24" customHeight="1">
      <c r="A5" s="3591" t="str">
        <f>"COMMERCIAL ROOFTOP (YEAR "&amp;Target_year&amp;")"</f>
        <v>COMMERCIAL ROOFTOP (YEAR 2050)</v>
      </c>
      <c r="B5" s="3591"/>
      <c r="C5" s="3591"/>
      <c r="D5" s="3591"/>
      <c r="E5" s="3591"/>
      <c r="F5" s="3591"/>
      <c r="G5" s="3591"/>
      <c r="H5" s="2367"/>
      <c r="I5" s="3616" t="s">
        <v>4522</v>
      </c>
      <c r="J5" s="3616"/>
      <c r="K5" s="719"/>
    </row>
    <row r="6" spans="1:28" ht="76.05" customHeight="1">
      <c r="A6" s="2348" t="s">
        <v>20</v>
      </c>
      <c r="B6" s="2300" t="s">
        <v>4555</v>
      </c>
      <c r="C6" s="2300" t="s">
        <v>4556</v>
      </c>
      <c r="D6" s="2364" t="s">
        <v>2938</v>
      </c>
      <c r="E6" s="2300" t="s">
        <v>4559</v>
      </c>
      <c r="F6" s="2368" t="s">
        <v>4521</v>
      </c>
      <c r="G6" s="2368" t="str">
        <f>"Total capacity (MW) in "&amp;Target_year</f>
        <v>Total capacity (MW) in 2050</v>
      </c>
      <c r="H6" s="2371"/>
      <c r="I6" s="2368" t="s">
        <v>4521</v>
      </c>
      <c r="J6" s="2368" t="str">
        <f>"Total capacity (MW) in "&amp;Target_year</f>
        <v>Total capacity (MW) in 2050</v>
      </c>
      <c r="K6" s="2875" t="s">
        <v>4814</v>
      </c>
      <c r="AB6" s="719"/>
    </row>
    <row r="7" spans="1:28" ht="15.6">
      <c r="A7" s="2358" t="str">
        <f>'Country and technology list'!A3</f>
        <v>Albania</v>
      </c>
      <c r="B7" s="868">
        <f>'Floorspace per capita'!P15/'Storeys per building'!L26</f>
        <v>8.1130924107697151</v>
      </c>
      <c r="C7" s="868">
        <f>B7*'Roof slope correction'!P9*'Overhang correction'!G11</f>
        <v>8.5588452228768013</v>
      </c>
      <c r="D7" s="2365">
        <f>C7*Population!CO5/(10^6)</f>
        <v>24.170178909404086</v>
      </c>
      <c r="E7" s="2352">
        <f>D7/'Population density'!B5</f>
        <v>8.8212331786146302E-4</v>
      </c>
      <c r="F7" s="867">
        <f>D7*'PV rooftop suitability'!Z16</f>
        <v>13.315527412546546</v>
      </c>
      <c r="G7" s="2369">
        <f>F7*'Environmental impacts'!$G$163</f>
        <v>3184.7435976765787</v>
      </c>
      <c r="H7" s="2371"/>
      <c r="I7" s="867">
        <f>F7+'PV industrial rooftop'!K19</f>
        <v>17.490385079077935</v>
      </c>
      <c r="J7" s="867">
        <f>G7+'PV industrial rooftop'!L19</f>
        <v>4183.2659102189127</v>
      </c>
      <c r="K7" s="2886">
        <f>F7/I7</f>
        <v>0.76130556030322227</v>
      </c>
      <c r="AB7" s="719"/>
    </row>
    <row r="8" spans="1:28" ht="15.6">
      <c r="A8" s="2358" t="str">
        <f>'Country and technology list'!A4</f>
        <v>Algeria</v>
      </c>
      <c r="B8" s="868">
        <f>'Floorspace per capita'!P16/'Storeys per building'!L27</f>
        <v>10.740248787992289</v>
      </c>
      <c r="C8" s="868">
        <f>B8*'Roof slope correction'!P10*'Overhang correction'!G12</f>
        <v>10.929825265993971</v>
      </c>
      <c r="D8" s="2365">
        <f>C8*Population!CO6/(10^6)</f>
        <v>482.69387322209172</v>
      </c>
      <c r="E8" s="2352">
        <f>D8/'Population density'!B6</f>
        <v>2.026643853745966E-4</v>
      </c>
      <c r="F8" s="867">
        <f>D8*'PV rooftop suitability'!Z17</f>
        <v>308.43592690867143</v>
      </c>
      <c r="G8" s="2369">
        <f>F8*'Environmental impacts'!$G$163</f>
        <v>73770.216761393254</v>
      </c>
      <c r="H8" s="2371"/>
      <c r="I8" s="867">
        <f>F8+'PV industrial rooftop'!K20</f>
        <v>386.91179774319232</v>
      </c>
      <c r="J8" s="867">
        <f>G8+'PV industrial rooftop'!L20</f>
        <v>92539.696893050859</v>
      </c>
      <c r="K8" s="2886">
        <f t="shared" ref="K8:K71" si="0">F8/I8</f>
        <v>0.79717374530251928</v>
      </c>
      <c r="AB8" s="719"/>
    </row>
    <row r="9" spans="1:28" ht="15.6">
      <c r="A9" s="2358" t="str">
        <f>'Country and technology list'!A5</f>
        <v>Angola</v>
      </c>
      <c r="B9" s="868">
        <f>'Floorspace per capita'!P17/'Storeys per building'!L28</f>
        <v>6.4971491161212978</v>
      </c>
      <c r="C9" s="868">
        <f>B9*'Roof slope correction'!P11*'Overhang correction'!G13</f>
        <v>6.8868872107302712</v>
      </c>
      <c r="D9" s="2365">
        <f>C9*Population!CO7/(10^6)</f>
        <v>316.02548032599066</v>
      </c>
      <c r="E9" s="2352">
        <f>D9/'Population density'!B7</f>
        <v>2.5348959679633487E-4</v>
      </c>
      <c r="F9" s="867">
        <f>D9*'PV rooftop suitability'!Z18</f>
        <v>204.73214435747639</v>
      </c>
      <c r="G9" s="2369">
        <f>F9*'Environmental impacts'!$G$163</f>
        <v>48966.846432737257</v>
      </c>
      <c r="H9" s="2371"/>
      <c r="I9" s="867">
        <f>F9+'PV industrial rooftop'!K21</f>
        <v>272.18627071895332</v>
      </c>
      <c r="J9" s="867">
        <f>G9+'PV industrial rooftop'!L21</f>
        <v>65100.198902438358</v>
      </c>
      <c r="K9" s="2886">
        <f t="shared" si="0"/>
        <v>0.75217660250348606</v>
      </c>
      <c r="AB9" s="719"/>
    </row>
    <row r="10" spans="1:28" ht="15.6">
      <c r="A10" s="2358" t="str">
        <f>'Country and technology list'!A6</f>
        <v>Argentina</v>
      </c>
      <c r="B10" s="868">
        <f>'Floorspace per capita'!P18/'Storeys per building'!L29</f>
        <v>10.946694622649094</v>
      </c>
      <c r="C10" s="868">
        <f>B10*'Roof slope correction'!P12*'Overhang correction'!G14</f>
        <v>11.177425165586182</v>
      </c>
      <c r="D10" s="2365">
        <f>C10*Population!CO8/(10^6)</f>
        <v>598.11519803568217</v>
      </c>
      <c r="E10" s="2352">
        <f>D10/'Population density'!B8</f>
        <v>2.1855423816204326E-4</v>
      </c>
      <c r="F10" s="867">
        <f>D10*'PV rooftop suitability'!Z19</f>
        <v>347.81435949769559</v>
      </c>
      <c r="G10" s="2369">
        <f>F10*'Environmental impacts'!$G$163</f>
        <v>83188.560262850486</v>
      </c>
      <c r="H10" s="2371"/>
      <c r="I10" s="867">
        <f>F10+'PV industrial rooftop'!K22</f>
        <v>412.26898054140179</v>
      </c>
      <c r="J10" s="867">
        <f>G10+'PV industrial rooftop'!L22</f>
        <v>98604.505523583954</v>
      </c>
      <c r="K10" s="2886">
        <f t="shared" si="0"/>
        <v>0.84365881478867799</v>
      </c>
      <c r="AB10" s="719"/>
    </row>
    <row r="11" spans="1:28" ht="15.6">
      <c r="A11" s="2358" t="str">
        <f>'Country and technology list'!A7</f>
        <v>Armenia</v>
      </c>
      <c r="B11" s="868">
        <f>'Floorspace per capita'!P19/'Storeys per building'!L30</f>
        <v>6.8845367886028397</v>
      </c>
      <c r="C11" s="868">
        <f>B11*'Roof slope correction'!P13*'Overhang correction'!G15</f>
        <v>7.3782396564680655</v>
      </c>
      <c r="D11" s="2365">
        <f>C11*Population!CO9/(10^6)</f>
        <v>21.714159308985515</v>
      </c>
      <c r="E11" s="2352">
        <f>D11/'Population density'!B9</f>
        <v>7.6270317207536057E-4</v>
      </c>
      <c r="F11" s="867">
        <f>D11*'PV rooftop suitability'!Z20</f>
        <v>11.899986710409252</v>
      </c>
      <c r="G11" s="2369">
        <f>F11*'Environmental impacts'!$G$163</f>
        <v>2846.1814026759835</v>
      </c>
      <c r="H11" s="2371"/>
      <c r="I11" s="867">
        <f>F11+'PV industrial rooftop'!K23</f>
        <v>15.943156622744155</v>
      </c>
      <c r="J11" s="867">
        <f>G11+'PV industrial rooftop'!L23</f>
        <v>3813.2072735772235</v>
      </c>
      <c r="K11" s="2886">
        <f t="shared" si="0"/>
        <v>0.74640091620457349</v>
      </c>
      <c r="AB11" s="719"/>
    </row>
    <row r="12" spans="1:28" ht="15.6">
      <c r="A12" s="2358" t="str">
        <f>'Country and technology list'!A8</f>
        <v>Australia</v>
      </c>
      <c r="B12" s="868">
        <f>'Floorspace per capita'!P20/'Storeys per building'!L31</f>
        <v>23.765083286472251</v>
      </c>
      <c r="C12" s="868">
        <f>B12*'Roof slope correction'!P14*'Overhang correction'!G16</f>
        <v>22.316775600898364</v>
      </c>
      <c r="D12" s="2365">
        <f>C12*Population!CO10/(10^6)</f>
        <v>647.47661050886427</v>
      </c>
      <c r="E12" s="2352">
        <f>D12/'Population density'!B10</f>
        <v>8.4281609740424643E-5</v>
      </c>
      <c r="F12" s="867">
        <f>D12*'PV rooftop suitability'!Z21</f>
        <v>479.67213459521395</v>
      </c>
      <c r="G12" s="2369">
        <f>F12*'Environmental impacts'!$G$163</f>
        <v>114725.66668268468</v>
      </c>
      <c r="H12" s="2371"/>
      <c r="I12" s="867">
        <f>F12+'PV industrial rooftop'!K24</f>
        <v>528.64267767278318</v>
      </c>
      <c r="J12" s="867">
        <f>G12+'PV industrial rooftop'!L24</f>
        <v>126438.20488782419</v>
      </c>
      <c r="K12" s="2886">
        <f t="shared" si="0"/>
        <v>0.90736551333095206</v>
      </c>
      <c r="AB12" s="719"/>
    </row>
    <row r="13" spans="1:28" ht="15.6">
      <c r="A13" s="2358" t="str">
        <f>'Country and technology list'!A9</f>
        <v>Austria</v>
      </c>
      <c r="B13" s="868">
        <f>'Floorspace per capita'!P21/'Storeys per building'!L32</f>
        <v>11.957136557311919</v>
      </c>
      <c r="C13" s="868">
        <f>B13*'Roof slope correction'!P15*'Overhang correction'!G17</f>
        <v>12.183043561720625</v>
      </c>
      <c r="D13" s="2365">
        <f>C13*Population!CO11/(10^6)</f>
        <v>91.628670627700814</v>
      </c>
      <c r="E13" s="2352">
        <f>D13/'Population density'!B11</f>
        <v>1.1118769870730237E-3</v>
      </c>
      <c r="F13" s="867">
        <f>D13*'PV rooftop suitability'!Z22</f>
        <v>50.978226948537802</v>
      </c>
      <c r="G13" s="2369">
        <f>F13*'Environmental impacts'!$G$163</f>
        <v>12192.726346106487</v>
      </c>
      <c r="H13" s="2371"/>
      <c r="I13" s="867">
        <f>F13+'PV industrial rooftop'!K25</f>
        <v>65.820045741028594</v>
      </c>
      <c r="J13" s="867">
        <f>G13+'PV industrial rooftop'!L25</f>
        <v>15742.520951517557</v>
      </c>
      <c r="K13" s="2886">
        <f t="shared" si="0"/>
        <v>0.77450913888929096</v>
      </c>
      <c r="AB13" s="719"/>
    </row>
    <row r="14" spans="1:28" ht="15.6">
      <c r="A14" s="2358" t="str">
        <f>'Country and technology list'!A10</f>
        <v>Azerbaijan</v>
      </c>
      <c r="B14" s="868">
        <f>'Floorspace per capita'!P22/'Storeys per building'!L33</f>
        <v>10.263541555156015</v>
      </c>
      <c r="C14" s="868">
        <f>B14*'Roof slope correction'!P16*'Overhang correction'!G18</f>
        <v>10.569220294763149</v>
      </c>
      <c r="D14" s="2365">
        <f>C14*Population!CO12/(10^6)</f>
        <v>118.4809595042949</v>
      </c>
      <c r="E14" s="2352">
        <f>D14/'Population density'!B12</f>
        <v>1.4333876878740704E-3</v>
      </c>
      <c r="F14" s="867">
        <f>D14*'PV rooftop suitability'!Z23</f>
        <v>66.509769667370634</v>
      </c>
      <c r="G14" s="2369">
        <f>F14*'Environmental impacts'!$G$163</f>
        <v>15907.485792227691</v>
      </c>
      <c r="H14" s="2371"/>
      <c r="I14" s="867">
        <f>F14+'PV industrial rooftop'!K26</f>
        <v>85.153714234273323</v>
      </c>
      <c r="J14" s="867">
        <f>G14+'PV industrial rooftop'!L26</f>
        <v>20366.654494695547</v>
      </c>
      <c r="K14" s="2886">
        <f t="shared" si="0"/>
        <v>0.78105541567323988</v>
      </c>
      <c r="AB14" s="719"/>
    </row>
    <row r="15" spans="1:28" ht="15.6">
      <c r="A15" s="2358" t="str">
        <f>'Country and technology list'!A11</f>
        <v>Bahrain</v>
      </c>
      <c r="B15" s="868">
        <f>'Floorspace per capita'!P23/'Storeys per building'!L34</f>
        <v>4.8864119223958475</v>
      </c>
      <c r="C15" s="868">
        <f>B15*'Roof slope correction'!P17*'Overhang correction'!G19</f>
        <v>5.3743947449108154</v>
      </c>
      <c r="D15" s="2365">
        <f>C15*Population!CO13/(10^6)</f>
        <v>9.926507093850276</v>
      </c>
      <c r="E15" s="2352">
        <f>D15/'Population density'!B13</f>
        <v>1.3061193544539837E-2</v>
      </c>
      <c r="F15" s="867">
        <f>D15*'PV rooftop suitability'!Z24</f>
        <v>3.7991182297540296</v>
      </c>
      <c r="G15" s="2369">
        <f>F15*'Environmental impacts'!$G$163</f>
        <v>908.65476703724437</v>
      </c>
      <c r="H15" s="2371"/>
      <c r="I15" s="867">
        <f>F15+'PV industrial rooftop'!K27</f>
        <v>4.2697164961888099</v>
      </c>
      <c r="J15" s="867">
        <f>G15+'PV industrial rooftop'!L27</f>
        <v>1021.2101897157092</v>
      </c>
      <c r="K15" s="2886">
        <f t="shared" si="0"/>
        <v>0.88978231532354879</v>
      </c>
      <c r="AB15" s="719"/>
    </row>
    <row r="16" spans="1:28" ht="15.6">
      <c r="A16" s="2358" t="str">
        <f>'Country and technology list'!A12</f>
        <v>Bangladesh</v>
      </c>
      <c r="B16" s="868">
        <f>'Floorspace per capita'!P24/'Storeys per building'!L35</f>
        <v>1.2339265919748654</v>
      </c>
      <c r="C16" s="868">
        <f>B16*'Roof slope correction'!P18*'Overhang correction'!G20</f>
        <v>1.4372272432934241</v>
      </c>
      <c r="D16" s="2365">
        <f>C16*Population!CO14/(10^6)</f>
        <v>359.52958104606654</v>
      </c>
      <c r="E16" s="2352">
        <f>D16/'Population density'!B14</f>
        <v>2.762000315326623E-3</v>
      </c>
      <c r="F16" s="867">
        <f>D16*'PV rooftop suitability'!Z25</f>
        <v>154.4999131945543</v>
      </c>
      <c r="G16" s="2369">
        <f>F16*'Environmental impacts'!$G$163</f>
        <v>36952.543759124193</v>
      </c>
      <c r="H16" s="2371"/>
      <c r="I16" s="867">
        <f>F16+'PV industrial rooftop'!K28</f>
        <v>193.09217968073176</v>
      </c>
      <c r="J16" s="867">
        <f>G16+'PV industrial rooftop'!L28</f>
        <v>46182.855845438819</v>
      </c>
      <c r="K16" s="2886">
        <f t="shared" si="0"/>
        <v>0.80013552827469325</v>
      </c>
      <c r="AB16" s="719"/>
    </row>
    <row r="17" spans="1:28" ht="15.6">
      <c r="A17" s="2358" t="str">
        <f>'Country and technology list'!A13</f>
        <v>Belarus</v>
      </c>
      <c r="B17" s="868">
        <f>'Floorspace per capita'!P25/'Storeys per building'!L36</f>
        <v>11.1953141169055</v>
      </c>
      <c r="C17" s="868">
        <f>B17*'Roof slope correction'!P19*'Overhang correction'!G21</f>
        <v>11.523049336484748</v>
      </c>
      <c r="D17" s="2365">
        <f>C17*Population!CO15/(10^6)</f>
        <v>89.17687881505546</v>
      </c>
      <c r="E17" s="2352">
        <f>D17/'Population density'!B15</f>
        <v>4.3948981723451508E-4</v>
      </c>
      <c r="F17" s="867">
        <f>D17*'PV rooftop suitability'!Z26</f>
        <v>49.227341315816524</v>
      </c>
      <c r="G17" s="2369">
        <f>F17*'Environmental impacts'!$G$163</f>
        <v>11773.957968684283</v>
      </c>
      <c r="H17" s="2371"/>
      <c r="I17" s="867">
        <f>F17+'PV industrial rooftop'!K29</f>
        <v>62.411673233286884</v>
      </c>
      <c r="J17" s="867">
        <f>G17+'PV industrial rooftop'!L29</f>
        <v>14927.322860880957</v>
      </c>
      <c r="K17" s="2886">
        <f t="shared" si="0"/>
        <v>0.78875214788443493</v>
      </c>
      <c r="AB17" s="719"/>
    </row>
    <row r="18" spans="1:28" ht="15.6">
      <c r="A18" s="2358" t="str">
        <f>'Country and technology list'!A14</f>
        <v>Belgium</v>
      </c>
      <c r="B18" s="868">
        <f>'Floorspace per capita'!P26/'Storeys per building'!L37</f>
        <v>3.44681146949317</v>
      </c>
      <c r="C18" s="868">
        <f>B18*'Roof slope correction'!P20*'Overhang correction'!G22</f>
        <v>3.9842376893934728</v>
      </c>
      <c r="D18" s="2365">
        <f>C18*Population!CO16/(10^6)</f>
        <v>39.376221084275691</v>
      </c>
      <c r="E18" s="2352">
        <f>D18/'Population density'!B16</f>
        <v>1.3004036025190122E-3</v>
      </c>
      <c r="F18" s="867">
        <f>D18*'PV rooftop suitability'!Z27</f>
        <v>14.021730441712458</v>
      </c>
      <c r="G18" s="2369">
        <f>F18*'Environmental impacts'!$G$163</f>
        <v>3353.6498306866774</v>
      </c>
      <c r="H18" s="2371"/>
      <c r="I18" s="867">
        <f>F18+'PV industrial rooftop'!K30</f>
        <v>19.336612915193164</v>
      </c>
      <c r="J18" s="867">
        <f>G18+'PV industrial rooftop'!L30</f>
        <v>4624.8377758124643</v>
      </c>
      <c r="K18" s="2886">
        <f t="shared" si="0"/>
        <v>0.72513891151512389</v>
      </c>
      <c r="AB18" s="719"/>
    </row>
    <row r="19" spans="1:28" ht="15.6">
      <c r="A19" s="2358" t="str">
        <f>'Country and technology list'!A15</f>
        <v>Benin</v>
      </c>
      <c r="B19" s="868">
        <f>'Floorspace per capita'!P27/'Storeys per building'!L38</f>
        <v>2.3261756707362138</v>
      </c>
      <c r="C19" s="868">
        <f>B19*'Roof slope correction'!P21*'Overhang correction'!G23</f>
        <v>2.6877264381633132</v>
      </c>
      <c r="D19" s="2365">
        <f>C19*Population!CO17/(10^6)</f>
        <v>59.449821085734321</v>
      </c>
      <c r="E19" s="2352">
        <f>D19/'Population density'!B17</f>
        <v>5.272243799728124E-4</v>
      </c>
      <c r="F19" s="867">
        <f>D19*'PV rooftop suitability'!Z28</f>
        <v>33.429511959635398</v>
      </c>
      <c r="G19" s="2369">
        <f>F19*'Environmental impacts'!$G$163</f>
        <v>7995.509369503864</v>
      </c>
      <c r="H19" s="2371"/>
      <c r="I19" s="867">
        <f>F19+'PV industrial rooftop'!K31</f>
        <v>40.824466140866768</v>
      </c>
      <c r="J19" s="867">
        <f>G19+'PV industrial rooftop'!L31</f>
        <v>9764.1988291190573</v>
      </c>
      <c r="K19" s="2886">
        <f t="shared" si="0"/>
        <v>0.81885974563109465</v>
      </c>
      <c r="AB19" s="719"/>
    </row>
    <row r="20" spans="1:28" ht="15.6">
      <c r="A20" s="2358" t="str">
        <f>'Country and technology list'!A16</f>
        <v>Bolivia</v>
      </c>
      <c r="B20" s="868">
        <f>'Floorspace per capita'!P28/'Storeys per building'!L39</f>
        <v>7.5170242726039147</v>
      </c>
      <c r="C20" s="868">
        <f>B20*'Roof slope correction'!P22*'Overhang correction'!G24</f>
        <v>7.8747112241140576</v>
      </c>
      <c r="D20" s="2365">
        <f>C20*Population!CO18/(10^6)</f>
        <v>126.02687843072137</v>
      </c>
      <c r="E20" s="2352">
        <f>D20/'Population density'!B18</f>
        <v>1.1633608273859629E-4</v>
      </c>
      <c r="F20" s="867">
        <f>D20*'PV rooftop suitability'!Z29</f>
        <v>83.169600158853726</v>
      </c>
      <c r="G20" s="2369">
        <f>F20*'Environmental impacts'!$G$163</f>
        <v>19892.10366370116</v>
      </c>
      <c r="H20" s="2371"/>
      <c r="I20" s="867">
        <f>F20+'PV industrial rooftop'!K32</f>
        <v>105.15793135616636</v>
      </c>
      <c r="J20" s="867">
        <f>G20+'PV industrial rooftop'!L32</f>
        <v>25151.16662340417</v>
      </c>
      <c r="K20" s="2886">
        <f t="shared" si="0"/>
        <v>0.79090182819554622</v>
      </c>
      <c r="AB20" s="719"/>
    </row>
    <row r="21" spans="1:28" ht="15.6">
      <c r="A21" s="2358" t="str">
        <f>'Country and technology list'!A17</f>
        <v>Bosnia and Herzegovina</v>
      </c>
      <c r="B21" s="868">
        <f>'Floorspace per capita'!P29/'Storeys per building'!L40</f>
        <v>8.0854683627396948</v>
      </c>
      <c r="C21" s="868">
        <f>B21*'Roof slope correction'!P23*'Overhang correction'!G25</f>
        <v>8.5465573554181979</v>
      </c>
      <c r="D21" s="2365">
        <f>C21*Population!CO19/(10^6)</f>
        <v>33.263201227287631</v>
      </c>
      <c r="E21" s="2352">
        <f>D21/'Population density'!B19</f>
        <v>6.5221963190760057E-4</v>
      </c>
      <c r="F21" s="867">
        <f>D21*'PV rooftop suitability'!Z30</f>
        <v>18.605499385412124</v>
      </c>
      <c r="G21" s="2369">
        <f>F21*'Environmental impacts'!$G$163</f>
        <v>4449.9735694610927</v>
      </c>
      <c r="H21" s="2371"/>
      <c r="I21" s="867">
        <f>F21+'PV industrial rooftop'!K33</f>
        <v>24.464894023093613</v>
      </c>
      <c r="J21" s="867">
        <f>G21+'PV industrial rooftop'!L33</f>
        <v>5851.3953066904869</v>
      </c>
      <c r="K21" s="2886">
        <f t="shared" si="0"/>
        <v>0.76049785328517994</v>
      </c>
      <c r="AB21" s="719"/>
    </row>
    <row r="22" spans="1:28" ht="15.6">
      <c r="A22" s="2358" t="str">
        <f>'Country and technology list'!A18</f>
        <v>Botswana</v>
      </c>
      <c r="B22" s="868">
        <f>'Floorspace per capita'!P30/'Storeys per building'!L41</f>
        <v>13.53126089087503</v>
      </c>
      <c r="C22" s="868">
        <f>B22*'Roof slope correction'!P24*'Overhang correction'!G26</f>
        <v>13.41228994214746</v>
      </c>
      <c r="D22" s="2365">
        <f>C22*Population!CO20/(10^6)</f>
        <v>38.506684423905355</v>
      </c>
      <c r="E22" s="2352">
        <f>D22/'Population density'!B20</f>
        <v>6.794537861751691E-5</v>
      </c>
      <c r="F22" s="867">
        <f>D22*'PV rooftop suitability'!Z31</f>
        <v>27.170329334527928</v>
      </c>
      <c r="G22" s="2369">
        <f>F22*'Environmental impacts'!$G$163</f>
        <v>6498.4682704620946</v>
      </c>
      <c r="H22" s="2371"/>
      <c r="I22" s="867">
        <f>F22+'PV industrial rooftop'!K34</f>
        <v>33.363994840202821</v>
      </c>
      <c r="J22" s="867">
        <f>G22+'PV industrial rooftop'!L34</f>
        <v>7979.8393010051495</v>
      </c>
      <c r="K22" s="2886">
        <f t="shared" si="0"/>
        <v>0.81436079416330343</v>
      </c>
      <c r="AB22" s="719"/>
    </row>
    <row r="23" spans="1:28" ht="15.6">
      <c r="A23" s="2358" t="str">
        <f>'Country and technology list'!A19</f>
        <v>Brazil</v>
      </c>
      <c r="B23" s="868">
        <f>'Floorspace per capita'!P31/'Storeys per building'!L42</f>
        <v>7.9559212173991041</v>
      </c>
      <c r="C23" s="868">
        <f>B23*'Roof slope correction'!P25*'Overhang correction'!G27</f>
        <v>8.2779530658772451</v>
      </c>
      <c r="D23" s="2365">
        <f>C23*Population!CO21/(10^6)</f>
        <v>2157.9961406496705</v>
      </c>
      <c r="E23" s="2352">
        <f>D23/'Population density'!B21</f>
        <v>2.5819095404595643E-4</v>
      </c>
      <c r="F23" s="867">
        <f>D23*'PV rooftop suitability'!Z32</f>
        <v>1282.7192743841538</v>
      </c>
      <c r="G23" s="2369">
        <f>F23*'Environmental impacts'!$G$163</f>
        <v>306794.6067883175</v>
      </c>
      <c r="H23" s="2371"/>
      <c r="I23" s="867">
        <f>F23+'PV industrial rooftop'!K35</f>
        <v>1641.4221260523948</v>
      </c>
      <c r="J23" s="867">
        <f>G23+'PV industrial rooftop'!L35</f>
        <v>392587.42407036963</v>
      </c>
      <c r="K23" s="2886">
        <f t="shared" si="0"/>
        <v>0.78146824879781651</v>
      </c>
      <c r="AB23" s="719"/>
    </row>
    <row r="24" spans="1:28" ht="15.6">
      <c r="A24" s="2358" t="str">
        <f>'Country and technology list'!A20</f>
        <v>Brunei Darussalam</v>
      </c>
      <c r="B24" s="868">
        <f>'Floorspace per capita'!P32/'Storeys per building'!L43</f>
        <v>15.063324683479738</v>
      </c>
      <c r="C24" s="868">
        <f>B24*'Roof slope correction'!P26*'Overhang correction'!G28</f>
        <v>14.635675907498189</v>
      </c>
      <c r="D24" s="2365">
        <f>C24*Population!CO22/(10^6)</f>
        <v>9.3375612289838461</v>
      </c>
      <c r="E24" s="2352">
        <f>D24/'Population density'!B22</f>
        <v>1.7718332502815648E-3</v>
      </c>
      <c r="F24" s="867">
        <f>D24*'PV rooftop suitability'!Z33</f>
        <v>6.1186668087671752</v>
      </c>
      <c r="G24" s="2369">
        <f>F24*'Environmental impacts'!$G$163</f>
        <v>1463.4332040934717</v>
      </c>
      <c r="H24" s="2371"/>
      <c r="I24" s="867">
        <f>F24+'PV industrial rooftop'!K36</f>
        <v>7.4253199846666771</v>
      </c>
      <c r="J24" s="867">
        <f>G24+'PV industrial rooftop'!L36</f>
        <v>1775.9522059625731</v>
      </c>
      <c r="K24" s="2886">
        <f t="shared" si="0"/>
        <v>0.82402735793235216</v>
      </c>
      <c r="AB24" s="719"/>
    </row>
    <row r="25" spans="1:28" ht="15.6">
      <c r="A25" s="2358" t="str">
        <f>'Country and technology list'!A21</f>
        <v>Bulgaria</v>
      </c>
      <c r="B25" s="868">
        <f>'Floorspace per capita'!P33/'Storeys per building'!L44</f>
        <v>16.209953063122128</v>
      </c>
      <c r="C25" s="868">
        <f>B25*'Roof slope correction'!P27*'Overhang correction'!G29</f>
        <v>15.972194579196879</v>
      </c>
      <c r="D25" s="2365">
        <f>C25*Population!CO23/(10^6)</f>
        <v>74.286676987844686</v>
      </c>
      <c r="E25" s="2352">
        <f>D25/'Population density'!B23</f>
        <v>6.8429142398530472E-4</v>
      </c>
      <c r="F25" s="867">
        <f>D25*'PV rooftop suitability'!Z34</f>
        <v>44.959311234552118</v>
      </c>
      <c r="G25" s="2369">
        <f>F25*'Environmental impacts'!$G$163</f>
        <v>10753.151127553057</v>
      </c>
      <c r="H25" s="2371"/>
      <c r="I25" s="867">
        <f>F25+'PV industrial rooftop'!K37</f>
        <v>53.309181702420659</v>
      </c>
      <c r="J25" s="867">
        <f>G25+'PV industrial rooftop'!L37</f>
        <v>12750.232857032026</v>
      </c>
      <c r="K25" s="2886">
        <f t="shared" si="0"/>
        <v>0.84336899946281874</v>
      </c>
      <c r="AB25" s="719"/>
    </row>
    <row r="26" spans="1:28" ht="15.6">
      <c r="A26" s="2358" t="str">
        <f>'Country and technology list'!A22</f>
        <v>Cambodia</v>
      </c>
      <c r="B26" s="868">
        <f>'Floorspace per capita'!P34/'Storeys per building'!L45</f>
        <v>2.759075273828318</v>
      </c>
      <c r="C26" s="868">
        <f>B26*'Roof slope correction'!P28*'Overhang correction'!G30</f>
        <v>3.1879594074829578</v>
      </c>
      <c r="D26" s="2365">
        <f>C26*Population!CO24/(10^6)</f>
        <v>71.215825203761796</v>
      </c>
      <c r="E26" s="2352">
        <f>D26/'Population density'!B24</f>
        <v>4.0344337867528776E-4</v>
      </c>
      <c r="F26" s="867">
        <f>D26*'PV rooftop suitability'!Z35</f>
        <v>40.338022618031715</v>
      </c>
      <c r="G26" s="2369">
        <f>F26*'Environmental impacts'!$G$163</f>
        <v>9647.8536144698483</v>
      </c>
      <c r="H26" s="2371"/>
      <c r="I26" s="867">
        <f>F26+'PV industrial rooftop'!K38</f>
        <v>56.119847583500459</v>
      </c>
      <c r="J26" s="867">
        <f>G26+'PV industrial rooftop'!L38</f>
        <v>13422.47436070259</v>
      </c>
      <c r="K26" s="2886">
        <f t="shared" si="0"/>
        <v>0.71878353835535569</v>
      </c>
      <c r="AB26" s="719"/>
    </row>
    <row r="27" spans="1:28" ht="15.6">
      <c r="A27" s="2358" t="str">
        <f>'Country and technology list'!A23</f>
        <v>Cameroon</v>
      </c>
      <c r="B27" s="868">
        <f>'Floorspace per capita'!P35/'Storeys per building'!L46</f>
        <v>3.7261788707955081</v>
      </c>
      <c r="C27" s="868">
        <f>B27*'Roof slope correction'!P29*'Overhang correction'!G31</f>
        <v>4.1677977638843879</v>
      </c>
      <c r="D27" s="2365">
        <f>C27*Population!CO25/(10^6)</f>
        <v>145.49365213944009</v>
      </c>
      <c r="E27" s="2352">
        <f>D27/'Population density'!B25</f>
        <v>3.0778627940902472E-4</v>
      </c>
      <c r="F27" s="867">
        <f>D27*'PV rooftop suitability'!Z36</f>
        <v>89.288592264874552</v>
      </c>
      <c r="G27" s="2369">
        <f>F27*'Environmental impacts'!$G$163</f>
        <v>21355.614670822164</v>
      </c>
      <c r="H27" s="2371"/>
      <c r="I27" s="867">
        <f>F27+'PV industrial rooftop'!K39</f>
        <v>113.60094612182505</v>
      </c>
      <c r="J27" s="867">
        <f>G27+'PV industrial rooftop'!L39</f>
        <v>27170.526156597298</v>
      </c>
      <c r="K27" s="2886">
        <f t="shared" si="0"/>
        <v>0.78598458299037355</v>
      </c>
      <c r="AB27" s="719"/>
    </row>
    <row r="28" spans="1:28" ht="15.6">
      <c r="A28" s="2358" t="str">
        <f>'Country and technology list'!A24</f>
        <v>Canada</v>
      </c>
      <c r="B28" s="868">
        <f>'Floorspace per capita'!P36/'Storeys per building'!L47</f>
        <v>23.826044420831437</v>
      </c>
      <c r="C28" s="868">
        <f>B28*'Roof slope correction'!P30*'Overhang correction'!G32</f>
        <v>22.754680318721565</v>
      </c>
      <c r="D28" s="2365">
        <f>C28*Population!CO26/(10^6)</f>
        <v>936.03652959093029</v>
      </c>
      <c r="E28" s="2352">
        <f>D28/'Population density'!B26</f>
        <v>1.0293456867490444E-4</v>
      </c>
      <c r="F28" s="867">
        <f>D28*'PV rooftop suitability'!Z37</f>
        <v>643.43506804509468</v>
      </c>
      <c r="G28" s="2369">
        <f>F28*'Environmental impacts'!$G$163</f>
        <v>153893.69493140577</v>
      </c>
      <c r="H28" s="2371"/>
      <c r="I28" s="867">
        <f>F28+'PV industrial rooftop'!K40</f>
        <v>728.76987167848097</v>
      </c>
      <c r="J28" s="867">
        <f>G28+'PV industrial rooftop'!L40</f>
        <v>174303.66151480528</v>
      </c>
      <c r="K28" s="2886">
        <f t="shared" si="0"/>
        <v>0.8829056922498103</v>
      </c>
      <c r="AB28" s="719"/>
    </row>
    <row r="29" spans="1:28" ht="15.6">
      <c r="A29" s="2358" t="str">
        <f>'Country and technology list'!A25</f>
        <v>Chile</v>
      </c>
      <c r="B29" s="868">
        <f>'Floorspace per capita'!P37/'Storeys per building'!L48</f>
        <v>10.365843939614505</v>
      </c>
      <c r="C29" s="868">
        <f>B29*'Roof slope correction'!P31*'Overhang correction'!G33</f>
        <v>10.63111518067968</v>
      </c>
      <c r="D29" s="2365">
        <f>C29*Population!CO27/(10^6)</f>
        <v>206.10543000783696</v>
      </c>
      <c r="E29" s="2352">
        <f>D29/'Population density'!B27</f>
        <v>2.7719779378404286E-4</v>
      </c>
      <c r="F29" s="867">
        <f>D29*'PV rooftop suitability'!Z38</f>
        <v>114.52156960286587</v>
      </c>
      <c r="G29" s="2369">
        <f>F29*'Environmental impacts'!$G$163</f>
        <v>27390.716438685027</v>
      </c>
      <c r="H29" s="2371"/>
      <c r="I29" s="867">
        <f>F29+'PV industrial rooftop'!K41</f>
        <v>140.2594625940238</v>
      </c>
      <c r="J29" s="867">
        <f>G29+'PV industrial rooftop'!L41</f>
        <v>33546.581496199782</v>
      </c>
      <c r="K29" s="2886">
        <f t="shared" si="0"/>
        <v>0.81649799225557151</v>
      </c>
      <c r="AB29" s="719"/>
    </row>
    <row r="30" spans="1:28" ht="15.6">
      <c r="A30" s="2358" t="str">
        <f>'Country and technology list'!A26</f>
        <v>China</v>
      </c>
      <c r="B30" s="868">
        <f>'Floorspace per capita'!P38/'Storeys per building'!L49</f>
        <v>9.5259563008863193</v>
      </c>
      <c r="C30" s="868">
        <f>B30*'Roof slope correction'!P32*'Overhang correction'!G34</f>
        <v>9.8495045397956709</v>
      </c>
      <c r="D30" s="2365">
        <f>C30*Population!CO28/(10^6)</f>
        <v>12841.025607136033</v>
      </c>
      <c r="E30" s="2352">
        <f>D30/'Population density'!B28</f>
        <v>1.367781956235968E-3</v>
      </c>
      <c r="F30" s="867">
        <f>D30*'PV rooftop suitability'!Z39</f>
        <v>7201.9062926418674</v>
      </c>
      <c r="G30" s="2369">
        <f>F30*'Environmental impacts'!$G$163</f>
        <v>1722517.1970992461</v>
      </c>
      <c r="H30" s="2371"/>
      <c r="I30" s="867">
        <f>F30+'PV industrial rooftop'!K42</f>
        <v>9220.7434183263504</v>
      </c>
      <c r="J30" s="867">
        <f>G30+'PV industrial rooftop'!L42</f>
        <v>2205372.9197135279</v>
      </c>
      <c r="K30" s="2886">
        <f t="shared" si="0"/>
        <v>0.78105484188270358</v>
      </c>
      <c r="AB30" s="719"/>
    </row>
    <row r="31" spans="1:28" ht="15.6">
      <c r="A31" s="2358" t="str">
        <f>'Country and technology list'!A27</f>
        <v>Chinese Taipei</v>
      </c>
      <c r="B31" s="868">
        <f>'Floorspace per capita'!P39/'Storeys per building'!L50</f>
        <v>11.242311606485432</v>
      </c>
      <c r="C31" s="868">
        <f>B31*'Roof slope correction'!P33*'Overhang correction'!G35</f>
        <v>11.360285895025275</v>
      </c>
      <c r="D31" s="2365">
        <f>C31*Population!CO29/(10^6)</f>
        <v>229.03472392960455</v>
      </c>
      <c r="E31" s="2352">
        <f>D31/'Population density'!B29</f>
        <v>6.3281497507696113E-3</v>
      </c>
      <c r="F31" s="867">
        <f>D31*'PV rooftop suitability'!Z40</f>
        <v>118.41912040189708</v>
      </c>
      <c r="G31" s="2369">
        <f>F31*'Environmental impacts'!$G$163</f>
        <v>28322.913832694219</v>
      </c>
      <c r="H31" s="2371"/>
      <c r="I31" s="867">
        <f>F31+'PV industrial rooftop'!K43</f>
        <v>138.2189385960271</v>
      </c>
      <c r="J31" s="867">
        <f>G31+'PV industrial rooftop'!L43</f>
        <v>33058.538812107356</v>
      </c>
      <c r="K31" s="2886">
        <f t="shared" si="0"/>
        <v>0.85675032383225702</v>
      </c>
      <c r="AB31" s="719"/>
    </row>
    <row r="32" spans="1:28" ht="15.6">
      <c r="A32" s="2358" t="str">
        <f>'Country and technology list'!A28</f>
        <v>Colombia</v>
      </c>
      <c r="B32" s="868">
        <f>'Floorspace per capita'!P40/'Storeys per building'!L51</f>
        <v>7.8672504191248729</v>
      </c>
      <c r="C32" s="868">
        <f>B32*'Roof slope correction'!P34*'Overhang correction'!G36</f>
        <v>8.1571104401832226</v>
      </c>
      <c r="D32" s="2365">
        <f>C32*Population!CO30/(10^6)</f>
        <v>458.65800583062224</v>
      </c>
      <c r="E32" s="2352">
        <f>D32/'Population density'!B30</f>
        <v>4.1339162310105658E-4</v>
      </c>
      <c r="F32" s="867">
        <f>D32*'PV rooftop suitability'!Z41</f>
        <v>305.98821603440814</v>
      </c>
      <c r="G32" s="2369">
        <f>F32*'Environmental impacts'!$G$163</f>
        <v>73184.785084955991</v>
      </c>
      <c r="H32" s="2371"/>
      <c r="I32" s="867">
        <f>F32+'PV industrial rooftop'!K44</f>
        <v>401.34389125032493</v>
      </c>
      <c r="J32" s="867">
        <f>G32+'PV industrial rooftop'!L44</f>
        <v>95991.495381678658</v>
      </c>
      <c r="K32" s="2886">
        <f t="shared" si="0"/>
        <v>0.76240905294745887</v>
      </c>
      <c r="AB32" s="719"/>
    </row>
    <row r="33" spans="1:28" ht="15.6">
      <c r="A33" s="2358" t="str">
        <f>'Country and technology list'!A29</f>
        <v>Congo</v>
      </c>
      <c r="B33" s="868">
        <f>'Floorspace per capita'!P41/'Storeys per building'!L52</f>
        <v>6.5803113477992063</v>
      </c>
      <c r="C33" s="868">
        <f>B33*'Roof slope correction'!P35*'Overhang correction'!G37</f>
        <v>6.931282713102731</v>
      </c>
      <c r="D33" s="2365">
        <f>C33*Population!CO31/(10^6)</f>
        <v>66.533382763073121</v>
      </c>
      <c r="E33" s="2352">
        <f>D33/'Population density'!B31</f>
        <v>1.948268894965538E-4</v>
      </c>
      <c r="F33" s="867">
        <f>D33*'PV rooftop suitability'!Z42</f>
        <v>50.896154088138424</v>
      </c>
      <c r="G33" s="2369">
        <f>F33*'Environmental impacts'!$G$163</f>
        <v>12173.096555366568</v>
      </c>
      <c r="H33" s="2371"/>
      <c r="I33" s="867">
        <f>F33+'PV industrial rooftop'!K45</f>
        <v>65.506014013712132</v>
      </c>
      <c r="J33" s="867">
        <f>G33+'PV industrial rooftop'!L45</f>
        <v>15667.412358214968</v>
      </c>
      <c r="K33" s="2886">
        <f t="shared" si="0"/>
        <v>0.77696918144774496</v>
      </c>
      <c r="AB33" s="719"/>
    </row>
    <row r="34" spans="1:28" ht="15.6">
      <c r="A34" s="2358" t="str">
        <f>'Country and technology list'!A30</f>
        <v>Congo, Democratic Republic of</v>
      </c>
      <c r="B34" s="868">
        <f>'Floorspace per capita'!P42/'Storeys per building'!L53</f>
        <v>2.4323593294252426</v>
      </c>
      <c r="C34" s="868">
        <f>B34*'Roof slope correction'!P36*'Overhang correction'!G38</f>
        <v>2.8043562518255962</v>
      </c>
      <c r="D34" s="2365">
        <f>C34*Population!CO32/(10^6)</f>
        <v>406.08480704560549</v>
      </c>
      <c r="E34" s="2352">
        <f>D34/'Population density'!B32</f>
        <v>1.7912476877246001E-4</v>
      </c>
      <c r="F34" s="867">
        <f>D34*'PV rooftop suitability'!Z43</f>
        <v>248.67201081696746</v>
      </c>
      <c r="G34" s="2369">
        <f>F34*'Environmental impacts'!$G$163</f>
        <v>59476.171677922241</v>
      </c>
      <c r="H34" s="2371"/>
      <c r="I34" s="867">
        <f>F34+'PV industrial rooftop'!K46</f>
        <v>256.856562187348</v>
      </c>
      <c r="J34" s="867">
        <f>G34+'PV industrial rooftop'!L46</f>
        <v>61433.71318334651</v>
      </c>
      <c r="K34" s="2886">
        <f t="shared" si="0"/>
        <v>0.96813571239651319</v>
      </c>
      <c r="AB34" s="719"/>
    </row>
    <row r="35" spans="1:28" ht="15.6">
      <c r="A35" s="2358" t="str">
        <f>'Country and technology list'!A31</f>
        <v>Costa Rica</v>
      </c>
      <c r="B35" s="868">
        <f>'Floorspace per capita'!P43/'Storeys per building'!L54</f>
        <v>5.5209073452054627</v>
      </c>
      <c r="C35" s="868">
        <f>B35*'Roof slope correction'!P37*'Overhang correction'!G39</f>
        <v>5.9430355768048759</v>
      </c>
      <c r="D35" s="2365">
        <f>C35*Population!CO33/(10^6)</f>
        <v>36.050453808898375</v>
      </c>
      <c r="E35" s="2352">
        <f>D35/'Population density'!B33</f>
        <v>7.0604100683310561E-4</v>
      </c>
      <c r="F35" s="867">
        <f>D35*'PV rooftop suitability'!Z44</f>
        <v>19.571871735632723</v>
      </c>
      <c r="G35" s="2369">
        <f>F35*'Environmental impacts'!$G$163</f>
        <v>4681.1058453360092</v>
      </c>
      <c r="H35" s="2371"/>
      <c r="I35" s="867">
        <f>F35+'PV industrial rooftop'!K47</f>
        <v>26.409087836310341</v>
      </c>
      <c r="J35" s="867">
        <f>G35+'PV industrial rooftop'!L47</f>
        <v>6316.3982019907671</v>
      </c>
      <c r="K35" s="2886">
        <f t="shared" si="0"/>
        <v>0.74110366313837606</v>
      </c>
      <c r="AB35" s="719"/>
    </row>
    <row r="36" spans="1:28" ht="15.6">
      <c r="A36" s="2358" t="str">
        <f>'Country and technology list'!A32</f>
        <v>Cote d'Ivoire</v>
      </c>
      <c r="B36" s="868">
        <f>'Floorspace per capita'!P44/'Storeys per building'!L55</f>
        <v>3.5494831995339293</v>
      </c>
      <c r="C36" s="868">
        <f>B36*'Roof slope correction'!P38*'Overhang correction'!G40</f>
        <v>3.9898417202345056</v>
      </c>
      <c r="D36" s="2365">
        <f>C36*Population!CO34/(10^6)</f>
        <v>148.07100592134296</v>
      </c>
      <c r="E36" s="2352">
        <f>D36/'Population density'!B34</f>
        <v>4.6563209409227347E-4</v>
      </c>
      <c r="F36" s="867">
        <f>D36*'PV rooftop suitability'!Z45</f>
        <v>88.986038392281557</v>
      </c>
      <c r="G36" s="2369">
        <f>F36*'Environmental impacts'!$G$163</f>
        <v>21283.251295430447</v>
      </c>
      <c r="H36" s="2371"/>
      <c r="I36" s="867">
        <f>F36+'PV industrial rooftop'!K48</f>
        <v>115.60650943372887</v>
      </c>
      <c r="J36" s="867">
        <f>G36+'PV industrial rooftop'!L48</f>
        <v>27650.207112479107</v>
      </c>
      <c r="K36" s="2886">
        <f t="shared" si="0"/>
        <v>0.7697320750203307</v>
      </c>
      <c r="AB36" s="719"/>
    </row>
    <row r="37" spans="1:28" ht="15.6">
      <c r="A37" s="2358" t="str">
        <f>'Country and technology list'!A33</f>
        <v>Croatia</v>
      </c>
      <c r="B37" s="868">
        <f>'Floorspace per capita'!P45/'Storeys per building'!L56</f>
        <v>12.000859526570762</v>
      </c>
      <c r="C37" s="868">
        <f>B37*'Roof slope correction'!P39*'Overhang correction'!G41</f>
        <v>12.197826172141474</v>
      </c>
      <c r="D37" s="2365">
        <f>C37*Population!CO35/(10^6)</f>
        <v>47.132400329154656</v>
      </c>
      <c r="E37" s="2352">
        <f>D37/'Population density'!B35</f>
        <v>8.4225161417360002E-4</v>
      </c>
      <c r="F37" s="867">
        <f>D37*'PV rooftop suitability'!Z46</f>
        <v>27.040026978210527</v>
      </c>
      <c r="G37" s="2369">
        <f>F37*'Environmental impacts'!$G$163</f>
        <v>6467.3031816010252</v>
      </c>
      <c r="H37" s="2371"/>
      <c r="I37" s="867">
        <f>F37+'PV industrial rooftop'!K49</f>
        <v>34.51624309924901</v>
      </c>
      <c r="J37" s="867">
        <f>G37+'PV industrial rooftop'!L49</f>
        <v>8255.4284798816589</v>
      </c>
      <c r="K37" s="2886">
        <f t="shared" si="0"/>
        <v>0.78340006183346333</v>
      </c>
      <c r="AB37" s="719"/>
    </row>
    <row r="38" spans="1:28" ht="15.6">
      <c r="A38" s="2358" t="str">
        <f>'Country and technology list'!A34</f>
        <v>Cuba</v>
      </c>
      <c r="B38" s="868">
        <f>'Floorspace per capita'!P46/'Storeys per building'!L57</f>
        <v>9.1996675744178802</v>
      </c>
      <c r="C38" s="868">
        <f>B38*'Roof slope correction'!P40*'Overhang correction'!G42</f>
        <v>9.473154984493501</v>
      </c>
      <c r="D38" s="2365">
        <f>C38*Population!CO36/(10^6)</f>
        <v>86.783572812944968</v>
      </c>
      <c r="E38" s="2352">
        <f>D38/'Population density'!B36</f>
        <v>8.1532856832905833E-4</v>
      </c>
      <c r="F38" s="867">
        <f>D38*'PV rooftop suitability'!Z47</f>
        <v>51.651967418952957</v>
      </c>
      <c r="G38" s="2369">
        <f>F38*'Environmental impacts'!$G$163</f>
        <v>12353.868340949926</v>
      </c>
      <c r="H38" s="2371"/>
      <c r="I38" s="867">
        <f>F38+'PV industrial rooftop'!K50</f>
        <v>66.336235766820408</v>
      </c>
      <c r="J38" s="867">
        <f>G38+'PV industrial rooftop'!L50</f>
        <v>15865.98079121388</v>
      </c>
      <c r="K38" s="2886">
        <f t="shared" si="0"/>
        <v>0.77863880610463998</v>
      </c>
    </row>
    <row r="39" spans="1:28" ht="15.6">
      <c r="A39" s="2358" t="str">
        <f>'Country and technology list'!A35</f>
        <v>Cyprus</v>
      </c>
      <c r="B39" s="868">
        <f>'Floorspace per capita'!P47/'Storeys per building'!L58</f>
        <v>9.6636467933405186</v>
      </c>
      <c r="C39" s="868">
        <f>B39*'Roof slope correction'!P41*'Overhang correction'!G43</f>
        <v>9.9818649009489135</v>
      </c>
      <c r="D39" s="2365">
        <f>C39*Population!CO37/(10^6)</f>
        <v>13.894755942120888</v>
      </c>
      <c r="E39" s="2352">
        <f>D39/'Population density'!B37</f>
        <v>1.5037614655974986E-3</v>
      </c>
      <c r="F39" s="867">
        <f>D39*'PV rooftop suitability'!Z48</f>
        <v>7.6239026986917002</v>
      </c>
      <c r="G39" s="2369">
        <f>F39*'Environmental impacts'!$G$163</f>
        <v>1823.4482613200589</v>
      </c>
      <c r="H39" s="2371"/>
      <c r="I39" s="867">
        <f>F39+'PV industrial rooftop'!K51</f>
        <v>10.140663782248527</v>
      </c>
      <c r="J39" s="867">
        <f>G39+'PV industrial rooftop'!L51</f>
        <v>2425.3950336414327</v>
      </c>
      <c r="K39" s="2886">
        <f t="shared" si="0"/>
        <v>0.75181495633821549</v>
      </c>
    </row>
    <row r="40" spans="1:28" ht="15.6">
      <c r="A40" s="2358" t="str">
        <f>'Country and technology list'!A36</f>
        <v>Czech Republic</v>
      </c>
      <c r="B40" s="868">
        <f>'Floorspace per capita'!P48/'Storeys per building'!L59</f>
        <v>9.4607882912817054</v>
      </c>
      <c r="C40" s="868">
        <f>B40*'Roof slope correction'!P42*'Overhang correction'!G44</f>
        <v>9.8810417701421898</v>
      </c>
      <c r="D40" s="2365">
        <f>C40*Population!CO38/(10^6)</f>
        <v>84.384096717014302</v>
      </c>
      <c r="E40" s="2352">
        <f>D40/'Population density'!B38</f>
        <v>1.0926336490614309E-3</v>
      </c>
      <c r="F40" s="867">
        <f>D40*'PV rooftop suitability'!Z49</f>
        <v>45.309266113288338</v>
      </c>
      <c r="G40" s="2369">
        <f>F40*'Environmental impacts'!$G$163</f>
        <v>10836.851646879142</v>
      </c>
      <c r="H40" s="2371"/>
      <c r="I40" s="867">
        <f>F40+'PV industrial rooftop'!K52</f>
        <v>59.925357884434241</v>
      </c>
      <c r="J40" s="867">
        <f>G40+'PV industrial rooftop'!L52</f>
        <v>14332.657952482175</v>
      </c>
      <c r="K40" s="2886">
        <f t="shared" si="0"/>
        <v>0.75609504411583217</v>
      </c>
    </row>
    <row r="41" spans="1:28" ht="15.6">
      <c r="A41" s="2358" t="str">
        <f>'Country and technology list'!A37</f>
        <v>Denmark</v>
      </c>
      <c r="B41" s="868">
        <f>'Floorspace per capita'!P49/'Storeys per building'!L60</f>
        <v>12.171843021927845</v>
      </c>
      <c r="C41" s="868">
        <f>B41*'Roof slope correction'!P43*'Overhang correction'!G45</f>
        <v>12.444615033588313</v>
      </c>
      <c r="D41" s="2365">
        <f>C41*Population!CO39/(10^6)</f>
        <v>69.378728812254849</v>
      </c>
      <c r="E41" s="2352">
        <f>D41/'Population density'!B39</f>
        <v>1.6351338395534964E-3</v>
      </c>
      <c r="F41" s="867">
        <f>D41*'PV rooftop suitability'!Z50</f>
        <v>33.491088757816776</v>
      </c>
      <c r="G41" s="2369">
        <f>F41*'Environmental impacts'!$G$163</f>
        <v>8010.2370109781914</v>
      </c>
      <c r="H41" s="2371"/>
      <c r="I41" s="867">
        <f>F41+'PV industrial rooftop'!K53</f>
        <v>40.256056216624273</v>
      </c>
      <c r="J41" s="867">
        <f>G41+'PV industrial rooftop'!L53</f>
        <v>9628.2492860779439</v>
      </c>
      <c r="K41" s="2886">
        <f t="shared" si="0"/>
        <v>0.83195155972547019</v>
      </c>
    </row>
    <row r="42" spans="1:28" ht="15.6">
      <c r="A42" s="2358" t="str">
        <f>'Country and technology list'!A38</f>
        <v>Dominican Republic</v>
      </c>
      <c r="B42" s="868">
        <f>'Floorspace per capita'!P50/'Storeys per building'!L61</f>
        <v>3.9690595156143749</v>
      </c>
      <c r="C42" s="868">
        <f>B42*'Roof slope correction'!P44*'Overhang correction'!G46</f>
        <v>4.4383596070948164</v>
      </c>
      <c r="D42" s="2365">
        <f>C42*Population!CO40/(10^6)</f>
        <v>60.761143021128035</v>
      </c>
      <c r="E42" s="2352">
        <f>D42/'Population density'!B40</f>
        <v>1.2574739863644047E-3</v>
      </c>
      <c r="F42" s="867">
        <f>D42*'PV rooftop suitability'!Z51</f>
        <v>27.809880129790773</v>
      </c>
      <c r="G42" s="2369">
        <f>F42*'Environmental impacts'!$G$163</f>
        <v>6651.4329437714769</v>
      </c>
      <c r="H42" s="2371"/>
      <c r="I42" s="867">
        <f>F42+'PV industrial rooftop'!K54</f>
        <v>37.996116705688102</v>
      </c>
      <c r="J42" s="867">
        <f>G42+'PV industrial rooftop'!L54</f>
        <v>9087.7278583041843</v>
      </c>
      <c r="K42" s="2886">
        <f t="shared" si="0"/>
        <v>0.7319137464810338</v>
      </c>
    </row>
    <row r="43" spans="1:28" ht="15.6">
      <c r="A43" s="2358" t="str">
        <f>'Country and technology list'!A39</f>
        <v>Ecuador</v>
      </c>
      <c r="B43" s="868">
        <f>'Floorspace per capita'!P51/'Storeys per building'!L62</f>
        <v>6.7205745521056599</v>
      </c>
      <c r="C43" s="868">
        <f>B43*'Roof slope correction'!P45*'Overhang correction'!G47</f>
        <v>7.0686902622477863</v>
      </c>
      <c r="D43" s="2365">
        <f>C43*Population!CO41/(10^6)</f>
        <v>149.17057060421502</v>
      </c>
      <c r="E43" s="2352">
        <f>D43/'Population density'!B41</f>
        <v>6.0062236513212677E-4</v>
      </c>
      <c r="F43" s="867">
        <f>D43*'PV rooftop suitability'!Z52</f>
        <v>103.55178782603959</v>
      </c>
      <c r="G43" s="2369">
        <f>F43*'Environmental impacts'!$G$163</f>
        <v>24767.016963684258</v>
      </c>
      <c r="H43" s="2371"/>
      <c r="I43" s="867">
        <f>F43+'PV industrial rooftop'!K55</f>
        <v>140.159733309421</v>
      </c>
      <c r="J43" s="867">
        <f>G43+'PV industrial rooftop'!L55</f>
        <v>33522.728727113041</v>
      </c>
      <c r="K43" s="2886">
        <f t="shared" si="0"/>
        <v>0.73881267737172007</v>
      </c>
    </row>
    <row r="44" spans="1:28" ht="15.6">
      <c r="A44" s="2358" t="str">
        <f>'Country and technology list'!A40</f>
        <v>Egypt</v>
      </c>
      <c r="B44" s="868">
        <f>'Floorspace per capita'!P52/'Storeys per building'!L63</f>
        <v>6.0850271505251392</v>
      </c>
      <c r="C44" s="868">
        <f>B44*'Roof slope correction'!P46*'Overhang correction'!G48</f>
        <v>6.5498025335285437</v>
      </c>
      <c r="D44" s="2365">
        <f>C44*Population!CO42/(10^6)</f>
        <v>903.04092470518083</v>
      </c>
      <c r="E44" s="2352">
        <f>D44/'Population density'!B42</f>
        <v>9.0716854156932126E-4</v>
      </c>
      <c r="F44" s="867">
        <f>D44*'PV rooftop suitability'!Z53</f>
        <v>511.358744385698</v>
      </c>
      <c r="G44" s="2369">
        <f>F44*'Environmental impacts'!$G$163</f>
        <v>122304.31712106192</v>
      </c>
      <c r="H44" s="2371"/>
      <c r="I44" s="867">
        <f>F44+'PV industrial rooftop'!K56</f>
        <v>694.15198693447451</v>
      </c>
      <c r="J44" s="867">
        <f>G44+'PV industrial rooftop'!L56</f>
        <v>166023.92287676243</v>
      </c>
      <c r="K44" s="2886">
        <f t="shared" si="0"/>
        <v>0.73666683091115093</v>
      </c>
    </row>
    <row r="45" spans="1:28" ht="15.6">
      <c r="A45" s="2358" t="str">
        <f>'Country and technology list'!A41</f>
        <v>El Salvador</v>
      </c>
      <c r="B45" s="868">
        <f>'Floorspace per capita'!P53/'Storeys per building'!L64</f>
        <v>4.4020015483542805</v>
      </c>
      <c r="C45" s="868">
        <f>B45*'Roof slope correction'!P47*'Overhang correction'!G49</f>
        <v>4.8581506730135109</v>
      </c>
      <c r="D45" s="2365">
        <f>C45*Population!CO43/(10^6)</f>
        <v>30.02822930989651</v>
      </c>
      <c r="E45" s="2352">
        <f>D45/'Population density'!B43</f>
        <v>1.4492388663077467E-3</v>
      </c>
      <c r="F45" s="867">
        <f>D45*'PV rooftop suitability'!Z54</f>
        <v>16.729465450036354</v>
      </c>
      <c r="G45" s="2369">
        <f>F45*'Environmental impacts'!$G$163</f>
        <v>4001.2728248640492</v>
      </c>
      <c r="H45" s="2371"/>
      <c r="I45" s="867">
        <f>F45+'PV industrial rooftop'!K57</f>
        <v>22.287164833170948</v>
      </c>
      <c r="J45" s="867">
        <f>G45+'PV industrial rooftop'!L57</f>
        <v>5330.5365468230684</v>
      </c>
      <c r="K45" s="2886">
        <f t="shared" si="0"/>
        <v>0.75063228433332041</v>
      </c>
    </row>
    <row r="46" spans="1:28" ht="15.6">
      <c r="A46" s="2358" t="str">
        <f>'Country and technology list'!A42</f>
        <v>Eritrea</v>
      </c>
      <c r="B46" s="868">
        <f>'Floorspace per capita'!P54/'Storeys per building'!L65</f>
        <v>1.830322661389493</v>
      </c>
      <c r="C46" s="868">
        <f>B46*'Roof slope correction'!P48*'Overhang correction'!G50</f>
        <v>2.1216497700491797</v>
      </c>
      <c r="D46" s="2365">
        <f>C46*Population!CO44/(10^6)</f>
        <v>24.146496032929715</v>
      </c>
      <c r="E46" s="2352">
        <f>D46/'Population density'!B44</f>
        <v>2.3907421814781896E-4</v>
      </c>
      <c r="F46" s="867">
        <f>D46*'PV rooftop suitability'!Z55</f>
        <v>12.82997890867192</v>
      </c>
      <c r="G46" s="2369">
        <f>F46*'Environmental impacts'!$G$163</f>
        <v>3068.6124493437601</v>
      </c>
      <c r="H46" s="2371"/>
      <c r="I46" s="867">
        <f>F46+'PV industrial rooftop'!K58</f>
        <v>15.330365611331031</v>
      </c>
      <c r="J46" s="867">
        <f>G46+'PV industrial rooftop'!L58</f>
        <v>3666.6428762501728</v>
      </c>
      <c r="K46" s="2886">
        <f t="shared" si="0"/>
        <v>0.83689973441918331</v>
      </c>
    </row>
    <row r="47" spans="1:28" ht="15.6">
      <c r="A47" s="2358" t="str">
        <f>'Country and technology list'!A43</f>
        <v>Estonia</v>
      </c>
      <c r="B47" s="868">
        <f>'Floorspace per capita'!P55/'Storeys per building'!L66</f>
        <v>17.683845832800909</v>
      </c>
      <c r="C47" s="868">
        <f>B47*'Roof slope correction'!P49*'Overhang correction'!G51</f>
        <v>17.446437839679611</v>
      </c>
      <c r="D47" s="2365">
        <f>C47*Population!CO45/(10^6)</f>
        <v>15.038829417803823</v>
      </c>
      <c r="E47" s="2352">
        <f>D47/'Population density'!B45</f>
        <v>3.547730459496066E-4</v>
      </c>
      <c r="F47" s="867">
        <f>D47*'PV rooftop suitability'!Z56</f>
        <v>9.2519398227728242</v>
      </c>
      <c r="G47" s="2369">
        <f>F47*'Environmental impacts'!$G$163</f>
        <v>2212.8343252030186</v>
      </c>
      <c r="H47" s="2371"/>
      <c r="I47" s="867">
        <f>F47+'PV industrial rooftop'!K59</f>
        <v>11.130840748400818</v>
      </c>
      <c r="J47" s="867">
        <f>G47+'PV industrial rooftop'!L59</f>
        <v>2662.2207826950516</v>
      </c>
      <c r="K47" s="2886">
        <f t="shared" si="0"/>
        <v>0.83119865173725194</v>
      </c>
    </row>
    <row r="48" spans="1:28" ht="15.6">
      <c r="A48" s="2358" t="str">
        <f>'Country and technology list'!A44</f>
        <v>Ethiopia</v>
      </c>
      <c r="B48" s="868">
        <f>'Floorspace per capita'!P56/'Storeys per building'!L67</f>
        <v>1.2915089336044696</v>
      </c>
      <c r="C48" s="868">
        <f>B48*'Roof slope correction'!P50*'Overhang correction'!G52</f>
        <v>1.4921110892952829</v>
      </c>
      <c r="D48" s="2365">
        <f>C48*Population!CO46/(10^6)</f>
        <v>415.22915026235921</v>
      </c>
      <c r="E48" s="2352">
        <f>D48/'Population density'!B46</f>
        <v>4.1522915026235923E-4</v>
      </c>
      <c r="F48" s="867">
        <f>D48*'PV rooftop suitability'!Z57</f>
        <v>216.32139350008214</v>
      </c>
      <c r="G48" s="2369">
        <f>F48*'Environmental impacts'!$G$163</f>
        <v>51738.707123288288</v>
      </c>
      <c r="H48" s="2371"/>
      <c r="I48" s="867">
        <f>F48+'PV industrial rooftop'!K60</f>
        <v>271.9433206013901</v>
      </c>
      <c r="J48" s="867">
        <f>G48+'PV industrial rooftop'!L60</f>
        <v>65042.091265580122</v>
      </c>
      <c r="K48" s="2886">
        <f t="shared" si="0"/>
        <v>0.79546499991872333</v>
      </c>
    </row>
    <row r="49" spans="1:11" ht="15.6">
      <c r="A49" s="2358" t="str">
        <f>'Country and technology list'!A45</f>
        <v>Finland</v>
      </c>
      <c r="B49" s="868">
        <f>'Floorspace per capita'!P57/'Storeys per building'!L68</f>
        <v>22.796836387398397</v>
      </c>
      <c r="C49" s="868">
        <f>B49*'Roof slope correction'!P51*'Overhang correction'!G53</f>
        <v>21.989331871902319</v>
      </c>
      <c r="D49" s="2365">
        <f>C49*Population!CO47/(10^6)</f>
        <v>105.98857962256918</v>
      </c>
      <c r="E49" s="2352">
        <f>D49/'Population density'!B47</f>
        <v>3.4877284419549564E-4</v>
      </c>
      <c r="F49" s="867">
        <f>D49*'PV rooftop suitability'!Z58</f>
        <v>66.049835083783577</v>
      </c>
      <c r="G49" s="2369">
        <f>F49*'Environmental impacts'!$G$163</f>
        <v>15797.480857759325</v>
      </c>
      <c r="H49" s="2371"/>
      <c r="I49" s="867">
        <f>F49+'PV industrial rooftop'!K61</f>
        <v>74.88469189150149</v>
      </c>
      <c r="J49" s="867">
        <f>G49+'PV industrial rooftop'!L61</f>
        <v>17910.559279892055</v>
      </c>
      <c r="K49" s="2886">
        <f t="shared" si="0"/>
        <v>0.88202052269216102</v>
      </c>
    </row>
    <row r="50" spans="1:11" ht="15.6">
      <c r="A50" s="2358" t="str">
        <f>'Country and technology list'!A46</f>
        <v>France</v>
      </c>
      <c r="B50" s="868">
        <f>'Floorspace per capita'!P58/'Storeys per building'!L69</f>
        <v>10.117946072403507</v>
      </c>
      <c r="C50" s="868">
        <f>B50*'Roof slope correction'!P52*'Overhang correction'!G54</f>
        <v>10.468743975282086</v>
      </c>
      <c r="D50" s="2365">
        <f>C50*Population!CO48/(10^6)</f>
        <v>730.38332966748055</v>
      </c>
      <c r="E50" s="2352">
        <f>D50/'Population density'!B48</f>
        <v>1.3338848633622201E-3</v>
      </c>
      <c r="F50" s="867">
        <f>D50*'PV rooftop suitability'!Z59</f>
        <v>379.87926247013183</v>
      </c>
      <c r="G50" s="2369">
        <f>F50*'Environmental impacts'!$G$163</f>
        <v>90857.689039181641</v>
      </c>
      <c r="H50" s="2371"/>
      <c r="I50" s="867">
        <f>F50+'PV industrial rooftop'!K62</f>
        <v>487.66262871539328</v>
      </c>
      <c r="J50" s="867">
        <f>G50+'PV industrial rooftop'!L62</f>
        <v>116636.79451135299</v>
      </c>
      <c r="K50" s="2886">
        <f t="shared" si="0"/>
        <v>0.77897964720162038</v>
      </c>
    </row>
    <row r="51" spans="1:11" ht="15.6">
      <c r="A51" s="2358" t="str">
        <f>'Country and technology list'!A47</f>
        <v>Gabon</v>
      </c>
      <c r="B51" s="868">
        <f>'Floorspace per capita'!P59/'Storeys per building'!L70</f>
        <v>13.475594211210954</v>
      </c>
      <c r="C51" s="868">
        <f>B51*'Roof slope correction'!P53*'Overhang correction'!G55</f>
        <v>13.214097460587922</v>
      </c>
      <c r="D51" s="2365">
        <f>C51*Population!CO49/(10^6)</f>
        <v>42.681534797698987</v>
      </c>
      <c r="E51" s="2352">
        <f>D51/'Population density'!B49</f>
        <v>1.6564417587495241E-4</v>
      </c>
      <c r="F51" s="867">
        <f>D51*'PV rooftop suitability'!Z60</f>
        <v>35.322432181859497</v>
      </c>
      <c r="G51" s="2369">
        <f>F51*'Environmental impacts'!$G$163</f>
        <v>8448.248894711136</v>
      </c>
      <c r="H51" s="2371"/>
      <c r="I51" s="867">
        <f>F51+'PV industrial rooftop'!K63</f>
        <v>40.719824651992013</v>
      </c>
      <c r="J51" s="867">
        <f>G51+'PV industrial rooftop'!L63</f>
        <v>9739.171182716469</v>
      </c>
      <c r="K51" s="2886">
        <f t="shared" si="0"/>
        <v>0.86745049822142406</v>
      </c>
    </row>
    <row r="52" spans="1:11" ht="15.6">
      <c r="A52" s="2358" t="str">
        <f>'Country and technology list'!A48</f>
        <v>Georgia</v>
      </c>
      <c r="B52" s="868">
        <f>'Floorspace per capita'!P60/'Storeys per building'!L71</f>
        <v>8.209276697414257</v>
      </c>
      <c r="C52" s="868">
        <f>B52*'Roof slope correction'!P54*'Overhang correction'!G56</f>
        <v>8.6563236556632006</v>
      </c>
      <c r="D52" s="2365">
        <f>C52*Population!CO50/(10^6)</f>
        <v>32.764185036685213</v>
      </c>
      <c r="E52" s="2352">
        <f>D52/'Population density'!B50</f>
        <v>4.7149496383199326E-4</v>
      </c>
      <c r="F52" s="867">
        <f>D52*'PV rooftop suitability'!Z61</f>
        <v>18.549791314357332</v>
      </c>
      <c r="G52" s="2369">
        <f>F52*'Environmental impacts'!$G$163</f>
        <v>4436.6495818236608</v>
      </c>
      <c r="H52" s="2371"/>
      <c r="I52" s="867">
        <f>F52+'PV industrial rooftop'!K64</f>
        <v>24.60475129844675</v>
      </c>
      <c r="J52" s="867">
        <f>G52+'PV industrial rooftop'!L64</f>
        <v>5884.8456949830088</v>
      </c>
      <c r="K52" s="2886">
        <f t="shared" si="0"/>
        <v>0.75391094546557536</v>
      </c>
    </row>
    <row r="53" spans="1:11" ht="15.6">
      <c r="A53" s="2358" t="str">
        <f>'Country and technology list'!A49</f>
        <v>Germany</v>
      </c>
      <c r="B53" s="868">
        <f>'Floorspace per capita'!P61/'Storeys per building'!L72</f>
        <v>10.278062219127923</v>
      </c>
      <c r="C53" s="868">
        <f>B53*'Roof slope correction'!P55*'Overhang correction'!G57</f>
        <v>10.65060512935316</v>
      </c>
      <c r="D53" s="2365">
        <f>C53*Population!CO51/(10^6)</f>
        <v>761.9655921641837</v>
      </c>
      <c r="E53" s="2352">
        <f>D53/'Population density'!B51</f>
        <v>2.1861639759114698E-3</v>
      </c>
      <c r="F53" s="867">
        <f>D53*'PV rooftop suitability'!Z62</f>
        <v>395.99616328886896</v>
      </c>
      <c r="G53" s="2369">
        <f>F53*'Environmental impacts'!$G$163</f>
        <v>94712.451611221972</v>
      </c>
      <c r="H53" s="2371"/>
      <c r="I53" s="867">
        <f>F53+'PV industrial rooftop'!K65</f>
        <v>500.14764081946714</v>
      </c>
      <c r="J53" s="867">
        <f>G53+'PV industrial rooftop'!L65</f>
        <v>119622.89946487502</v>
      </c>
      <c r="K53" s="2886">
        <f t="shared" si="0"/>
        <v>0.79175853481993608</v>
      </c>
    </row>
    <row r="54" spans="1:11" ht="15.6">
      <c r="A54" s="2358" t="str">
        <f>'Country and technology list'!A50</f>
        <v>Ghana</v>
      </c>
      <c r="B54" s="868">
        <f>'Floorspace per capita'!P62/'Storeys per building'!L73</f>
        <v>3.4850590873141702</v>
      </c>
      <c r="C54" s="868">
        <f>B54*'Roof slope correction'!P56*'Overhang correction'!G58</f>
        <v>3.9251864501195373</v>
      </c>
      <c r="D54" s="2365">
        <f>C54*Population!CO52/(10^6)</f>
        <v>157.96127831216054</v>
      </c>
      <c r="E54" s="2352">
        <f>D54/'Population density'!B52</f>
        <v>6.9421322981524371E-4</v>
      </c>
      <c r="F54" s="867">
        <f>D54*'PV rooftop suitability'!Z63</f>
        <v>93.068366845797144</v>
      </c>
      <c r="G54" s="2369">
        <f>F54*'Environmental impacts'!$G$163</f>
        <v>22259.642917267098</v>
      </c>
      <c r="H54" s="2371"/>
      <c r="I54" s="867">
        <f>F54+'PV industrial rooftop'!K66</f>
        <v>123.81440816102902</v>
      </c>
      <c r="J54" s="867">
        <f>G54+'PV industrial rooftop'!L66</f>
        <v>29613.33272607789</v>
      </c>
      <c r="K54" s="2886">
        <f t="shared" si="0"/>
        <v>0.75167638587550678</v>
      </c>
    </row>
    <row r="55" spans="1:11" ht="15.6">
      <c r="A55" s="2358" t="str">
        <f>'Country and technology list'!A51</f>
        <v>Gibraltar</v>
      </c>
      <c r="B55" s="868">
        <f>'Floorspace per capita'!P63/'Storeys per building'!L74</f>
        <v>2.4367524413799049</v>
      </c>
      <c r="C55" s="868">
        <f>B55*'Roof slope correction'!P57*'Overhang correction'!G59</f>
        <v>2.8594866020977268</v>
      </c>
      <c r="D55" s="2365">
        <f>C55*Population!CO53/(10^6)</f>
        <v>8.0065624858736348E-2</v>
      </c>
      <c r="E55" s="2352">
        <f>D55/'Population density'!B53</f>
        <v>1.3344270809789392E-2</v>
      </c>
      <c r="F55" s="867">
        <f>D55*'PV rooftop suitability'!Z64</f>
        <v>2.1986079709016049E-2</v>
      </c>
      <c r="G55" s="2369">
        <f>F55*'Environmental impacts'!$G$163</f>
        <v>5.2585244595959066</v>
      </c>
      <c r="H55" s="2371"/>
      <c r="I55" s="867">
        <f>F55+'PV industrial rooftop'!K67</f>
        <v>2.304850140551417E-2</v>
      </c>
      <c r="J55" s="867">
        <f>G55+'PV industrial rooftop'!L67</f>
        <v>5.5126293546650231</v>
      </c>
      <c r="K55" s="2886">
        <f t="shared" si="0"/>
        <v>0.95390495556279664</v>
      </c>
    </row>
    <row r="56" spans="1:11" ht="15.6">
      <c r="A56" s="2358" t="str">
        <f>'Country and technology list'!A52</f>
        <v>Greece</v>
      </c>
      <c r="B56" s="868">
        <f>'Floorspace per capita'!P64/'Storeys per building'!L75</f>
        <v>10.163948469261891</v>
      </c>
      <c r="C56" s="868">
        <f>B56*'Roof slope correction'!P58*'Overhang correction'!G60</f>
        <v>10.463702900205526</v>
      </c>
      <c r="D56" s="2365">
        <f>C56*Population!CO54/(10^6)</f>
        <v>105.01372230646265</v>
      </c>
      <c r="E56" s="2352">
        <f>D56/'Population density'!B54</f>
        <v>8.1469140656681655E-4</v>
      </c>
      <c r="F56" s="867">
        <f>D56*'PV rooftop suitability'!Z65</f>
        <v>57.74430125625922</v>
      </c>
      <c r="G56" s="2369">
        <f>F56*'Environmental impacts'!$G$163</f>
        <v>13811.003351988806</v>
      </c>
      <c r="H56" s="2371"/>
      <c r="I56" s="867">
        <f>F56+'PV industrial rooftop'!K68</f>
        <v>73.761869278776445</v>
      </c>
      <c r="J56" s="867">
        <f>G56+'PV industrial rooftop'!L68</f>
        <v>17642.007985120719</v>
      </c>
      <c r="K56" s="2886">
        <f t="shared" si="0"/>
        <v>0.78284758535632759</v>
      </c>
    </row>
    <row r="57" spans="1:11" ht="15.6">
      <c r="A57" s="2358" t="str">
        <f>'Country and technology list'!A53</f>
        <v>Guatemala</v>
      </c>
      <c r="B57" s="868">
        <f>'Floorspace per capita'!P65/'Storeys per building'!L76</f>
        <v>4.4519022369716978</v>
      </c>
      <c r="C57" s="868">
        <f>B57*'Roof slope correction'!P59*'Overhang correction'!G61</f>
        <v>4.9131742674218382</v>
      </c>
      <c r="D57" s="2365">
        <f>C57*Population!CO55/(10^6)</f>
        <v>112.97844227936517</v>
      </c>
      <c r="E57" s="2352">
        <f>D57/'Population density'!B55</f>
        <v>1.0542967737902685E-3</v>
      </c>
      <c r="F57" s="867">
        <f>D57*'PV rooftop suitability'!Z66</f>
        <v>63.920322823800639</v>
      </c>
      <c r="G57" s="2369">
        <f>F57*'Environmental impacts'!$G$163</f>
        <v>15288.154390543003</v>
      </c>
      <c r="H57" s="2371"/>
      <c r="I57" s="867">
        <f>F57+'PV industrial rooftop'!K69</f>
        <v>87.894166295854689</v>
      </c>
      <c r="J57" s="867">
        <f>G57+'PV industrial rooftop'!L69</f>
        <v>21022.102595807733</v>
      </c>
      <c r="K57" s="2886">
        <f t="shared" si="0"/>
        <v>0.72724192648511743</v>
      </c>
    </row>
    <row r="58" spans="1:11" ht="15.6">
      <c r="A58" s="2358" t="str">
        <f>'Country and technology list'!A54</f>
        <v>Haiti</v>
      </c>
      <c r="B58" s="868">
        <f>'Floorspace per capita'!P66/'Storeys per building'!L77</f>
        <v>1.7603150345475034</v>
      </c>
      <c r="C58" s="868">
        <f>B58*'Roof slope correction'!P60*'Overhang correction'!G62</f>
        <v>2.0449532093508473</v>
      </c>
      <c r="D58" s="2365">
        <f>C58*Population!CO56/(10^6)</f>
        <v>27.306260204461864</v>
      </c>
      <c r="E58" s="2352">
        <f>D58/'Population density'!B56</f>
        <v>9.9079318593838406E-4</v>
      </c>
      <c r="F58" s="867">
        <f>D58*'PV rooftop suitability'!Z67</f>
        <v>13.40920047080512</v>
      </c>
      <c r="G58" s="2369">
        <f>F58*'Environmental impacts'!$G$163</f>
        <v>3207.1478677682526</v>
      </c>
      <c r="H58" s="2371"/>
      <c r="I58" s="867">
        <f>F58+'PV industrial rooftop'!K70</f>
        <v>15.325055688305078</v>
      </c>
      <c r="J58" s="867">
        <f>G58+'PV industrial rooftop'!L70</f>
        <v>3665.3728744817768</v>
      </c>
      <c r="K58" s="2886">
        <f t="shared" si="0"/>
        <v>0.87498543193144851</v>
      </c>
    </row>
    <row r="59" spans="1:11" ht="15.6">
      <c r="A59" s="2358" t="str">
        <f>'Country and technology list'!A55</f>
        <v>Honduras</v>
      </c>
      <c r="B59" s="868">
        <f>'Floorspace per capita'!P67/'Storeys per building'!L78</f>
        <v>4.0826836949780905</v>
      </c>
      <c r="C59" s="868">
        <f>B59*'Roof slope correction'!P61*'Overhang correction'!G63</f>
        <v>4.5423326186145347</v>
      </c>
      <c r="D59" s="2365">
        <f>C59*Population!CO57/(10^6)</f>
        <v>58.818665078439608</v>
      </c>
      <c r="E59" s="2352">
        <f>D59/'Population density'!B57</f>
        <v>5.2568294823880245E-4</v>
      </c>
      <c r="F59" s="867">
        <f>D59*'PV rooftop suitability'!Z68</f>
        <v>33.942449430428368</v>
      </c>
      <c r="G59" s="2369">
        <f>F59*'Environmental impacts'!$G$163</f>
        <v>8118.1912787894926</v>
      </c>
      <c r="H59" s="2371"/>
      <c r="I59" s="867">
        <f>F59+'PV industrial rooftop'!K71</f>
        <v>45.90361466225125</v>
      </c>
      <c r="J59" s="867">
        <f>G59+'PV industrial rooftop'!L71</f>
        <v>10979.005065024223</v>
      </c>
      <c r="K59" s="2886">
        <f t="shared" si="0"/>
        <v>0.73942868508655546</v>
      </c>
    </row>
    <row r="60" spans="1:11" ht="15.6">
      <c r="A60" s="2358" t="str">
        <f>'Country and technology list'!A56</f>
        <v>Hong Kong, China</v>
      </c>
      <c r="B60" s="868">
        <f>'Floorspace per capita'!P68/'Storeys per building'!L79</f>
        <v>2.3468262751808524</v>
      </c>
      <c r="C60" s="868">
        <f>B60*'Roof slope correction'!P62*'Overhang correction'!G64</f>
        <v>2.7315029732080975</v>
      </c>
      <c r="D60" s="2365">
        <f>C60*Population!CO58/(10^6)</f>
        <v>16.861567853613586</v>
      </c>
      <c r="E60" s="2352">
        <f>D60/'Population density'!B58</f>
        <v>1.605863605106056E-2</v>
      </c>
      <c r="F60" s="867">
        <f>D60*'PV rooftop suitability'!Z69</f>
        <v>4.630928202586384</v>
      </c>
      <c r="G60" s="2369">
        <f>F60*'Environmental impacts'!$G$163</f>
        <v>1107.6030627664286</v>
      </c>
      <c r="H60" s="2371"/>
      <c r="I60" s="867">
        <f>F60+'PV industrial rooftop'!K72</f>
        <v>4.7665178282334848</v>
      </c>
      <c r="J60" s="867">
        <f>G60+'PV industrial rooftop'!L72</f>
        <v>1140.0327351941305</v>
      </c>
      <c r="K60" s="2886">
        <f t="shared" si="0"/>
        <v>0.97155373575989512</v>
      </c>
    </row>
    <row r="61" spans="1:11" ht="15.6">
      <c r="A61" s="2358" t="str">
        <f>'Country and technology list'!A57</f>
        <v>Hungary</v>
      </c>
      <c r="B61" s="868">
        <f>'Floorspace per capita'!P69/'Storeys per building'!L80</f>
        <v>11.855233972148298</v>
      </c>
      <c r="C61" s="868">
        <f>B61*'Roof slope correction'!P63*'Overhang correction'!G65</f>
        <v>12.085507232897019</v>
      </c>
      <c r="D61" s="2365">
        <f>C61*Population!CO59/(10^6)</f>
        <v>102.60595640729569</v>
      </c>
      <c r="E61" s="2352">
        <f>D61/'Population density'!B59</f>
        <v>1.1333917641367026E-3</v>
      </c>
      <c r="F61" s="867">
        <f>D61*'PV rooftop suitability'!Z70</f>
        <v>57.784777208033759</v>
      </c>
      <c r="G61" s="2369">
        <f>F61*'Environmental impacts'!$G$163</f>
        <v>13820.684194833406</v>
      </c>
      <c r="H61" s="2371"/>
      <c r="I61" s="867">
        <f>F61+'PV industrial rooftop'!K73</f>
        <v>71.73922623777699</v>
      </c>
      <c r="J61" s="867">
        <f>G61+'PV industrial rooftop'!L73</f>
        <v>17158.241982045354</v>
      </c>
      <c r="K61" s="2886">
        <f t="shared" si="0"/>
        <v>0.80548369753122606</v>
      </c>
    </row>
    <row r="62" spans="1:11" ht="15.6">
      <c r="A62" s="2358" t="str">
        <f>'Country and technology list'!A58</f>
        <v>Iceland</v>
      </c>
      <c r="B62" s="868">
        <f>'Floorspace per capita'!P70/'Storeys per building'!L81</f>
        <v>24.078630612275987</v>
      </c>
      <c r="C62" s="868">
        <f>B62*'Roof slope correction'!P64*'Overhang correction'!G66</f>
        <v>23.122474041240721</v>
      </c>
      <c r="D62" s="2365">
        <f>C62*Population!CO60/(10^6)</f>
        <v>8.1159883884754933</v>
      </c>
      <c r="E62" s="2352">
        <f>D62/'Population density'!B60</f>
        <v>8.0957490159356548E-5</v>
      </c>
      <c r="F62" s="867">
        <f>D62*'PV rooftop suitability'!Z71</f>
        <v>5.4320212299148771</v>
      </c>
      <c r="G62" s="2369">
        <f>F62*'Environmental impacts'!$G$163</f>
        <v>1299.2046276825752</v>
      </c>
      <c r="H62" s="2371"/>
      <c r="I62" s="867">
        <f>F62+'PV industrial rooftop'!K74</f>
        <v>5.8802357286202387</v>
      </c>
      <c r="J62" s="867">
        <f>G62+'PV industrial rooftop'!L74</f>
        <v>1406.4064087996119</v>
      </c>
      <c r="K62" s="2886">
        <f t="shared" si="0"/>
        <v>0.92377610024648926</v>
      </c>
    </row>
    <row r="63" spans="1:11" ht="15.6">
      <c r="A63" s="2358" t="str">
        <f>'Country and technology list'!A59</f>
        <v>India</v>
      </c>
      <c r="B63" s="868">
        <f>'Floorspace per capita'!P71/'Storeys per building'!L82</f>
        <v>3.9923315700084712</v>
      </c>
      <c r="C63" s="868">
        <f>B63*'Roof slope correction'!P65*'Overhang correction'!G67</f>
        <v>4.469845770961391</v>
      </c>
      <c r="D63" s="2365">
        <f>C63*Population!CO61/(10^6)</f>
        <v>7404.5408912691764</v>
      </c>
      <c r="E63" s="2352">
        <f>D63/'Population density'!B61</f>
        <v>2.4904364979261924E-3</v>
      </c>
      <c r="F63" s="867">
        <f>D63*'PV rooftop suitability'!Z72</f>
        <v>3876.811065796925</v>
      </c>
      <c r="G63" s="2369">
        <f>F63*'Environmental impacts'!$G$163</f>
        <v>927236.96468566835</v>
      </c>
      <c r="H63" s="2371"/>
      <c r="I63" s="867">
        <f>F63+'PV industrial rooftop'!K75</f>
        <v>5068.5502161399509</v>
      </c>
      <c r="J63" s="867">
        <f>G63+'PV industrial rooftop'!L75</f>
        <v>1212271.3843947428</v>
      </c>
      <c r="K63" s="2886">
        <f t="shared" si="0"/>
        <v>0.76487573378514995</v>
      </c>
    </row>
    <row r="64" spans="1:11" ht="15.6">
      <c r="A64" s="2358" t="str">
        <f>'Country and technology list'!A60</f>
        <v>Indonesia</v>
      </c>
      <c r="B64" s="868">
        <f>'Floorspace per capita'!P72/'Storeys per building'!L83</f>
        <v>6.5001405598755557</v>
      </c>
      <c r="C64" s="868">
        <f>B64*'Roof slope correction'!P66*'Overhang correction'!G68</f>
        <v>6.8629220163136546</v>
      </c>
      <c r="D64" s="2365">
        <f>C64*Population!CO62/(10^6)</f>
        <v>2148.2387124685165</v>
      </c>
      <c r="E64" s="2352">
        <f>D64/'Population density'!B62</f>
        <v>1.1858436121532795E-3</v>
      </c>
      <c r="F64" s="867">
        <f>D64*'PV rooftop suitability'!Z73</f>
        <v>1413.2842626560366</v>
      </c>
      <c r="G64" s="2369">
        <f>F64*'Environmental impacts'!$G$163</f>
        <v>338022.51069303212</v>
      </c>
      <c r="H64" s="2371"/>
      <c r="I64" s="867">
        <f>F64+'PV industrial rooftop'!K76</f>
        <v>1887.5046470245866</v>
      </c>
      <c r="J64" s="867">
        <f>G64+'PV industrial rooftop'!L76</f>
        <v>451444.25406178628</v>
      </c>
      <c r="K64" s="2886">
        <f t="shared" si="0"/>
        <v>0.74875803081274594</v>
      </c>
    </row>
    <row r="65" spans="1:11" ht="15.6">
      <c r="A65" s="2358" t="str">
        <f>'Country and technology list'!A61</f>
        <v>Iran, Islamic Republic of</v>
      </c>
      <c r="B65" s="868">
        <f>'Floorspace per capita'!P73/'Storeys per building'!L84</f>
        <v>9.4763596735906965</v>
      </c>
      <c r="C65" s="868">
        <f>B65*'Roof slope correction'!P67*'Overhang correction'!G69</f>
        <v>9.7893346163104908</v>
      </c>
      <c r="D65" s="2365">
        <f>C65*Population!CO63/(10^6)</f>
        <v>979.37398168878303</v>
      </c>
      <c r="E65" s="2352">
        <f>D65/'Population density'!B63</f>
        <v>6.0137790162339687E-4</v>
      </c>
      <c r="F65" s="867">
        <f>D65*'PV rooftop suitability'!Z74</f>
        <v>561.46291515855773</v>
      </c>
      <c r="G65" s="2369">
        <f>F65*'Environmental impacts'!$G$163</f>
        <v>134287.99092848509</v>
      </c>
      <c r="H65" s="2371"/>
      <c r="I65" s="867">
        <f>F65+'PV industrial rooftop'!K77</f>
        <v>728.3688561590784</v>
      </c>
      <c r="J65" s="867">
        <f>G65+'PV industrial rooftop'!L77</f>
        <v>174207.74855781771</v>
      </c>
      <c r="K65" s="2886">
        <f t="shared" si="0"/>
        <v>0.77084970123424967</v>
      </c>
    </row>
    <row r="66" spans="1:11" ht="15.6">
      <c r="A66" s="2358" t="str">
        <f>'Country and technology list'!A62</f>
        <v>Iraq</v>
      </c>
      <c r="B66" s="868">
        <f>'Floorspace per capita'!P74/'Storeys per building'!L85</f>
        <v>8.2030762669633166</v>
      </c>
      <c r="C66" s="868">
        <f>B66*'Roof slope correction'!P68*'Overhang correction'!G70</f>
        <v>8.6023363334711842</v>
      </c>
      <c r="D66" s="2365">
        <f>C66*Population!CO64/(10^6)</f>
        <v>484.44917295576323</v>
      </c>
      <c r="E66" s="2352">
        <f>D66/'Population density'!B64</f>
        <v>1.115419904576725E-3</v>
      </c>
      <c r="F66" s="867">
        <f>D66*'PV rooftop suitability'!Z75</f>
        <v>273.84831819616932</v>
      </c>
      <c r="G66" s="2369">
        <f>F66*'Environmental impacts'!$G$163</f>
        <v>65497.719398480498</v>
      </c>
      <c r="H66" s="2371"/>
      <c r="I66" s="867">
        <f>F66+'PV industrial rooftop'!K78</f>
        <v>362.95226138106494</v>
      </c>
      <c r="J66" s="867">
        <f>G66+'PV industrial rooftop'!L78</f>
        <v>86809.17059330504</v>
      </c>
      <c r="K66" s="2886">
        <f t="shared" si="0"/>
        <v>0.75450230604474711</v>
      </c>
    </row>
    <row r="67" spans="1:11" ht="15.6">
      <c r="A67" s="2358" t="str">
        <f>'Country and technology list'!A63</f>
        <v>Ireland</v>
      </c>
      <c r="B67" s="868">
        <f>'Floorspace per capita'!P75/'Storeys per building'!L86</f>
        <v>11.897304453757329</v>
      </c>
      <c r="C67" s="868">
        <f>B67*'Roof slope correction'!P69*'Overhang correction'!G71</f>
        <v>12.169955275307746</v>
      </c>
      <c r="D67" s="2365">
        <f>C67*Population!CO65/(10^6)</f>
        <v>77.084496713799268</v>
      </c>
      <c r="E67" s="2352">
        <f>D67/'Population density'!B65</f>
        <v>1.1189504530962297E-3</v>
      </c>
      <c r="F67" s="867">
        <f>D67*'PV rooftop suitability'!Z76</f>
        <v>42.314482365059263</v>
      </c>
      <c r="G67" s="2369">
        <f>F67*'Environmental impacts'!$G$163</f>
        <v>10120.573720132388</v>
      </c>
      <c r="H67" s="2371"/>
      <c r="I67" s="867">
        <f>F67+'PV industrial rooftop'!K79</f>
        <v>55.438965474563474</v>
      </c>
      <c r="J67" s="867">
        <f>G67+'PV industrial rooftop'!L79</f>
        <v>13259.624263216676</v>
      </c>
      <c r="K67" s="2886">
        <f t="shared" si="0"/>
        <v>0.76326248159291521</v>
      </c>
    </row>
    <row r="68" spans="1:11" ht="15.6">
      <c r="A68" s="2358" t="str">
        <f>'Country and technology list'!A64</f>
        <v>Israel</v>
      </c>
      <c r="B68" s="868">
        <f>'Floorspace per capita'!P76/'Storeys per building'!L87</f>
        <v>5.9045401044418897</v>
      </c>
      <c r="C68" s="868">
        <f>B68*'Roof slope correction'!P70*'Overhang correction'!G72</f>
        <v>6.3926323962201224</v>
      </c>
      <c r="D68" s="2365">
        <f>C68*Population!CO66/(10^6)</f>
        <v>69.219423586271475</v>
      </c>
      <c r="E68" s="2352">
        <f>D68/'Population density'!B66</f>
        <v>3.1986794633212328E-3</v>
      </c>
      <c r="F68" s="867">
        <f>D68*'PV rooftop suitability'!Z77</f>
        <v>29.449502382120748</v>
      </c>
      <c r="G68" s="2369">
        <f>F68*'Environmental impacts'!$G$163</f>
        <v>7043.5898827295032</v>
      </c>
      <c r="H68" s="2371"/>
      <c r="I68" s="867">
        <f>F68+'PV industrial rooftop'!K80</f>
        <v>36.905323859383628</v>
      </c>
      <c r="J68" s="867">
        <f>G68+'PV industrial rooftop'!L80</f>
        <v>8826.8372885182434</v>
      </c>
      <c r="K68" s="2886">
        <f t="shared" si="0"/>
        <v>0.79797436527935661</v>
      </c>
    </row>
    <row r="69" spans="1:11" ht="15.6">
      <c r="A69" s="2358" t="str">
        <f>'Country and technology list'!A65</f>
        <v>Italy</v>
      </c>
      <c r="B69" s="868">
        <f>'Floorspace per capita'!P77/'Storeys per building'!L88</f>
        <v>4.91321782115332</v>
      </c>
      <c r="C69" s="868">
        <f>B69*'Roof slope correction'!P71*'Overhang correction'!G73</f>
        <v>5.4480772820759356</v>
      </c>
      <c r="D69" s="2365">
        <f>C69*Population!CO67/(10^6)</f>
        <v>334.5991143559757</v>
      </c>
      <c r="E69" s="2352">
        <f>D69/'Population density'!B67</f>
        <v>1.1375505349696597E-3</v>
      </c>
      <c r="F69" s="867">
        <f>D69*'PV rooftop suitability'!Z78</f>
        <v>163.80156452137379</v>
      </c>
      <c r="G69" s="2369">
        <f>F69*'Environmental impacts'!$G$163</f>
        <v>39177.267842001726</v>
      </c>
      <c r="H69" s="2371"/>
      <c r="I69" s="867">
        <f>F69+'PV industrial rooftop'!K81</f>
        <v>258.68540103922237</v>
      </c>
      <c r="J69" s="867">
        <f>G69+'PV industrial rooftop'!L81</f>
        <v>61871.126035593057</v>
      </c>
      <c r="K69" s="2886">
        <f t="shared" si="0"/>
        <v>0.63320760995143244</v>
      </c>
    </row>
    <row r="70" spans="1:11" ht="15.6">
      <c r="A70" s="2358" t="str">
        <f>'Country and technology list'!A66</f>
        <v>Jamaica</v>
      </c>
      <c r="B70" s="868">
        <f>'Floorspace per capita'!P78/'Storeys per building'!L89</f>
        <v>4.4042736628958226</v>
      </c>
      <c r="C70" s="868">
        <f>B70*'Roof slope correction'!P72*'Overhang correction'!G74</f>
        <v>4.8722630426110278</v>
      </c>
      <c r="D70" s="2365">
        <f>C70*Population!CO68/(10^6)</f>
        <v>17.320895116482205</v>
      </c>
      <c r="E70" s="2352">
        <f>D70/'Population density'!B68</f>
        <v>1.5993439627407392E-3</v>
      </c>
      <c r="F70" s="867">
        <f>D70*'PV rooftop suitability'!Z79</f>
        <v>9.4580365990368929</v>
      </c>
      <c r="G70" s="2369">
        <f>F70*'Environmental impacts'!$G$163</f>
        <v>2262.1275577106785</v>
      </c>
      <c r="H70" s="2371"/>
      <c r="I70" s="867">
        <f>F70+'PV industrial rooftop'!K82</f>
        <v>12.816519175038339</v>
      </c>
      <c r="J70" s="867">
        <f>G70+'PV industrial rooftop'!L82</f>
        <v>3065.393215197947</v>
      </c>
      <c r="K70" s="2886">
        <f t="shared" si="0"/>
        <v>0.7379567314546307</v>
      </c>
    </row>
    <row r="71" spans="1:11" ht="15.6">
      <c r="A71" s="2358" t="str">
        <f>'Country and technology list'!A67</f>
        <v>Japan</v>
      </c>
      <c r="B71" s="868">
        <f>'Floorspace per capita'!P79/'Storeys per building'!L90</f>
        <v>4.8309781907215239</v>
      </c>
      <c r="C71" s="868">
        <f>B71*'Roof slope correction'!P73*'Overhang correction'!G75</f>
        <v>5.3446810503586759</v>
      </c>
      <c r="D71" s="2365">
        <f>C71*Population!CO69/(10^6)</f>
        <v>573.00325540895369</v>
      </c>
      <c r="E71" s="2352">
        <f>D71/'Population density'!B69</f>
        <v>1.5717666650454072E-3</v>
      </c>
      <c r="F71" s="867">
        <f>D71*'PV rooftop suitability'!Z80</f>
        <v>223.55610206287318</v>
      </c>
      <c r="G71" s="2369">
        <f>F71*'Environmental impacts'!$G$163</f>
        <v>53469.069809087327</v>
      </c>
      <c r="H71" s="2371"/>
      <c r="I71" s="867">
        <f>F71+'PV industrial rooftop'!K83</f>
        <v>273.73151931152796</v>
      </c>
      <c r="J71" s="867">
        <f>G71+'PV industrial rooftop'!L83</f>
        <v>65469.784004819208</v>
      </c>
      <c r="K71" s="2886">
        <f t="shared" si="0"/>
        <v>0.81669842999866149</v>
      </c>
    </row>
    <row r="72" spans="1:11" ht="15.6">
      <c r="A72" s="2358" t="str">
        <f>'Country and technology list'!A68</f>
        <v>Jordan</v>
      </c>
      <c r="B72" s="868">
        <f>'Floorspace per capita'!P80/'Storeys per building'!L91</f>
        <v>5.7537057437316745</v>
      </c>
      <c r="C72" s="868">
        <f>B72*'Roof slope correction'!P74*'Overhang correction'!G76</f>
        <v>6.2448373297291777</v>
      </c>
      <c r="D72" s="2365">
        <f>C72*Population!CO70/(10^6)</f>
        <v>70.210706098145138</v>
      </c>
      <c r="E72" s="2352">
        <f>D72/'Population density'!B70</f>
        <v>7.9083922165065486E-4</v>
      </c>
      <c r="F72" s="867">
        <f>D72*'PV rooftop suitability'!Z81</f>
        <v>36.09632612214228</v>
      </c>
      <c r="G72" s="2369">
        <f>F72*'Environmental impacts'!$G$163</f>
        <v>8633.345113226218</v>
      </c>
      <c r="H72" s="2371"/>
      <c r="I72" s="867">
        <f>F72+'PV industrial rooftop'!K84</f>
        <v>48.378862176792147</v>
      </c>
      <c r="J72" s="867">
        <f>G72+'PV industrial rooftop'!L84</f>
        <v>11571.022822215815</v>
      </c>
      <c r="K72" s="2886">
        <f t="shared" ref="K72:K135" si="1">F72/I72</f>
        <v>0.74611771542361882</v>
      </c>
    </row>
    <row r="73" spans="1:11" ht="15.6">
      <c r="A73" s="2358" t="str">
        <f>'Country and technology list'!A69</f>
        <v>Kazakhstan</v>
      </c>
      <c r="B73" s="868">
        <f>'Floorspace per capita'!P81/'Storeys per building'!L92</f>
        <v>21.027901095345396</v>
      </c>
      <c r="C73" s="868">
        <f>B73*'Roof slope correction'!P75*'Overhang correction'!G77</f>
        <v>20.236432563035915</v>
      </c>
      <c r="D73" s="2365">
        <f>C73*Population!CO71/(10^6)</f>
        <v>449.99755090422963</v>
      </c>
      <c r="E73" s="2352">
        <f>D73/'Population density'!B71</f>
        <v>1.6668428006972241E-4</v>
      </c>
      <c r="F73" s="867">
        <f>D73*'PV rooftop suitability'!Z82</f>
        <v>308.33146175797395</v>
      </c>
      <c r="G73" s="2369">
        <f>F73*'Environmental impacts'!$G$163</f>
        <v>73745.231290705051</v>
      </c>
      <c r="H73" s="2371"/>
      <c r="I73" s="867">
        <f>F73+'PV industrial rooftop'!K85</f>
        <v>362.50080137696142</v>
      </c>
      <c r="J73" s="867">
        <f>G73+'PV industrial rooftop'!L85</f>
        <v>86701.19256786679</v>
      </c>
      <c r="K73" s="2886">
        <f t="shared" si="1"/>
        <v>0.8505676693314197</v>
      </c>
    </row>
    <row r="74" spans="1:11" ht="15.6">
      <c r="A74" s="2358" t="str">
        <f>'Country and technology list'!A70</f>
        <v>Kenya</v>
      </c>
      <c r="B74" s="868">
        <f>'Floorspace per capita'!P82/'Storeys per building'!L93</f>
        <v>2.6240225768683034</v>
      </c>
      <c r="C74" s="868">
        <f>B74*'Roof slope correction'!P76*'Overhang correction'!G78</f>
        <v>3.019354989540564</v>
      </c>
      <c r="D74" s="2365">
        <f>C74*Population!CO72/(10^6)</f>
        <v>213.6344622849426</v>
      </c>
      <c r="E74" s="2352">
        <f>D74/'Population density'!B72</f>
        <v>3.753636403783649E-4</v>
      </c>
      <c r="F74" s="867">
        <f>D74*'PV rooftop suitability'!Z83</f>
        <v>144.00270544802805</v>
      </c>
      <c r="G74" s="2369">
        <f>F74*'Environmental impacts'!$G$163</f>
        <v>34441.872260469907</v>
      </c>
      <c r="H74" s="2371"/>
      <c r="I74" s="867">
        <f>F74+'PV industrial rooftop'!K86</f>
        <v>192.02175159266733</v>
      </c>
      <c r="J74" s="867">
        <f>G74+'PV industrial rooftop'!L86</f>
        <v>45926.836020266572</v>
      </c>
      <c r="K74" s="2886">
        <f t="shared" si="1"/>
        <v>0.74992913174492171</v>
      </c>
    </row>
    <row r="75" spans="1:11" ht="15.6">
      <c r="A75" s="2358" t="str">
        <f>'Country and technology list'!A71</f>
        <v>Korea, Democratic People's Republic of</v>
      </c>
      <c r="B75" s="868">
        <f>'Floorspace per capita'!P83/'Storeys per building'!L94</f>
        <v>2.1456020724332596</v>
      </c>
      <c r="C75" s="868">
        <f>B75*'Roof slope correction'!P77*'Overhang correction'!G79</f>
        <v>2.5237207304196461</v>
      </c>
      <c r="D75" s="2365">
        <f>C75*Population!CO73/(10^6)</f>
        <v>68.062224378687446</v>
      </c>
      <c r="E75" s="2352">
        <f>D75/'Population density'!B73</f>
        <v>5.6525391893270862E-4</v>
      </c>
      <c r="F75" s="867">
        <f>D75*'PV rooftop suitability'!Z84</f>
        <v>32.608647421283862</v>
      </c>
      <c r="G75" s="2369">
        <f>F75*'Environmental impacts'!$G$163</f>
        <v>7799.1789499809001</v>
      </c>
      <c r="H75" s="2371"/>
      <c r="I75" s="867">
        <f>F75+'PV industrial rooftop'!K87</f>
        <v>38.601494024396914</v>
      </c>
      <c r="J75" s="867">
        <f>G75+'PV industrial rooftop'!L87</f>
        <v>9232.5190843820837</v>
      </c>
      <c r="K75" s="2886">
        <f t="shared" si="1"/>
        <v>0.84475091561675175</v>
      </c>
    </row>
    <row r="76" spans="1:11" ht="15.6">
      <c r="A76" s="2358" t="str">
        <f>'Country and technology list'!A72</f>
        <v>Korea, Republic of</v>
      </c>
      <c r="B76" s="868">
        <f>'Floorspace per capita'!P84/'Storeys per building'!L95</f>
        <v>7.8015533770019507</v>
      </c>
      <c r="C76" s="868">
        <f>B76*'Roof slope correction'!P78*'Overhang correction'!G80</f>
        <v>8.2354942541575902</v>
      </c>
      <c r="D76" s="2365">
        <f>C76*Population!CO74/(10^6)</f>
        <v>357.16515030856056</v>
      </c>
      <c r="E76" s="2352">
        <f>D76/'Population density'!B74</f>
        <v>3.6688767366056555E-3</v>
      </c>
      <c r="F76" s="867">
        <f>D76*'PV rooftop suitability'!Z85</f>
        <v>170.01475820375782</v>
      </c>
      <c r="G76" s="2369">
        <f>F76*'Environmental impacts'!$G$163</f>
        <v>40663.309527624515</v>
      </c>
      <c r="H76" s="2371"/>
      <c r="I76" s="867">
        <f>F76+'PV industrial rooftop'!K88</f>
        <v>209.57937876169649</v>
      </c>
      <c r="J76" s="867">
        <f>G76+'PV industrial rooftop'!L88</f>
        <v>50126.18456910969</v>
      </c>
      <c r="K76" s="2886">
        <f t="shared" si="1"/>
        <v>0.81121892434405074</v>
      </c>
    </row>
    <row r="77" spans="1:11" ht="15.6">
      <c r="A77" s="2358" t="str">
        <f>'Country and technology list'!A73</f>
        <v>Kosovo</v>
      </c>
      <c r="B77" s="868">
        <f>'Floorspace per capita'!P85/'Storeys per building'!L96</f>
        <v>5.507763963947629</v>
      </c>
      <c r="C77" s="868">
        <f>B77*'Roof slope correction'!P79*'Overhang correction'!G81</f>
        <v>6.0498480274110138</v>
      </c>
      <c r="D77" s="2365">
        <f>C77*Population!CO75/(10^6)</f>
        <v>9.3998133396214207</v>
      </c>
      <c r="E77" s="2352">
        <f>D77/'Population density'!B75</f>
        <v>8.6339793695429606E-4</v>
      </c>
      <c r="F77" s="867">
        <f>D77*'PV rooftop suitability'!Z86</f>
        <v>4.9310258983882118</v>
      </c>
      <c r="G77" s="2369">
        <f>F77*'Environmental impacts'!$G$163</f>
        <v>1179.3789816445517</v>
      </c>
      <c r="H77" s="2371"/>
      <c r="I77" s="867">
        <f>F77+'PV industrial rooftop'!K89</f>
        <v>6.7087238767297039</v>
      </c>
      <c r="J77" s="867">
        <f>G77+'PV industrial rooftop'!L89</f>
        <v>1604.5602065197384</v>
      </c>
      <c r="K77" s="2886">
        <f t="shared" si="1"/>
        <v>0.7350169702903222</v>
      </c>
    </row>
    <row r="78" spans="1:11" ht="15.6">
      <c r="A78" s="2358" t="str">
        <f>'Country and technology list'!A74</f>
        <v>Kuwait</v>
      </c>
      <c r="B78" s="868">
        <f>'Floorspace per capita'!P86/'Storeys per building'!L97</f>
        <v>7.538573136253353</v>
      </c>
      <c r="C78" s="868">
        <f>B78*'Roof slope correction'!P80*'Overhang correction'!G82</f>
        <v>7.9548794908039664</v>
      </c>
      <c r="D78" s="2365">
        <f>C78*Population!CO76/(10^6)</f>
        <v>30.729699472975724</v>
      </c>
      <c r="E78" s="2352">
        <f>D78/'Population density'!B76</f>
        <v>1.7244500265418477E-3</v>
      </c>
      <c r="F78" s="867">
        <f>D78*'PV rooftop suitability'!Z87</f>
        <v>12.959942670781828</v>
      </c>
      <c r="G78" s="2369">
        <f>F78*'Environmental impacts'!$G$163</f>
        <v>3099.6965548760345</v>
      </c>
      <c r="H78" s="2371"/>
      <c r="I78" s="867">
        <f>F78+'PV industrial rooftop'!K90</f>
        <v>15.793246605867353</v>
      </c>
      <c r="J78" s="867">
        <f>G78+'PV industrial rooftop'!L90</f>
        <v>3777.3525190726341</v>
      </c>
      <c r="K78" s="2886">
        <f t="shared" si="1"/>
        <v>0.82060028531227247</v>
      </c>
    </row>
    <row r="79" spans="1:11" ht="15.6">
      <c r="A79" s="2358" t="str">
        <f>'Country and technology list'!A75</f>
        <v>Kyrgyzstan</v>
      </c>
      <c r="B79" s="868">
        <f>'Floorspace per capita'!P87/'Storeys per building'!L98</f>
        <v>4.5571519080135401</v>
      </c>
      <c r="C79" s="868">
        <f>B79*'Roof slope correction'!P81*'Overhang correction'!G83</f>
        <v>5.0928658062034033</v>
      </c>
      <c r="D79" s="2365">
        <f>C79*Population!CO77/(10^6)</f>
        <v>41.955028511503635</v>
      </c>
      <c r="E79" s="2352">
        <f>D79/'Population density'!B77</f>
        <v>2.1874363144683856E-4</v>
      </c>
      <c r="F79" s="867">
        <f>D79*'PV rooftop suitability'!Z88</f>
        <v>22.856033353441962</v>
      </c>
      <c r="G79" s="2369">
        <f>F79*'Environmental impacts'!$G$163</f>
        <v>5466.5957746495069</v>
      </c>
      <c r="H79" s="2371"/>
      <c r="I79" s="867">
        <f>F79+'PV industrial rooftop'!K91</f>
        <v>30.42733434451462</v>
      </c>
      <c r="J79" s="867">
        <f>G79+'PV industrial rooftop'!L91</f>
        <v>7277.4630133501578</v>
      </c>
      <c r="K79" s="2886">
        <f t="shared" si="1"/>
        <v>0.75116778534240558</v>
      </c>
    </row>
    <row r="80" spans="1:11" ht="15.6">
      <c r="A80" s="2358" t="str">
        <f>'Country and technology list'!A76</f>
        <v>Latvia</v>
      </c>
      <c r="B80" s="868">
        <f>'Floorspace per capita'!P88/'Storeys per building'!L99</f>
        <v>19.841718142809267</v>
      </c>
      <c r="C80" s="868">
        <f>B80*'Roof slope correction'!P82*'Overhang correction'!G84</f>
        <v>19.329153198728477</v>
      </c>
      <c r="D80" s="2365">
        <f>C80*Population!CO78/(10^6)</f>
        <v>29.844212538836771</v>
      </c>
      <c r="E80" s="2352">
        <f>D80/'Population density'!B78</f>
        <v>4.7996482050236043E-4</v>
      </c>
      <c r="F80" s="867">
        <f>D80*'PV rooftop suitability'!Z89</f>
        <v>18.313487730064654</v>
      </c>
      <c r="G80" s="2369">
        <f>F80*'Environmental impacts'!$G$163</f>
        <v>4380.1316307228253</v>
      </c>
      <c r="H80" s="2371"/>
      <c r="I80" s="867">
        <f>F80+'PV industrial rooftop'!K92</f>
        <v>21.696824137084427</v>
      </c>
      <c r="J80" s="867">
        <f>G80+'PV industrial rooftop'!L92</f>
        <v>5189.3417075906409</v>
      </c>
      <c r="K80" s="2886">
        <f t="shared" si="1"/>
        <v>0.84406305800133485</v>
      </c>
    </row>
    <row r="81" spans="1:11" ht="15.6">
      <c r="A81" s="2358" t="str">
        <f>'Country and technology list'!A77</f>
        <v>Lebanon</v>
      </c>
      <c r="B81" s="868">
        <f>'Floorspace per capita'!P89/'Storeys per building'!L100</f>
        <v>4.3866472085222368</v>
      </c>
      <c r="C81" s="868">
        <f>B81*'Roof slope correction'!P83*'Overhang correction'!G85</f>
        <v>4.899680124065819</v>
      </c>
      <c r="D81" s="2365">
        <f>C81*Population!CO79/(10^6)</f>
        <v>20.358170915493478</v>
      </c>
      <c r="E81" s="2352">
        <f>D81/'Population density'!B79</f>
        <v>1.9900460327950615E-3</v>
      </c>
      <c r="F81" s="867">
        <f>D81*'PV rooftop suitability'!Z90</f>
        <v>9.0142639946847591</v>
      </c>
      <c r="G81" s="2369">
        <f>F81*'Environmental impacts'!$G$163</f>
        <v>2155.9881674524272</v>
      </c>
      <c r="H81" s="2371"/>
      <c r="I81" s="867">
        <f>F81+'PV industrial rooftop'!K93</f>
        <v>11.826657116205457</v>
      </c>
      <c r="J81" s="867">
        <f>G81+'PV industrial rooftop'!L93</f>
        <v>2828.6427841575232</v>
      </c>
      <c r="K81" s="2886">
        <f t="shared" si="1"/>
        <v>0.76219881122054167</v>
      </c>
    </row>
    <row r="82" spans="1:11" ht="15.6">
      <c r="A82" s="2358" t="str">
        <f>'Country and technology list'!A78</f>
        <v>Libya</v>
      </c>
      <c r="B82" s="868">
        <f>'Floorspace per capita'!P90/'Storeys per building'!L101</f>
        <v>12.805119595954903</v>
      </c>
      <c r="C82" s="868">
        <f>B82*'Roof slope correction'!P84*'Overhang correction'!G86</f>
        <v>12.791997814708033</v>
      </c>
      <c r="D82" s="2365">
        <f>C82*Population!CO80/(10^6)</f>
        <v>139.07460024150575</v>
      </c>
      <c r="E82" s="2352">
        <f>D82/'Population density'!B80</f>
        <v>7.9040317492927553E-5</v>
      </c>
      <c r="F82" s="867">
        <f>D82*'PV rooftop suitability'!Z91</f>
        <v>95.411552161739849</v>
      </c>
      <c r="G82" s="2369">
        <f>F82*'Environmental impacts'!$G$163</f>
        <v>22820.074675012333</v>
      </c>
      <c r="H82" s="2371"/>
      <c r="I82" s="867">
        <f>F82+'PV industrial rooftop'!K94</f>
        <v>114.81186934774226</v>
      </c>
      <c r="J82" s="867">
        <f>G82+'PV industrial rooftop'!L94</f>
        <v>27460.148930936975</v>
      </c>
      <c r="K82" s="2886">
        <f t="shared" si="1"/>
        <v>0.83102516058472387</v>
      </c>
    </row>
    <row r="83" spans="1:11" ht="15.6">
      <c r="A83" s="2358" t="str">
        <f>'Country and technology list'!A79</f>
        <v>Lithuania</v>
      </c>
      <c r="B83" s="868">
        <f>'Floorspace per capita'!P91/'Storeys per building'!L102</f>
        <v>22.746673978454098</v>
      </c>
      <c r="C83" s="868">
        <f>B83*'Roof slope correction'!P85*'Overhang correction'!G87</f>
        <v>21.834857442277254</v>
      </c>
      <c r="D83" s="2365">
        <f>C83*Population!CO81/(10^6)</f>
        <v>60.875582549068987</v>
      </c>
      <c r="E83" s="2352">
        <f>D83/'Population density'!B81</f>
        <v>9.7130520708856927E-4</v>
      </c>
      <c r="F83" s="867">
        <f>D83*'PV rooftop suitability'!Z92</f>
        <v>37.352769237404182</v>
      </c>
      <c r="G83" s="2369">
        <f>F83*'Environmental impacts'!$G$163</f>
        <v>8933.8551150609783</v>
      </c>
      <c r="H83" s="2371"/>
      <c r="I83" s="867">
        <f>F83+'PV industrial rooftop'!K95</f>
        <v>43.257572042335745</v>
      </c>
      <c r="J83" s="867">
        <f>G83+'PV industrial rooftop'!L95</f>
        <v>10346.13735863394</v>
      </c>
      <c r="K83" s="2886">
        <f t="shared" si="1"/>
        <v>0.86349666599057862</v>
      </c>
    </row>
    <row r="84" spans="1:11" ht="15.6">
      <c r="A84" s="2358" t="str">
        <f>'Country and technology list'!A80</f>
        <v>Luxembourg</v>
      </c>
      <c r="B84" s="868">
        <f>'Floorspace per capita'!P92/'Storeys per building'!L103</f>
        <v>3.1633746189476333</v>
      </c>
      <c r="C84" s="868">
        <f>B84*'Roof slope correction'!P86*'Overhang correction'!G88</f>
        <v>3.686892626686221</v>
      </c>
      <c r="D84" s="2365">
        <f>C84*Population!CO82/(10^6)</f>
        <v>2.6582495838407656</v>
      </c>
      <c r="E84" s="2352">
        <f>D84/'Population density'!B82</f>
        <v>1.0263511906721103E-3</v>
      </c>
      <c r="F84" s="867">
        <f>D84*'PV rooftop suitability'!Z93</f>
        <v>0.95006250749106902</v>
      </c>
      <c r="G84" s="2369">
        <f>F84*'Environmental impacts'!$G$163</f>
        <v>227.23136638761827</v>
      </c>
      <c r="H84" s="2371"/>
      <c r="I84" s="867">
        <f>F84+'PV industrial rooftop'!K96</f>
        <v>1.5962378233815842</v>
      </c>
      <c r="J84" s="867">
        <f>G84+'PV industrial rooftop'!L96</f>
        <v>381.78046057670019</v>
      </c>
      <c r="K84" s="2886">
        <f t="shared" si="1"/>
        <v>0.59518857000793823</v>
      </c>
    </row>
    <row r="85" spans="1:11" ht="15.6">
      <c r="A85" s="2358" t="str">
        <f>'Country and technology list'!A81</f>
        <v>Macedonia, Former Yugoslav Republic of</v>
      </c>
      <c r="B85" s="868">
        <f>'Floorspace per capita'!P93/'Storeys per building'!L104</f>
        <v>9.4909560791847465</v>
      </c>
      <c r="C85" s="868">
        <f>B85*'Roof slope correction'!P87*'Overhang correction'!G89</f>
        <v>9.859979900807609</v>
      </c>
      <c r="D85" s="2365">
        <f>C85*Population!CO83/(10^6)</f>
        <v>19.631219982507947</v>
      </c>
      <c r="E85" s="2352">
        <f>D85/'Population density'!B83</f>
        <v>7.7839888907644519E-4</v>
      </c>
      <c r="F85" s="867">
        <f>D85*'PV rooftop suitability'!Z94</f>
        <v>11.13291198209153</v>
      </c>
      <c r="G85" s="2369">
        <f>F85*'Environmental impacts'!$G$163</f>
        <v>2662.7161703752704</v>
      </c>
      <c r="H85" s="2371"/>
      <c r="I85" s="867">
        <f>F85+'PV industrial rooftop'!K97</f>
        <v>14.515168200102368</v>
      </c>
      <c r="J85" s="867">
        <f>G85+'PV industrial rooftop'!L97</f>
        <v>3471.6678928479578</v>
      </c>
      <c r="K85" s="2886">
        <f t="shared" si="1"/>
        <v>0.76698470376753991</v>
      </c>
    </row>
    <row r="86" spans="1:11" ht="15.6">
      <c r="A86" s="2358" t="str">
        <f>'Country and technology list'!A82</f>
        <v>Malaysia</v>
      </c>
      <c r="B86" s="868">
        <f>'Floorspace per capita'!P94/'Storeys per building'!L105</f>
        <v>9.359401346323013</v>
      </c>
      <c r="C86" s="868">
        <f>B86*'Roof slope correction'!P88*'Overhang correction'!G90</f>
        <v>9.5351567514094207</v>
      </c>
      <c r="D86" s="2365">
        <f>C86*Population!CO84/(10^6)</f>
        <v>409.33474418125502</v>
      </c>
      <c r="E86" s="2352">
        <f>D86/'Population density'!B84</f>
        <v>1.2458826485504642E-3</v>
      </c>
      <c r="F86" s="867">
        <f>D86*'PV rooftop suitability'!Z95</f>
        <v>253.4128868623514</v>
      </c>
      <c r="G86" s="2369">
        <f>F86*'Environmental impacts'!$G$163</f>
        <v>60610.071535218784</v>
      </c>
      <c r="H86" s="2371"/>
      <c r="I86" s="867">
        <f>F86+'PV industrial rooftop'!K98</f>
        <v>325.58143062421925</v>
      </c>
      <c r="J86" s="867">
        <f>G86+'PV industrial rooftop'!L98</f>
        <v>77870.995611172824</v>
      </c>
      <c r="K86" s="2886">
        <f t="shared" si="1"/>
        <v>0.778339496747394</v>
      </c>
    </row>
    <row r="87" spans="1:11" ht="15.6">
      <c r="A87" s="2358" t="str">
        <f>'Country and technology list'!A83</f>
        <v>Malta</v>
      </c>
      <c r="B87" s="868">
        <f>'Floorspace per capita'!P95/'Storeys per building'!L106</f>
        <v>4.001994997603429</v>
      </c>
      <c r="C87" s="868">
        <f>B87*'Roof slope correction'!P89*'Overhang correction'!G91</f>
        <v>4.5170675619887035</v>
      </c>
      <c r="D87" s="2365">
        <f>C87*Population!CO85/(10^6)</f>
        <v>1.7887587545475265</v>
      </c>
      <c r="E87" s="2352">
        <f>D87/'Population density'!B85</f>
        <v>5.5898711079610201E-3</v>
      </c>
      <c r="F87" s="867">
        <f>D87*'PV rooftop suitability'!Z96</f>
        <v>0.61283953888282583</v>
      </c>
      <c r="G87" s="2369">
        <f>F87*'Environmental impacts'!$G$163</f>
        <v>146.57600389310332</v>
      </c>
      <c r="H87" s="2371"/>
      <c r="I87" s="867">
        <f>F87+'PV industrial rooftop'!K99</f>
        <v>0.71130006683134916</v>
      </c>
      <c r="J87" s="867">
        <f>G87+'PV industrial rooftop'!L99</f>
        <v>170.12531788516142</v>
      </c>
      <c r="K87" s="2886">
        <f t="shared" si="1"/>
        <v>0.86157666428018409</v>
      </c>
    </row>
    <row r="88" spans="1:11" ht="15.6">
      <c r="A88" s="2358" t="str">
        <f>'Country and technology list'!A84</f>
        <v>Mexico</v>
      </c>
      <c r="B88" s="868">
        <f>'Floorspace per capita'!P96/'Storeys per building'!L107</f>
        <v>8.6067586469835327</v>
      </c>
      <c r="C88" s="868">
        <f>B88*'Roof slope correction'!P90*'Overhang correction'!G92</f>
        <v>8.9326402118537178</v>
      </c>
      <c r="D88" s="2365">
        <f>C88*Population!CO86/(10^6)</f>
        <v>1321.2089484548596</v>
      </c>
      <c r="E88" s="2352">
        <f>D88/'Population density'!B86</f>
        <v>6.7965171349821741E-4</v>
      </c>
      <c r="F88" s="867">
        <f>D88*'PV rooftop suitability'!Z97</f>
        <v>756.15666348996422</v>
      </c>
      <c r="G88" s="2369">
        <f>F88*'Environmental impacts'!$G$163</f>
        <v>180853.90223605075</v>
      </c>
      <c r="H88" s="2371"/>
      <c r="I88" s="867">
        <f>F88+'PV industrial rooftop'!K100</f>
        <v>982.78919834970088</v>
      </c>
      <c r="J88" s="867">
        <f>G88+'PV industrial rooftop'!L100</f>
        <v>235058.77839737176</v>
      </c>
      <c r="K88" s="2886">
        <f t="shared" si="1"/>
        <v>0.76939863071318049</v>
      </c>
    </row>
    <row r="89" spans="1:11" ht="15.6">
      <c r="A89" s="2358" t="str">
        <f>'Country and technology list'!A85</f>
        <v>Moldova, Republic of</v>
      </c>
      <c r="B89" s="868">
        <f>'Floorspace per capita'!P97/'Storeys per building'!L108</f>
        <v>5.1054709265322229</v>
      </c>
      <c r="C89" s="868">
        <f>B89*'Roof slope correction'!P91*'Overhang correction'!G93</f>
        <v>5.6613746743365017</v>
      </c>
      <c r="D89" s="2365">
        <f>C89*Population!CO87/(10^6)</f>
        <v>12.80036813867483</v>
      </c>
      <c r="E89" s="2352">
        <f>D89/'Population density'!B87</f>
        <v>3.8954254834676902E-4</v>
      </c>
      <c r="F89" s="867">
        <f>D89*'PV rooftop suitability'!Z98</f>
        <v>6.7898488957597198</v>
      </c>
      <c r="G89" s="2369">
        <f>F89*'Environmental impacts'!$G$163</f>
        <v>1623.9632971343685</v>
      </c>
      <c r="H89" s="2371"/>
      <c r="I89" s="867">
        <f>F89+'PV industrial rooftop'!K101</f>
        <v>9.1769658402907943</v>
      </c>
      <c r="J89" s="867">
        <f>G89+'PV industrial rooftop'!L101</f>
        <v>2194.9024098305208</v>
      </c>
      <c r="K89" s="2886">
        <f t="shared" si="1"/>
        <v>0.73987949981783596</v>
      </c>
    </row>
    <row r="90" spans="1:11" ht="15.6">
      <c r="A90" s="2358" t="str">
        <f>'Country and technology list'!A86</f>
        <v>Mongolia</v>
      </c>
      <c r="B90" s="868">
        <f>'Floorspace per capita'!P98/'Storeys per building'!L109</f>
        <v>13.515848065738638</v>
      </c>
      <c r="C90" s="868">
        <f>B90*'Roof slope correction'!P92*'Overhang correction'!G94</f>
        <v>13.589831218381793</v>
      </c>
      <c r="D90" s="2365">
        <f>C90*Population!CO88/(10^6)</f>
        <v>58.979867487776978</v>
      </c>
      <c r="E90" s="2352">
        <f>D90/'Population density'!B88</f>
        <v>3.796433191365443E-5</v>
      </c>
      <c r="F90" s="867">
        <f>D90*'PV rooftop suitability'!Z99</f>
        <v>38.705579086354227</v>
      </c>
      <c r="G90" s="2369">
        <f>F90*'Environmental impacts'!$G$163</f>
        <v>9257.4136472793816</v>
      </c>
      <c r="H90" s="2371"/>
      <c r="I90" s="867">
        <f>F90+'PV industrial rooftop'!K102</f>
        <v>45.836076004769801</v>
      </c>
      <c r="J90" s="867">
        <f>G90+'PV industrial rooftop'!L102</f>
        <v>10962.851494809118</v>
      </c>
      <c r="K90" s="2886">
        <f t="shared" si="1"/>
        <v>0.84443483081593729</v>
      </c>
    </row>
    <row r="91" spans="1:11" ht="15.6">
      <c r="A91" s="2358" t="str">
        <f>'Country and technology list'!A87</f>
        <v>Montenegro</v>
      </c>
      <c r="B91" s="868">
        <f>'Floorspace per capita'!P99/'Storeys per building'!L110</f>
        <v>11.40565673785588</v>
      </c>
      <c r="C91" s="868">
        <f>B91*'Roof slope correction'!P93*'Overhang correction'!G95</f>
        <v>11.648632509765042</v>
      </c>
      <c r="D91" s="2365">
        <f>C91*Population!CO89/(10^6)</f>
        <v>6.7329095906441943</v>
      </c>
      <c r="E91" s="2352">
        <f>D91/'Population density'!B89</f>
        <v>5.0058807365384339E-4</v>
      </c>
      <c r="F91" s="867">
        <f>D91*'PV rooftop suitability'!Z100</f>
        <v>3.9313698168979556</v>
      </c>
      <c r="G91" s="2369">
        <f>F91*'Environmental impacts'!$G$163</f>
        <v>940.28606352215274</v>
      </c>
      <c r="H91" s="2371"/>
      <c r="I91" s="867">
        <f>F91+'PV industrial rooftop'!K103</f>
        <v>5.0536324782489146</v>
      </c>
      <c r="J91" s="867">
        <f>G91+'PV industrial rooftop'!L103</f>
        <v>1208.7034318256594</v>
      </c>
      <c r="K91" s="2886">
        <f t="shared" si="1"/>
        <v>0.77792950591851839</v>
      </c>
    </row>
    <row r="92" spans="1:11" ht="15.6">
      <c r="A92" s="2358" t="str">
        <f>'Country and technology list'!A88</f>
        <v>Morocco</v>
      </c>
      <c r="B92" s="868">
        <f>'Floorspace per capita'!P100/'Storeys per building'!L111</f>
        <v>5.5359034262745164</v>
      </c>
      <c r="C92" s="868">
        <f>B92*'Roof slope correction'!P94*'Overhang correction'!G96</f>
        <v>6.0208784952995691</v>
      </c>
      <c r="D92" s="2365">
        <f>C92*Population!CO90/(10^6)</f>
        <v>253.03343964345967</v>
      </c>
      <c r="E92" s="2352">
        <f>D92/'Population density'!B90</f>
        <v>5.6695818875971251E-4</v>
      </c>
      <c r="F92" s="867">
        <f>D92*'PV rooftop suitability'!Z101</f>
        <v>141.78652699839793</v>
      </c>
      <c r="G92" s="2369">
        <f>F92*'Environmental impacts'!$G$163</f>
        <v>33911.817392187484</v>
      </c>
      <c r="H92" s="2371"/>
      <c r="I92" s="867">
        <f>F92+'PV industrial rooftop'!K104</f>
        <v>193.10625813927635</v>
      </c>
      <c r="J92" s="867">
        <f>G92+'PV industrial rooftop'!L104</f>
        <v>46186.223063223428</v>
      </c>
      <c r="K92" s="2886">
        <f t="shared" si="1"/>
        <v>0.73424097367230601</v>
      </c>
    </row>
    <row r="93" spans="1:11" ht="15.6">
      <c r="A93" s="2358" t="str">
        <f>'Country and technology list'!A89</f>
        <v>Mozambique</v>
      </c>
      <c r="B93" s="868">
        <f>'Floorspace per capita'!P101/'Storeys per building'!L112</f>
        <v>2.2574834239643216</v>
      </c>
      <c r="C93" s="868">
        <f>B93*'Roof slope correction'!P95*'Overhang correction'!G97</f>
        <v>2.621951220013917</v>
      </c>
      <c r="D93" s="2365">
        <f>C93*Population!CO91/(10^6)</f>
        <v>154.68987807838107</v>
      </c>
      <c r="E93" s="2352">
        <f>D93/'Population density'!B91</f>
        <v>1.9671135847603075E-4</v>
      </c>
      <c r="F93" s="867">
        <f>D93*'PV rooftop suitability'!Z102</f>
        <v>84.05542729632306</v>
      </c>
      <c r="G93" s="2369">
        <f>F93*'Environmental impacts'!$G$163</f>
        <v>20103.971524229572</v>
      </c>
      <c r="H93" s="2371"/>
      <c r="I93" s="867">
        <f>F93+'PV industrial rooftop'!K105</f>
        <v>92.210295752906006</v>
      </c>
      <c r="J93" s="867">
        <f>G93+'PV industrial rooftop'!L105</f>
        <v>22054.413613554992</v>
      </c>
      <c r="K93" s="2886">
        <f t="shared" si="1"/>
        <v>0.91156227848530735</v>
      </c>
    </row>
    <row r="94" spans="1:11" ht="15.6">
      <c r="A94" s="2358" t="str">
        <f>'Country and technology list'!A90</f>
        <v>Myanmar</v>
      </c>
      <c r="B94" s="868">
        <f>'Floorspace per capita'!P102/'Storeys per building'!L113</f>
        <v>3.8729965109719191</v>
      </c>
      <c r="C94" s="868">
        <f>B94*'Roof slope correction'!P96*'Overhang correction'!G98</f>
        <v>4.3423355161074886</v>
      </c>
      <c r="D94" s="2365">
        <f>C94*Population!CO92/(10^6)</f>
        <v>306.88587792986453</v>
      </c>
      <c r="E94" s="2352">
        <f>D94/'Population density'!B92</f>
        <v>4.6975443972793789E-4</v>
      </c>
      <c r="F94" s="867">
        <f>D94*'PV rooftop suitability'!Z103</f>
        <v>172.82441669186665</v>
      </c>
      <c r="G94" s="2369">
        <f>F94*'Environmental impacts'!$G$163</f>
        <v>41335.310087905054</v>
      </c>
      <c r="H94" s="2371"/>
      <c r="I94" s="867">
        <f>F94+'PV industrial rooftop'!K106</f>
        <v>234.57531406910783</v>
      </c>
      <c r="J94" s="867">
        <f>G94+'PV industrial rooftop'!L106</f>
        <v>56104.591767851794</v>
      </c>
      <c r="K94" s="2886">
        <f t="shared" si="1"/>
        <v>0.73675449344576449</v>
      </c>
    </row>
    <row r="95" spans="1:11" ht="15.6">
      <c r="A95" s="2358" t="str">
        <f>'Country and technology list'!A91</f>
        <v>Namibia</v>
      </c>
      <c r="B95" s="868">
        <f>'Floorspace per capita'!P103/'Storeys per building'!L114</f>
        <v>11.151817553286802</v>
      </c>
      <c r="C95" s="868">
        <f>B95*'Roof slope correction'!P97*'Overhang correction'!G99</f>
        <v>11.273716465001739</v>
      </c>
      <c r="D95" s="2365">
        <f>C95*Population!CO93/(10^6)</f>
        <v>24.238490399753736</v>
      </c>
      <c r="E95" s="2352">
        <f>D95/'Population density'!B93</f>
        <v>2.9441011550916126E-5</v>
      </c>
      <c r="F95" s="867">
        <f>D95*'PV rooftop suitability'!Z104</f>
        <v>16.70552377127968</v>
      </c>
      <c r="G95" s="2369">
        <f>F95*'Environmental impacts'!$G$163</f>
        <v>3995.5465696602109</v>
      </c>
      <c r="H95" s="2371"/>
      <c r="I95" s="867">
        <f>F95+'PV industrial rooftop'!K107</f>
        <v>20.667741672646038</v>
      </c>
      <c r="J95" s="867">
        <f>G95+'PV industrial rooftop'!L107</f>
        <v>4943.2107291801804</v>
      </c>
      <c r="K95" s="2886">
        <f t="shared" si="1"/>
        <v>0.80828975104665679</v>
      </c>
    </row>
    <row r="96" spans="1:11" ht="15.6">
      <c r="A96" s="2358" t="str">
        <f>'Country and technology list'!A92</f>
        <v>Nepal</v>
      </c>
      <c r="B96" s="868">
        <f>'Floorspace per capita'!P104/'Storeys per building'!L115</f>
        <v>1.5139128776083695</v>
      </c>
      <c r="C96" s="868">
        <f>B96*'Roof slope correction'!P98*'Overhang correction'!G100</f>
        <v>1.768268498460682</v>
      </c>
      <c r="D96" s="2365">
        <f>C96*Population!CO94/(10^6)</f>
        <v>81.313826901714464</v>
      </c>
      <c r="E96" s="2352">
        <f>D96/'Population density'!B94</f>
        <v>5.6723981096417481E-4</v>
      </c>
      <c r="F96" s="867">
        <f>D96*'PV rooftop suitability'!Z105</f>
        <v>38.405812314883079</v>
      </c>
      <c r="G96" s="2369">
        <f>F96*'Environmental impacts'!$G$163</f>
        <v>9185.7168772859259</v>
      </c>
      <c r="H96" s="2371"/>
      <c r="I96" s="867">
        <f>F96+'PV industrial rooftop'!K108</f>
        <v>54.081115618741769</v>
      </c>
      <c r="J96" s="867">
        <f>G96+'PV industrial rooftop'!L108</f>
        <v>12934.860286473286</v>
      </c>
      <c r="K96" s="2886">
        <f t="shared" si="1"/>
        <v>0.71015199807700669</v>
      </c>
    </row>
    <row r="97" spans="1:11" ht="15.6">
      <c r="A97" s="2358" t="str">
        <f>'Country and technology list'!A93</f>
        <v>Netherlands</v>
      </c>
      <c r="B97" s="868">
        <f>'Floorspace per capita'!P105/'Storeys per building'!L116</f>
        <v>5.4382282146127432</v>
      </c>
      <c r="C97" s="868">
        <f>B97*'Roof slope correction'!P99*'Overhang correction'!G101</f>
        <v>6.0117864246123141</v>
      </c>
      <c r="D97" s="2365">
        <f>C97*Population!CO95/(10^6)</f>
        <v>107.65305950553271</v>
      </c>
      <c r="E97" s="2352">
        <f>D97/'Population density'!B95</f>
        <v>3.1925581110774826E-3</v>
      </c>
      <c r="F97" s="867">
        <f>D97*'PV rooftop suitability'!Z106</f>
        <v>38.334590916822535</v>
      </c>
      <c r="G97" s="2369">
        <f>F97*'Environmental impacts'!$G$163</f>
        <v>9168.6824869487336</v>
      </c>
      <c r="H97" s="2371"/>
      <c r="I97" s="867">
        <f>F97+'PV industrial rooftop'!K109</f>
        <v>45.8268505771767</v>
      </c>
      <c r="J97" s="867">
        <f>G97+'PV industrial rooftop'!L109</f>
        <v>10960.645001551084</v>
      </c>
      <c r="K97" s="2886">
        <f t="shared" si="1"/>
        <v>0.83650939207056141</v>
      </c>
    </row>
    <row r="98" spans="1:11" ht="15.6">
      <c r="A98" s="2358" t="str">
        <f>'Country and technology list'!A94</f>
        <v>Netherlands Antilles</v>
      </c>
      <c r="B98" s="868">
        <f>'Floorspace per capita'!P106/'Storeys per building'!L117</f>
        <v>4.0854408174889807</v>
      </c>
      <c r="C98" s="868">
        <f>B98*'Roof slope correction'!P100*'Overhang correction'!G102</f>
        <v>4.5457286903889216</v>
      </c>
      <c r="D98" s="2365">
        <f>C98*Population!CO96/(10^6)</f>
        <v>1.7329134713915197</v>
      </c>
      <c r="E98" s="2352">
        <f>D98/'Population density'!B96</f>
        <v>1.7346481195110307E-3</v>
      </c>
      <c r="F98" s="867">
        <f>D98*'PV rooftop suitability'!Z107</f>
        <v>0.72279216166169891</v>
      </c>
      <c r="G98" s="2369">
        <f>F98*'Environmental impacts'!$G$163</f>
        <v>172.87394167608707</v>
      </c>
      <c r="H98" s="2371"/>
      <c r="I98" s="867">
        <f>F98+'PV industrial rooftop'!K110</f>
        <v>0.89105579717305927</v>
      </c>
      <c r="J98" s="867">
        <f>G98+'PV industrial rooftop'!L110</f>
        <v>213.11842612749984</v>
      </c>
      <c r="K98" s="2886">
        <f t="shared" si="1"/>
        <v>0.81116374973914174</v>
      </c>
    </row>
    <row r="99" spans="1:11" ht="15.6">
      <c r="A99" s="2358" t="str">
        <f>'Country and technology list'!A95</f>
        <v>New Zealand</v>
      </c>
      <c r="B99" s="868">
        <f>'Floorspace per capita'!P107/'Storeys per building'!L118</f>
        <v>16.840318846300921</v>
      </c>
      <c r="C99" s="868">
        <f>B99*'Roof slope correction'!P101*'Overhang correction'!G103</f>
        <v>16.505922741445954</v>
      </c>
      <c r="D99" s="2365">
        <f>C99*Population!CO97/(10^6)</f>
        <v>85.814292332777512</v>
      </c>
      <c r="E99" s="2352">
        <f>D99/'Population density'!B97</f>
        <v>3.2590593723283396E-4</v>
      </c>
      <c r="F99" s="867">
        <f>D99*'PV rooftop suitability'!Z108</f>
        <v>53.178955751687099</v>
      </c>
      <c r="G99" s="2369">
        <f>F99*'Environmental impacts'!$G$163</f>
        <v>12719.086042489835</v>
      </c>
      <c r="H99" s="2371"/>
      <c r="I99" s="867">
        <f>F99+'PV industrial rooftop'!K111</f>
        <v>62.657862166249167</v>
      </c>
      <c r="J99" s="867">
        <f>G99+'PV industrial rooftop'!L111</f>
        <v>14986.205141978713</v>
      </c>
      <c r="K99" s="2886">
        <f t="shared" si="1"/>
        <v>0.84871960059199225</v>
      </c>
    </row>
    <row r="100" spans="1:11" ht="15.6">
      <c r="A100" s="2358" t="str">
        <f>'Country and technology list'!A96</f>
        <v>Nicaragua</v>
      </c>
      <c r="B100" s="868">
        <f>'Floorspace per capita'!P108/'Storeys per building'!L119</f>
        <v>5.1103455955255086</v>
      </c>
      <c r="C100" s="868">
        <f>B100*'Roof slope correction'!P102*'Overhang correction'!G104</f>
        <v>5.5535468085953017</v>
      </c>
      <c r="D100" s="2365">
        <f>C100*Population!CO98/(10^6)</f>
        <v>40.174357613378412</v>
      </c>
      <c r="E100" s="2352">
        <f>D100/'Population density'!B98</f>
        <v>3.3384043222019623E-4</v>
      </c>
      <c r="F100" s="867">
        <f>D100*'PV rooftop suitability'!Z109</f>
        <v>24.402769900275899</v>
      </c>
      <c r="G100" s="2369">
        <f>F100*'Environmental impacts'!$G$163</f>
        <v>5836.5367587505407</v>
      </c>
      <c r="H100" s="2371"/>
      <c r="I100" s="867">
        <f>F100+'PV industrial rooftop'!K112</f>
        <v>32.712573437065984</v>
      </c>
      <c r="J100" s="867">
        <f>G100+'PV industrial rooftop'!L112</f>
        <v>7824.0354729814298</v>
      </c>
      <c r="K100" s="2886">
        <f t="shared" si="1"/>
        <v>0.74597524243157198</v>
      </c>
    </row>
    <row r="101" spans="1:11" ht="15.6">
      <c r="A101" s="2358" t="str">
        <f>'Country and technology list'!A97</f>
        <v>Nigeria</v>
      </c>
      <c r="B101" s="868">
        <f>'Floorspace per capita'!P109/'Storeys per building'!L120</f>
        <v>3.8210669532961887</v>
      </c>
      <c r="C101" s="868">
        <f>B101*'Roof slope correction'!P103*'Overhang correction'!G105</f>
        <v>4.2661227768562968</v>
      </c>
      <c r="D101" s="2365">
        <f>C101*Population!CO99/(10^6)</f>
        <v>1716.7987245991721</v>
      </c>
      <c r="E101" s="2352">
        <f>D101/'Population density'!B99</f>
        <v>1.8849970075860778E-3</v>
      </c>
      <c r="F101" s="867">
        <f>D101*'PV rooftop suitability'!Z110</f>
        <v>980.9618277605166</v>
      </c>
      <c r="G101" s="2369">
        <f>F101*'Environmental impacts'!$G$163</f>
        <v>234621.71671711086</v>
      </c>
      <c r="H101" s="2371"/>
      <c r="I101" s="867">
        <f>F101+'PV industrial rooftop'!K113</f>
        <v>1325.5080314676538</v>
      </c>
      <c r="J101" s="867">
        <f>G101+'PV industrial rooftop'!L113</f>
        <v>317028.61524717987</v>
      </c>
      <c r="K101" s="2886">
        <f t="shared" si="1"/>
        <v>0.74006479362811384</v>
      </c>
    </row>
    <row r="102" spans="1:11" ht="15.6">
      <c r="A102" s="2358" t="str">
        <f>'Country and technology list'!A98</f>
        <v>Norway</v>
      </c>
      <c r="B102" s="868">
        <f>'Floorspace per capita'!P110/'Storeys per building'!L121</f>
        <v>23.531470736083925</v>
      </c>
      <c r="C102" s="868">
        <f>B102*'Roof slope correction'!P104*'Overhang correction'!G106</f>
        <v>22.612262498913815</v>
      </c>
      <c r="D102" s="2365">
        <f>C102*Population!CO100/(10^6)</f>
        <v>112.292495569606</v>
      </c>
      <c r="E102" s="2352">
        <f>D102/'Population density'!B100</f>
        <v>3.0742494707887359E-4</v>
      </c>
      <c r="F102" s="867">
        <f>D102*'PV rooftop suitability'!Z111</f>
        <v>71.50354448888956</v>
      </c>
      <c r="G102" s="2369">
        <f>F102*'Environmental impacts'!$G$163</f>
        <v>17101.872758536323</v>
      </c>
      <c r="H102" s="2371"/>
      <c r="I102" s="867">
        <f>F102+'PV industrial rooftop'!K114</f>
        <v>81.867334744263147</v>
      </c>
      <c r="J102" s="867">
        <f>G102+'PV industrial rooftop'!L114</f>
        <v>19580.634105410503</v>
      </c>
      <c r="K102" s="2886">
        <f t="shared" si="1"/>
        <v>0.87340750388725918</v>
      </c>
    </row>
    <row r="103" spans="1:11" ht="15.6">
      <c r="A103" s="2358" t="str">
        <f>'Country and technology list'!A99</f>
        <v>Oman</v>
      </c>
      <c r="B103" s="868">
        <f>'Floorspace per capita'!P111/'Storeys per building'!L122</f>
        <v>18.78222221346908</v>
      </c>
      <c r="C103" s="868">
        <f>B103*'Roof slope correction'!P105*'Overhang correction'!G107</f>
        <v>18.008696742422526</v>
      </c>
      <c r="D103" s="2365">
        <f>C103*Population!CO101/(10^6)</f>
        <v>97.282979802566487</v>
      </c>
      <c r="E103" s="2352">
        <f>D103/'Population density'!B101</f>
        <v>3.1432303651879318E-4</v>
      </c>
      <c r="F103" s="867">
        <f>D103*'PV rooftop suitability'!Z112</f>
        <v>67.259096576915766</v>
      </c>
      <c r="G103" s="2369">
        <f>F103*'Environmental impacts'!$G$163</f>
        <v>16086.706186869518</v>
      </c>
      <c r="H103" s="2371"/>
      <c r="I103" s="867">
        <f>F103+'PV industrial rooftop'!K115</f>
        <v>78.667065258637422</v>
      </c>
      <c r="J103" s="867">
        <f>G103+'PV industrial rooftop'!L115</f>
        <v>18815.209091484074</v>
      </c>
      <c r="K103" s="2886">
        <f t="shared" si="1"/>
        <v>0.85498418373413143</v>
      </c>
    </row>
    <row r="104" spans="1:11" ht="15.6">
      <c r="A104" s="2358" t="str">
        <f>'Country and technology list'!A100</f>
        <v>Pakistan</v>
      </c>
      <c r="B104" s="868">
        <f>'Floorspace per capita'!P112/'Storeys per building'!L123</f>
        <v>3.1988399603375046</v>
      </c>
      <c r="C104" s="868">
        <f>B104*'Roof slope correction'!P106*'Overhang correction'!G108</f>
        <v>3.6792659858598808</v>
      </c>
      <c r="D104" s="2365">
        <f>C104*Population!CO102/(10^6)</f>
        <v>1070.1071534553746</v>
      </c>
      <c r="E104" s="2352">
        <f>D104/'Population density'!B102</f>
        <v>1.3881630778530699E-3</v>
      </c>
      <c r="F104" s="867">
        <f>D104*'PV rooftop suitability'!Z113</f>
        <v>541.08212079525913</v>
      </c>
      <c r="G104" s="2369">
        <f>F104*'Environmental impacts'!$G$163</f>
        <v>129413.41087220289</v>
      </c>
      <c r="H104" s="2371"/>
      <c r="I104" s="867">
        <f>F104+'PV industrial rooftop'!K116</f>
        <v>735.72257738236988</v>
      </c>
      <c r="J104" s="867">
        <f>G104+'PV industrial rooftop'!L116</f>
        <v>175966.57611750631</v>
      </c>
      <c r="K104" s="2886">
        <f t="shared" si="1"/>
        <v>0.73544313771146896</v>
      </c>
    </row>
    <row r="105" spans="1:11" ht="15.6">
      <c r="A105" s="2358" t="str">
        <f>'Country and technology list'!A101</f>
        <v>Panama</v>
      </c>
      <c r="B105" s="868">
        <f>'Floorspace per capita'!P113/'Storeys per building'!L124</f>
        <v>10.272327437015132</v>
      </c>
      <c r="C105" s="868">
        <f>B105*'Roof slope correction'!P107*'Overhang correction'!G109</f>
        <v>10.386037299488398</v>
      </c>
      <c r="D105" s="2365">
        <f>C105*Population!CO103/(10^6)</f>
        <v>50.465755238214129</v>
      </c>
      <c r="E105" s="2352">
        <f>D105/'Population density'!B103</f>
        <v>6.788506219829719E-4</v>
      </c>
      <c r="F105" s="867">
        <f>D105*'PV rooftop suitability'!Z114</f>
        <v>33.69012683625607</v>
      </c>
      <c r="G105" s="2369">
        <f>F105*'Environmental impacts'!$G$163</f>
        <v>8057.8419781991006</v>
      </c>
      <c r="H105" s="2371"/>
      <c r="I105" s="867">
        <f>F105+'PV industrial rooftop'!K117</f>
        <v>43.645158399769848</v>
      </c>
      <c r="J105" s="867">
        <f>G105+'PV industrial rooftop'!L117</f>
        <v>10438.838393459038</v>
      </c>
      <c r="K105" s="2886">
        <f t="shared" si="1"/>
        <v>0.77190983081490494</v>
      </c>
    </row>
    <row r="106" spans="1:11" ht="15.6">
      <c r="A106" s="2358" t="str">
        <f>'Country and technology list'!A102</f>
        <v>Paraguay</v>
      </c>
      <c r="B106" s="868">
        <f>'Floorspace per capita'!P114/'Storeys per building'!L125</f>
        <v>7.6686020767535181</v>
      </c>
      <c r="C106" s="868">
        <f>B106*'Roof slope correction'!P108*'Overhang correction'!G110</f>
        <v>8.0504815006841035</v>
      </c>
      <c r="D106" s="2365">
        <f>C106*Population!CO104/(10^6)</f>
        <v>71.166256466047486</v>
      </c>
      <c r="E106" s="2352">
        <f>D106/'Population density'!B104</f>
        <v>1.7912473311363576E-4</v>
      </c>
      <c r="F106" s="867">
        <f>D106*'PV rooftop suitability'!Z115</f>
        <v>44.531756605925892</v>
      </c>
      <c r="G106" s="2369">
        <f>F106*'Environmental impacts'!$G$163</f>
        <v>10650.890674475446</v>
      </c>
      <c r="H106" s="2371"/>
      <c r="I106" s="867">
        <f>F106+'PV industrial rooftop'!K118</f>
        <v>58.64170414428321</v>
      </c>
      <c r="J106" s="867">
        <f>G106+'PV industrial rooftop'!L118</f>
        <v>14025.639844680632</v>
      </c>
      <c r="K106" s="2886">
        <f t="shared" si="1"/>
        <v>0.75938715042044269</v>
      </c>
    </row>
    <row r="107" spans="1:11" ht="15.6">
      <c r="A107" s="2358" t="str">
        <f>'Country and technology list'!A103</f>
        <v>Peru</v>
      </c>
      <c r="B107" s="868">
        <f>'Floorspace per capita'!P115/'Storeys per building'!L126</f>
        <v>7.910020882041966</v>
      </c>
      <c r="C107" s="868">
        <f>B107*'Roof slope correction'!P109*'Overhang correction'!G111</f>
        <v>8.2122307328614923</v>
      </c>
      <c r="D107" s="2365">
        <f>C107*Population!CO105/(10^6)</f>
        <v>303.39265219483497</v>
      </c>
      <c r="E107" s="2352">
        <f>D107/'Population density'!B105</f>
        <v>2.3702550952721483E-4</v>
      </c>
      <c r="F107" s="867">
        <f>D107*'PV rooftop suitability'!Z116</f>
        <v>196.94057970478804</v>
      </c>
      <c r="G107" s="2369">
        <f>F107*'Environmental impacts'!$G$163</f>
        <v>47103.297594247299</v>
      </c>
      <c r="H107" s="2371"/>
      <c r="I107" s="867">
        <f>F107+'PV industrial rooftop'!K119</f>
        <v>254.99790893298436</v>
      </c>
      <c r="J107" s="867">
        <f>G107+'PV industrial rooftop'!L119</f>
        <v>60989.169466170286</v>
      </c>
      <c r="K107" s="2886">
        <f t="shared" si="1"/>
        <v>0.7723223320884004</v>
      </c>
    </row>
    <row r="108" spans="1:11" ht="15.6">
      <c r="A108" s="2358" t="str">
        <f>'Country and technology list'!A104</f>
        <v>Philippines</v>
      </c>
      <c r="B108" s="868">
        <f>'Floorspace per capita'!P116/'Storeys per building'!L127</f>
        <v>3.7457587618105803</v>
      </c>
      <c r="C108" s="868">
        <f>B108*'Roof slope correction'!P110*'Overhang correction'!G112</f>
        <v>4.1990497142955787</v>
      </c>
      <c r="D108" s="2365">
        <f>C108*Population!CO106/(10^6)</f>
        <v>722.08538506912498</v>
      </c>
      <c r="E108" s="2352">
        <f>D108/'Population density'!B106</f>
        <v>2.4217237987360397E-3</v>
      </c>
      <c r="F108" s="867">
        <f>D108*'PV rooftop suitability'!Z117</f>
        <v>394.57108073202278</v>
      </c>
      <c r="G108" s="2369">
        <f>F108*'Environmental impacts'!$G$163</f>
        <v>94371.607241452584</v>
      </c>
      <c r="H108" s="2371"/>
      <c r="I108" s="867">
        <f>F108+'PV industrial rooftop'!K120</f>
        <v>523.13781212476658</v>
      </c>
      <c r="J108" s="867">
        <f>G108+'PV industrial rooftop'!L120</f>
        <v>125121.57770761973</v>
      </c>
      <c r="K108" s="2886">
        <f t="shared" si="1"/>
        <v>0.75423926848155054</v>
      </c>
    </row>
    <row r="109" spans="1:11" ht="15.6">
      <c r="A109" s="2358" t="str">
        <f>'Country and technology list'!A105</f>
        <v>Poland</v>
      </c>
      <c r="B109" s="868">
        <f>'Floorspace per capita'!P117/'Storeys per building'!L128</f>
        <v>16.278293306362997</v>
      </c>
      <c r="C109" s="868">
        <f>B109*'Roof slope correction'!P111*'Overhang correction'!G113</f>
        <v>16.12010188099708</v>
      </c>
      <c r="D109" s="2365">
        <f>C109*Population!CO107/(10^6)</f>
        <v>517.21346885179128</v>
      </c>
      <c r="E109" s="2352">
        <f>D109/'Population density'!B107</f>
        <v>1.6890257620396816E-3</v>
      </c>
      <c r="F109" s="867">
        <f>D109*'PV rooftop suitability'!Z118</f>
        <v>301.70894408812609</v>
      </c>
      <c r="G109" s="2369">
        <f>F109*'Environmental impacts'!$G$163</f>
        <v>72161.289468793067</v>
      </c>
      <c r="H109" s="2371"/>
      <c r="I109" s="867">
        <f>F109+'PV industrial rooftop'!K121</f>
        <v>356.88843167231295</v>
      </c>
      <c r="J109" s="867">
        <f>G109+'PV industrial rooftop'!L121</f>
        <v>85358.853062198279</v>
      </c>
      <c r="K109" s="2886">
        <f t="shared" si="1"/>
        <v>0.84538729001210255</v>
      </c>
    </row>
    <row r="110" spans="1:11" ht="15.6">
      <c r="A110" s="2358" t="str">
        <f>'Country and technology list'!A106</f>
        <v>Portugal</v>
      </c>
      <c r="B110" s="868">
        <f>'Floorspace per capita'!P118/'Storeys per building'!L129</f>
        <v>9.2625181345204641</v>
      </c>
      <c r="C110" s="868">
        <f>B110*'Roof slope correction'!P112*'Overhang correction'!G114</f>
        <v>9.6188277810474894</v>
      </c>
      <c r="D110" s="2365">
        <f>C110*Population!CO108/(10^6)</f>
        <v>95.543816349144706</v>
      </c>
      <c r="E110" s="2352">
        <f>D110/'Population density'!B108</f>
        <v>1.0431686466769812E-3</v>
      </c>
      <c r="F110" s="867">
        <f>D110*'PV rooftop suitability'!Z119</f>
        <v>53.147900630531524</v>
      </c>
      <c r="G110" s="2369">
        <f>F110*'Environmental impacts'!$G$163</f>
        <v>12711.658428456154</v>
      </c>
      <c r="H110" s="2371"/>
      <c r="I110" s="867">
        <f>F110+'PV industrial rooftop'!K122</f>
        <v>70.566753036665091</v>
      </c>
      <c r="J110" s="867">
        <f>G110+'PV industrial rooftop'!L122</f>
        <v>16877.815499113094</v>
      </c>
      <c r="K110" s="2886">
        <f t="shared" si="1"/>
        <v>0.75315780227151619</v>
      </c>
    </row>
    <row r="111" spans="1:11" ht="15.6">
      <c r="A111" s="2358" t="str">
        <f>'Country and technology list'!A107</f>
        <v>Qatar</v>
      </c>
      <c r="B111" s="868">
        <f>'Floorspace per capita'!P119/'Storeys per building'!L130</f>
        <v>6.2461266839357199</v>
      </c>
      <c r="C111" s="868">
        <f>B111*'Roof slope correction'!P113*'Overhang correction'!G115</f>
        <v>6.700572202299079</v>
      </c>
      <c r="D111" s="2365">
        <f>C111*Population!CO109/(10^6)</f>
        <v>17.146764265683341</v>
      </c>
      <c r="E111" s="2352">
        <f>D111/'Population density'!B109</f>
        <v>1.4768961469150165E-3</v>
      </c>
      <c r="F111" s="867">
        <f>D111*'PV rooftop suitability'!Z120</f>
        <v>6.6771119757326556</v>
      </c>
      <c r="G111" s="2369">
        <f>F111*'Environmental impacts'!$G$163</f>
        <v>1596.9994245700971</v>
      </c>
      <c r="H111" s="2371"/>
      <c r="I111" s="867">
        <f>F111+'PV industrial rooftop'!K123</f>
        <v>8.3199290550246232</v>
      </c>
      <c r="J111" s="867">
        <f>G111+'PV industrial rooftop'!L123</f>
        <v>1989.9204868255081</v>
      </c>
      <c r="K111" s="2886">
        <f t="shared" si="1"/>
        <v>0.80254434041119294</v>
      </c>
    </row>
    <row r="112" spans="1:11" ht="15.6">
      <c r="A112" s="2358" t="str">
        <f>'Country and technology list'!A108</f>
        <v>Romania</v>
      </c>
      <c r="B112" s="868">
        <f>'Floorspace per capita'!P120/'Storeys per building'!L131</f>
        <v>5.3883418642363017</v>
      </c>
      <c r="C112" s="868">
        <f>B112*'Roof slope correction'!P114*'Overhang correction'!G116</f>
        <v>5.9385496249412855</v>
      </c>
      <c r="D112" s="2365">
        <f>C112*Population!CO110/(10^6)</f>
        <v>107.25020622643962</v>
      </c>
      <c r="E112" s="2352">
        <f>D112/'Population density'!B110</f>
        <v>4.6626469970628475E-4</v>
      </c>
      <c r="F112" s="867">
        <f>D112*'PV rooftop suitability'!Z121</f>
        <v>54.96095440656206</v>
      </c>
      <c r="G112" s="2369">
        <f>F112*'Environmental impacts'!$G$163</f>
        <v>13145.295882427068</v>
      </c>
      <c r="H112" s="2371"/>
      <c r="I112" s="867">
        <f>F112+'PV industrial rooftop'!K124</f>
        <v>88.588033886922858</v>
      </c>
      <c r="J112" s="867">
        <f>G112+'PV industrial rooftop'!L124</f>
        <v>21188.058498253431</v>
      </c>
      <c r="K112" s="2886">
        <f t="shared" si="1"/>
        <v>0.62041059040452706</v>
      </c>
    </row>
    <row r="113" spans="1:11" ht="15.6">
      <c r="A113" s="2358" t="str">
        <f>'Country and technology list'!A109</f>
        <v>Russian Federation</v>
      </c>
      <c r="B113" s="868">
        <f>'Floorspace per capita'!P121/'Storeys per building'!L132</f>
        <v>19.53085323696077</v>
      </c>
      <c r="C113" s="868">
        <f>B113*'Roof slope correction'!P115*'Overhang correction'!G117</f>
        <v>19.021609151977191</v>
      </c>
      <c r="D113" s="2365">
        <f>C113*Population!CO111/(10^6)</f>
        <v>2076.9124384769339</v>
      </c>
      <c r="E113" s="2352">
        <f>D113/'Population density'!B111</f>
        <v>1.2681986475296769E-4</v>
      </c>
      <c r="F113" s="867">
        <f>D113*'PV rooftop suitability'!Z122</f>
        <v>1386.5634097944164</v>
      </c>
      <c r="G113" s="2369">
        <f>F113*'Environmental impacts'!$G$163</f>
        <v>331631.54603658762</v>
      </c>
      <c r="H113" s="2371"/>
      <c r="I113" s="867">
        <f>F113+'PV industrial rooftop'!K125</f>
        <v>1632.6952792775437</v>
      </c>
      <c r="J113" s="867">
        <f>G113+'PV industrial rooftop'!L125</f>
        <v>390500.17896673793</v>
      </c>
      <c r="K113" s="2886">
        <f t="shared" si="1"/>
        <v>0.84924812816752993</v>
      </c>
    </row>
    <row r="114" spans="1:11" ht="15.6">
      <c r="A114" s="2358" t="str">
        <f>'Country and technology list'!A110</f>
        <v>Saudi Arabia</v>
      </c>
      <c r="B114" s="868">
        <f>'Floorspace per capita'!P122/'Storeys per building'!L133</f>
        <v>20.494297446976706</v>
      </c>
      <c r="C114" s="868">
        <f>B114*'Roof slope correction'!P116*'Overhang correction'!G118</f>
        <v>19.505918126370876</v>
      </c>
      <c r="D114" s="2365">
        <f>C114*Population!CO112/(10^6)</f>
        <v>785.1327105045541</v>
      </c>
      <c r="E114" s="2352">
        <f>D114/'Population density'!B112</f>
        <v>3.6523066605164192E-4</v>
      </c>
      <c r="F114" s="867">
        <f>D114*'PV rooftop suitability'!Z123</f>
        <v>531.93029656991212</v>
      </c>
      <c r="G114" s="2369">
        <f>F114*'Environmental impacts'!$G$163</f>
        <v>127224.52171252361</v>
      </c>
      <c r="H114" s="2371"/>
      <c r="I114" s="867">
        <f>F114+'PV industrial rooftop'!K126</f>
        <v>614.42241532756384</v>
      </c>
      <c r="J114" s="867">
        <f>G114+'PV industrial rooftop'!L126</f>
        <v>146954.58864360611</v>
      </c>
      <c r="K114" s="2886">
        <f t="shared" si="1"/>
        <v>0.86574038202419235</v>
      </c>
    </row>
    <row r="115" spans="1:11" ht="15.6">
      <c r="A115" s="2358" t="str">
        <f>'Country and technology list'!A111</f>
        <v>Senegal</v>
      </c>
      <c r="B115" s="868">
        <f>'Floorspace per capita'!P123/'Storeys per building'!L134</f>
        <v>2.6673646182940098</v>
      </c>
      <c r="C115" s="868">
        <f>B115*'Roof slope correction'!P117*'Overhang correction'!G119</f>
        <v>3.0906961888322941</v>
      </c>
      <c r="D115" s="2365">
        <f>C115*Population!CO113/(10^6)</f>
        <v>84.202926968547018</v>
      </c>
      <c r="E115" s="2352">
        <f>D115/'Population density'!B113</f>
        <v>4.3734964404792509E-4</v>
      </c>
      <c r="F115" s="867">
        <f>D115*'PV rooftop suitability'!Z124</f>
        <v>46.724511162661521</v>
      </c>
      <c r="G115" s="2369">
        <f>F115*'Environmental impacts'!$G$163</f>
        <v>11175.343129078174</v>
      </c>
      <c r="H115" s="2371"/>
      <c r="I115" s="867">
        <f>F115+'PV industrial rooftop'!K127</f>
        <v>58.349058394304265</v>
      </c>
      <c r="J115" s="867">
        <f>G115+'PV industrial rooftop'!L127</f>
        <v>13955.646246247985</v>
      </c>
      <c r="K115" s="2886">
        <f t="shared" si="1"/>
        <v>0.80077575283070079</v>
      </c>
    </row>
    <row r="116" spans="1:11" ht="15.6">
      <c r="A116" s="2358" t="str">
        <f>'Country and technology list'!A112</f>
        <v>Serbia</v>
      </c>
      <c r="B116" s="868">
        <f>'Floorspace per capita'!P124/'Storeys per building'!L135</f>
        <v>14.550024031118998</v>
      </c>
      <c r="C116" s="868">
        <f>B116*'Roof slope correction'!P118*'Overhang correction'!G120</f>
        <v>14.502538151450896</v>
      </c>
      <c r="D116" s="2365">
        <f>C116*Population!CO114/(10^6)</f>
        <v>85.115396410865301</v>
      </c>
      <c r="E116" s="2352">
        <f>D116/'Population density'!B114</f>
        <v>9.7319227545009492E-4</v>
      </c>
      <c r="F116" s="867">
        <f>D116*'PV rooftop suitability'!Z125</f>
        <v>51.036204189510507</v>
      </c>
      <c r="G116" s="2369">
        <f>F116*'Environmental impacts'!$G$163</f>
        <v>12206.593062855894</v>
      </c>
      <c r="H116" s="2371"/>
      <c r="I116" s="867">
        <f>F116+'PV industrial rooftop'!K128</f>
        <v>61.167743358314034</v>
      </c>
      <c r="J116" s="867">
        <f>G116+'PV industrial rooftop'!L128</f>
        <v>14629.805715480798</v>
      </c>
      <c r="K116" s="2886">
        <f t="shared" si="1"/>
        <v>0.83436467306871098</v>
      </c>
    </row>
    <row r="117" spans="1:11" ht="15.6">
      <c r="A117" s="2358" t="str">
        <f>'Country and technology list'!A113</f>
        <v>Singapore</v>
      </c>
      <c r="B117" s="868">
        <f>'Floorspace per capita'!P125/'Storeys per building'!L136</f>
        <v>2.1065494135555287</v>
      </c>
      <c r="C117" s="868">
        <f>B117*'Roof slope correction'!P119*'Overhang correction'!G121</f>
        <v>2.4252944303613631</v>
      </c>
      <c r="D117" s="2365">
        <f>C117*Population!CO115/(10^6)</f>
        <v>20.881785045411338</v>
      </c>
      <c r="E117" s="2352">
        <f>D117/'Population density'!B115</f>
        <v>2.9831121493444766E-2</v>
      </c>
      <c r="F117" s="867">
        <f>D117*'PV rooftop suitability'!Z126</f>
        <v>6.3046823395655718</v>
      </c>
      <c r="G117" s="2369">
        <f>F117*'Environmental impacts'!$G$163</f>
        <v>1507.9235012048277</v>
      </c>
      <c r="H117" s="2371"/>
      <c r="I117" s="867">
        <f>F117+'PV industrial rooftop'!K129</f>
        <v>6.4029695962586572</v>
      </c>
      <c r="J117" s="867">
        <f>G117+'PV industrial rooftop'!L129</f>
        <v>1531.4313730140625</v>
      </c>
      <c r="K117" s="2886">
        <f t="shared" si="1"/>
        <v>0.98464973865399641</v>
      </c>
    </row>
    <row r="118" spans="1:11" ht="15.6">
      <c r="A118" s="2358" t="str">
        <f>'Country and technology list'!A114</f>
        <v>Slovak Republic</v>
      </c>
      <c r="B118" s="868">
        <f>'Floorspace per capita'!P126/'Storeys per building'!L137</f>
        <v>10.856984701718591</v>
      </c>
      <c r="C118" s="868">
        <f>B118*'Roof slope correction'!P120*'Overhang correction'!G122</f>
        <v>11.176782691356468</v>
      </c>
      <c r="D118" s="2365">
        <f>C118*Population!CO116/(10^6)</f>
        <v>55.258013626066379</v>
      </c>
      <c r="E118" s="2352">
        <f>D118/'Population density'!B116</f>
        <v>1.149101930337431E-3</v>
      </c>
      <c r="F118" s="867">
        <f>D118*'PV rooftop suitability'!Z127</f>
        <v>30.799292302020916</v>
      </c>
      <c r="G118" s="2369">
        <f>F118*'Environmental impacts'!$G$163</f>
        <v>7366.4261228892401</v>
      </c>
      <c r="H118" s="2371"/>
      <c r="I118" s="867">
        <f>F118+'PV industrial rooftop'!K130</f>
        <v>39.497859920522437</v>
      </c>
      <c r="J118" s="867">
        <f>G118+'PV industrial rooftop'!L130</f>
        <v>9446.9075543552353</v>
      </c>
      <c r="K118" s="2886">
        <f t="shared" si="1"/>
        <v>0.77977116643775712</v>
      </c>
    </row>
    <row r="119" spans="1:11" ht="15.6">
      <c r="A119" s="2358" t="str">
        <f>'Country and technology list'!A115</f>
        <v>Slovenia</v>
      </c>
      <c r="B119" s="868">
        <f>'Floorspace per capita'!P127/'Storeys per building'!L138</f>
        <v>16.931047013212879</v>
      </c>
      <c r="C119" s="868">
        <f>B119*'Roof slope correction'!P121*'Overhang correction'!G123</f>
        <v>16.646550802608715</v>
      </c>
      <c r="D119" s="2365">
        <f>C119*Population!CO117/(10^6)</f>
        <v>26.584541631766118</v>
      </c>
      <c r="E119" s="2352">
        <f>D119/'Population density'!B117</f>
        <v>1.3199871713885857E-3</v>
      </c>
      <c r="F119" s="867">
        <f>D119*'PV rooftop suitability'!Z128</f>
        <v>15.92998057160106</v>
      </c>
      <c r="G119" s="2369">
        <f>F119*'Environmental impacts'!$G$163</f>
        <v>3810.0558892406862</v>
      </c>
      <c r="H119" s="2371"/>
      <c r="I119" s="867">
        <f>F119+'PV industrial rooftop'!K131</f>
        <v>18.884414705427414</v>
      </c>
      <c r="J119" s="867">
        <f>G119+'PV industrial rooftop'!L131</f>
        <v>4516.6831899058398</v>
      </c>
      <c r="K119" s="2886">
        <f t="shared" si="1"/>
        <v>0.84355172347611895</v>
      </c>
    </row>
    <row r="120" spans="1:11" ht="15.6">
      <c r="A120" s="2358" t="str">
        <f>'Country and technology list'!A116</f>
        <v>South Africa</v>
      </c>
      <c r="B120" s="868">
        <f>'Floorspace per capita'!P128/'Storeys per building'!L139</f>
        <v>8.4521677978161573</v>
      </c>
      <c r="C120" s="868">
        <f>B120*'Roof slope correction'!P122*'Overhang correction'!G124</f>
        <v>8.8124128776814494</v>
      </c>
      <c r="D120" s="2365">
        <f>C120*Population!CO118/(10^6)</f>
        <v>435.34200857034131</v>
      </c>
      <c r="E120" s="2352">
        <f>D120/'Population density'!B118</f>
        <v>3.5887032995931162E-4</v>
      </c>
      <c r="F120" s="867">
        <f>D120*'PV rooftop suitability'!Z129</f>
        <v>259.8190141383613</v>
      </c>
      <c r="G120" s="2369">
        <f>F120*'Environmental impacts'!$G$163</f>
        <v>62142.258146839602</v>
      </c>
      <c r="H120" s="2371"/>
      <c r="I120" s="867">
        <f>F120+'PV industrial rooftop'!K132</f>
        <v>344.10814861117331</v>
      </c>
      <c r="J120" s="867">
        <f>G120+'PV industrial rooftop'!L132</f>
        <v>82302.126625879464</v>
      </c>
      <c r="K120" s="2886">
        <f t="shared" si="1"/>
        <v>0.75505045488459233</v>
      </c>
    </row>
    <row r="121" spans="1:11" ht="15.6">
      <c r="A121" s="2358" t="str">
        <f>'Country and technology list'!A117</f>
        <v>Spain</v>
      </c>
      <c r="B121" s="868">
        <f>'Floorspace per capita'!P129/'Storeys per building'!L140</f>
        <v>5.9988960017215778</v>
      </c>
      <c r="C121" s="868">
        <f>B121*'Roof slope correction'!P123*'Overhang correction'!G125</f>
        <v>6.4988397086693173</v>
      </c>
      <c r="D121" s="2365">
        <f>C121*Population!CO119/(10^6)</f>
        <v>341.13059514776108</v>
      </c>
      <c r="E121" s="2352">
        <f>D121/'Population density'!B119</f>
        <v>6.8390255643095645E-4</v>
      </c>
      <c r="F121" s="867">
        <f>D121*'PV rooftop suitability'!Z130</f>
        <v>172.3451375165013</v>
      </c>
      <c r="G121" s="2369">
        <f>F121*'Environmental impacts'!$G$163</f>
        <v>41220.678407314903</v>
      </c>
      <c r="H121" s="2371"/>
      <c r="I121" s="867">
        <f>F121+'PV industrial rooftop'!K133</f>
        <v>256.58794546778756</v>
      </c>
      <c r="J121" s="867">
        <f>G121+'PV industrial rooftop'!L133</f>
        <v>61369.466732466695</v>
      </c>
      <c r="K121" s="2886">
        <f t="shared" si="1"/>
        <v>0.67168057019318461</v>
      </c>
    </row>
    <row r="122" spans="1:11" ht="15.6">
      <c r="A122" s="2358" t="str">
        <f>'Country and technology list'!A118</f>
        <v>Sri Lanka</v>
      </c>
      <c r="B122" s="868">
        <f>'Floorspace per capita'!P130/'Storeys per building'!L141</f>
        <v>5.2415756595671459</v>
      </c>
      <c r="C122" s="868">
        <f>B122*'Roof slope correction'!P124*'Overhang correction'!G126</f>
        <v>5.6673524222398921</v>
      </c>
      <c r="D122" s="2365">
        <f>C122*Population!CO120/(10^6)</f>
        <v>142.63025841051137</v>
      </c>
      <c r="E122" s="2352">
        <f>D122/'Population density'!B120</f>
        <v>2.2744420094165424E-3</v>
      </c>
      <c r="F122" s="867">
        <f>D122*'PV rooftop suitability'!Z131</f>
        <v>85.906489544728515</v>
      </c>
      <c r="G122" s="2369">
        <f>F122*'Environmental impacts'!$G$163</f>
        <v>20546.699661228136</v>
      </c>
      <c r="H122" s="2371"/>
      <c r="I122" s="867">
        <f>F122+'PV industrial rooftop'!K134</f>
        <v>111.30546668952799</v>
      </c>
      <c r="J122" s="867">
        <f>G122+'PV industrial rooftop'!L134</f>
        <v>26621.504461916396</v>
      </c>
      <c r="K122" s="2886">
        <f t="shared" si="1"/>
        <v>0.77180835856295726</v>
      </c>
    </row>
    <row r="123" spans="1:11" ht="15.6">
      <c r="A123" s="2358" t="str">
        <f>'Country and technology list'!A119</f>
        <v>Sudan</v>
      </c>
      <c r="B123" s="868">
        <f>'Floorspace per capita'!P131/'Storeys per building'!L142</f>
        <v>4.2257190587316664</v>
      </c>
      <c r="C123" s="868">
        <f>B123*'Roof slope correction'!P125*'Overhang correction'!G127</f>
        <v>4.6816170850392087</v>
      </c>
      <c r="D123" s="2365">
        <f>C123*Population!CO121/(10^6)</f>
        <v>454.88932406783471</v>
      </c>
      <c r="E123" s="2352">
        <f>D123/'Population density'!B121</f>
        <v>1.9145173571878565E-4</v>
      </c>
      <c r="F123" s="867">
        <f>D123*'PV rooftop suitability'!Z132</f>
        <v>275.331526481666</v>
      </c>
      <c r="G123" s="2369">
        <f>F123*'Environmental impacts'!$G$163</f>
        <v>65852.465999565611</v>
      </c>
      <c r="H123" s="2371"/>
      <c r="I123" s="867">
        <f>F123+'PV industrial rooftop'!K135</f>
        <v>364.5849505242299</v>
      </c>
      <c r="J123" s="867">
        <f>G123+'PV industrial rooftop'!L135</f>
        <v>87199.669304665978</v>
      </c>
      <c r="K123" s="2886">
        <f t="shared" si="1"/>
        <v>0.75519169424237598</v>
      </c>
    </row>
    <row r="124" spans="1:11" ht="15.6">
      <c r="A124" s="2358" t="str">
        <f>'Country and technology list'!A120</f>
        <v>Sweden</v>
      </c>
      <c r="B124" s="868">
        <f>'Floorspace per capita'!P132/'Storeys per building'!L143</f>
        <v>15.727915033330644</v>
      </c>
      <c r="C124" s="868">
        <f>B124*'Roof slope correction'!P126*'Overhang correction'!G128</f>
        <v>15.711848716245109</v>
      </c>
      <c r="D124" s="2365">
        <f>C124*Population!CO122/(10^6)</f>
        <v>142.74214558708684</v>
      </c>
      <c r="E124" s="2352">
        <f>D124/'Population density'!B122</f>
        <v>3.5042506404253654E-4</v>
      </c>
      <c r="F124" s="867">
        <f>D124*'PV rooftop suitability'!Z133</f>
        <v>81.068359547122498</v>
      </c>
      <c r="G124" s="2369">
        <f>F124*'Environmental impacts'!$G$163</f>
        <v>19389.539072899926</v>
      </c>
      <c r="H124" s="2371"/>
      <c r="I124" s="867">
        <f>F124+'PV industrial rooftop'!K136</f>
        <v>96.786349471586448</v>
      </c>
      <c r="J124" s="867">
        <f>G124+'PV industrial rooftop'!L136</f>
        <v>23148.892062036099</v>
      </c>
      <c r="K124" s="2886">
        <f t="shared" si="1"/>
        <v>0.83760116989350575</v>
      </c>
    </row>
    <row r="125" spans="1:11" ht="15.6">
      <c r="A125" s="2358" t="str">
        <f>'Country and technology list'!A121</f>
        <v>Switzerland</v>
      </c>
      <c r="B125" s="868">
        <f>'Floorspace per capita'!P133/'Storeys per building'!L144</f>
        <v>13.93836101203631</v>
      </c>
      <c r="C125" s="868">
        <f>B125*'Roof slope correction'!P127*'Overhang correction'!G129</f>
        <v>13.978648907767067</v>
      </c>
      <c r="D125" s="2365">
        <f>C125*Population!CO123/(10^6)</f>
        <v>101.98822243106852</v>
      </c>
      <c r="E125" s="2352">
        <f>D125/'Population density'!B123</f>
        <v>2.5809348727368286E-3</v>
      </c>
      <c r="F125" s="867">
        <f>D125*'PV rooftop suitability'!Z134</f>
        <v>55.694330926079978</v>
      </c>
      <c r="G125" s="2369">
        <f>F125*'Environmental impacts'!$G$163</f>
        <v>13320.701339744537</v>
      </c>
      <c r="H125" s="2371"/>
      <c r="I125" s="867">
        <f>F125+'PV industrial rooftop'!K137</f>
        <v>67.547330585132741</v>
      </c>
      <c r="J125" s="867">
        <f>G125+'PV industrial rooftop'!L137</f>
        <v>16155.644606194666</v>
      </c>
      <c r="K125" s="2886">
        <f t="shared" si="1"/>
        <v>0.82452304841101121</v>
      </c>
    </row>
    <row r="126" spans="1:11" ht="15.6">
      <c r="A126" s="2358" t="str">
        <f>'Country and technology list'!A122</f>
        <v>Syrian Arab Republic</v>
      </c>
      <c r="B126" s="868">
        <f>'Floorspace per capita'!P134/'Storeys per building'!L145</f>
        <v>5.1793769372685778</v>
      </c>
      <c r="C126" s="868">
        <f>B126*'Roof slope correction'!P128*'Overhang correction'!G130</f>
        <v>5.6926534071042347</v>
      </c>
      <c r="D126" s="2365">
        <f>C126*Population!CO124/(10^6)</f>
        <v>191.60332837631435</v>
      </c>
      <c r="E126" s="2352">
        <f>D126/'Population density'!B124</f>
        <v>1.0434206195954602E-3</v>
      </c>
      <c r="F126" s="867">
        <f>D126*'PV rooftop suitability'!Z135</f>
        <v>102.17286046550231</v>
      </c>
      <c r="G126" s="2369">
        <f>F126*'Environmental impacts'!$G$163</f>
        <v>24437.211771064231</v>
      </c>
      <c r="H126" s="2371"/>
      <c r="I126" s="867">
        <f>F126+'PV industrial rooftop'!K138</f>
        <v>139.98713341624085</v>
      </c>
      <c r="J126" s="867">
        <f>G126+'PV industrial rooftop'!L138</f>
        <v>33481.447117475313</v>
      </c>
      <c r="K126" s="2886">
        <f t="shared" si="1"/>
        <v>0.72987322457485615</v>
      </c>
    </row>
    <row r="127" spans="1:11" ht="15.6">
      <c r="A127" s="2358" t="str">
        <f>'Country and technology list'!A123</f>
        <v>Tajikistan</v>
      </c>
      <c r="B127" s="868">
        <f>'Floorspace per capita'!P135/'Storeys per building'!L146</f>
        <v>3.2579409546468918</v>
      </c>
      <c r="C127" s="868">
        <f>B127*'Roof slope correction'!P129*'Overhang correction'!G131</f>
        <v>3.7598197191671456</v>
      </c>
      <c r="D127" s="2365">
        <f>C127*Population!CO125/(10^6)</f>
        <v>45.614132832935809</v>
      </c>
      <c r="E127" s="2352">
        <f>D127/'Population density'!B125</f>
        <v>3.2590835119273941E-4</v>
      </c>
      <c r="F127" s="867">
        <f>D127*'PV rooftop suitability'!Z136</f>
        <v>23.776435744309481</v>
      </c>
      <c r="G127" s="2369">
        <f>F127*'Environmental impacts'!$G$163</f>
        <v>5686.7331774563672</v>
      </c>
      <c r="H127" s="2371"/>
      <c r="I127" s="867">
        <f>F127+'PV industrial rooftop'!K139</f>
        <v>32.19261001075558</v>
      </c>
      <c r="J127" s="867">
        <f>G127+'PV industrial rooftop'!L139</f>
        <v>7699.6731295561358</v>
      </c>
      <c r="K127" s="2886">
        <f t="shared" si="1"/>
        <v>0.73856812903227642</v>
      </c>
    </row>
    <row r="128" spans="1:11" ht="15.6">
      <c r="A128" s="2358" t="str">
        <f>'Country and technology list'!A124</f>
        <v>Tanzania, United Republic of</v>
      </c>
      <c r="B128" s="868">
        <f>'Floorspace per capita'!P136/'Storeys per building'!L147</f>
        <v>3.0290753624932902</v>
      </c>
      <c r="C128" s="868">
        <f>B128*'Roof slope correction'!P130*'Overhang correction'!G132</f>
        <v>3.4577300671487303</v>
      </c>
      <c r="D128" s="2365">
        <f>C128*Population!CO126/(10^6)</f>
        <v>231.1250508784226</v>
      </c>
      <c r="E128" s="2352">
        <f>D128/'Population density'!B126</f>
        <v>2.6092238753490924E-4</v>
      </c>
      <c r="F128" s="867">
        <f>D128*'PV rooftop suitability'!Z137</f>
        <v>139.90525635155066</v>
      </c>
      <c r="G128" s="2369">
        <f>F128*'Environmental impacts'!$G$163</f>
        <v>33461.864156208387</v>
      </c>
      <c r="H128" s="2371"/>
      <c r="I128" s="867">
        <f>F128+'PV industrial rooftop'!K140</f>
        <v>176.42667776315534</v>
      </c>
      <c r="J128" s="867">
        <f>G128+'PV industrial rooftop'!L140</f>
        <v>42196.881509637591</v>
      </c>
      <c r="K128" s="2886">
        <f t="shared" si="1"/>
        <v>0.79299377013360195</v>
      </c>
    </row>
    <row r="129" spans="1:11" ht="15.6">
      <c r="A129" s="2358" t="str">
        <f>'Country and technology list'!A125</f>
        <v>Thailand</v>
      </c>
      <c r="B129" s="868">
        <f>'Floorspace per capita'!P137/'Storeys per building'!L148</f>
        <v>8.4452576645622415</v>
      </c>
      <c r="C129" s="868">
        <f>B129*'Roof slope correction'!P131*'Overhang correction'!G133</f>
        <v>8.7289485780093123</v>
      </c>
      <c r="D129" s="2365">
        <f>C129*Population!CO127/(10^6)</f>
        <v>607.6308394638063</v>
      </c>
      <c r="E129" s="2352">
        <f>D129/'Population density'!B127</f>
        <v>1.1893574731621412E-3</v>
      </c>
      <c r="F129" s="867">
        <f>D129*'PV rooftop suitability'!Z138</f>
        <v>372.22646490007475</v>
      </c>
      <c r="G129" s="2369">
        <f>F129*'Environmental impacts'!$G$163</f>
        <v>89027.329841949278</v>
      </c>
      <c r="H129" s="2371"/>
      <c r="I129" s="867">
        <f>F129+'PV industrial rooftop'!K141</f>
        <v>485.58269941987874</v>
      </c>
      <c r="J129" s="867">
        <f>G129+'PV industrial rooftop'!L141</f>
        <v>116139.32705833507</v>
      </c>
      <c r="K129" s="2886">
        <f t="shared" si="1"/>
        <v>0.76655627423458528</v>
      </c>
    </row>
    <row r="130" spans="1:11" ht="15.6">
      <c r="A130" s="2358" t="str">
        <f>'Country and technology list'!A126</f>
        <v>Togo</v>
      </c>
      <c r="B130" s="868">
        <f>'Floorspace per capita'!P138/'Storeys per building'!L149</f>
        <v>1.6591775570535574</v>
      </c>
      <c r="C130" s="868">
        <f>B130*'Roof slope correction'!P132*'Overhang correction'!G134</f>
        <v>1.9164050591428616</v>
      </c>
      <c r="D130" s="2365">
        <f>C130*Population!CO128/(10^6)</f>
        <v>31.781661500825219</v>
      </c>
      <c r="E130" s="2352">
        <f>D130/'Population density'!B128</f>
        <v>5.8432913220859018E-4</v>
      </c>
      <c r="F130" s="867">
        <f>D130*'PV rooftop suitability'!Z139</f>
        <v>17.079983453748945</v>
      </c>
      <c r="G130" s="2369">
        <f>F130*'Environmental impacts'!$G$163</f>
        <v>4085.1080297048434</v>
      </c>
      <c r="H130" s="2371"/>
      <c r="I130" s="867">
        <f>F130+'PV industrial rooftop'!K142</f>
        <v>19.721801225037677</v>
      </c>
      <c r="J130" s="867">
        <f>G130+'PV industrial rooftop'!L142</f>
        <v>4716.9652571859251</v>
      </c>
      <c r="K130" s="2886">
        <f t="shared" si="1"/>
        <v>0.86604581695434435</v>
      </c>
    </row>
    <row r="131" spans="1:11" ht="15.6">
      <c r="A131" s="2358" t="str">
        <f>'Country and technology list'!A127</f>
        <v>Trinidad and Tobago</v>
      </c>
      <c r="B131" s="868">
        <f>'Floorspace per capita'!P139/'Storeys per building'!L150</f>
        <v>10.499997189705651</v>
      </c>
      <c r="C131" s="868">
        <f>B131*'Roof slope correction'!P133*'Overhang correction'!G135</f>
        <v>10.605215871771067</v>
      </c>
      <c r="D131" s="2365">
        <f>C131*Population!CO129/(10^6)</f>
        <v>10.859741052693572</v>
      </c>
      <c r="E131" s="2352">
        <f>D131/'Population density'!B129</f>
        <v>2.1169085872697023E-3</v>
      </c>
      <c r="F131" s="867">
        <f>D131*'PV rooftop suitability'!Z140</f>
        <v>7.1633203297994248</v>
      </c>
      <c r="G131" s="2369">
        <f>F131*'Environmental impacts'!$G$163</f>
        <v>1713.2883926880243</v>
      </c>
      <c r="H131" s="2371"/>
      <c r="I131" s="867">
        <f>F131+'PV industrial rooftop'!K143</f>
        <v>8.7442196005971393</v>
      </c>
      <c r="J131" s="867">
        <f>G131+'PV industrial rooftop'!L143</f>
        <v>2091.4002522678857</v>
      </c>
      <c r="K131" s="2886">
        <f t="shared" si="1"/>
        <v>0.81920636225904531</v>
      </c>
    </row>
    <row r="132" spans="1:11" ht="15.6">
      <c r="A132" s="2358" t="str">
        <f>'Country and technology list'!A128</f>
        <v>Tunisia</v>
      </c>
      <c r="B132" s="868">
        <f>'Floorspace per capita'!P140/'Storeys per building'!L151</f>
        <v>7.0005676528695053</v>
      </c>
      <c r="C132" s="868">
        <f>B132*'Roof slope correction'!P134*'Overhang correction'!G136</f>
        <v>7.4612067092837462</v>
      </c>
      <c r="D132" s="2365">
        <f>C132*Population!CO130/(10^6)</f>
        <v>90.877497719076018</v>
      </c>
      <c r="E132" s="2352">
        <f>D132/'Population density'!B130</f>
        <v>5.8494784834626687E-4</v>
      </c>
      <c r="F132" s="867">
        <f>D132*'PV rooftop suitability'!Z141</f>
        <v>51.254836796303387</v>
      </c>
      <c r="G132" s="2369">
        <f>F132*'Environmental impacts'!$G$163</f>
        <v>12258.884554822702</v>
      </c>
      <c r="H132" s="2371"/>
      <c r="I132" s="867">
        <f>F132+'PV industrial rooftop'!K144</f>
        <v>69.037083965012968</v>
      </c>
      <c r="J132" s="867">
        <f>G132+'PV industrial rooftop'!L144</f>
        <v>16511.956631373643</v>
      </c>
      <c r="K132" s="2886">
        <f t="shared" si="1"/>
        <v>0.74242470644152092</v>
      </c>
    </row>
    <row r="133" spans="1:11" ht="15.6">
      <c r="A133" s="2358" t="str">
        <f>'Country and technology list'!A129</f>
        <v>Turkey</v>
      </c>
      <c r="B133" s="868">
        <f>'Floorspace per capita'!P141/'Storeys per building'!L152</f>
        <v>8.3983715909482211</v>
      </c>
      <c r="C133" s="868">
        <f>B133*'Roof slope correction'!P135*'Overhang correction'!G137</f>
        <v>8.8165107199648798</v>
      </c>
      <c r="D133" s="2365">
        <f>C133*Population!CO131/(10^6)</f>
        <v>890.0708397340544</v>
      </c>
      <c r="E133" s="2352">
        <f>D133/'Population density'!B131</f>
        <v>1.1564918723725095E-3</v>
      </c>
      <c r="F133" s="867">
        <f>D133*'PV rooftop suitability'!Z142</f>
        <v>478.49916789592032</v>
      </c>
      <c r="G133" s="2369">
        <f>F133*'Environmental impacts'!$G$163</f>
        <v>114445.1221672385</v>
      </c>
      <c r="H133" s="2371"/>
      <c r="I133" s="867">
        <f>F133+'PV industrial rooftop'!K145</f>
        <v>624.24001195539392</v>
      </c>
      <c r="J133" s="867">
        <f>G133+'PV industrial rooftop'!L145</f>
        <v>149302.71403408764</v>
      </c>
      <c r="K133" s="2886">
        <f t="shared" si="1"/>
        <v>0.76653075536931814</v>
      </c>
    </row>
    <row r="134" spans="1:11" ht="15.6">
      <c r="A134" s="2358" t="str">
        <f>'Country and technology list'!A130</f>
        <v>Turkmenistan</v>
      </c>
      <c r="B134" s="868">
        <f>'Floorspace per capita'!P142/'Storeys per building'!L153</f>
        <v>15.154915036773515</v>
      </c>
      <c r="C134" s="868">
        <f>B134*'Roof slope correction'!P136*'Overhang correction'!G138</f>
        <v>14.996806804735622</v>
      </c>
      <c r="D134" s="2365">
        <f>C134*Population!CO132/(10^6)</f>
        <v>99.083902558888255</v>
      </c>
      <c r="E134" s="2352">
        <f>D134/'Population density'!B132</f>
        <v>2.1084821688099984E-4</v>
      </c>
      <c r="F134" s="867">
        <f>D134*'PV rooftop suitability'!Z143</f>
        <v>65.305641059897525</v>
      </c>
      <c r="G134" s="2369">
        <f>F134*'Environmental impacts'!$G$163</f>
        <v>15619.488121942712</v>
      </c>
      <c r="H134" s="2371"/>
      <c r="I134" s="867">
        <f>F134+'PV industrial rooftop'!K146</f>
        <v>79.860015759651944</v>
      </c>
      <c r="J134" s="867">
        <f>G134+'PV industrial rooftop'!L146</f>
        <v>19100.533236201856</v>
      </c>
      <c r="K134" s="2886">
        <f t="shared" si="1"/>
        <v>0.81775141713523436</v>
      </c>
    </row>
    <row r="135" spans="1:11" ht="15.6">
      <c r="A135" s="2358" t="str">
        <f>'Country and technology list'!A131</f>
        <v>Ukraine</v>
      </c>
      <c r="B135" s="868">
        <f>'Floorspace per capita'!P143/'Storeys per building'!L154</f>
        <v>7.3293432939700391</v>
      </c>
      <c r="C135" s="868">
        <f>B135*'Roof slope correction'!P137*'Overhang correction'!G139</f>
        <v>7.8428422300998744</v>
      </c>
      <c r="D135" s="2365">
        <f>C135*Population!CO133/(10^6)</f>
        <v>263.31558503337317</v>
      </c>
      <c r="E135" s="2352">
        <f>D135/'Population density'!B133</f>
        <v>4.5452527969580401E-4</v>
      </c>
      <c r="F135" s="867">
        <f>D135*'PV rooftop suitability'!Z144</f>
        <v>144.43647996629997</v>
      </c>
      <c r="G135" s="2369">
        <f>F135*'Environmental impacts'!$G$163</f>
        <v>34545.620356741339</v>
      </c>
      <c r="H135" s="2371"/>
      <c r="I135" s="867">
        <f>F135+'PV industrial rooftop'!K147</f>
        <v>191.49069865712275</v>
      </c>
      <c r="J135" s="867">
        <f>G135+'PV industrial rooftop'!L147</f>
        <v>45799.821341530725</v>
      </c>
      <c r="K135" s="2886">
        <f t="shared" si="1"/>
        <v>0.7542741291310624</v>
      </c>
    </row>
    <row r="136" spans="1:11" ht="15.6">
      <c r="A136" s="2358" t="str">
        <f>'Country and technology list'!A132</f>
        <v>United Arab Emirates</v>
      </c>
      <c r="B136" s="868">
        <f>'Floorspace per capita'!P144/'Storeys per building'!L155</f>
        <v>12.128571668410661</v>
      </c>
      <c r="C136" s="868">
        <f>B136*'Roof slope correction'!P138*'Overhang correction'!G140</f>
        <v>12.168059756076897</v>
      </c>
      <c r="D136" s="2365">
        <f>C136*Population!CO134/(10^6)</f>
        <v>97.575671183980631</v>
      </c>
      <c r="E136" s="2352">
        <f>D136/'Population density'!B134</f>
        <v>1.1671731002868497E-3</v>
      </c>
      <c r="F136" s="867">
        <f>D136*'PV rooftop suitability'!Z145</f>
        <v>51.439767121106833</v>
      </c>
      <c r="G136" s="2369">
        <f>F136*'Environmental impacts'!$G$163</f>
        <v>12303.115297600421</v>
      </c>
      <c r="H136" s="2371"/>
      <c r="I136" s="867">
        <f>F136+'PV industrial rooftop'!K148</f>
        <v>63.525062551023353</v>
      </c>
      <c r="J136" s="867">
        <f>G136+'PV industrial rooftop'!L148</f>
        <v>15193.617945673592</v>
      </c>
      <c r="K136" s="2886">
        <f t="shared" ref="K136:K145" si="2">F136/I136</f>
        <v>0.80975547375164558</v>
      </c>
    </row>
    <row r="137" spans="1:11" ht="15.6">
      <c r="A137" s="2358" t="str">
        <f>'Country and technology list'!A133</f>
        <v>United Kingdom</v>
      </c>
      <c r="B137" s="868">
        <f>'Floorspace per capita'!P145/'Storeys per building'!L156</f>
        <v>7.3768772606593958</v>
      </c>
      <c r="C137" s="868">
        <f>B137*'Roof slope correction'!P139*'Overhang correction'!G141</f>
        <v>7.9194328933746423</v>
      </c>
      <c r="D137" s="2365">
        <f>C137*Population!CO135/(10^6)</f>
        <v>563.49932809517929</v>
      </c>
      <c r="E137" s="2352">
        <f>D137/'Population density'!B135</f>
        <v>2.3291833509493627E-3</v>
      </c>
      <c r="F137" s="867">
        <f>D137*'PV rooftop suitability'!Z146</f>
        <v>255.02415533138793</v>
      </c>
      <c r="G137" s="2369">
        <f>F137*'Environmental impacts'!$G$163</f>
        <v>60995.446953098748</v>
      </c>
      <c r="H137" s="2371"/>
      <c r="I137" s="867">
        <f>F137+'PV industrial rooftop'!K149</f>
        <v>333.60675297242528</v>
      </c>
      <c r="J137" s="867">
        <f>G137+'PV industrial rooftop'!L149</f>
        <v>79790.4534873706</v>
      </c>
      <c r="K137" s="2886">
        <f t="shared" si="2"/>
        <v>0.76444542281932548</v>
      </c>
    </row>
    <row r="138" spans="1:11" ht="15.6">
      <c r="A138" s="2358" t="str">
        <f>'Country and technology list'!A134</f>
        <v>United States of America</v>
      </c>
      <c r="B138" s="868">
        <f>'Floorspace per capita'!P146/'Storeys per building'!L157</f>
        <v>20.540767202016763</v>
      </c>
      <c r="C138" s="868">
        <f>B138*'Roof slope correction'!P140*'Overhang correction'!G142</f>
        <v>19.739849433020609</v>
      </c>
      <c r="D138" s="2365">
        <f>C138*Population!CO136/(10^6)</f>
        <v>8341.1523373205891</v>
      </c>
      <c r="E138" s="2352">
        <f>D138/'Population density'!B136</f>
        <v>9.1185846253048286E-4</v>
      </c>
      <c r="F138" s="867">
        <f>D138*'PV rooftop suitability'!Z147</f>
        <v>4966.2898530024922</v>
      </c>
      <c r="G138" s="2369">
        <f>F138*'Environmental impacts'!$G$163</f>
        <v>1187813.2441568098</v>
      </c>
      <c r="H138" s="2371"/>
      <c r="I138" s="867">
        <f>F138+'PV industrial rooftop'!K150</f>
        <v>5782.8886764723993</v>
      </c>
      <c r="J138" s="867">
        <f>G138+'PV industrial rooftop'!L150</f>
        <v>1383123.4105769205</v>
      </c>
      <c r="K138" s="2886">
        <f t="shared" si="2"/>
        <v>0.85879049915101635</v>
      </c>
    </row>
    <row r="139" spans="1:11" ht="15.6">
      <c r="A139" s="2358" t="str">
        <f>'Country and technology list'!A135</f>
        <v>Uruguay</v>
      </c>
      <c r="B139" s="868">
        <f>'Floorspace per capita'!P147/'Storeys per building'!L158</f>
        <v>9.4410864121039371</v>
      </c>
      <c r="C139" s="868">
        <f>B139*'Roof slope correction'!P141*'Overhang correction'!G143</f>
        <v>9.7589450169878766</v>
      </c>
      <c r="D139" s="2365">
        <f>C139*Population!CO137/(10^6)</f>
        <v>34.107512834372635</v>
      </c>
      <c r="E139" s="2352">
        <f>D139/'Population density'!B137</f>
        <v>1.9487780159051899E-4</v>
      </c>
      <c r="F139" s="867">
        <f>D139*'PV rooftop suitability'!Z148</f>
        <v>19.112316263103121</v>
      </c>
      <c r="G139" s="2369">
        <f>F139*'Environmental impacts'!$G$163</f>
        <v>4571.1915848211129</v>
      </c>
      <c r="H139" s="2371"/>
      <c r="I139" s="867">
        <f>F139+'PV industrial rooftop'!K151</f>
        <v>22.347565914439571</v>
      </c>
      <c r="J139" s="867">
        <f>G139+'PV industrial rooftop'!L151</f>
        <v>5344.9829859991642</v>
      </c>
      <c r="K139" s="2886">
        <f t="shared" si="2"/>
        <v>0.85523033408994054</v>
      </c>
    </row>
    <row r="140" spans="1:11" ht="15.6">
      <c r="A140" s="2358" t="str">
        <f>'Country and technology list'!A136</f>
        <v>Uzbekistan</v>
      </c>
      <c r="B140" s="868">
        <f>'Floorspace per capita'!P148/'Storeys per building'!L159</f>
        <v>5.6085506685977329</v>
      </c>
      <c r="C140" s="868">
        <f>B140*'Roof slope correction'!P142*'Overhang correction'!G144</f>
        <v>6.1386383329950611</v>
      </c>
      <c r="D140" s="2365">
        <f>C140*Population!CO138/(10^6)</f>
        <v>215.56442370145459</v>
      </c>
      <c r="E140" s="2352">
        <f>D140/'Population density'!B138</f>
        <v>5.067334830781725E-4</v>
      </c>
      <c r="F140" s="867">
        <f>D140*'PV rooftop suitability'!Z149</f>
        <v>117.72129900789081</v>
      </c>
      <c r="G140" s="2369">
        <f>F140*'Environmental impacts'!$G$163</f>
        <v>28156.012278739312</v>
      </c>
      <c r="H140" s="2371"/>
      <c r="I140" s="867">
        <f>F140+'PV industrial rooftop'!K152</f>
        <v>159.59940310928789</v>
      </c>
      <c r="J140" s="867">
        <f>G140+'PV industrial rooftop'!L152</f>
        <v>38172.215151341181</v>
      </c>
      <c r="K140" s="2886">
        <f t="shared" si="2"/>
        <v>0.73760488269044167</v>
      </c>
    </row>
    <row r="141" spans="1:11" ht="15.6">
      <c r="A141" s="2358" t="str">
        <f>'Country and technology list'!A137</f>
        <v>Venezuela</v>
      </c>
      <c r="B141" s="868">
        <f>'Floorspace per capita'!P149/'Storeys per building'!L160</f>
        <v>7.4895653819781911</v>
      </c>
      <c r="C141" s="868">
        <f>B141*'Roof slope correction'!P143*'Overhang correction'!G145</f>
        <v>7.8098146536002764</v>
      </c>
      <c r="D141" s="2365">
        <f>C141*Population!CO139/(10^6)</f>
        <v>314.39189869533271</v>
      </c>
      <c r="E141" s="2352">
        <f>D141/'Population density'!B139</f>
        <v>3.5643319391795555E-4</v>
      </c>
      <c r="F141" s="867">
        <f>D141*'PV rooftop suitability'!Z150</f>
        <v>193.46682158554529</v>
      </c>
      <c r="G141" s="2369">
        <f>F141*'Environmental impacts'!$G$163</f>
        <v>46272.460888544505</v>
      </c>
      <c r="H141" s="2371"/>
      <c r="I141" s="867">
        <f>F141+'PV industrial rooftop'!K153</f>
        <v>248.88807666042862</v>
      </c>
      <c r="J141" s="867">
        <f>G141+'PV industrial rooftop'!L153</f>
        <v>59527.849263820273</v>
      </c>
      <c r="K141" s="2886">
        <f t="shared" si="2"/>
        <v>0.77732458774834146</v>
      </c>
    </row>
    <row r="142" spans="1:11" ht="15.6">
      <c r="A142" s="2358" t="str">
        <f>'Country and technology list'!A138</f>
        <v>Vietnam</v>
      </c>
      <c r="B142" s="868">
        <f>'Floorspace per capita'!P150/'Storeys per building'!L161</f>
        <v>3.552508949705329</v>
      </c>
      <c r="C142" s="868">
        <f>B142*'Roof slope correction'!P144*'Overhang correction'!G146</f>
        <v>4.0104991332529938</v>
      </c>
      <c r="D142" s="2365">
        <f>C142*Population!CO140/(10^6)</f>
        <v>445.86323064026834</v>
      </c>
      <c r="E142" s="2352">
        <f>D142/'Population density'!B140</f>
        <v>1.4379437889517476E-3</v>
      </c>
      <c r="F142" s="867">
        <f>D142*'PV rooftop suitability'!Z151</f>
        <v>241.63006336767918</v>
      </c>
      <c r="G142" s="2369">
        <f>F142*'Environmental impacts'!$G$163</f>
        <v>57791.91266515763</v>
      </c>
      <c r="H142" s="2371"/>
      <c r="I142" s="867">
        <f>F142+'PV industrial rooftop'!K154</f>
        <v>325.38340129140613</v>
      </c>
      <c r="J142" s="867">
        <f>G142+'PV industrial rooftop'!L154</f>
        <v>77823.631910863463</v>
      </c>
      <c r="K142" s="2886">
        <f t="shared" si="2"/>
        <v>0.74260107432856015</v>
      </c>
    </row>
    <row r="143" spans="1:11" ht="15.6">
      <c r="A143" s="2358" t="str">
        <f>'Country and technology list'!A139</f>
        <v>Yemen</v>
      </c>
      <c r="B143" s="868">
        <f>'Floorspace per capita'!P151/'Storeys per building'!L162</f>
        <v>3.9224061313750709</v>
      </c>
      <c r="C143" s="868">
        <f>B143*'Roof slope correction'!P145*'Overhang correction'!G147</f>
        <v>4.3834148214873982</v>
      </c>
      <c r="D143" s="2365">
        <f>C143*Population!CO141/(10^6)</f>
        <v>200.67711394251458</v>
      </c>
      <c r="E143" s="2352">
        <f>D143/'Population density'!B141</f>
        <v>3.80091887687775E-4</v>
      </c>
      <c r="F143" s="867">
        <f>D143*'PV rooftop suitability'!Z152</f>
        <v>116.43506740883693</v>
      </c>
      <c r="G143" s="2369">
        <f>F143*'Environmental impacts'!$G$163</f>
        <v>27848.377611083833</v>
      </c>
      <c r="H143" s="2371"/>
      <c r="I143" s="867">
        <f>F143+'PV industrial rooftop'!K155</f>
        <v>157.24670910720272</v>
      </c>
      <c r="J143" s="867">
        <f>G143+'PV industrial rooftop'!L155</f>
        <v>37609.509151924824</v>
      </c>
      <c r="K143" s="2886">
        <f t="shared" si="2"/>
        <v>0.74046107591006871</v>
      </c>
    </row>
    <row r="144" spans="1:11" ht="15.6">
      <c r="A144" s="2358" t="str">
        <f>'Country and technology list'!A140</f>
        <v>Zambia</v>
      </c>
      <c r="B144" s="868">
        <f>'Floorspace per capita'!P152/'Storeys per building'!L163</f>
        <v>4.2545714554224681</v>
      </c>
      <c r="C144" s="868">
        <f>B144*'Roof slope correction'!P146*'Overhang correction'!G148</f>
        <v>4.7098881721097161</v>
      </c>
      <c r="D144" s="2365">
        <f>C144*Population!CO142/(10^6)</f>
        <v>180.72782894019403</v>
      </c>
      <c r="E144" s="2352">
        <f>D144/'Population density'!B142</f>
        <v>2.4311307515596662E-4</v>
      </c>
      <c r="F144" s="867">
        <f>D144*'PV rooftop suitability'!Z153</f>
        <v>109.20752027540463</v>
      </c>
      <c r="G144" s="2369">
        <f>F144*'Environmental impacts'!$G$163</f>
        <v>26119.727761404156</v>
      </c>
      <c r="H144" s="2371"/>
      <c r="I144" s="867">
        <f>F144+'PV industrial rooftop'!K156</f>
        <v>142.53902170668084</v>
      </c>
      <c r="J144" s="867">
        <f>G144+'PV industrial rooftop'!L156</f>
        <v>34091.795445646436</v>
      </c>
      <c r="K144" s="2886">
        <f t="shared" si="2"/>
        <v>0.76615876107339698</v>
      </c>
    </row>
    <row r="145" spans="1:16" ht="15.6">
      <c r="A145" s="2358" t="str">
        <f>'Country and technology list'!A141</f>
        <v>Zimbabwe</v>
      </c>
      <c r="B145" s="868">
        <f>'Floorspace per capita'!P153/'Storeys per building'!L164</f>
        <v>2.4038058217786706</v>
      </c>
      <c r="C145" s="868">
        <f>B145*'Roof slope correction'!P147*'Overhang correction'!G149</f>
        <v>2.7924612212405107</v>
      </c>
      <c r="D145" s="2365">
        <f>C145*Population!CO143/(10^6)</f>
        <v>70.364437852818384</v>
      </c>
      <c r="E145" s="2352">
        <f>D145/'Population density'!B143</f>
        <v>1.8189075314157524E-4</v>
      </c>
      <c r="F145" s="867">
        <f>D145*'PV rooftop suitability'!Z154</f>
        <v>38.397759861289543</v>
      </c>
      <c r="G145" s="2369">
        <f>F145*'Environmental impacts'!$G$163</f>
        <v>9183.7909302893804</v>
      </c>
      <c r="H145" s="2371"/>
      <c r="I145" s="867">
        <f>F145+'PV industrial rooftop'!K157</f>
        <v>45.868113234499539</v>
      </c>
      <c r="J145" s="867">
        <f>G145+'PV industrial rooftop'!L157</f>
        <v>10970.514004832787</v>
      </c>
      <c r="K145" s="2886">
        <f t="shared" si="2"/>
        <v>0.83713406010362779</v>
      </c>
    </row>
    <row r="146" spans="1:16">
      <c r="A146" s="2083" t="s">
        <v>4193</v>
      </c>
      <c r="B146" s="2085">
        <f>MIN(B7:B145)</f>
        <v>1.2339265919748654</v>
      </c>
      <c r="C146" s="2085">
        <f>MIN(C7:C145)</f>
        <v>1.4372272432934241</v>
      </c>
      <c r="D146" s="2085">
        <f>MIN(D7:D145)</f>
        <v>8.0065624858736348E-2</v>
      </c>
      <c r="E146" s="2353"/>
      <c r="F146" s="2370">
        <f>SUM(F7:F145)</f>
        <v>36796.844160658773</v>
      </c>
      <c r="G146" s="2370">
        <f>SUM(G7:G145)</f>
        <v>8800891.6376034822</v>
      </c>
      <c r="H146" s="2372"/>
      <c r="I146" s="2370">
        <f>SUM(I7:I145)</f>
        <v>46504.845148065557</v>
      </c>
      <c r="J146" s="2370">
        <f>SUM(J7:J145)</f>
        <v>11122804.471619336</v>
      </c>
      <c r="K146" s="719"/>
    </row>
    <row r="147" spans="1:16">
      <c r="A147" s="2083" t="s">
        <v>4318</v>
      </c>
      <c r="B147" s="2085">
        <f>MAX(B7:B145)</f>
        <v>24.078630612275987</v>
      </c>
      <c r="C147" s="2085">
        <f>MAX(C7:C145)</f>
        <v>23.122474041240721</v>
      </c>
      <c r="D147" s="2085">
        <f>MAX(D7:D145)</f>
        <v>12841.025607136033</v>
      </c>
      <c r="E147" s="733"/>
      <c r="F147" s="733"/>
      <c r="G147" s="733"/>
      <c r="H147" s="733"/>
      <c r="I147" s="2354"/>
      <c r="J147" s="2354"/>
      <c r="K147" s="719"/>
    </row>
    <row r="148" spans="1:16" ht="15.6">
      <c r="A148" s="2083" t="s">
        <v>4319</v>
      </c>
      <c r="B148" s="2086">
        <f>AVERAGE(B7:B145)</f>
        <v>8.5816377861084003</v>
      </c>
      <c r="C148" s="2086">
        <f>AVERAGE(C7:C145)</f>
        <v>8.8027820633751812</v>
      </c>
      <c r="D148" s="2086">
        <f>AVERAGE(D7:D145)</f>
        <v>460.65651443227227</v>
      </c>
      <c r="E148" s="2359"/>
      <c r="F148" s="2359"/>
      <c r="G148" s="2359"/>
      <c r="H148" s="2359"/>
      <c r="I148" s="2359"/>
      <c r="J148" s="2359"/>
      <c r="K148" s="719"/>
    </row>
    <row r="149" spans="1:16" ht="15.6">
      <c r="A149" s="728"/>
      <c r="B149" s="2345"/>
      <c r="C149" s="2345"/>
      <c r="D149" s="2367"/>
      <c r="E149" s="2359"/>
      <c r="F149" s="2359"/>
      <c r="G149" s="2359"/>
      <c r="H149" s="2359"/>
      <c r="I149" s="2359"/>
      <c r="J149" s="2359"/>
      <c r="K149" s="719"/>
      <c r="L149" s="719"/>
      <c r="M149" s="719"/>
      <c r="N149" s="719"/>
      <c r="O149" s="719"/>
      <c r="P149" s="719"/>
    </row>
    <row r="150" spans="1:16" ht="15.6">
      <c r="A150" s="728"/>
      <c r="B150" s="2345"/>
      <c r="C150" s="2345"/>
      <c r="D150" s="2367"/>
      <c r="E150" s="2359"/>
      <c r="F150" s="2359"/>
      <c r="G150" s="2359"/>
      <c r="H150" s="2359"/>
      <c r="I150" s="2359"/>
      <c r="J150" s="2359"/>
      <c r="K150" s="719"/>
      <c r="L150" s="719"/>
      <c r="M150" s="719"/>
      <c r="N150" s="719"/>
      <c r="O150" s="719"/>
      <c r="P150" s="719"/>
    </row>
    <row r="151" spans="1:16" ht="15.6">
      <c r="A151" s="2360"/>
      <c r="B151" s="2361"/>
      <c r="C151" s="2361"/>
      <c r="D151" s="2367"/>
      <c r="E151" s="2359"/>
      <c r="F151" s="2359"/>
      <c r="G151" s="2359"/>
      <c r="H151" s="2359"/>
      <c r="I151" s="2359"/>
      <c r="J151" s="2359"/>
      <c r="K151" s="719"/>
      <c r="L151" s="719"/>
      <c r="M151" s="719"/>
      <c r="N151" s="719"/>
      <c r="O151" s="719"/>
      <c r="P151" s="719"/>
    </row>
    <row r="152" spans="1:16" ht="15.6">
      <c r="B152" s="2357"/>
      <c r="C152" s="2357"/>
      <c r="D152" s="2475"/>
      <c r="E152" s="2356"/>
      <c r="F152" s="2356"/>
      <c r="G152" s="2356"/>
      <c r="H152" s="2356"/>
      <c r="I152" s="2356"/>
      <c r="J152" s="2356"/>
      <c r="K152" s="719"/>
      <c r="L152" s="719"/>
      <c r="M152" s="719"/>
      <c r="N152" s="719"/>
      <c r="O152" s="719"/>
      <c r="P152" s="719"/>
    </row>
    <row r="154" spans="1:16" ht="15.6">
      <c r="B154" s="2296"/>
    </row>
    <row r="155" spans="1:16">
      <c r="B155" s="1702"/>
    </row>
    <row r="156" spans="1:16">
      <c r="B156" s="1702"/>
    </row>
    <row r="157" spans="1:16" ht="15.6">
      <c r="B157" s="2296"/>
    </row>
    <row r="158" spans="1:16" ht="15.6">
      <c r="B158" s="2296"/>
    </row>
  </sheetData>
  <mergeCells count="2">
    <mergeCell ref="A5:G5"/>
    <mergeCell ref="I5:J5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dimension ref="A1:BR164"/>
  <sheetViews>
    <sheetView showRuler="0" workbookViewId="0"/>
  </sheetViews>
  <sheetFormatPr baseColWidth="10" defaultColWidth="10.77734375" defaultRowHeight="18" customHeight="1"/>
  <cols>
    <col min="1" max="1" width="52.44140625" style="2150" customWidth="1"/>
    <col min="2" max="4" width="10.77734375" style="2150" customWidth="1"/>
    <col min="5" max="5" width="12.77734375" style="2150" customWidth="1"/>
    <col min="6" max="10" width="12.77734375" style="2355" customWidth="1"/>
    <col min="11" max="11" width="12.77734375" style="2323" customWidth="1"/>
    <col min="12" max="12" width="12.77734375" style="2355" customWidth="1"/>
    <col min="13" max="16" width="12.77734375" style="2150" customWidth="1"/>
    <col min="17" max="16384" width="10.77734375" style="2150"/>
  </cols>
  <sheetData>
    <row r="1" spans="1:70" ht="18" customHeight="1">
      <c r="B1" s="1984" t="s">
        <v>4208</v>
      </c>
      <c r="C1" s="1984" t="s">
        <v>4207</v>
      </c>
    </row>
    <row r="2" spans="1:70" ht="18" customHeight="1">
      <c r="A2" s="2301" t="s">
        <v>4384</v>
      </c>
      <c r="B2" s="2214">
        <f>-0.48</f>
        <v>-0.48</v>
      </c>
      <c r="C2" s="2414">
        <v>0.2</v>
      </c>
    </row>
    <row r="3" spans="1:70" ht="18" customHeight="1">
      <c r="A3" s="2301" t="s">
        <v>4385</v>
      </c>
      <c r="B3" s="2214">
        <v>0.34</v>
      </c>
      <c r="C3" s="2214">
        <v>-0.09</v>
      </c>
    </row>
    <row r="4" spans="1:70" ht="18" customHeight="1">
      <c r="A4" s="2301" t="s">
        <v>4524</v>
      </c>
      <c r="B4" s="2214">
        <v>5</v>
      </c>
      <c r="C4" s="2214">
        <v>-0.8</v>
      </c>
    </row>
    <row r="5" spans="1:70" ht="18" customHeight="1">
      <c r="C5" s="2214"/>
    </row>
    <row r="6" spans="1:70" ht="18" customHeight="1">
      <c r="A6" s="2303" t="str">
        <f>"Enclosed floorspace, U. S. industrial sector, "&amp;B7&amp;" (million sq. ft.)"</f>
        <v>Enclosed floorspace, U. S. industrial sector, 2010 (million sq. ft.)</v>
      </c>
      <c r="B6" s="2376">
        <v>11100</v>
      </c>
    </row>
    <row r="7" spans="1:70" ht="18" customHeight="1">
      <c r="A7" s="2301" t="s">
        <v>4389</v>
      </c>
      <c r="B7" s="2375">
        <v>2010</v>
      </c>
      <c r="H7" s="731"/>
      <c r="I7" s="869"/>
      <c r="J7" s="731"/>
      <c r="K7" s="2363"/>
      <c r="L7" s="731"/>
    </row>
    <row r="8" spans="1:70" ht="18" customHeight="1">
      <c r="A8" s="2302" t="s">
        <v>4529</v>
      </c>
      <c r="B8" s="2425">
        <v>20</v>
      </c>
      <c r="G8" s="2373"/>
      <c r="H8" s="731"/>
      <c r="I8" s="869"/>
      <c r="J8" s="731"/>
      <c r="K8" s="2363"/>
      <c r="L8" s="731"/>
    </row>
    <row r="9" spans="1:70" ht="18" customHeight="1">
      <c r="A9" s="2301" t="s">
        <v>4550</v>
      </c>
      <c r="B9" s="2214">
        <v>2.5</v>
      </c>
      <c r="G9" s="2362"/>
      <c r="H9" s="731"/>
      <c r="I9" s="869"/>
      <c r="J9" s="731"/>
      <c r="K9" s="2363"/>
      <c r="L9" s="731"/>
    </row>
    <row r="10" spans="1:70" ht="18" customHeight="1">
      <c r="A10" s="2301" t="str">
        <f>"GDP/capita in USA in "&amp;$B$13&amp;" ($/capita)"</f>
        <v>GDP/capita in USA in 1990 ($/capita)</v>
      </c>
      <c r="B10" s="2216">
        <f>VLOOKUP('US reference values rooftop PV'!$A5,US_reference_values,MATCH($B$13,US_reference_cols,0),FALSE)</f>
        <v>38289.749872139262</v>
      </c>
      <c r="G10" s="2243"/>
      <c r="H10" s="731"/>
      <c r="I10" s="869"/>
      <c r="J10" s="731"/>
      <c r="K10" s="2363"/>
      <c r="L10" s="731"/>
    </row>
    <row r="11" spans="1:70" ht="18" customHeight="1">
      <c r="A11" s="2301" t="str">
        <f>"Pop. density in USA in "&amp;$B$13&amp;" (persons/km^2)"</f>
        <v>Pop. density in USA in 1990 (persons/km^2)</v>
      </c>
      <c r="B11" s="2374">
        <f>VLOOKUP('US reference values rooftop PV'!$A6,US_reference_values,MATCH($B$13,US_reference_cols,0),FALSE)</f>
        <v>27.288896759960732</v>
      </c>
      <c r="G11" s="2347"/>
      <c r="H11" s="731"/>
      <c r="I11" s="869"/>
      <c r="J11" s="731"/>
      <c r="K11" s="2363"/>
      <c r="L11" s="731"/>
    </row>
    <row r="12" spans="1:70" ht="18" customHeight="1">
      <c r="A12" s="2301" t="str">
        <f>"Urban pop. Share in USA in "&amp;$B$13&amp;" (%)"</f>
        <v>Urban pop. Share in USA in 1990 (%)</v>
      </c>
      <c r="B12" s="2374">
        <f>VLOOKUP('US reference values rooftop PV'!$A7,US_reference_values,MATCH($B$13,US_reference_cols,0),FALSE)</f>
        <v>75.3</v>
      </c>
      <c r="G12" s="2219"/>
      <c r="H12" s="731"/>
      <c r="I12" s="869"/>
      <c r="J12" s="731"/>
      <c r="K12" s="2363"/>
      <c r="L12" s="731"/>
    </row>
    <row r="13" spans="1:70" ht="18" customHeight="1">
      <c r="A13" s="2302" t="s">
        <v>4382</v>
      </c>
      <c r="B13" s="2337">
        <f>ROUND(B7-B8,0)</f>
        <v>1990</v>
      </c>
      <c r="G13" s="2243"/>
      <c r="H13" s="731"/>
      <c r="I13" s="869"/>
      <c r="J13" s="731"/>
      <c r="K13" s="2363"/>
      <c r="L13" s="731"/>
    </row>
    <row r="14" spans="1:70" ht="18" customHeight="1">
      <c r="A14" s="2302" t="s">
        <v>4394</v>
      </c>
      <c r="B14" s="2337">
        <f>ROUND(Target_year-B8,0)</f>
        <v>2030</v>
      </c>
      <c r="G14" s="2349"/>
      <c r="H14" s="731"/>
      <c r="I14" s="869"/>
      <c r="J14" s="735" t="s">
        <v>3084</v>
      </c>
      <c r="K14" s="2363"/>
      <c r="L14" s="731"/>
    </row>
    <row r="15" spans="1:70" ht="18" customHeight="1">
      <c r="A15" s="2303" t="str">
        <f>"Reference floorspace, U. S. industrial sector, "&amp;B7&amp;" (m^2/capita)"</f>
        <v>Reference floorspace, U. S. industrial sector, 2010 (m^2/capita)</v>
      </c>
      <c r="B15" s="2410">
        <f>B6*0.0929/VLOOKUP('US reference values rooftop PV'!A10,US_reference_values,MATCH(B7,US_reference_cols,0),FALSE)</f>
        <v>3.344956890120085</v>
      </c>
      <c r="C15" s="2215"/>
      <c r="D15" s="2215"/>
      <c r="E15" s="869"/>
      <c r="F15" s="2349"/>
      <c r="G15" s="2349"/>
      <c r="H15" s="731"/>
      <c r="I15" s="869"/>
      <c r="J15" s="869" t="s">
        <v>4254</v>
      </c>
      <c r="K15" s="2363"/>
      <c r="L15" s="731"/>
      <c r="Q15" s="898"/>
      <c r="R15" s="898"/>
      <c r="S15" s="898"/>
      <c r="T15" s="898"/>
      <c r="U15" s="898" t="s">
        <v>4530</v>
      </c>
      <c r="V15" s="898"/>
      <c r="W15" s="898"/>
      <c r="X15" s="898"/>
      <c r="Y15" s="898"/>
      <c r="Z15" s="898"/>
      <c r="AA15" s="898"/>
      <c r="AB15" s="898"/>
      <c r="AC15" s="898"/>
      <c r="AD15" s="898"/>
      <c r="AE15" s="898"/>
      <c r="AF15" s="898"/>
      <c r="AJ15" s="898"/>
      <c r="AK15" s="898"/>
      <c r="AL15" s="898"/>
      <c r="AM15" s="898"/>
      <c r="AN15" s="898" t="s">
        <v>4531</v>
      </c>
      <c r="AO15" s="898"/>
      <c r="AP15" s="898"/>
      <c r="AQ15" s="898"/>
      <c r="AR15" s="898"/>
      <c r="AS15" s="898"/>
      <c r="AT15" s="898"/>
      <c r="AU15" s="898"/>
      <c r="AV15" s="898"/>
      <c r="AW15" s="898"/>
      <c r="AX15" s="898"/>
      <c r="AY15" s="898"/>
      <c r="BC15" s="898"/>
      <c r="BD15" s="898"/>
      <c r="BE15" s="898"/>
      <c r="BF15" s="898"/>
      <c r="BG15" s="898" t="s">
        <v>4534</v>
      </c>
      <c r="BH15" s="898"/>
      <c r="BI15" s="898"/>
      <c r="BJ15" s="898"/>
      <c r="BK15" s="898"/>
      <c r="BL15" s="898"/>
      <c r="BM15" s="898"/>
      <c r="BN15" s="898"/>
      <c r="BO15" s="898"/>
      <c r="BP15" s="898"/>
      <c r="BQ15" s="898"/>
      <c r="BR15" s="898"/>
    </row>
    <row r="16" spans="1:70" ht="18" customHeight="1">
      <c r="A16" s="698"/>
      <c r="B16" s="698"/>
      <c r="C16" s="698"/>
      <c r="D16" s="698"/>
      <c r="E16" s="698"/>
      <c r="F16" s="939"/>
      <c r="G16" s="2350"/>
      <c r="H16" s="731"/>
      <c r="I16" s="731"/>
      <c r="J16" s="731"/>
      <c r="K16" s="2363"/>
      <c r="L16" s="731"/>
      <c r="P16" s="2150" t="s">
        <v>3859</v>
      </c>
      <c r="Q16" s="2150">
        <v>-0.4</v>
      </c>
      <c r="R16" s="2150">
        <v>0.14000000000000001</v>
      </c>
      <c r="AI16" s="2150" t="s">
        <v>3859</v>
      </c>
      <c r="AJ16" s="2150">
        <v>0.25</v>
      </c>
      <c r="AK16" s="2150">
        <v>-0.08</v>
      </c>
      <c r="BB16" s="2150" t="s">
        <v>3859</v>
      </c>
      <c r="BC16" s="2150">
        <v>1</v>
      </c>
      <c r="BD16" s="2150">
        <v>-0.5</v>
      </c>
    </row>
    <row r="17" spans="1:70" ht="18" customHeight="1">
      <c r="A17" s="3591" t="str">
        <f>"INDUSTRIAL ROOFTOP (YEAR "&amp;Target_year&amp;")"</f>
        <v>INDUSTRIAL ROOFTOP (YEAR 2050)</v>
      </c>
      <c r="B17" s="3591"/>
      <c r="C17" s="3591"/>
      <c r="D17" s="3591"/>
      <c r="E17" s="3591"/>
      <c r="F17" s="3591"/>
      <c r="G17" s="3591"/>
      <c r="H17" s="3591"/>
      <c r="I17" s="3591"/>
      <c r="J17" s="3591"/>
      <c r="K17" s="3591"/>
      <c r="L17" s="2299"/>
      <c r="M17" s="2215"/>
      <c r="P17" s="692" t="s">
        <v>4527</v>
      </c>
      <c r="Q17" s="2150">
        <v>-0.01</v>
      </c>
      <c r="R17" s="2150">
        <v>0.02</v>
      </c>
      <c r="AI17" s="692" t="s">
        <v>4527</v>
      </c>
      <c r="AJ17" s="2150">
        <v>0.01</v>
      </c>
      <c r="AK17" s="2150">
        <v>-0.01</v>
      </c>
      <c r="BB17" s="692" t="s">
        <v>4527</v>
      </c>
      <c r="BC17" s="2150">
        <v>0.5</v>
      </c>
      <c r="BD17" s="2150">
        <v>-0.1</v>
      </c>
    </row>
    <row r="18" spans="1:70" ht="76.95" customHeight="1">
      <c r="A18" s="2348" t="s">
        <v>20</v>
      </c>
      <c r="B18" s="2364" t="s">
        <v>4557</v>
      </c>
      <c r="C18" s="2364" t="s">
        <v>4558</v>
      </c>
      <c r="D18" s="2364" t="s">
        <v>4528</v>
      </c>
      <c r="E18" s="2300" t="str">
        <f>"Floorspace per capita "&amp;Target_year</f>
        <v>Floorspace per capita 2050</v>
      </c>
      <c r="F18" s="2300" t="s">
        <v>4555</v>
      </c>
      <c r="G18" s="2300" t="s">
        <v>4556</v>
      </c>
      <c r="H18" s="2300" t="s">
        <v>2938</v>
      </c>
      <c r="I18" s="2300" t="s">
        <v>4559</v>
      </c>
      <c r="J18" s="2300" t="s">
        <v>4374</v>
      </c>
      <c r="K18" s="2364" t="s">
        <v>4521</v>
      </c>
      <c r="L18" s="2368" t="str">
        <f>"Total capacity (MW) in "&amp;Target_year</f>
        <v>Total capacity (MW) in 2050</v>
      </c>
      <c r="M18" s="2215"/>
      <c r="Q18" s="2398" t="s">
        <v>3388</v>
      </c>
      <c r="R18" s="2398" t="s">
        <v>3288</v>
      </c>
      <c r="S18" s="2399">
        <v>3.5</v>
      </c>
      <c r="T18" s="2399">
        <v>2.75</v>
      </c>
      <c r="U18" s="2399">
        <v>2</v>
      </c>
      <c r="V18" s="2399">
        <v>1.5</v>
      </c>
      <c r="W18" s="2399">
        <v>1.2</v>
      </c>
      <c r="X18" s="2399">
        <v>0.8</v>
      </c>
      <c r="Y18" s="2399">
        <v>0.5</v>
      </c>
      <c r="Z18" s="2399">
        <v>0.4</v>
      </c>
      <c r="AA18" s="2399">
        <v>0.25</v>
      </c>
      <c r="AB18" s="2399">
        <v>0.2</v>
      </c>
      <c r="AC18" s="2399">
        <v>0.15</v>
      </c>
      <c r="AD18" s="2399">
        <v>0.1</v>
      </c>
      <c r="AE18" s="2399">
        <v>0.05</v>
      </c>
      <c r="AF18" s="2399">
        <v>0.02</v>
      </c>
      <c r="AJ18" s="2398" t="s">
        <v>3388</v>
      </c>
      <c r="AK18" s="2398" t="s">
        <v>3288</v>
      </c>
      <c r="AL18" s="2399">
        <v>300</v>
      </c>
      <c r="AM18" s="2399">
        <v>200</v>
      </c>
      <c r="AN18" s="2399">
        <v>100</v>
      </c>
      <c r="AO18" s="2399">
        <v>50</v>
      </c>
      <c r="AP18" s="2399">
        <v>25</v>
      </c>
      <c r="AQ18" s="2399">
        <v>10</v>
      </c>
      <c r="AR18" s="2399">
        <v>5</v>
      </c>
      <c r="AS18" s="2399">
        <v>4</v>
      </c>
      <c r="AT18" s="2399">
        <v>2</v>
      </c>
      <c r="AU18" s="2399">
        <v>1.5</v>
      </c>
      <c r="AV18" s="2399">
        <v>0.8</v>
      </c>
      <c r="AW18" s="2399">
        <v>0.5</v>
      </c>
      <c r="AX18" s="2399">
        <v>0.1</v>
      </c>
      <c r="AY18" s="2399">
        <v>0.05</v>
      </c>
      <c r="BC18" s="2398" t="s">
        <v>3388</v>
      </c>
      <c r="BD18" s="2398" t="s">
        <v>3288</v>
      </c>
      <c r="BE18" s="2399">
        <v>1.35</v>
      </c>
      <c r="BF18" s="2399">
        <v>1.3</v>
      </c>
      <c r="BG18" s="2399">
        <v>1.25</v>
      </c>
      <c r="BH18" s="2399">
        <v>1.2</v>
      </c>
      <c r="BI18" s="2399">
        <v>1.1000000000000001</v>
      </c>
      <c r="BJ18" s="2399">
        <v>1.05</v>
      </c>
      <c r="BK18" s="2399">
        <v>0.95</v>
      </c>
      <c r="BL18" s="2399">
        <v>0.9</v>
      </c>
      <c r="BM18" s="2399">
        <v>0.8</v>
      </c>
      <c r="BN18" s="2399">
        <v>0.6</v>
      </c>
      <c r="BO18" s="2399">
        <v>0.4</v>
      </c>
      <c r="BP18" s="2399">
        <v>0.3</v>
      </c>
      <c r="BQ18" s="2399">
        <v>0.2</v>
      </c>
      <c r="BR18" s="2399">
        <v>0.1</v>
      </c>
    </row>
    <row r="19" spans="1:70" ht="18" customHeight="1">
      <c r="A19" s="2358" t="str">
        <f>'Country and technology list'!A3</f>
        <v>Albania</v>
      </c>
      <c r="B19" s="868">
        <f t="shared" ref="B19:B50" si="0">VLOOKUP(A19,GDP_capita_WWS_countries,MATCH($B$14,GDP_capita_WWS_cols,0),FALSE)/$B$10</f>
        <v>0.51774158595877351</v>
      </c>
      <c r="C19" s="868">
        <f t="shared" ref="C19:C50" si="1">VLOOKUP(A19,Population_density,MATCH($B$14,Population_density_cols,0),FALSE)/$B$11</f>
        <v>4.1499726492660418</v>
      </c>
      <c r="D19" s="868">
        <f t="shared" ref="D19:D50" si="2">VLOOKUP(A19,Urban_population_share,MATCH($B$14,Urban_pop_share_col,0),FALSE)/$B$12</f>
        <v>0.92590620458788142</v>
      </c>
      <c r="E19" s="868">
        <f>$B$15*MIN($B$9,$B19^($C$2*$B19^$B$2)*$C19^($C$3*$C19^$B$3)*$D19^($C$4*$D19^$B$4))</f>
        <v>2.3655260793000155</v>
      </c>
      <c r="F19" s="868">
        <f>E19/'Storeys per building'!O26</f>
        <v>2.3655260793000155</v>
      </c>
      <c r="G19" s="868">
        <f>F19*'Roof slope correction'!Q9*'Overhang correction'!H11</f>
        <v>2.3802605125951666</v>
      </c>
      <c r="H19" s="2351">
        <f>G19*Population!CO5/(10^6)</f>
        <v>6.7218556875687501</v>
      </c>
      <c r="I19" s="2352">
        <f>H19/'Population density'!B5</f>
        <v>2.4532320027623178E-4</v>
      </c>
      <c r="J19" s="748">
        <v>0.2</v>
      </c>
      <c r="K19" s="2365">
        <f>H19*'PV rooftop suitability'!AE16</f>
        <v>4.1748576665313886</v>
      </c>
      <c r="L19" s="2369">
        <f>K19*'Environmental impacts'!G$163</f>
        <v>998.52231254233425</v>
      </c>
      <c r="M19" s="2215"/>
      <c r="Q19" s="2401">
        <f>$Q$16</f>
        <v>-0.4</v>
      </c>
      <c r="R19" s="2411">
        <f t="shared" ref="R19:R30" si="3">$R$16</f>
        <v>0.14000000000000001</v>
      </c>
      <c r="S19" s="2400">
        <f>S$18^($R19*S$18^$Q19)</f>
        <v>1.1121109642625442</v>
      </c>
      <c r="T19" s="2400">
        <f t="shared" ref="T19:AF34" si="4">T$18^($R19*T$18^$Q19)</f>
        <v>1.0991025533920784</v>
      </c>
      <c r="U19" s="2400">
        <f t="shared" si="4"/>
        <v>1.076314845760368</v>
      </c>
      <c r="V19" s="2400">
        <f t="shared" si="4"/>
        <v>1.0494502046497476</v>
      </c>
      <c r="W19" s="2400">
        <f t="shared" si="4"/>
        <v>1.0240135629315845</v>
      </c>
      <c r="X19" s="2400">
        <f t="shared" si="4"/>
        <v>0.96642001855934057</v>
      </c>
      <c r="Y19" s="2400">
        <f t="shared" si="4"/>
        <v>0.87981304202002864</v>
      </c>
      <c r="Z19" s="2400">
        <f t="shared" si="4"/>
        <v>0.83104564538655412</v>
      </c>
      <c r="AA19" s="2400">
        <f t="shared" si="4"/>
        <v>0.713255901838448</v>
      </c>
      <c r="AB19" s="2400">
        <f t="shared" si="4"/>
        <v>0.65120304067900781</v>
      </c>
      <c r="AC19" s="2400">
        <f t="shared" si="4"/>
        <v>0.56707401413966774</v>
      </c>
      <c r="AD19" s="2400">
        <f t="shared" si="4"/>
        <v>0.44497529493887439</v>
      </c>
      <c r="AE19" s="2400">
        <f t="shared" si="4"/>
        <v>0.249052798792056</v>
      </c>
      <c r="AF19" s="2400">
        <f t="shared" si="4"/>
        <v>7.2883639695947924E-2</v>
      </c>
      <c r="AJ19" s="2411">
        <f>$AJ$16</f>
        <v>0.25</v>
      </c>
      <c r="AK19" s="2411">
        <f t="shared" ref="AK19:AK30" si="5">$AK$16</f>
        <v>-0.08</v>
      </c>
      <c r="AL19" s="2400">
        <f>AL$18^($AK19*AL$18^$AJ19)</f>
        <v>0.14971283531482413</v>
      </c>
      <c r="AM19" s="2400">
        <f t="shared" ref="AM19:AY34" si="6">AM$18^($AK19*AM$18^$AJ19)</f>
        <v>0.20311367239102118</v>
      </c>
      <c r="AN19" s="2400">
        <f t="shared" si="6"/>
        <v>0.31191450722260022</v>
      </c>
      <c r="AO19" s="2400">
        <f t="shared" si="6"/>
        <v>0.4350858826762079</v>
      </c>
      <c r="AP19" s="2400">
        <f t="shared" si="6"/>
        <v>0.5622492554127233</v>
      </c>
      <c r="AQ19" s="2400">
        <f t="shared" si="6"/>
        <v>0.72067199716395813</v>
      </c>
      <c r="AR19" s="2400">
        <f t="shared" si="6"/>
        <v>0.82486653485760864</v>
      </c>
      <c r="AS19" s="2400">
        <f t="shared" si="6"/>
        <v>0.85483970858952096</v>
      </c>
      <c r="AT19" s="2400">
        <f t="shared" si="6"/>
        <v>0.93618362170519642</v>
      </c>
      <c r="AU19" s="2400">
        <f t="shared" si="6"/>
        <v>0.96473900792050249</v>
      </c>
      <c r="AV19" s="2400">
        <f t="shared" si="6"/>
        <v>1.0170262127340515</v>
      </c>
      <c r="AW19" s="2400">
        <f t="shared" si="6"/>
        <v>1.0477334357556449</v>
      </c>
      <c r="AX19" s="2400">
        <f t="shared" si="6"/>
        <v>1.1091423956875885</v>
      </c>
      <c r="AY19" s="2400">
        <f t="shared" si="6"/>
        <v>1.1199987244487923</v>
      </c>
      <c r="BC19" s="2411">
        <f>$BC$16</f>
        <v>1</v>
      </c>
      <c r="BD19" s="2411">
        <f t="shared" ref="BD19:BD30" si="7">$BD$16</f>
        <v>-0.5</v>
      </c>
      <c r="BE19" s="2400">
        <f t="shared" ref="BE19:BR28" si="8">BE$18^($BD19*BE$18^$BC19)</f>
        <v>0.81662882664613534</v>
      </c>
      <c r="BF19" s="2400">
        <f t="shared" si="8"/>
        <v>0.84321208254488145</v>
      </c>
      <c r="BG19" s="2400">
        <f t="shared" si="8"/>
        <v>0.86982371041639273</v>
      </c>
      <c r="BH19" s="2400">
        <f t="shared" si="8"/>
        <v>0.89637813077714179</v>
      </c>
      <c r="BI19" s="2400">
        <f t="shared" si="8"/>
        <v>0.94892966413098656</v>
      </c>
      <c r="BJ19" s="2400">
        <f t="shared" si="8"/>
        <v>0.97471044050625177</v>
      </c>
      <c r="BK19" s="2400">
        <f t="shared" si="8"/>
        <v>1.0246635500307149</v>
      </c>
      <c r="BL19" s="2400">
        <f t="shared" si="8"/>
        <v>1.0485541676286205</v>
      </c>
      <c r="BM19" s="2400">
        <f t="shared" si="8"/>
        <v>1.0933620739432781</v>
      </c>
      <c r="BN19" s="2400">
        <f t="shared" si="8"/>
        <v>1.1656136506907158</v>
      </c>
      <c r="BO19" s="2400">
        <f t="shared" si="8"/>
        <v>1.2011244339814313</v>
      </c>
      <c r="BP19" s="2400">
        <f t="shared" si="8"/>
        <v>1.1979310222907025</v>
      </c>
      <c r="BQ19" s="2400">
        <f t="shared" si="8"/>
        <v>1.174618943088019</v>
      </c>
      <c r="BR19" s="2400">
        <f t="shared" si="8"/>
        <v>1.1220184543019633</v>
      </c>
    </row>
    <row r="20" spans="1:70" ht="18" customHeight="1">
      <c r="A20" s="2358" t="str">
        <f>'Country and technology list'!A4</f>
        <v>Algeria</v>
      </c>
      <c r="B20" s="868">
        <f t="shared" si="0"/>
        <v>0.50779606362639551</v>
      </c>
      <c r="C20" s="868">
        <f t="shared" si="1"/>
        <v>0.64067949074676467</v>
      </c>
      <c r="D20" s="868">
        <f t="shared" si="2"/>
        <v>1.0401447818046701</v>
      </c>
      <c r="E20" s="868">
        <f t="shared" ref="E20:E83" si="9">$B$15*MIN($B$9,$B20^($C$2*$B20^$B$2)*$C20^($C$3*$C20^$B$3)*$D20^($C$4*$D20^$B$4))</f>
        <v>2.7619049594202392</v>
      </c>
      <c r="F20" s="868">
        <f>E20/'Storeys per building'!O27</f>
        <v>2.7619049594202392</v>
      </c>
      <c r="G20" s="868">
        <f>F20*'Roof slope correction'!Q10*'Overhang correction'!H12</f>
        <v>2.7279526890427275</v>
      </c>
      <c r="H20" s="2351">
        <f>G20*Population!CO6/(10^6)</f>
        <v>120.47457460619397</v>
      </c>
      <c r="I20" s="2352">
        <f>H20/'Population density'!B6</f>
        <v>5.0582588614287863E-5</v>
      </c>
      <c r="J20" s="748">
        <v>0.2</v>
      </c>
      <c r="K20" s="2365">
        <f>H20*'PV rooftop suitability'!AE17</f>
        <v>78.475870834520919</v>
      </c>
      <c r="L20" s="2369">
        <f>K20*'Environmental impacts'!G$163</f>
        <v>18769.480131657609</v>
      </c>
      <c r="M20" s="2215"/>
      <c r="Q20" s="2401">
        <f t="shared" ref="Q20:Q30" si="10">Q19+$Q$17</f>
        <v>-0.41000000000000003</v>
      </c>
      <c r="R20" s="2411">
        <f t="shared" si="3"/>
        <v>0.14000000000000001</v>
      </c>
      <c r="S20" s="2400">
        <f t="shared" ref="S20:AF35" si="11">S$18^($R20*S$18^$Q20)</f>
        <v>1.110640745279154</v>
      </c>
      <c r="T20" s="2400">
        <f t="shared" si="4"/>
        <v>1.0980577122176791</v>
      </c>
      <c r="U20" s="2400">
        <f t="shared" si="4"/>
        <v>1.0757682179745707</v>
      </c>
      <c r="V20" s="2400">
        <f t="shared" si="4"/>
        <v>1.049245259438589</v>
      </c>
      <c r="W20" s="2400">
        <f t="shared" si="4"/>
        <v>1.023969300827523</v>
      </c>
      <c r="X20" s="2400">
        <f t="shared" si="4"/>
        <v>0.96634627998944045</v>
      </c>
      <c r="Y20" s="2400">
        <f t="shared" si="4"/>
        <v>0.87902980359113492</v>
      </c>
      <c r="Z20" s="2400">
        <f t="shared" si="4"/>
        <v>0.82963110012059649</v>
      </c>
      <c r="AA20" s="2400">
        <f t="shared" si="4"/>
        <v>0.70989931265556949</v>
      </c>
      <c r="AB20" s="2400">
        <f t="shared" si="4"/>
        <v>0.64668687216743459</v>
      </c>
      <c r="AC20" s="2400">
        <f t="shared" si="4"/>
        <v>0.56094642148848517</v>
      </c>
      <c r="AD20" s="2400">
        <f t="shared" si="4"/>
        <v>0.43666118640569551</v>
      </c>
      <c r="AE20" s="2400">
        <f t="shared" si="4"/>
        <v>0.23874391541978096</v>
      </c>
      <c r="AF20" s="2400">
        <f t="shared" si="4"/>
        <v>6.5652929050603215E-2</v>
      </c>
      <c r="AJ20" s="2411">
        <f t="shared" ref="AJ20:AJ30" si="12">AJ19+$AJ$17</f>
        <v>0.26</v>
      </c>
      <c r="AK20" s="2411">
        <f t="shared" si="5"/>
        <v>-0.08</v>
      </c>
      <c r="AL20" s="2400">
        <f t="shared" ref="AL20:AY35" si="13">AL$18^($AK20*AL$18^$AJ20)</f>
        <v>0.1339214551424241</v>
      </c>
      <c r="AM20" s="2400">
        <f t="shared" si="6"/>
        <v>0.18623955645607354</v>
      </c>
      <c r="AN20" s="2400">
        <f t="shared" si="6"/>
        <v>0.29525020350441628</v>
      </c>
      <c r="AO20" s="2400">
        <f t="shared" si="6"/>
        <v>0.42087754878730205</v>
      </c>
      <c r="AP20" s="2400">
        <f t="shared" si="6"/>
        <v>0.55175777007121862</v>
      </c>
      <c r="AQ20" s="2400">
        <f t="shared" si="6"/>
        <v>0.71519411354439633</v>
      </c>
      <c r="AR20" s="2400">
        <f t="shared" si="6"/>
        <v>0.82229385337184979</v>
      </c>
      <c r="AS20" s="2400">
        <f t="shared" si="6"/>
        <v>0.85297015024505241</v>
      </c>
      <c r="AT20" s="2400">
        <f t="shared" si="6"/>
        <v>0.93575431678062526</v>
      </c>
      <c r="AU20" s="2400">
        <f t="shared" si="6"/>
        <v>0.96459831290904119</v>
      </c>
      <c r="AV20" s="2400">
        <f t="shared" si="6"/>
        <v>1.0169879416574086</v>
      </c>
      <c r="AW20" s="2400">
        <f t="shared" si="6"/>
        <v>1.0473960241677098</v>
      </c>
      <c r="AX20" s="2400">
        <f t="shared" si="6"/>
        <v>1.1065301961573171</v>
      </c>
      <c r="AY20" s="2400">
        <f t="shared" si="6"/>
        <v>1.1162589877612645</v>
      </c>
      <c r="BC20" s="2411">
        <f t="shared" ref="BC20:BC30" si="14">BC19+$BC$17</f>
        <v>1.5</v>
      </c>
      <c r="BD20" s="2411">
        <f t="shared" si="7"/>
        <v>-0.5</v>
      </c>
      <c r="BE20" s="2400">
        <f t="shared" si="8"/>
        <v>0.79028173702085314</v>
      </c>
      <c r="BF20" s="2400">
        <f t="shared" si="8"/>
        <v>0.82329406261005122</v>
      </c>
      <c r="BG20" s="2400">
        <f t="shared" si="8"/>
        <v>0.85562225022002125</v>
      </c>
      <c r="BH20" s="2400">
        <f t="shared" si="8"/>
        <v>0.88706771742605695</v>
      </c>
      <c r="BI20" s="2400">
        <f t="shared" si="8"/>
        <v>0.94650484645970134</v>
      </c>
      <c r="BJ20" s="2400">
        <f t="shared" si="8"/>
        <v>0.97409407230256018</v>
      </c>
      <c r="BK20" s="2400">
        <f t="shared" si="8"/>
        <v>1.0240316113542849</v>
      </c>
      <c r="BL20" s="2400">
        <f t="shared" si="8"/>
        <v>1.046006095083424</v>
      </c>
      <c r="BM20" s="2400">
        <f t="shared" si="8"/>
        <v>1.0831075427965431</v>
      </c>
      <c r="BN20" s="2400">
        <f t="shared" si="8"/>
        <v>1.1260378548445851</v>
      </c>
      <c r="BO20" s="2400">
        <f t="shared" si="8"/>
        <v>1.1228865296248955</v>
      </c>
      <c r="BP20" s="2400">
        <f t="shared" si="8"/>
        <v>1.1039740691969457</v>
      </c>
      <c r="BQ20" s="2400">
        <f t="shared" si="8"/>
        <v>1.0746298229739124</v>
      </c>
      <c r="BR20" s="2400">
        <f t="shared" si="8"/>
        <v>1.0370779207779139</v>
      </c>
    </row>
    <row r="21" spans="1:70" ht="18" customHeight="1">
      <c r="A21" s="2358" t="str">
        <f>'Country and technology list'!A5</f>
        <v>Angola</v>
      </c>
      <c r="B21" s="868">
        <f t="shared" si="0"/>
        <v>0.27046890326092016</v>
      </c>
      <c r="C21" s="868">
        <f t="shared" si="1"/>
        <v>0.85696899200243271</v>
      </c>
      <c r="D21" s="868">
        <f t="shared" si="2"/>
        <v>0.70667704369488937</v>
      </c>
      <c r="E21" s="868">
        <f t="shared" si="9"/>
        <v>2.1808336388029597</v>
      </c>
      <c r="F21" s="868">
        <f>E21/'Storeys per building'!O28</f>
        <v>2.1808336388029597</v>
      </c>
      <c r="G21" s="868">
        <f>F21*'Roof slope correction'!Q11*'Overhang correction'!H13</f>
        <v>2.1965575704883635</v>
      </c>
      <c r="H21" s="2351">
        <f>G21*Population!CO7/(10^6)</f>
        <v>100.79563379457002</v>
      </c>
      <c r="I21" s="2352">
        <f>H21/'Population density'!B7</f>
        <v>8.0849950906047979E-5</v>
      </c>
      <c r="J21" s="748">
        <v>0.2</v>
      </c>
      <c r="K21" s="2365">
        <f>H21*'PV rooftop suitability'!AE18</f>
        <v>67.454126361476924</v>
      </c>
      <c r="L21" s="2369">
        <f>K21*'Environmental impacts'!G$163</f>
        <v>16133.352469701103</v>
      </c>
      <c r="M21" s="2215"/>
      <c r="Q21" s="2401">
        <f t="shared" si="10"/>
        <v>-0.42000000000000004</v>
      </c>
      <c r="R21" s="2411">
        <f t="shared" si="3"/>
        <v>0.14000000000000001</v>
      </c>
      <c r="S21" s="2400">
        <f t="shared" si="11"/>
        <v>1.1091907372713741</v>
      </c>
      <c r="T21" s="2400">
        <f t="shared" si="4"/>
        <v>1.0970243657010448</v>
      </c>
      <c r="U21" s="2400">
        <f t="shared" si="4"/>
        <v>1.0752256407689287</v>
      </c>
      <c r="V21" s="2400">
        <f t="shared" si="4"/>
        <v>1.0490411833071427</v>
      </c>
      <c r="W21" s="2400">
        <f t="shared" si="4"/>
        <v>1.023925121257264</v>
      </c>
      <c r="X21" s="2400">
        <f t="shared" si="4"/>
        <v>0.96627238233813162</v>
      </c>
      <c r="Y21" s="2400">
        <f t="shared" si="4"/>
        <v>0.87824182186288291</v>
      </c>
      <c r="Z21" s="2400">
        <f t="shared" si="4"/>
        <v>0.82820597501373872</v>
      </c>
      <c r="AA21" s="2400">
        <f t="shared" si="4"/>
        <v>0.70651199531939368</v>
      </c>
      <c r="AB21" s="2400">
        <f t="shared" si="4"/>
        <v>0.64212951597116874</v>
      </c>
      <c r="AC21" s="2400">
        <f t="shared" si="4"/>
        <v>0.55476959348639299</v>
      </c>
      <c r="AD21" s="2400">
        <f t="shared" si="4"/>
        <v>0.42831420812034543</v>
      </c>
      <c r="AE21" s="2400">
        <f t="shared" si="4"/>
        <v>0.22856771497280778</v>
      </c>
      <c r="AF21" s="2400">
        <f t="shared" si="4"/>
        <v>5.8893567735821481E-2</v>
      </c>
      <c r="AJ21" s="2411">
        <f t="shared" si="12"/>
        <v>0.27</v>
      </c>
      <c r="AK21" s="2411">
        <f t="shared" si="5"/>
        <v>-0.08</v>
      </c>
      <c r="AL21" s="2400">
        <f t="shared" si="13"/>
        <v>0.11901450195453378</v>
      </c>
      <c r="AM21" s="2400">
        <f t="shared" si="6"/>
        <v>0.16996329939272314</v>
      </c>
      <c r="AN21" s="2400">
        <f t="shared" si="6"/>
        <v>0.27875395586350349</v>
      </c>
      <c r="AO21" s="2400">
        <f t="shared" si="6"/>
        <v>0.40659427983589314</v>
      </c>
      <c r="AP21" s="2400">
        <f t="shared" si="6"/>
        <v>0.54112852126157385</v>
      </c>
      <c r="AQ21" s="2400">
        <f t="shared" si="6"/>
        <v>0.70963173499227017</v>
      </c>
      <c r="AR21" s="2400">
        <f t="shared" si="6"/>
        <v>0.81968765132855104</v>
      </c>
      <c r="AS21" s="2400">
        <f t="shared" si="6"/>
        <v>0.8510786685866939</v>
      </c>
      <c r="AT21" s="2400">
        <f t="shared" si="6"/>
        <v>0.9353222247286721</v>
      </c>
      <c r="AU21" s="2400">
        <f t="shared" si="6"/>
        <v>0.96445706691411248</v>
      </c>
      <c r="AV21" s="2400">
        <f t="shared" si="6"/>
        <v>1.0169497573203383</v>
      </c>
      <c r="AW21" s="2400">
        <f t="shared" si="6"/>
        <v>1.0470610507885478</v>
      </c>
      <c r="AX21" s="2400">
        <f t="shared" si="6"/>
        <v>1.1039834013169445</v>
      </c>
      <c r="AY21" s="2400">
        <f t="shared" si="6"/>
        <v>1.1126415623209198</v>
      </c>
      <c r="BC21" s="2411">
        <f t="shared" si="14"/>
        <v>2</v>
      </c>
      <c r="BD21" s="2411">
        <f t="shared" si="7"/>
        <v>-0.5</v>
      </c>
      <c r="BE21" s="2400">
        <f t="shared" si="8"/>
        <v>0.76073492233902984</v>
      </c>
      <c r="BF21" s="2400">
        <f t="shared" si="8"/>
        <v>0.80115743474913304</v>
      </c>
      <c r="BG21" s="2400">
        <f t="shared" si="8"/>
        <v>0.84001888986405693</v>
      </c>
      <c r="BH21" s="2400">
        <f t="shared" si="8"/>
        <v>0.87697962377166949</v>
      </c>
      <c r="BI21" s="2400">
        <f t="shared" si="8"/>
        <v>0.94396833315908868</v>
      </c>
      <c r="BJ21" s="2400">
        <f t="shared" si="8"/>
        <v>0.9734628871603852</v>
      </c>
      <c r="BK21" s="2400">
        <f t="shared" si="8"/>
        <v>1.0234160487812263</v>
      </c>
      <c r="BL21" s="2400">
        <f t="shared" si="8"/>
        <v>1.043594505002309</v>
      </c>
      <c r="BM21" s="2400">
        <f t="shared" si="8"/>
        <v>1.0740171200550301</v>
      </c>
      <c r="BN21" s="2400">
        <f t="shared" si="8"/>
        <v>1.0963084838375554</v>
      </c>
      <c r="BO21" s="2400">
        <f t="shared" si="8"/>
        <v>1.0760568108676287</v>
      </c>
      <c r="BP21" s="2400">
        <f t="shared" si="8"/>
        <v>1.0556733145439219</v>
      </c>
      <c r="BQ21" s="2400">
        <f t="shared" si="8"/>
        <v>1.032712419896443</v>
      </c>
      <c r="BR21" s="2400">
        <f t="shared" si="8"/>
        <v>1.0115794542598986</v>
      </c>
    </row>
    <row r="22" spans="1:70" ht="18" customHeight="1">
      <c r="A22" s="2358" t="str">
        <f>'Country and technology list'!A6</f>
        <v>Argentina</v>
      </c>
      <c r="B22" s="868">
        <f t="shared" si="0"/>
        <v>0.74720268602958528</v>
      </c>
      <c r="C22" s="868">
        <f t="shared" si="1"/>
        <v>0.65337684397271834</v>
      </c>
      <c r="D22" s="868">
        <f t="shared" si="2"/>
        <v>1.2431935347802234</v>
      </c>
      <c r="E22" s="868">
        <f t="shared" si="9"/>
        <v>1.9278818547449112</v>
      </c>
      <c r="F22" s="868">
        <f>E22/'Storeys per building'!O29</f>
        <v>1.9278818547449112</v>
      </c>
      <c r="G22" s="868">
        <f>F22*'Roof slope correction'!Q12*'Overhang correction'!H14</f>
        <v>1.9779709078427903</v>
      </c>
      <c r="H22" s="2351">
        <f>G22*Population!CO8/(10^6)</f>
        <v>105.84320124957556</v>
      </c>
      <c r="I22" s="2352">
        <f>H22/'Population density'!B8</f>
        <v>3.8675626851991109E-5</v>
      </c>
      <c r="J22" s="748">
        <v>0.2</v>
      </c>
      <c r="K22" s="2365">
        <f>H22*'PV rooftop suitability'!AE19</f>
        <v>64.454621043706226</v>
      </c>
      <c r="L22" s="2369">
        <f>K22*'Environmental impacts'!G$163</f>
        <v>15415.945260733466</v>
      </c>
      <c r="M22" s="2215"/>
      <c r="Q22" s="2401">
        <f t="shared" si="10"/>
        <v>-0.43000000000000005</v>
      </c>
      <c r="R22" s="2411">
        <f t="shared" si="3"/>
        <v>0.14000000000000001</v>
      </c>
      <c r="S22" s="2400">
        <f t="shared" si="11"/>
        <v>1.1077606389947972</v>
      </c>
      <c r="T22" s="2400">
        <f t="shared" si="4"/>
        <v>1.0960023776515975</v>
      </c>
      <c r="U22" s="2400">
        <f t="shared" si="4"/>
        <v>1.0746870822448622</v>
      </c>
      <c r="V22" s="2400">
        <f t="shared" si="4"/>
        <v>1.048837972409763</v>
      </c>
      <c r="W22" s="2400">
        <f t="shared" si="4"/>
        <v>1.0238810240634415</v>
      </c>
      <c r="X22" s="2400">
        <f t="shared" si="4"/>
        <v>0.96619832527485416</v>
      </c>
      <c r="Y22" s="2400">
        <f t="shared" si="4"/>
        <v>0.87744907303782982</v>
      </c>
      <c r="Z22" s="2400">
        <f t="shared" si="4"/>
        <v>0.82677021355450586</v>
      </c>
      <c r="AA22" s="2400">
        <f t="shared" si="4"/>
        <v>0.70309389517947374</v>
      </c>
      <c r="AB22" s="2400">
        <f t="shared" si="4"/>
        <v>0.63753111989964417</v>
      </c>
      <c r="AC22" s="2400">
        <f t="shared" si="4"/>
        <v>0.54854444234456157</v>
      </c>
      <c r="AD22" s="2400">
        <f t="shared" si="4"/>
        <v>0.41993795351184077</v>
      </c>
      <c r="AE22" s="2400">
        <f t="shared" si="4"/>
        <v>0.21853558840543</v>
      </c>
      <c r="AF22" s="2400">
        <f t="shared" si="4"/>
        <v>5.2601618044756569E-2</v>
      </c>
      <c r="AJ22" s="2411">
        <f t="shared" si="12"/>
        <v>0.28000000000000003</v>
      </c>
      <c r="AK22" s="2411">
        <f t="shared" si="5"/>
        <v>-0.08</v>
      </c>
      <c r="AL22" s="2400">
        <f t="shared" si="13"/>
        <v>0.10503678705688722</v>
      </c>
      <c r="AM22" s="2400">
        <f t="shared" si="6"/>
        <v>0.15433957939425846</v>
      </c>
      <c r="AN22" s="2400">
        <f t="shared" si="6"/>
        <v>0.26246724481038641</v>
      </c>
      <c r="AO22" s="2400">
        <f t="shared" si="6"/>
        <v>0.39225506181475572</v>
      </c>
      <c r="AP22" s="2400">
        <f t="shared" si="6"/>
        <v>0.53036644121710963</v>
      </c>
      <c r="AQ22" s="2400">
        <f t="shared" si="6"/>
        <v>0.70398457360474809</v>
      </c>
      <c r="AR22" s="2400">
        <f t="shared" si="6"/>
        <v>0.8170476268637723</v>
      </c>
      <c r="AS22" s="2400">
        <f t="shared" si="6"/>
        <v>0.84916506542610026</v>
      </c>
      <c r="AT22" s="2400">
        <f t="shared" si="6"/>
        <v>0.93488732884707682</v>
      </c>
      <c r="AU22" s="2400">
        <f t="shared" si="6"/>
        <v>0.96431526786217547</v>
      </c>
      <c r="AV22" s="2400">
        <f t="shared" si="6"/>
        <v>1.0169116595230567</v>
      </c>
      <c r="AW22" s="2400">
        <f t="shared" si="6"/>
        <v>1.0467284972618123</v>
      </c>
      <c r="AX22" s="2400">
        <f t="shared" si="6"/>
        <v>1.1015002417933697</v>
      </c>
      <c r="AY22" s="2400">
        <f t="shared" si="6"/>
        <v>1.1091421075103525</v>
      </c>
      <c r="BC22" s="2411">
        <f t="shared" si="14"/>
        <v>2.5</v>
      </c>
      <c r="BD22" s="2411">
        <f t="shared" si="7"/>
        <v>-0.5</v>
      </c>
      <c r="BE22" s="2400">
        <f t="shared" si="8"/>
        <v>0.72778923377865667</v>
      </c>
      <c r="BF22" s="2400">
        <f t="shared" si="8"/>
        <v>0.7766430825859697</v>
      </c>
      <c r="BG22" s="2400">
        <f t="shared" si="8"/>
        <v>0.82291046857258165</v>
      </c>
      <c r="BH22" s="2400">
        <f t="shared" si="8"/>
        <v>0.86606029658605221</v>
      </c>
      <c r="BI22" s="2400">
        <f t="shared" si="8"/>
        <v>0.94131531854884065</v>
      </c>
      <c r="BJ22" s="2400">
        <f t="shared" si="8"/>
        <v>0.97281653911523014</v>
      </c>
      <c r="BK22" s="2400">
        <f t="shared" si="8"/>
        <v>1.0228164286921757</v>
      </c>
      <c r="BL22" s="2400">
        <f t="shared" si="8"/>
        <v>1.0413118092889739</v>
      </c>
      <c r="BM22" s="2400">
        <f t="shared" si="8"/>
        <v>1.0659510561490433</v>
      </c>
      <c r="BN22" s="2400">
        <f t="shared" si="8"/>
        <v>1.0738207565457434</v>
      </c>
      <c r="BO22" s="2400">
        <f t="shared" si="8"/>
        <v>1.0474525268797894</v>
      </c>
      <c r="BP22" s="2400">
        <f t="shared" si="8"/>
        <v>1.0301196266331696</v>
      </c>
      <c r="BQ22" s="2400">
        <f t="shared" si="8"/>
        <v>1.0144993608929374</v>
      </c>
      <c r="BR22" s="2400">
        <f t="shared" si="8"/>
        <v>1.0036473421228431</v>
      </c>
    </row>
    <row r="23" spans="1:70" ht="18" customHeight="1">
      <c r="A23" s="2358" t="str">
        <f>'Country and technology list'!A7</f>
        <v>Armenia</v>
      </c>
      <c r="B23" s="868">
        <f t="shared" si="0"/>
        <v>0.40279224673708514</v>
      </c>
      <c r="C23" s="868">
        <f t="shared" si="1"/>
        <v>3.9270710811461109</v>
      </c>
      <c r="D23" s="868">
        <f t="shared" si="2"/>
        <v>0.80184915172106097</v>
      </c>
      <c r="E23" s="868">
        <f t="shared" si="9"/>
        <v>2.2003414337207161</v>
      </c>
      <c r="F23" s="868">
        <f>E23/'Storeys per building'!O30</f>
        <v>2.2003414337207161</v>
      </c>
      <c r="G23" s="868">
        <f>F23*'Roof slope correction'!Q13*'Overhang correction'!H15</f>
        <v>2.2295846626437368</v>
      </c>
      <c r="H23" s="2351">
        <f>G23*Population!CO9/(10^6)</f>
        <v>6.5616676621605174</v>
      </c>
      <c r="I23" s="2352">
        <f>H23/'Population density'!B9</f>
        <v>2.3047655996348849E-4</v>
      </c>
      <c r="J23" s="748">
        <v>0.2</v>
      </c>
      <c r="K23" s="2365">
        <f>H23*'PV rooftop suitability'!AE20</f>
        <v>4.0431699123349043</v>
      </c>
      <c r="L23" s="2369">
        <f>K23*'Environmental impacts'!G$163</f>
        <v>967.02587090124018</v>
      </c>
      <c r="M23" s="2215"/>
      <c r="Q23" s="2401">
        <f t="shared" si="10"/>
        <v>-0.44000000000000006</v>
      </c>
      <c r="R23" s="2411">
        <f t="shared" si="3"/>
        <v>0.14000000000000001</v>
      </c>
      <c r="S23" s="2400">
        <f t="shared" si="11"/>
        <v>1.1063501542759784</v>
      </c>
      <c r="T23" s="2400">
        <f t="shared" si="4"/>
        <v>1.0949916136878322</v>
      </c>
      <c r="U23" s="2400">
        <f t="shared" si="4"/>
        <v>1.0741525107809677</v>
      </c>
      <c r="V23" s="2400">
        <f t="shared" si="4"/>
        <v>1.0486356229191167</v>
      </c>
      <c r="W23" s="2400">
        <f t="shared" si="4"/>
        <v>1.0238370090890017</v>
      </c>
      <c r="X23" s="2400">
        <f t="shared" si="4"/>
        <v>0.9661241084684179</v>
      </c>
      <c r="Y23" s="2400">
        <f t="shared" si="4"/>
        <v>0.8766515332684951</v>
      </c>
      <c r="Z23" s="2400">
        <f t="shared" si="4"/>
        <v>0.82532375935577473</v>
      </c>
      <c r="AA23" s="2400">
        <f t="shared" si="4"/>
        <v>0.6996449643817384</v>
      </c>
      <c r="AB23" s="2400">
        <f t="shared" si="4"/>
        <v>0.63289185104511891</v>
      </c>
      <c r="AC23" s="2400">
        <f t="shared" si="4"/>
        <v>0.54227193302462451</v>
      </c>
      <c r="AD23" s="2400">
        <f t="shared" si="4"/>
        <v>0.41153614164229202</v>
      </c>
      <c r="AE23" s="2400">
        <f t="shared" si="4"/>
        <v>0.2086587841582675</v>
      </c>
      <c r="AF23" s="2400">
        <f t="shared" si="4"/>
        <v>4.6770576114310812E-2</v>
      </c>
      <c r="AJ23" s="2411">
        <f t="shared" si="12"/>
        <v>0.29000000000000004</v>
      </c>
      <c r="AK23" s="2411">
        <f t="shared" si="5"/>
        <v>-0.08</v>
      </c>
      <c r="AL23" s="2400">
        <f t="shared" si="13"/>
        <v>9.2023389927389815E-2</v>
      </c>
      <c r="AM23" s="2400">
        <f t="shared" si="6"/>
        <v>0.1394186324819455</v>
      </c>
      <c r="AN23" s="2400">
        <f t="shared" si="6"/>
        <v>0.24643192292936261</v>
      </c>
      <c r="AO23" s="2400">
        <f t="shared" si="6"/>
        <v>0.37787988090056762</v>
      </c>
      <c r="AP23" s="2400">
        <f t="shared" si="6"/>
        <v>0.51947691419086606</v>
      </c>
      <c r="AQ23" s="2400">
        <f t="shared" si="6"/>
        <v>0.69825239181214793</v>
      </c>
      <c r="AR23" s="2400">
        <f t="shared" si="6"/>
        <v>0.81437347989132403</v>
      </c>
      <c r="AS23" s="2400">
        <f t="shared" si="6"/>
        <v>0.84722914245834069</v>
      </c>
      <c r="AT23" s="2400">
        <f t="shared" si="6"/>
        <v>0.93444961235295709</v>
      </c>
      <c r="AU23" s="2400">
        <f t="shared" si="6"/>
        <v>0.9641729136725713</v>
      </c>
      <c r="AV23" s="2400">
        <f t="shared" si="6"/>
        <v>1.0168736480662557</v>
      </c>
      <c r="AW23" s="2400">
        <f t="shared" si="6"/>
        <v>1.0463983453795114</v>
      </c>
      <c r="AX23" s="2400">
        <f t="shared" si="6"/>
        <v>1.0990790020174646</v>
      </c>
      <c r="AY23" s="2400">
        <f t="shared" si="6"/>
        <v>1.105756456558902</v>
      </c>
      <c r="BC23" s="2411">
        <f t="shared" si="14"/>
        <v>3</v>
      </c>
      <c r="BD23" s="2411">
        <f t="shared" si="7"/>
        <v>-0.5</v>
      </c>
      <c r="BE23" s="2400">
        <f t="shared" si="8"/>
        <v>0.69129756504238893</v>
      </c>
      <c r="BF23" s="2400">
        <f t="shared" si="8"/>
        <v>0.7496062993203414</v>
      </c>
      <c r="BG23" s="2400">
        <f t="shared" si="8"/>
        <v>0.80419490153989848</v>
      </c>
      <c r="BH23" s="2400">
        <f t="shared" si="8"/>
        <v>0.85425475213485935</v>
      </c>
      <c r="BI23" s="2400">
        <f t="shared" si="8"/>
        <v>0.93854082403848538</v>
      </c>
      <c r="BJ23" s="2400">
        <f t="shared" si="8"/>
        <v>0.97215467463532779</v>
      </c>
      <c r="BK23" s="2400">
        <f t="shared" si="8"/>
        <v>1.0222323294115989</v>
      </c>
      <c r="BL23" s="2400">
        <f t="shared" si="8"/>
        <v>1.0391508694304965</v>
      </c>
      <c r="BM23" s="2400">
        <f t="shared" si="8"/>
        <v>1.0587878850315589</v>
      </c>
      <c r="BN23" s="2400">
        <f t="shared" si="8"/>
        <v>1.0567193619877988</v>
      </c>
      <c r="BO23" s="2400">
        <f t="shared" si="8"/>
        <v>1.0297554052604123</v>
      </c>
      <c r="BP23" s="2400">
        <f t="shared" si="8"/>
        <v>1.0163864417154298</v>
      </c>
      <c r="BQ23" s="2400">
        <f t="shared" si="8"/>
        <v>1.0064585185129395</v>
      </c>
      <c r="BR23" s="2400">
        <f t="shared" si="8"/>
        <v>1.0011519555381689</v>
      </c>
    </row>
    <row r="24" spans="1:70" ht="18" customHeight="1">
      <c r="A24" s="2358" t="str">
        <f>'Country and technology list'!A8</f>
        <v>Australia</v>
      </c>
      <c r="B24" s="868">
        <f t="shared" si="0"/>
        <v>1.377411879431824</v>
      </c>
      <c r="C24" s="868">
        <f t="shared" si="1"/>
        <v>0.12428837346912054</v>
      </c>
      <c r="D24" s="868">
        <f t="shared" si="2"/>
        <v>1.2089498696872534</v>
      </c>
      <c r="E24" s="868">
        <f t="shared" si="9"/>
        <v>2.6187647891876313</v>
      </c>
      <c r="F24" s="868">
        <f>E24/'Storeys per building'!O31</f>
        <v>2.6187647891876313</v>
      </c>
      <c r="G24" s="868">
        <f>F24*'Roof slope correction'!Q14*'Overhang correction'!H16</f>
        <v>2.5993716040558277</v>
      </c>
      <c r="H24" s="2351">
        <f>G24*Population!CO10/(10^6)</f>
        <v>75.415568348471737</v>
      </c>
      <c r="I24" s="2352">
        <f>H24/'Population density'!B10</f>
        <v>9.8167955362940438E-6</v>
      </c>
      <c r="J24" s="748">
        <v>0.2</v>
      </c>
      <c r="K24" s="2365">
        <f>H24*'PV rooftop suitability'!AE21</f>
        <v>48.970543077569261</v>
      </c>
      <c r="L24" s="2369">
        <f>K24*'Environmental impacts'!G$163</f>
        <v>11712.538205139506</v>
      </c>
      <c r="M24" s="2215"/>
      <c r="Q24" s="2401">
        <f t="shared" si="10"/>
        <v>-0.45000000000000007</v>
      </c>
      <c r="R24" s="2411">
        <f t="shared" si="3"/>
        <v>0.14000000000000001</v>
      </c>
      <c r="S24" s="2400">
        <f t="shared" si="11"/>
        <v>1.1049589919130569</v>
      </c>
      <c r="T24" s="2400">
        <f t="shared" si="4"/>
        <v>1.0939919412094647</v>
      </c>
      <c r="U24" s="2400">
        <f t="shared" si="4"/>
        <v>1.0736218950302592</v>
      </c>
      <c r="V24" s="2400">
        <f t="shared" si="4"/>
        <v>1.0484341310260856</v>
      </c>
      <c r="W24" s="2400">
        <f t="shared" si="4"/>
        <v>1.0237930761772025</v>
      </c>
      <c r="X24" s="2400">
        <f t="shared" si="4"/>
        <v>0.96604973158700125</v>
      </c>
      <c r="Y24" s="2400">
        <f t="shared" si="4"/>
        <v>0.87584917865837009</v>
      </c>
      <c r="Z24" s="2400">
        <f t="shared" si="4"/>
        <v>0.82386655616500148</v>
      </c>
      <c r="AA24" s="2400">
        <f t="shared" si="4"/>
        <v>0.69616516207060264</v>
      </c>
      <c r="AB24" s="2400">
        <f t="shared" si="4"/>
        <v>0.62821189626503871</v>
      </c>
      <c r="AC24" s="2400">
        <f t="shared" si="4"/>
        <v>0.5359530840897716</v>
      </c>
      <c r="AD24" s="2400">
        <f t="shared" si="4"/>
        <v>0.4031126154199185</v>
      </c>
      <c r="AE24" s="2400">
        <f t="shared" si="4"/>
        <v>0.19894835931462138</v>
      </c>
      <c r="AF24" s="2400">
        <f t="shared" si="4"/>
        <v>4.1391447311740742E-2</v>
      </c>
      <c r="AJ24" s="2411">
        <f t="shared" si="12"/>
        <v>0.30000000000000004</v>
      </c>
      <c r="AK24" s="2411">
        <f t="shared" si="5"/>
        <v>-0.08</v>
      </c>
      <c r="AL24" s="2400">
        <f t="shared" si="13"/>
        <v>7.9998777190789544E-2</v>
      </c>
      <c r="AM24" s="2400">
        <f t="shared" si="6"/>
        <v>0.12524537166545249</v>
      </c>
      <c r="AN24" s="2400">
        <f t="shared" si="6"/>
        <v>0.23068987149424267</v>
      </c>
      <c r="AO24" s="2400">
        <f t="shared" si="6"/>
        <v>0.36348968068087306</v>
      </c>
      <c r="AP24" s="2400">
        <f t="shared" si="6"/>
        <v>0.50846578685990373</v>
      </c>
      <c r="AQ24" s="2400">
        <f t="shared" si="6"/>
        <v>0.69243500491428533</v>
      </c>
      <c r="AR24" s="2400">
        <f t="shared" si="6"/>
        <v>0.81166491229428916</v>
      </c>
      <c r="AS24" s="2400">
        <f t="shared" si="6"/>
        <v>0.84527070131975846</v>
      </c>
      <c r="AT24" s="2400">
        <f t="shared" si="6"/>
        <v>0.93400905838270343</v>
      </c>
      <c r="AU24" s="2400">
        <f t="shared" si="6"/>
        <v>0.96403000225750535</v>
      </c>
      <c r="AV24" s="2400">
        <f t="shared" si="6"/>
        <v>1.0168357227510996</v>
      </c>
      <c r="AW24" s="2400">
        <f t="shared" si="6"/>
        <v>1.0460705770806709</v>
      </c>
      <c r="AX24" s="2400">
        <f t="shared" si="6"/>
        <v>1.0967180183279144</v>
      </c>
      <c r="AY24" s="2400">
        <f t="shared" si="6"/>
        <v>1.1024806084609922</v>
      </c>
      <c r="BC24" s="2411">
        <f t="shared" si="14"/>
        <v>3.5</v>
      </c>
      <c r="BD24" s="2411">
        <f t="shared" si="7"/>
        <v>-0.5</v>
      </c>
      <c r="BE24" s="2400">
        <f t="shared" si="8"/>
        <v>0.65118981022631095</v>
      </c>
      <c r="BF24" s="2400">
        <f t="shared" si="8"/>
        <v>0.71992610547990654</v>
      </c>
      <c r="BG24" s="2400">
        <f t="shared" si="8"/>
        <v>0.78377378593673153</v>
      </c>
      <c r="BH24" s="2400">
        <f t="shared" si="8"/>
        <v>0.84150704320809522</v>
      </c>
      <c r="BI24" s="2400">
        <f t="shared" si="8"/>
        <v>0.93563969541136871</v>
      </c>
      <c r="BJ24" s="2400">
        <f t="shared" si="8"/>
        <v>0.97147693248203204</v>
      </c>
      <c r="BK24" s="2400">
        <f t="shared" si="8"/>
        <v>1.0216633408559526</v>
      </c>
      <c r="BL24" s="2400">
        <f t="shared" si="8"/>
        <v>1.037104967145706</v>
      </c>
      <c r="BM24" s="2400">
        <f t="shared" si="8"/>
        <v>1.0524217414643211</v>
      </c>
      <c r="BN24" s="2400">
        <f t="shared" si="8"/>
        <v>1.0436600911813252</v>
      </c>
      <c r="BO24" s="2400">
        <f t="shared" si="8"/>
        <v>1.0187174361578215</v>
      </c>
      <c r="BP24" s="2400">
        <f t="shared" si="8"/>
        <v>1.0089422263004366</v>
      </c>
      <c r="BQ24" s="2400">
        <f t="shared" si="8"/>
        <v>1.002883198507083</v>
      </c>
      <c r="BR24" s="2400">
        <f t="shared" si="8"/>
        <v>1.0003641369517804</v>
      </c>
    </row>
    <row r="25" spans="1:70" ht="18" customHeight="1">
      <c r="A25" s="2358" t="str">
        <f>'Country and technology list'!A9</f>
        <v>Austria</v>
      </c>
      <c r="B25" s="868">
        <f t="shared" si="0"/>
        <v>1.4884923088022182</v>
      </c>
      <c r="C25" s="868">
        <f t="shared" si="1"/>
        <v>3.610733262525776</v>
      </c>
      <c r="D25" s="868">
        <f t="shared" si="2"/>
        <v>0.87797205927370514</v>
      </c>
      <c r="E25" s="868">
        <f t="shared" si="9"/>
        <v>3.1540778924088233</v>
      </c>
      <c r="F25" s="868">
        <f>E25/'Storeys per building'!O32</f>
        <v>3.1540778924088233</v>
      </c>
      <c r="G25" s="868">
        <f>F25*'Roof slope correction'!Q15*'Overhang correction'!H17</f>
        <v>3.0883370948950235</v>
      </c>
      <c r="H25" s="2351">
        <f>G25*Population!CO11/(10^6)</f>
        <v>23.227383290705472</v>
      </c>
      <c r="I25" s="2352">
        <f>H25/'Population density'!B11</f>
        <v>2.8185493442106413E-4</v>
      </c>
      <c r="J25" s="748">
        <v>0.2</v>
      </c>
      <c r="K25" s="2365">
        <f>H25*'PV rooftop suitability'!AE22</f>
        <v>14.841818792490786</v>
      </c>
      <c r="L25" s="2369">
        <f>K25*'Environmental impacts'!G$163</f>
        <v>3549.7946054110707</v>
      </c>
      <c r="M25" s="2215"/>
      <c r="Q25" s="2401">
        <f t="shared" si="10"/>
        <v>-0.46000000000000008</v>
      </c>
      <c r="R25" s="2411">
        <f t="shared" si="3"/>
        <v>0.14000000000000001</v>
      </c>
      <c r="S25" s="2400">
        <f t="shared" si="11"/>
        <v>1.1035868655786529</v>
      </c>
      <c r="T25" s="2400">
        <f t="shared" si="4"/>
        <v>1.0930032293700827</v>
      </c>
      <c r="U25" s="2400">
        <f t="shared" si="4"/>
        <v>1.0730952039174415</v>
      </c>
      <c r="V25" s="2400">
        <f t="shared" si="4"/>
        <v>1.0482334929396695</v>
      </c>
      <c r="W25" s="2400">
        <f t="shared" si="4"/>
        <v>1.0237492251716138</v>
      </c>
      <c r="X25" s="2400">
        <f t="shared" si="4"/>
        <v>0.96597519429815071</v>
      </c>
      <c r="Y25" s="2400">
        <f t="shared" si="4"/>
        <v>0.87504198526294941</v>
      </c>
      <c r="Z25" s="2400">
        <f t="shared" si="4"/>
        <v>0.82239854787464284</v>
      </c>
      <c r="AA25" s="2400">
        <f t="shared" si="4"/>
        <v>0.6926544545934793</v>
      </c>
      <c r="AB25" s="2400">
        <f t="shared" si="4"/>
        <v>0.62349146266463795</v>
      </c>
      <c r="AC25" s="2400">
        <f t="shared" si="4"/>
        <v>0.52958896851533899</v>
      </c>
      <c r="AD25" s="2400">
        <f t="shared" si="4"/>
        <v>0.39467133940986826</v>
      </c>
      <c r="AE25" s="2400">
        <f t="shared" si="4"/>
        <v>0.1894151294479173</v>
      </c>
      <c r="AF25" s="2400">
        <f t="shared" si="4"/>
        <v>3.645285648979673E-2</v>
      </c>
      <c r="AJ25" s="2411">
        <f t="shared" si="12"/>
        <v>0.31000000000000005</v>
      </c>
      <c r="AK25" s="2411">
        <f t="shared" si="5"/>
        <v>-0.08</v>
      </c>
      <c r="AL25" s="2400">
        <f t="shared" si="13"/>
        <v>6.8976140238157943E-2</v>
      </c>
      <c r="AM25" s="2400">
        <f t="shared" si="6"/>
        <v>0.11185854917463024</v>
      </c>
      <c r="AN25" s="2400">
        <f t="shared" si="6"/>
        <v>0.2152826280673997</v>
      </c>
      <c r="AO25" s="2400">
        <f t="shared" si="6"/>
        <v>0.34910630844566465</v>
      </c>
      <c r="AP25" s="2400">
        <f t="shared" si="6"/>
        <v>0.49733937749979457</v>
      </c>
      <c r="AQ25" s="2400">
        <f t="shared" si="6"/>
        <v>0.68653228366761287</v>
      </c>
      <c r="AR25" s="2400">
        <f t="shared" si="6"/>
        <v>0.80892162812256929</v>
      </c>
      <c r="AS25" s="2400">
        <f t="shared" si="6"/>
        <v>0.84328954364774245</v>
      </c>
      <c r="AT25" s="2400">
        <f t="shared" si="6"/>
        <v>0.93356564999188263</v>
      </c>
      <c r="AU25" s="2400">
        <f t="shared" si="6"/>
        <v>0.96388653152202741</v>
      </c>
      <c r="AV25" s="2400">
        <f t="shared" si="6"/>
        <v>1.0167978833792246</v>
      </c>
      <c r="AW25" s="2400">
        <f t="shared" si="6"/>
        <v>1.0457451744500124</v>
      </c>
      <c r="AX25" s="2400">
        <f t="shared" si="6"/>
        <v>1.0944156771528437</v>
      </c>
      <c r="AY25" s="2400">
        <f t="shared" si="6"/>
        <v>1.0993107203310224</v>
      </c>
      <c r="BC25" s="2411">
        <f t="shared" si="14"/>
        <v>4</v>
      </c>
      <c r="BD25" s="2411">
        <f t="shared" si="7"/>
        <v>-0.5</v>
      </c>
      <c r="BE25" s="2400">
        <f t="shared" si="8"/>
        <v>0.60750210440106966</v>
      </c>
      <c r="BF25" s="2400">
        <f t="shared" si="8"/>
        <v>0.6875166112790958</v>
      </c>
      <c r="BG25" s="2400">
        <f t="shared" si="8"/>
        <v>0.76155564958554822</v>
      </c>
      <c r="BH25" s="2400">
        <f t="shared" si="8"/>
        <v>0.827760853918873</v>
      </c>
      <c r="BI25" s="2400">
        <f t="shared" si="8"/>
        <v>0.9326066004832203</v>
      </c>
      <c r="BJ25" s="2400">
        <f t="shared" si="8"/>
        <v>0.97078294356900874</v>
      </c>
      <c r="BK25" s="2400">
        <f t="shared" si="8"/>
        <v>1.0211090641933174</v>
      </c>
      <c r="BL25" s="2400">
        <f t="shared" si="8"/>
        <v>1.0351677772069388</v>
      </c>
      <c r="BM25" s="2400">
        <f t="shared" si="8"/>
        <v>1.0467601256720869</v>
      </c>
      <c r="BN25" s="2400">
        <f t="shared" si="8"/>
        <v>1.0336554503793394</v>
      </c>
      <c r="BO25" s="2400">
        <f t="shared" si="8"/>
        <v>1.0117975701574171</v>
      </c>
      <c r="BP25" s="2400">
        <f t="shared" si="8"/>
        <v>1.0048879973297706</v>
      </c>
      <c r="BQ25" s="2400">
        <f t="shared" si="8"/>
        <v>1.0012883795787351</v>
      </c>
      <c r="BR25" s="2400">
        <f t="shared" si="8"/>
        <v>1.0001151358822766</v>
      </c>
    </row>
    <row r="26" spans="1:70" ht="18" customHeight="1">
      <c r="A26" s="2358" t="str">
        <f>'Country and technology list'!A10</f>
        <v>Azerbaijan</v>
      </c>
      <c r="B26" s="868">
        <f t="shared" si="0"/>
        <v>0.79806133754222774</v>
      </c>
      <c r="C26" s="868">
        <f t="shared" si="1"/>
        <v>4.7795628286344716</v>
      </c>
      <c r="D26" s="868">
        <f t="shared" si="2"/>
        <v>0.76118621023976385</v>
      </c>
      <c r="E26" s="868">
        <f t="shared" si="9"/>
        <v>2.6467179193091561</v>
      </c>
      <c r="F26" s="868">
        <f>E26/'Storeys per building'!O33</f>
        <v>2.6467179193091561</v>
      </c>
      <c r="G26" s="868">
        <f>F26*'Roof slope correction'!Q16*'Overhang correction'!H18</f>
        <v>2.6328344555258725</v>
      </c>
      <c r="H26" s="2351">
        <f>G26*Population!CO12/(10^6)</f>
        <v>29.514074246445031</v>
      </c>
      <c r="I26" s="2352">
        <f>H26/'Population density'!B12</f>
        <v>3.5706252566533223E-4</v>
      </c>
      <c r="J26" s="748">
        <v>0.2</v>
      </c>
      <c r="K26" s="2365">
        <f>H26*'PV rooftop suitability'!AE23</f>
        <v>18.643944566902686</v>
      </c>
      <c r="L26" s="2369">
        <f>K26*'Environmental impacts'!G$163</f>
        <v>4459.1687024678567</v>
      </c>
      <c r="M26" s="2215"/>
      <c r="Q26" s="2401">
        <f t="shared" si="10"/>
        <v>-0.47000000000000008</v>
      </c>
      <c r="R26" s="2411">
        <f t="shared" si="3"/>
        <v>0.14000000000000001</v>
      </c>
      <c r="S26" s="2400">
        <f t="shared" si="11"/>
        <v>1.102233493724978</v>
      </c>
      <c r="T26" s="2400">
        <f t="shared" si="4"/>
        <v>1.0920253490502829</v>
      </c>
      <c r="U26" s="2400">
        <f t="shared" si="4"/>
        <v>1.0725724066362174</v>
      </c>
      <c r="V26" s="2400">
        <f t="shared" si="4"/>
        <v>1.0480337048868895</v>
      </c>
      <c r="W26" s="2400">
        <f t="shared" si="4"/>
        <v>1.0237054559161158</v>
      </c>
      <c r="X26" s="2400">
        <f t="shared" si="4"/>
        <v>0.96590049626877916</v>
      </c>
      <c r="Y26" s="2400">
        <f t="shared" si="4"/>
        <v>0.87422992909078245</v>
      </c>
      <c r="Z26" s="2400">
        <f t="shared" si="4"/>
        <v>0.82091967853277115</v>
      </c>
      <c r="AA26" s="2400">
        <f t="shared" si="4"/>
        <v>0.68911281570762317</v>
      </c>
      <c r="AB26" s="2400">
        <f t="shared" si="4"/>
        <v>0.61873077807919485</v>
      </c>
      <c r="AC26" s="2400">
        <f t="shared" si="4"/>
        <v>0.52318071445518699</v>
      </c>
      <c r="AD26" s="2400">
        <f t="shared" si="4"/>
        <v>0.38621639722593426</v>
      </c>
      <c r="AE26" s="2400">
        <f t="shared" si="4"/>
        <v>0.18006961746028158</v>
      </c>
      <c r="AF26" s="2400">
        <f t="shared" si="4"/>
        <v>3.1941192300493984E-2</v>
      </c>
      <c r="AJ26" s="2411">
        <f t="shared" si="12"/>
        <v>0.32000000000000006</v>
      </c>
      <c r="AK26" s="2411">
        <f t="shared" si="5"/>
        <v>-0.08</v>
      </c>
      <c r="AL26" s="2400">
        <f t="shared" si="13"/>
        <v>5.8956993325870767E-2</v>
      </c>
      <c r="AM26" s="2400">
        <f t="shared" si="6"/>
        <v>9.9289988842188828E-2</v>
      </c>
      <c r="AN26" s="2400">
        <f t="shared" si="6"/>
        <v>0.20025098842809191</v>
      </c>
      <c r="AO26" s="2400">
        <f t="shared" si="6"/>
        <v>0.33475244997907139</v>
      </c>
      <c r="AP26" s="2400">
        <f t="shared" si="6"/>
        <v>0.48610448376453086</v>
      </c>
      <c r="AQ26" s="2400">
        <f t="shared" si="6"/>
        <v>0.68054415692056713</v>
      </c>
      <c r="AR26" s="2400">
        <f t="shared" si="6"/>
        <v>0.806143333796558</v>
      </c>
      <c r="AS26" s="2400">
        <f t="shared" si="6"/>
        <v>0.84128547114244001</v>
      </c>
      <c r="AT26" s="2400">
        <f t="shared" si="6"/>
        <v>0.93311937015514224</v>
      </c>
      <c r="AU26" s="2400">
        <f t="shared" si="6"/>
        <v>0.9637424993640139</v>
      </c>
      <c r="AV26" s="2400">
        <f t="shared" si="6"/>
        <v>1.016760129752738</v>
      </c>
      <c r="AW26" s="2400">
        <f t="shared" si="6"/>
        <v>1.0454221197166438</v>
      </c>
      <c r="AX26" s="2400">
        <f t="shared" si="6"/>
        <v>1.0921704132655805</v>
      </c>
      <c r="AY26" s="2400">
        <f t="shared" si="6"/>
        <v>1.0962431001679727</v>
      </c>
      <c r="BC26" s="2411">
        <f t="shared" si="14"/>
        <v>4.5</v>
      </c>
      <c r="BD26" s="2411">
        <f t="shared" si="7"/>
        <v>-0.5</v>
      </c>
      <c r="BE26" s="2400">
        <f t="shared" si="8"/>
        <v>0.56040919802161104</v>
      </c>
      <c r="BF26" s="2400">
        <f t="shared" si="8"/>
        <v>0.6523404344653444</v>
      </c>
      <c r="BG26" s="2400">
        <f t="shared" si="8"/>
        <v>0.73745991243476228</v>
      </c>
      <c r="BH26" s="2400">
        <f t="shared" si="8"/>
        <v>0.81296024101313402</v>
      </c>
      <c r="BI26" s="2400">
        <f t="shared" si="8"/>
        <v>0.92943602719482998</v>
      </c>
      <c r="BJ26" s="2400">
        <f t="shared" si="8"/>
        <v>0.97007233082030186</v>
      </c>
      <c r="BK26" s="2400">
        <f t="shared" si="8"/>
        <v>1.0205691115140738</v>
      </c>
      <c r="BL26" s="2400">
        <f t="shared" si="8"/>
        <v>1.0333333422510558</v>
      </c>
      <c r="BM26" s="2400">
        <f t="shared" si="8"/>
        <v>1.0417220312682292</v>
      </c>
      <c r="BN26" s="2400">
        <f t="shared" si="8"/>
        <v>1.0259718523056081</v>
      </c>
      <c r="BO26" s="2400">
        <f t="shared" si="8"/>
        <v>1.0074453480157879</v>
      </c>
      <c r="BP26" s="2400">
        <f t="shared" si="8"/>
        <v>1.0026743140223664</v>
      </c>
      <c r="BQ26" s="2400">
        <f t="shared" si="8"/>
        <v>1.0005759758228516</v>
      </c>
      <c r="BR26" s="2400">
        <f t="shared" si="8"/>
        <v>1.0000364077297463</v>
      </c>
    </row>
    <row r="27" spans="1:70" ht="18" customHeight="1">
      <c r="A27" s="2358" t="str">
        <f>'Country and technology list'!A11</f>
        <v>Bahrain</v>
      </c>
      <c r="B27" s="868">
        <f t="shared" si="0"/>
        <v>1.620011653061715</v>
      </c>
      <c r="C27" s="868">
        <f t="shared" si="1"/>
        <v>79.027707361648737</v>
      </c>
      <c r="D27" s="868">
        <f t="shared" si="2"/>
        <v>1.1857284726606148</v>
      </c>
      <c r="E27" s="868">
        <f t="shared" si="9"/>
        <v>0.46161142163679381</v>
      </c>
      <c r="F27" s="868">
        <f>E27/'Storeys per building'!O34</f>
        <v>0.46161142163679381</v>
      </c>
      <c r="G27" s="868">
        <f>F27*'Roof slope correction'!Q17*'Overhang correction'!H19</f>
        <v>0.50191913780595987</v>
      </c>
      <c r="H27" s="2351">
        <f>G27*Population!CO13/(10^6)</f>
        <v>0.92704464752760785</v>
      </c>
      <c r="I27" s="2352">
        <f>H27/'Population density'!B13</f>
        <v>1.2197955888521156E-3</v>
      </c>
      <c r="J27" s="748">
        <v>0.2</v>
      </c>
      <c r="K27" s="2365">
        <f>H27*'PV rooftop suitability'!AE24</f>
        <v>0.47059826643477992</v>
      </c>
      <c r="L27" s="2369">
        <f>K27*'Environmental impacts'!G$163</f>
        <v>112.55542267846486</v>
      </c>
      <c r="M27" s="2215"/>
      <c r="Q27" s="2401">
        <f t="shared" si="10"/>
        <v>-0.48000000000000009</v>
      </c>
      <c r="R27" s="2411">
        <f t="shared" si="3"/>
        <v>0.14000000000000001</v>
      </c>
      <c r="S27" s="2400">
        <f t="shared" si="11"/>
        <v>1.1008985994911014</v>
      </c>
      <c r="T27" s="2400">
        <f t="shared" si="4"/>
        <v>1.0910581728312945</v>
      </c>
      <c r="U27" s="2400">
        <f t="shared" si="4"/>
        <v>1.072053472646622</v>
      </c>
      <c r="V27" s="2400">
        <f t="shared" si="4"/>
        <v>1.047834763112693</v>
      </c>
      <c r="W27" s="2400">
        <f t="shared" si="4"/>
        <v>1.023661768254899</v>
      </c>
      <c r="X27" s="2400">
        <f t="shared" si="4"/>
        <v>0.9658256371651659</v>
      </c>
      <c r="Y27" s="2400">
        <f t="shared" si="4"/>
        <v>0.87341298610454732</v>
      </c>
      <c r="Z27" s="2400">
        <f t="shared" si="4"/>
        <v>0.8194298923538863</v>
      </c>
      <c r="AA27" s="2400">
        <f t="shared" si="4"/>
        <v>0.685540226789223</v>
      </c>
      <c r="AB27" s="2400">
        <f t="shared" si="4"/>
        <v>0.61393009155532852</v>
      </c>
      <c r="AC27" s="2400">
        <f t="shared" si="4"/>
        <v>0.51672950596004141</v>
      </c>
      <c r="AD27" s="2400">
        <f t="shared" si="4"/>
        <v>0.37775198848688912</v>
      </c>
      <c r="AE27" s="2400">
        <f t="shared" si="4"/>
        <v>0.17092200174646907</v>
      </c>
      <c r="AF27" s="2400">
        <f t="shared" si="4"/>
        <v>2.7840783907913162E-2</v>
      </c>
      <c r="AJ27" s="2411">
        <f t="shared" si="12"/>
        <v>0.33000000000000007</v>
      </c>
      <c r="AK27" s="2411">
        <f t="shared" si="5"/>
        <v>-0.08</v>
      </c>
      <c r="AL27" s="2400">
        <f t="shared" si="13"/>
        <v>4.9931067114143891E-2</v>
      </c>
      <c r="AM27" s="2400">
        <f t="shared" si="6"/>
        <v>8.7563916689338356E-2</v>
      </c>
      <c r="AN27" s="2400">
        <f t="shared" si="6"/>
        <v>0.1856345871996383</v>
      </c>
      <c r="AO27" s="2400">
        <f t="shared" si="6"/>
        <v>0.320451552373685</v>
      </c>
      <c r="AP27" s="2400">
        <f t="shared" si="6"/>
        <v>0.47476838890023498</v>
      </c>
      <c r="AQ27" s="2400">
        <f t="shared" si="6"/>
        <v>0.67447061429419808</v>
      </c>
      <c r="AR27" s="2400">
        <f t="shared" si="6"/>
        <v>0.80332973831702892</v>
      </c>
      <c r="AS27" s="2400">
        <f t="shared" si="6"/>
        <v>0.83925828563045335</v>
      </c>
      <c r="AT27" s="2400">
        <f t="shared" si="6"/>
        <v>0.93267020176612314</v>
      </c>
      <c r="AU27" s="2400">
        <f t="shared" si="6"/>
        <v>0.96359790367414866</v>
      </c>
      <c r="AV27" s="2400">
        <f t="shared" si="6"/>
        <v>1.0167224616742168</v>
      </c>
      <c r="AW27" s="2400">
        <f t="shared" si="6"/>
        <v>1.0451013952527639</v>
      </c>
      <c r="AX27" s="2400">
        <f t="shared" si="6"/>
        <v>1.0899807081111088</v>
      </c>
      <c r="AY27" s="2400">
        <f t="shared" si="6"/>
        <v>1.0932742000047111</v>
      </c>
      <c r="BC27" s="2411">
        <f t="shared" si="14"/>
        <v>5</v>
      </c>
      <c r="BD27" s="2411">
        <f t="shared" si="7"/>
        <v>-0.5</v>
      </c>
      <c r="BE27" s="2400">
        <f t="shared" si="8"/>
        <v>0.51025763525692014</v>
      </c>
      <c r="BF27" s="2400">
        <f t="shared" si="8"/>
        <v>0.61442397614618882</v>
      </c>
      <c r="BG27" s="2400">
        <f t="shared" si="8"/>
        <v>0.71142161369307622</v>
      </c>
      <c r="BH27" s="2400">
        <f t="shared" si="8"/>
        <v>0.79705054103909057</v>
      </c>
      <c r="BI27" s="2400">
        <f t="shared" si="8"/>
        <v>0.92612228220403114</v>
      </c>
      <c r="BJ27" s="2400">
        <f t="shared" si="8"/>
        <v>0.96934470902735181</v>
      </c>
      <c r="BK27" s="2400">
        <f t="shared" si="8"/>
        <v>1.020043105512215</v>
      </c>
      <c r="BL27" s="2400">
        <f t="shared" si="8"/>
        <v>1.0315960494131897</v>
      </c>
      <c r="BM27" s="2400">
        <f t="shared" si="8"/>
        <v>1.0372363698118496</v>
      </c>
      <c r="BN27" s="2400">
        <f t="shared" si="8"/>
        <v>1.0200594401468186</v>
      </c>
      <c r="BO27" s="2400">
        <f t="shared" si="8"/>
        <v>1.0047024304335908</v>
      </c>
      <c r="BP27" s="2400">
        <f t="shared" si="8"/>
        <v>1.0014638974105083</v>
      </c>
      <c r="BQ27" s="2400">
        <f t="shared" si="8"/>
        <v>1.0002575432245526</v>
      </c>
      <c r="BR27" s="2400">
        <f t="shared" si="8"/>
        <v>1.0000115129917391</v>
      </c>
    </row>
    <row r="28" spans="1:70" ht="18" customHeight="1">
      <c r="A28" s="2358" t="str">
        <f>'Country and technology list'!A12</f>
        <v>Bangladesh</v>
      </c>
      <c r="B28" s="868">
        <f t="shared" si="0"/>
        <v>0.14522495519381473</v>
      </c>
      <c r="C28" s="868">
        <f t="shared" si="1"/>
        <v>59.480957234650667</v>
      </c>
      <c r="D28" s="868">
        <f t="shared" si="2"/>
        <v>0.57175712170300874</v>
      </c>
      <c r="E28" s="868">
        <f t="shared" si="9"/>
        <v>0.29685466517440778</v>
      </c>
      <c r="F28" s="868">
        <f>E28/'Storeys per building'!O35</f>
        <v>0.29685466517440778</v>
      </c>
      <c r="G28" s="868">
        <f>F28*'Roof slope correction'!Q18*'Overhang correction'!H20</f>
        <v>0.32258728898849481</v>
      </c>
      <c r="H28" s="2351">
        <f>G28*Population!CO14/(10^6)</f>
        <v>80.696823276916916</v>
      </c>
      <c r="I28" s="2352">
        <f>H28/'Population density'!B14</f>
        <v>6.1993411136910897E-4</v>
      </c>
      <c r="J28" s="748">
        <v>0.2</v>
      </c>
      <c r="K28" s="2365">
        <f>H28*'PV rooftop suitability'!AE25</f>
        <v>38.592266486177472</v>
      </c>
      <c r="L28" s="2369">
        <f>K28*'Environmental impacts'!G$163</f>
        <v>9230.312086314625</v>
      </c>
      <c r="M28" s="2215"/>
      <c r="Q28" s="2401">
        <f t="shared" si="10"/>
        <v>-0.4900000000000001</v>
      </c>
      <c r="R28" s="2411">
        <f t="shared" si="3"/>
        <v>0.14000000000000001</v>
      </c>
      <c r="S28" s="2400">
        <f t="shared" si="11"/>
        <v>1.0995819106123161</v>
      </c>
      <c r="T28" s="2400">
        <f t="shared" si="4"/>
        <v>1.0901015749690666</v>
      </c>
      <c r="U28" s="2400">
        <f t="shared" si="4"/>
        <v>1.0715383716723907</v>
      </c>
      <c r="V28" s="2400">
        <f t="shared" si="4"/>
        <v>1.0476366638798582</v>
      </c>
      <c r="W28" s="2400">
        <f t="shared" si="4"/>
        <v>1.0236181620324625</v>
      </c>
      <c r="X28" s="2400">
        <f t="shared" si="4"/>
        <v>0.9657506166529547</v>
      </c>
      <c r="Y28" s="2400">
        <f t="shared" si="4"/>
        <v>0.87259113222214602</v>
      </c>
      <c r="Z28" s="2400">
        <f t="shared" si="4"/>
        <v>0.81792913372992548</v>
      </c>
      <c r="AA28" s="2400">
        <f t="shared" si="4"/>
        <v>0.68193667704465932</v>
      </c>
      <c r="AB28" s="2400">
        <f t="shared" si="4"/>
        <v>0.60908967383069235</v>
      </c>
      <c r="AC28" s="2400">
        <f t="shared" si="4"/>
        <v>0.51023658364385349</v>
      </c>
      <c r="AD28" s="2400">
        <f t="shared" si="4"/>
        <v>0.36928242532193656</v>
      </c>
      <c r="AE28" s="2400">
        <f t="shared" si="4"/>
        <v>0.16198206405070481</v>
      </c>
      <c r="AF28" s="2400">
        <f t="shared" si="4"/>
        <v>2.4134107575652493E-2</v>
      </c>
      <c r="AJ28" s="2411">
        <f t="shared" si="12"/>
        <v>0.34000000000000008</v>
      </c>
      <c r="AK28" s="2411">
        <f t="shared" si="5"/>
        <v>-0.08</v>
      </c>
      <c r="AL28" s="2400">
        <f t="shared" si="13"/>
        <v>4.1876522738622163E-2</v>
      </c>
      <c r="AM28" s="2400">
        <f t="shared" si="6"/>
        <v>7.6696417638516479E-2</v>
      </c>
      <c r="AN28" s="2400">
        <f t="shared" si="6"/>
        <v>0.17147146260532056</v>
      </c>
      <c r="AO28" s="2400">
        <f t="shared" si="6"/>
        <v>0.30622773449783991</v>
      </c>
      <c r="AP28" s="2400">
        <f t="shared" si="6"/>
        <v>0.46333886621500264</v>
      </c>
      <c r="AQ28" s="2400">
        <f t="shared" si="6"/>
        <v>0.6683117089047983</v>
      </c>
      <c r="AR28" s="2400">
        <f t="shared" si="6"/>
        <v>0.80048055348133418</v>
      </c>
      <c r="AS28" s="2400">
        <f t="shared" si="6"/>
        <v>0.83720778913055449</v>
      </c>
      <c r="AT28" s="2400">
        <f t="shared" si="6"/>
        <v>0.93221812763737599</v>
      </c>
      <c r="AU28" s="2400">
        <f t="shared" si="6"/>
        <v>0.96345274233590428</v>
      </c>
      <c r="AV28" s="2400">
        <f t="shared" si="6"/>
        <v>1.0166848789467062</v>
      </c>
      <c r="AW28" s="2400">
        <f t="shared" si="6"/>
        <v>1.0447829835723812</v>
      </c>
      <c r="AX28" s="2400">
        <f t="shared" si="6"/>
        <v>1.0878450881999322</v>
      </c>
      <c r="AY28" s="2400">
        <f t="shared" si="6"/>
        <v>1.0904006094186971</v>
      </c>
      <c r="BC28" s="2411">
        <f t="shared" si="14"/>
        <v>5.5</v>
      </c>
      <c r="BD28" s="2411">
        <f t="shared" si="7"/>
        <v>-0.5</v>
      </c>
      <c r="BE28" s="2400">
        <f t="shared" si="8"/>
        <v>0.45759586771157457</v>
      </c>
      <c r="BF28" s="2400">
        <f t="shared" si="8"/>
        <v>0.5738740516546712</v>
      </c>
      <c r="BG28" s="2400">
        <f t="shared" si="8"/>
        <v>0.68339692741880154</v>
      </c>
      <c r="BH28" s="2400">
        <f t="shared" si="8"/>
        <v>0.77997946262923024</v>
      </c>
      <c r="BI28" s="2400">
        <f t="shared" si="8"/>
        <v>0.92265949004824077</v>
      </c>
      <c r="BJ28" s="2400">
        <f t="shared" si="8"/>
        <v>0.96859968470505797</v>
      </c>
      <c r="BK28" s="2400">
        <f t="shared" si="8"/>
        <v>1.0195306791769059</v>
      </c>
      <c r="BL28" s="2400">
        <f t="shared" si="8"/>
        <v>1.0299506086324464</v>
      </c>
      <c r="BM28" s="2400">
        <f t="shared" si="8"/>
        <v>1.0332406388909867</v>
      </c>
      <c r="BN28" s="2400">
        <f t="shared" si="8"/>
        <v>1.0155031329696322</v>
      </c>
      <c r="BO28" s="2400">
        <f t="shared" si="8"/>
        <v>1.0029715135083663</v>
      </c>
      <c r="BP28" s="2400">
        <f t="shared" si="8"/>
        <v>1.0008015443873644</v>
      </c>
      <c r="BQ28" s="2400">
        <f t="shared" si="8"/>
        <v>1.0001151686338865</v>
      </c>
      <c r="BR28" s="2400">
        <f t="shared" si="8"/>
        <v>1.0000036407133275</v>
      </c>
    </row>
    <row r="29" spans="1:70" ht="18" customHeight="1">
      <c r="A29" s="2358" t="str">
        <f>'Country and technology list'!A13</f>
        <v>Belarus</v>
      </c>
      <c r="B29" s="868">
        <f t="shared" si="0"/>
        <v>0.79481319537882622</v>
      </c>
      <c r="C29" s="868">
        <f t="shared" si="1"/>
        <v>1.5888925491015937</v>
      </c>
      <c r="D29" s="868">
        <f t="shared" si="2"/>
        <v>1.0824067499867598</v>
      </c>
      <c r="E29" s="868">
        <f t="shared" si="9"/>
        <v>2.7545932901256927</v>
      </c>
      <c r="F29" s="868">
        <f>E29/'Storeys per building'!O36</f>
        <v>2.7545932901256927</v>
      </c>
      <c r="G29" s="868">
        <f>F29*'Roof slope correction'!Q19*'Overhang correction'!H21</f>
        <v>2.7375003270006744</v>
      </c>
      <c r="H29" s="2351">
        <f>G29*Population!CO15/(10^6)</f>
        <v>21.18551503065822</v>
      </c>
      <c r="I29" s="2352">
        <f>H29/'Population density'!B15</f>
        <v>1.0440843246098378E-4</v>
      </c>
      <c r="J29" s="748">
        <v>0.2</v>
      </c>
      <c r="K29" s="2365">
        <f>H29*'PV rooftop suitability'!AE26</f>
        <v>13.184331917470359</v>
      </c>
      <c r="L29" s="2369">
        <f>K29*'Environmental impacts'!G$163</f>
        <v>3153.3648921966742</v>
      </c>
      <c r="M29" s="2215"/>
      <c r="Q29" s="2401">
        <f t="shared" si="10"/>
        <v>-0.50000000000000011</v>
      </c>
      <c r="R29" s="2411">
        <f t="shared" si="3"/>
        <v>0.14000000000000001</v>
      </c>
      <c r="S29" s="2400">
        <f t="shared" si="11"/>
        <v>1.0982831593315525</v>
      </c>
      <c r="T29" s="2400">
        <f t="shared" si="4"/>
        <v>1.0891554313688212</v>
      </c>
      <c r="U29" s="2400">
        <f t="shared" si="4"/>
        <v>1.0710270736983576</v>
      </c>
      <c r="V29" s="2400">
        <f t="shared" si="4"/>
        <v>1.0474394034688994</v>
      </c>
      <c r="W29" s="2400">
        <f t="shared" si="4"/>
        <v>1.0235746370936152</v>
      </c>
      <c r="X29" s="2400">
        <f t="shared" si="4"/>
        <v>0.96567543439715364</v>
      </c>
      <c r="Y29" s="2400">
        <f t="shared" si="4"/>
        <v>0.87176434331782227</v>
      </c>
      <c r="Z29" s="2400">
        <f t="shared" si="4"/>
        <v>0.81641734724147397</v>
      </c>
      <c r="AA29" s="2400">
        <f t="shared" si="4"/>
        <v>0.67830216372383589</v>
      </c>
      <c r="AB29" s="2400">
        <f t="shared" si="4"/>
        <v>0.60420981781138883</v>
      </c>
      <c r="AC29" s="2400">
        <f t="shared" si="4"/>
        <v>0.50370324529413346</v>
      </c>
      <c r="AD29" s="2400">
        <f t="shared" si="4"/>
        <v>0.36081212841070276</v>
      </c>
      <c r="AE29" s="2400">
        <f t="shared" si="4"/>
        <v>0.15325913741591235</v>
      </c>
      <c r="AF29" s="2400">
        <f t="shared" si="4"/>
        <v>2.0802019754353376E-2</v>
      </c>
      <c r="AJ29" s="2411">
        <f t="shared" si="12"/>
        <v>0.35000000000000009</v>
      </c>
      <c r="AK29" s="2411">
        <f t="shared" si="5"/>
        <v>-0.08</v>
      </c>
      <c r="AL29" s="2400">
        <f t="shared" si="13"/>
        <v>3.4760498810587091E-2</v>
      </c>
      <c r="AM29" s="2400">
        <f t="shared" si="6"/>
        <v>6.6695044852277174E-2</v>
      </c>
      <c r="AN29" s="2400">
        <f t="shared" si="6"/>
        <v>0.15779761184949037</v>
      </c>
      <c r="AO29" s="2400">
        <f t="shared" si="6"/>
        <v>0.29210568487582461</v>
      </c>
      <c r="AP29" s="2400">
        <f t="shared" si="6"/>
        <v>0.45182418162215593</v>
      </c>
      <c r="AQ29" s="2400">
        <f t="shared" si="6"/>
        <v>0.66206756012487178</v>
      </c>
      <c r="AR29" s="2400">
        <f t="shared" si="6"/>
        <v>0.79759549410600106</v>
      </c>
      <c r="AS29" s="2400">
        <f t="shared" si="6"/>
        <v>0.8351337839214541</v>
      </c>
      <c r="AT29" s="2400">
        <f t="shared" si="6"/>
        <v>0.93176313050028259</v>
      </c>
      <c r="AU29" s="2400">
        <f t="shared" si="6"/>
        <v>0.9633070132255237</v>
      </c>
      <c r="AV29" s="2400">
        <f t="shared" si="6"/>
        <v>1.0166473813737189</v>
      </c>
      <c r="AW29" s="2400">
        <f t="shared" si="6"/>
        <v>1.0444668673300441</v>
      </c>
      <c r="AX29" s="2400">
        <f t="shared" si="6"/>
        <v>1.0857621235662496</v>
      </c>
      <c r="AY29" s="2400">
        <f t="shared" si="6"/>
        <v>1.0876190493823403</v>
      </c>
      <c r="BC29" s="2411">
        <f t="shared" si="14"/>
        <v>6</v>
      </c>
      <c r="BD29" s="2411">
        <f t="shared" si="7"/>
        <v>-0.5</v>
      </c>
      <c r="BE29" s="2400">
        <f t="shared" ref="BE29:BR38" si="15">BE$18^($BD29*BE$18^$BC29)</f>
        <v>0.40319565304403832</v>
      </c>
      <c r="BF29" s="2400">
        <f t="shared" si="15"/>
        <v>0.53089495800690423</v>
      </c>
      <c r="BG29" s="2400">
        <f t="shared" si="15"/>
        <v>0.65336944269616049</v>
      </c>
      <c r="BH29" s="2400">
        <f t="shared" si="15"/>
        <v>0.76169838206139939</v>
      </c>
      <c r="BI29" s="2400">
        <f t="shared" si="15"/>
        <v>0.91904159295523591</v>
      </c>
      <c r="BJ29" s="2400">
        <f t="shared" si="15"/>
        <v>0.96783685594697599</v>
      </c>
      <c r="BK29" s="2400">
        <f t="shared" si="15"/>
        <v>1.0190314754939163</v>
      </c>
      <c r="BL29" s="2400">
        <f t="shared" si="15"/>
        <v>1.0283920324928741</v>
      </c>
      <c r="BM29" s="2400">
        <f t="shared" si="15"/>
        <v>1.0296797911797544</v>
      </c>
      <c r="BN29" s="2400">
        <f t="shared" si="15"/>
        <v>1.0119878249906076</v>
      </c>
      <c r="BO29" s="2400">
        <f t="shared" si="15"/>
        <v>1.0018783252659111</v>
      </c>
      <c r="BP29" s="2400">
        <f t="shared" si="15"/>
        <v>1.0004389443950863</v>
      </c>
      <c r="BQ29" s="2400">
        <f t="shared" si="15"/>
        <v>1.0000515033394493</v>
      </c>
      <c r="BR29" s="2400">
        <f t="shared" si="15"/>
        <v>1.0000011512932092</v>
      </c>
    </row>
    <row r="30" spans="1:70" ht="18" customHeight="1">
      <c r="A30" s="2358" t="str">
        <f>'Country and technology list'!A14</f>
        <v>Belgium</v>
      </c>
      <c r="B30" s="868">
        <f t="shared" si="0"/>
        <v>1.4029126703223167</v>
      </c>
      <c r="C30" s="868">
        <f t="shared" si="1"/>
        <v>12.598211074559353</v>
      </c>
      <c r="D30" s="868">
        <f t="shared" si="2"/>
        <v>1.3064469525568023</v>
      </c>
      <c r="E30" s="868">
        <f t="shared" si="9"/>
        <v>0.91531253141819313</v>
      </c>
      <c r="F30" s="868">
        <f>E30/'Storeys per building'!O37</f>
        <v>0.91531253141819313</v>
      </c>
      <c r="G30" s="868">
        <f>F30*'Roof slope correction'!Q20*'Overhang correction'!H22</f>
        <v>1.0008962866989666</v>
      </c>
      <c r="H30" s="2351">
        <f>G30*Population!CO16/(10^6)</f>
        <v>9.8918580014458861</v>
      </c>
      <c r="I30" s="2352">
        <f>H30/'Population density'!B16</f>
        <v>3.2667959053652199E-4</v>
      </c>
      <c r="J30" s="748">
        <v>0.2</v>
      </c>
      <c r="K30" s="2365">
        <f>H30*'PV rooftop suitability'!AE27</f>
        <v>5.3148824734807043</v>
      </c>
      <c r="L30" s="2369">
        <f>K30*'Environmental impacts'!G$163</f>
        <v>1271.1879451257871</v>
      </c>
      <c r="M30" s="2215"/>
      <c r="Q30" s="2401">
        <f t="shared" si="10"/>
        <v>-0.51000000000000012</v>
      </c>
      <c r="R30" s="2411">
        <f t="shared" si="3"/>
        <v>0.14000000000000001</v>
      </c>
      <c r="S30" s="2400">
        <f t="shared" si="11"/>
        <v>1.097002082312782</v>
      </c>
      <c r="T30" s="2400">
        <f t="shared" si="4"/>
        <v>1.0882196195600555</v>
      </c>
      <c r="U30" s="2400">
        <f t="shared" si="4"/>
        <v>1.0705195489678812</v>
      </c>
      <c r="V30" s="2400">
        <f t="shared" si="4"/>
        <v>1.0472429781779735</v>
      </c>
      <c r="W30" s="2400">
        <f t="shared" si="4"/>
        <v>1.0235311932834732</v>
      </c>
      <c r="X30" s="2400">
        <f t="shared" si="4"/>
        <v>0.96560009006213388</v>
      </c>
      <c r="Y30" s="2400">
        <f t="shared" si="4"/>
        <v>0.87093259522330124</v>
      </c>
      <c r="Z30" s="2400">
        <f t="shared" si="4"/>
        <v>0.81489447766917789</v>
      </c>
      <c r="AA30" s="2400">
        <f t="shared" si="4"/>
        <v>0.67463669233548551</v>
      </c>
      <c r="AB30" s="2400">
        <f t="shared" si="4"/>
        <v>0.59929083904640135</v>
      </c>
      <c r="AC30" s="2400">
        <f t="shared" si="4"/>
        <v>0.49713084642210259</v>
      </c>
      <c r="AD30" s="2400">
        <f t="shared" si="4"/>
        <v>0.35234562254427609</v>
      </c>
      <c r="AE30" s="2400">
        <f t="shared" si="4"/>
        <v>0.14476205465463993</v>
      </c>
      <c r="AF30" s="2400">
        <f t="shared" si="4"/>
        <v>1.7824012491597371E-2</v>
      </c>
      <c r="AJ30" s="2411">
        <f t="shared" si="12"/>
        <v>0.3600000000000001</v>
      </c>
      <c r="AK30" s="2411">
        <f t="shared" si="5"/>
        <v>-0.08</v>
      </c>
      <c r="AL30" s="2400">
        <f t="shared" si="13"/>
        <v>2.8539988644332364E-2</v>
      </c>
      <c r="AM30" s="2400">
        <f t="shared" si="6"/>
        <v>5.7558605322242794E-2</v>
      </c>
      <c r="AN30" s="2400">
        <f t="shared" si="6"/>
        <v>0.1446465446563743</v>
      </c>
      <c r="AO30" s="2400">
        <f t="shared" si="6"/>
        <v>0.27811054689337272</v>
      </c>
      <c r="AP30" s="2400">
        <f t="shared" si="6"/>
        <v>0.44023309407030808</v>
      </c>
      <c r="AQ30" s="2400">
        <f t="shared" si="6"/>
        <v>0.65573835637838795</v>
      </c>
      <c r="AR30" s="2400">
        <f t="shared" si="6"/>
        <v>0.7946742782558146</v>
      </c>
      <c r="AS30" s="2400">
        <f t="shared" si="6"/>
        <v>0.8330360726116649</v>
      </c>
      <c r="AT30" s="2400">
        <f t="shared" si="6"/>
        <v>0.93130519300498371</v>
      </c>
      <c r="AU30" s="2400">
        <f t="shared" si="6"/>
        <v>0.96316071421200078</v>
      </c>
      <c r="AV30" s="2400">
        <f t="shared" si="6"/>
        <v>1.0166099687592336</v>
      </c>
      <c r="AW30" s="2400">
        <f t="shared" si="6"/>
        <v>1.0441530293195849</v>
      </c>
      <c r="AX30" s="2400">
        <f t="shared" si="6"/>
        <v>1.0837304262874883</v>
      </c>
      <c r="AY30" s="2400">
        <f t="shared" si="6"/>
        <v>1.0849263664327278</v>
      </c>
      <c r="BC30" s="2411">
        <f t="shared" si="14"/>
        <v>6.5</v>
      </c>
      <c r="BD30" s="2411">
        <f t="shared" si="7"/>
        <v>-0.5</v>
      </c>
      <c r="BE30" s="2400">
        <f t="shared" si="15"/>
        <v>0.34805736405081716</v>
      </c>
      <c r="BF30" s="2400">
        <f t="shared" si="15"/>
        <v>0.48580453486090897</v>
      </c>
      <c r="BG30" s="2400">
        <f t="shared" si="15"/>
        <v>0.62135711733425947</v>
      </c>
      <c r="BH30" s="2400">
        <f t="shared" si="15"/>
        <v>0.74216385783780336</v>
      </c>
      <c r="BI30" s="2400">
        <f t="shared" si="15"/>
        <v>0.91526235138663437</v>
      </c>
      <c r="BJ30" s="2400">
        <f t="shared" si="15"/>
        <v>0.96705581227975235</v>
      </c>
      <c r="BK30" s="2400">
        <f t="shared" si="15"/>
        <v>1.0185451471565674</v>
      </c>
      <c r="BL30" s="2400">
        <f t="shared" si="15"/>
        <v>1.0269156174756664</v>
      </c>
      <c r="BM30" s="2400">
        <f t="shared" si="15"/>
        <v>1.0265052701911666</v>
      </c>
      <c r="BN30" s="2400">
        <f t="shared" si="15"/>
        <v>1.0092732448687023</v>
      </c>
      <c r="BO30" s="2400">
        <f t="shared" si="15"/>
        <v>1.0011875474922476</v>
      </c>
      <c r="BP30" s="2400">
        <f t="shared" si="15"/>
        <v>1.000240395887126</v>
      </c>
      <c r="BQ30" s="2400">
        <f t="shared" si="15"/>
        <v>1.0000230326657455</v>
      </c>
      <c r="BR30" s="2400">
        <f t="shared" si="15"/>
        <v>1.0000003640707362</v>
      </c>
    </row>
    <row r="31" spans="1:70" ht="18" customHeight="1">
      <c r="A31" s="2358" t="str">
        <f>'Country and technology list'!A15</f>
        <v>Benin</v>
      </c>
      <c r="B31" s="868">
        <f t="shared" si="0"/>
        <v>8.6244986846569893E-2</v>
      </c>
      <c r="C31" s="868">
        <f t="shared" si="1"/>
        <v>4.9553215131000021</v>
      </c>
      <c r="D31" s="868">
        <f t="shared" si="2"/>
        <v>0.64660325742772728</v>
      </c>
      <c r="E31" s="868">
        <f t="shared" si="9"/>
        <v>0.55410665701250272</v>
      </c>
      <c r="F31" s="868">
        <f>E31/'Storeys per building'!O38</f>
        <v>0.55410665701250272</v>
      </c>
      <c r="G31" s="868">
        <f>F31*'Roof slope correction'!Q21*'Overhang correction'!H23</f>
        <v>0.60001210887362422</v>
      </c>
      <c r="H31" s="2351">
        <f>G31*Population!CO17/(10^6)</f>
        <v>13.271667836175693</v>
      </c>
      <c r="I31" s="2352">
        <f>H31/'Population density'!B17</f>
        <v>1.1769836676282097E-4</v>
      </c>
      <c r="J31" s="748">
        <v>0.2</v>
      </c>
      <c r="K31" s="2365">
        <f>H31*'PV rooftop suitability'!AE28</f>
        <v>7.3949541812313697</v>
      </c>
      <c r="L31" s="2369">
        <f>K31*'Environmental impacts'!G$163</f>
        <v>1768.689459615194</v>
      </c>
      <c r="M31" s="2215"/>
      <c r="Q31" s="2402">
        <f>$Q$16</f>
        <v>-0.4</v>
      </c>
      <c r="R31" s="2412">
        <f t="shared" ref="R31:R66" si="16">R19+$R$17</f>
        <v>0.16</v>
      </c>
      <c r="S31" s="2403">
        <f t="shared" si="11"/>
        <v>1.1291215893106838</v>
      </c>
      <c r="T31" s="2403">
        <f t="shared" si="4"/>
        <v>1.1140400887298179</v>
      </c>
      <c r="U31" s="2403">
        <f t="shared" si="4"/>
        <v>1.0876823772825157</v>
      </c>
      <c r="V31" s="2403">
        <f t="shared" si="4"/>
        <v>1.0567113804297135</v>
      </c>
      <c r="W31" s="2403">
        <f t="shared" si="4"/>
        <v>1.0274908260691547</v>
      </c>
      <c r="X31" s="2403">
        <f t="shared" si="4"/>
        <v>0.9617158257648053</v>
      </c>
      <c r="Y31" s="2403">
        <f t="shared" si="4"/>
        <v>0.86386557213260595</v>
      </c>
      <c r="Z31" s="2403">
        <f t="shared" si="4"/>
        <v>0.80936182807042834</v>
      </c>
      <c r="AA31" s="2403">
        <f t="shared" si="4"/>
        <v>0.67964234131971568</v>
      </c>
      <c r="AB31" s="2403">
        <f t="shared" si="4"/>
        <v>0.61249772467908392</v>
      </c>
      <c r="AC31" s="2403">
        <f t="shared" si="4"/>
        <v>0.52293224790421533</v>
      </c>
      <c r="AD31" s="2403">
        <f t="shared" si="4"/>
        <v>0.39636762183563501</v>
      </c>
      <c r="AE31" s="2403">
        <f t="shared" si="4"/>
        <v>0.20419605371357064</v>
      </c>
      <c r="AF31" s="2404">
        <f t="shared" si="4"/>
        <v>5.0135878755149299E-2</v>
      </c>
      <c r="AJ31" s="2415">
        <f>$AJ$16</f>
        <v>0.25</v>
      </c>
      <c r="AK31" s="2412">
        <f t="shared" ref="AK31:AK66" si="17">AK19+$AK$17</f>
        <v>-0.09</v>
      </c>
      <c r="AL31" s="2403">
        <f t="shared" si="13"/>
        <v>0.1180773002226644</v>
      </c>
      <c r="AM31" s="2403">
        <f t="shared" si="6"/>
        <v>0.16642039684533927</v>
      </c>
      <c r="AN31" s="2403">
        <f t="shared" si="6"/>
        <v>0.26964354065496998</v>
      </c>
      <c r="AO31" s="2403">
        <f t="shared" si="6"/>
        <v>0.39210002127155108</v>
      </c>
      <c r="AP31" s="2403">
        <f t="shared" si="6"/>
        <v>0.52320272841187709</v>
      </c>
      <c r="AQ31" s="2403">
        <f t="shared" si="6"/>
        <v>0.69175905565410567</v>
      </c>
      <c r="AR31" s="2403">
        <f t="shared" si="6"/>
        <v>0.80525169013936304</v>
      </c>
      <c r="AS31" s="2403">
        <f t="shared" si="6"/>
        <v>0.83824365263698863</v>
      </c>
      <c r="AT31" s="2403">
        <f t="shared" si="6"/>
        <v>0.92849841959354695</v>
      </c>
      <c r="AU31" s="2403">
        <f t="shared" si="6"/>
        <v>0.96041972034142808</v>
      </c>
      <c r="AV31" s="2403">
        <f t="shared" si="6"/>
        <v>1.0191747719297968</v>
      </c>
      <c r="AW31" s="2403">
        <f t="shared" si="6"/>
        <v>1.0538581390656041</v>
      </c>
      <c r="AX31" s="2403">
        <f t="shared" si="6"/>
        <v>1.1235973836805042</v>
      </c>
      <c r="AY31" s="2404">
        <f t="shared" si="6"/>
        <v>1.1359774726902299</v>
      </c>
      <c r="BC31" s="2415">
        <f>$BC$16</f>
        <v>1</v>
      </c>
      <c r="BD31" s="2412">
        <f t="shared" ref="BD31:BD66" si="18">BD19+$BD$17</f>
        <v>-0.6</v>
      </c>
      <c r="BE31" s="2403">
        <f t="shared" si="15"/>
        <v>0.78420507319373711</v>
      </c>
      <c r="BF31" s="2403">
        <f t="shared" si="15"/>
        <v>0.81493727957068474</v>
      </c>
      <c r="BG31" s="2403">
        <f t="shared" si="15"/>
        <v>0.84589701075245127</v>
      </c>
      <c r="BH31" s="2403">
        <f t="shared" si="15"/>
        <v>0.87697962377166949</v>
      </c>
      <c r="BI31" s="2403">
        <f t="shared" si="15"/>
        <v>0.93903294173354823</v>
      </c>
      <c r="BJ31" s="2403">
        <f t="shared" si="15"/>
        <v>0.96972979957634575</v>
      </c>
      <c r="BK31" s="2403">
        <f t="shared" si="15"/>
        <v>1.0296687800932041</v>
      </c>
      <c r="BL31" s="2403">
        <f t="shared" si="15"/>
        <v>1.0585443170015967</v>
      </c>
      <c r="BM31" s="2403">
        <f t="shared" si="15"/>
        <v>1.1130554647734987</v>
      </c>
      <c r="BN31" s="2403">
        <f t="shared" si="15"/>
        <v>1.2018922917341992</v>
      </c>
      <c r="BO31" s="2403">
        <f t="shared" si="15"/>
        <v>1.2459643091957104</v>
      </c>
      <c r="BP31" s="2403">
        <f t="shared" si="15"/>
        <v>1.2419902146526358</v>
      </c>
      <c r="BQ31" s="2403">
        <f t="shared" si="15"/>
        <v>1.2130435711726304</v>
      </c>
      <c r="BR31" s="2404">
        <f t="shared" si="15"/>
        <v>1.1481536214968826</v>
      </c>
    </row>
    <row r="32" spans="1:70" ht="18" customHeight="1">
      <c r="A32" s="2358" t="str">
        <f>'Country and technology list'!A16</f>
        <v>Bolivia</v>
      </c>
      <c r="B32" s="868">
        <f t="shared" si="0"/>
        <v>0.24798337928332315</v>
      </c>
      <c r="C32" s="868">
        <f t="shared" si="1"/>
        <v>0.44861552833414692</v>
      </c>
      <c r="D32" s="868">
        <f t="shared" si="2"/>
        <v>0.97454496920389955</v>
      </c>
      <c r="E32" s="868">
        <f t="shared" si="9"/>
        <v>2.0873608329508664</v>
      </c>
      <c r="F32" s="868">
        <f>E32/'Storeys per building'!O39</f>
        <v>2.0873608329508664</v>
      </c>
      <c r="G32" s="868">
        <f>F32*'Roof slope correction'!Q22*'Overhang correction'!H24</f>
        <v>2.1143182061725581</v>
      </c>
      <c r="H32" s="2351">
        <f>G32*Population!CO18/(10^6)</f>
        <v>33.837548571585621</v>
      </c>
      <c r="I32" s="2352">
        <f>H32/'Population density'!B18</f>
        <v>3.1235621315965678E-5</v>
      </c>
      <c r="J32" s="748">
        <v>0.2</v>
      </c>
      <c r="K32" s="2365">
        <f>H32*'PV rooftop suitability'!AE29</f>
        <v>21.988331197312629</v>
      </c>
      <c r="L32" s="2369">
        <f>K32*'Environmental impacts'!G$163</f>
        <v>5259.0629597030083</v>
      </c>
      <c r="M32" s="2215"/>
      <c r="Q32" s="2405">
        <f t="shared" ref="Q32:Q42" si="19">Q31+$Q$17</f>
        <v>-0.41000000000000003</v>
      </c>
      <c r="R32" s="2411">
        <f t="shared" si="16"/>
        <v>0.16</v>
      </c>
      <c r="S32" s="2400">
        <f t="shared" si="11"/>
        <v>1.1274157994270126</v>
      </c>
      <c r="T32" s="2400">
        <f t="shared" si="4"/>
        <v>1.1128298380661898</v>
      </c>
      <c r="U32" s="2400">
        <f t="shared" si="4"/>
        <v>1.0870510847459274</v>
      </c>
      <c r="V32" s="2400">
        <f t="shared" si="4"/>
        <v>1.0564755400249779</v>
      </c>
      <c r="W32" s="2400">
        <f t="shared" si="4"/>
        <v>1.0274400691907057</v>
      </c>
      <c r="X32" s="2400">
        <f t="shared" si="4"/>
        <v>0.96163196378018645</v>
      </c>
      <c r="Y32" s="2400">
        <f t="shared" si="4"/>
        <v>0.86298672349968242</v>
      </c>
      <c r="Z32" s="2400">
        <f t="shared" si="4"/>
        <v>0.80778757769459142</v>
      </c>
      <c r="AA32" s="2400">
        <f t="shared" si="4"/>
        <v>0.67598825346822744</v>
      </c>
      <c r="AB32" s="2400">
        <f t="shared" si="4"/>
        <v>0.60764557119967011</v>
      </c>
      <c r="AC32" s="2400">
        <f t="shared" si="4"/>
        <v>0.51647940429794492</v>
      </c>
      <c r="AD32" s="2400">
        <f t="shared" si="4"/>
        <v>0.38791509058742973</v>
      </c>
      <c r="AE32" s="2400">
        <f t="shared" si="4"/>
        <v>0.19456534993545513</v>
      </c>
      <c r="AF32" s="2406">
        <f t="shared" si="4"/>
        <v>4.4492868646013914E-2</v>
      </c>
      <c r="AJ32" s="2416">
        <f t="shared" ref="AJ32:AJ42" si="20">AJ31+$AJ$17</f>
        <v>0.26</v>
      </c>
      <c r="AK32" s="2411">
        <f t="shared" si="17"/>
        <v>-0.09</v>
      </c>
      <c r="AL32" s="2400">
        <f t="shared" si="13"/>
        <v>0.10416130910809199</v>
      </c>
      <c r="AM32" s="2400">
        <f t="shared" si="6"/>
        <v>0.15094923616684239</v>
      </c>
      <c r="AN32" s="2400">
        <f t="shared" si="6"/>
        <v>0.25349183856627883</v>
      </c>
      <c r="AO32" s="2400">
        <f t="shared" si="6"/>
        <v>0.37772456469574467</v>
      </c>
      <c r="AP32" s="2400">
        <f t="shared" si="6"/>
        <v>0.51223236435252428</v>
      </c>
      <c r="AQ32" s="2400">
        <f t="shared" si="6"/>
        <v>0.6858464937316826</v>
      </c>
      <c r="AR32" s="2400">
        <f t="shared" si="6"/>
        <v>0.80242679870988565</v>
      </c>
      <c r="AS32" s="2400">
        <f t="shared" si="6"/>
        <v>0.83618151463332624</v>
      </c>
      <c r="AT32" s="2400">
        <f t="shared" si="6"/>
        <v>0.9280194300048964</v>
      </c>
      <c r="AU32" s="2400">
        <f t="shared" si="6"/>
        <v>0.96026214854264247</v>
      </c>
      <c r="AV32" s="2400">
        <f t="shared" si="6"/>
        <v>1.0191316261125782</v>
      </c>
      <c r="AW32" s="2400">
        <f t="shared" si="6"/>
        <v>1.0534763397685296</v>
      </c>
      <c r="AX32" s="2400">
        <f t="shared" si="6"/>
        <v>1.1206207985549486</v>
      </c>
      <c r="AY32" s="2406">
        <f t="shared" si="6"/>
        <v>1.1317111371682085</v>
      </c>
      <c r="BC32" s="2416">
        <f t="shared" ref="BC32:BC42" si="21">BC31+$BC$17</f>
        <v>1.5</v>
      </c>
      <c r="BD32" s="2411">
        <f t="shared" si="18"/>
        <v>-0.6</v>
      </c>
      <c r="BE32" s="2400">
        <f t="shared" si="15"/>
        <v>0.7539426902044124</v>
      </c>
      <c r="BF32" s="2400">
        <f t="shared" si="15"/>
        <v>0.7918920446799782</v>
      </c>
      <c r="BG32" s="2400">
        <f t="shared" si="15"/>
        <v>0.82935121207547002</v>
      </c>
      <c r="BH32" s="2400">
        <f t="shared" si="15"/>
        <v>0.86606029658605221</v>
      </c>
      <c r="BI32" s="2400">
        <f t="shared" si="15"/>
        <v>0.93615424395233771</v>
      </c>
      <c r="BJ32" s="2400">
        <f t="shared" si="15"/>
        <v>0.96899398374439727</v>
      </c>
      <c r="BK32" s="2400">
        <f t="shared" si="15"/>
        <v>1.0289067964472995</v>
      </c>
      <c r="BL32" s="2400">
        <f t="shared" si="15"/>
        <v>1.0554582482984995</v>
      </c>
      <c r="BM32" s="2400">
        <f t="shared" si="15"/>
        <v>1.1005401631674328</v>
      </c>
      <c r="BN32" s="2400">
        <f t="shared" si="15"/>
        <v>1.153091017188473</v>
      </c>
      <c r="BO32" s="2400">
        <f t="shared" si="15"/>
        <v>1.1492196584235619</v>
      </c>
      <c r="BP32" s="2400">
        <f t="shared" si="15"/>
        <v>1.126031778107244</v>
      </c>
      <c r="BQ32" s="2400">
        <f t="shared" si="15"/>
        <v>1.0902112686035246</v>
      </c>
      <c r="BR32" s="2406">
        <f t="shared" si="15"/>
        <v>1.0446568731041794</v>
      </c>
    </row>
    <row r="33" spans="1:70" ht="18" customHeight="1">
      <c r="A33" s="2358" t="str">
        <f>'Country and technology list'!A17</f>
        <v>Bosnia and Herzegovina</v>
      </c>
      <c r="B33" s="868">
        <f t="shared" si="0"/>
        <v>0.50071115569283509</v>
      </c>
      <c r="C33" s="868">
        <f t="shared" si="1"/>
        <v>3.1960136403343302</v>
      </c>
      <c r="D33" s="868">
        <f t="shared" si="2"/>
        <v>0.5416753325444289</v>
      </c>
      <c r="E33" s="868">
        <f t="shared" si="9"/>
        <v>2.4163788770474133</v>
      </c>
      <c r="F33" s="868">
        <f>E33/'Storeys per building'!O40</f>
        <v>2.4163788770474133</v>
      </c>
      <c r="G33" s="868">
        <f>F33*'Roof slope correction'!Q23*'Overhang correction'!H25</f>
        <v>2.427751927039786</v>
      </c>
      <c r="H33" s="2351">
        <f>G33*Population!CO19/(10^6)</f>
        <v>9.4488105000388476</v>
      </c>
      <c r="I33" s="2352">
        <f>H33/'Population density'!B19</f>
        <v>1.8527079411840877E-4</v>
      </c>
      <c r="J33" s="748">
        <v>0.2</v>
      </c>
      <c r="K33" s="2365">
        <f>H33*'PV rooftop suitability'!AE30</f>
        <v>5.8593946376814889</v>
      </c>
      <c r="L33" s="2369">
        <f>K33*'Environmental impacts'!G$163</f>
        <v>1401.421737229394</v>
      </c>
      <c r="M33" s="2215"/>
      <c r="Q33" s="2405">
        <f t="shared" si="19"/>
        <v>-0.42000000000000004</v>
      </c>
      <c r="R33" s="2411">
        <f t="shared" si="16"/>
        <v>0.16</v>
      </c>
      <c r="S33" s="2400">
        <f t="shared" si="11"/>
        <v>1.1257337748183522</v>
      </c>
      <c r="T33" s="2400">
        <f t="shared" si="4"/>
        <v>1.1116330635846228</v>
      </c>
      <c r="U33" s="2400">
        <f t="shared" si="4"/>
        <v>1.0864245154814109</v>
      </c>
      <c r="V33" s="2400">
        <f t="shared" si="4"/>
        <v>1.0562407062514028</v>
      </c>
      <c r="W33" s="2400">
        <f t="shared" si="4"/>
        <v>1.0273894072691636</v>
      </c>
      <c r="X33" s="2400">
        <f t="shared" si="4"/>
        <v>0.96154792179133342</v>
      </c>
      <c r="Y33" s="2400">
        <f t="shared" si="4"/>
        <v>0.86210266543050762</v>
      </c>
      <c r="Z33" s="2400">
        <f t="shared" si="4"/>
        <v>0.80620194070774209</v>
      </c>
      <c r="AA33" s="2400">
        <f t="shared" si="4"/>
        <v>0.67230321539193316</v>
      </c>
      <c r="AB33" s="2400">
        <f t="shared" si="4"/>
        <v>0.60275407068758824</v>
      </c>
      <c r="AC33" s="2400">
        <f t="shared" si="4"/>
        <v>0.5099848959479133</v>
      </c>
      <c r="AD33" s="2400">
        <f t="shared" si="4"/>
        <v>0.37945224033154434</v>
      </c>
      <c r="AE33" s="2400">
        <f t="shared" si="4"/>
        <v>0.18511669360843211</v>
      </c>
      <c r="AF33" s="2406">
        <f t="shared" si="4"/>
        <v>3.9297350787946522E-2</v>
      </c>
      <c r="AJ33" s="2416">
        <f t="shared" si="20"/>
        <v>0.27</v>
      </c>
      <c r="AK33" s="2411">
        <f t="shared" si="17"/>
        <v>-0.09</v>
      </c>
      <c r="AL33" s="2400">
        <f t="shared" si="13"/>
        <v>9.1211556935355834E-2</v>
      </c>
      <c r="AM33" s="2400">
        <f t="shared" si="6"/>
        <v>0.13619135705050453</v>
      </c>
      <c r="AN33" s="2400">
        <f t="shared" si="6"/>
        <v>0.23761489941629529</v>
      </c>
      <c r="AO33" s="2400">
        <f t="shared" si="6"/>
        <v>0.36333431996100385</v>
      </c>
      <c r="AP33" s="2400">
        <f t="shared" si="6"/>
        <v>0.50114451109702518</v>
      </c>
      <c r="AQ33" s="2400">
        <f t="shared" si="6"/>
        <v>0.67984852196298107</v>
      </c>
      <c r="AR33" s="2400">
        <f t="shared" si="6"/>
        <v>0.79956622682014555</v>
      </c>
      <c r="AS33" s="2400">
        <f t="shared" si="6"/>
        <v>0.83409576991926204</v>
      </c>
      <c r="AT33" s="2400">
        <f t="shared" si="6"/>
        <v>0.92753735846292273</v>
      </c>
      <c r="AU33" s="2400">
        <f t="shared" si="6"/>
        <v>0.96010396255804842</v>
      </c>
      <c r="AV33" s="2400">
        <f t="shared" si="6"/>
        <v>1.0190885782855659</v>
      </c>
      <c r="AW33" s="2400">
        <f t="shared" si="6"/>
        <v>1.0530973146430687</v>
      </c>
      <c r="AX33" s="2400">
        <f t="shared" si="6"/>
        <v>1.1177195871726133</v>
      </c>
      <c r="AY33" s="2406">
        <f t="shared" si="6"/>
        <v>1.1275860353066789</v>
      </c>
      <c r="BC33" s="2416">
        <f t="shared" si="21"/>
        <v>2</v>
      </c>
      <c r="BD33" s="2411">
        <f t="shared" si="18"/>
        <v>-0.6</v>
      </c>
      <c r="BE33" s="2400">
        <f t="shared" si="15"/>
        <v>0.72024462203797057</v>
      </c>
      <c r="BF33" s="2400">
        <f t="shared" si="15"/>
        <v>0.76641049067413591</v>
      </c>
      <c r="BG33" s="2400">
        <f t="shared" si="15"/>
        <v>0.81123534214841087</v>
      </c>
      <c r="BH33" s="2400">
        <f t="shared" si="15"/>
        <v>0.85425475213485935</v>
      </c>
      <c r="BI33" s="2400">
        <f t="shared" si="15"/>
        <v>0.93314452131985515</v>
      </c>
      <c r="BJ33" s="2400">
        <f t="shared" si="15"/>
        <v>0.96824057605815095</v>
      </c>
      <c r="BK33" s="2400">
        <f t="shared" si="15"/>
        <v>1.0281646493145626</v>
      </c>
      <c r="BL33" s="2400">
        <f t="shared" si="15"/>
        <v>1.0525388632646475</v>
      </c>
      <c r="BM33" s="2400">
        <f t="shared" si="15"/>
        <v>1.0894654070743537</v>
      </c>
      <c r="BN33" s="2400">
        <f t="shared" si="15"/>
        <v>1.1166558099999007</v>
      </c>
      <c r="BO33" s="2400">
        <f t="shared" si="15"/>
        <v>1.0919487131718337</v>
      </c>
      <c r="BP33" s="2400">
        <f t="shared" si="15"/>
        <v>1.0671745318473693</v>
      </c>
      <c r="BQ33" s="2400">
        <f t="shared" si="15"/>
        <v>1.0393822121788869</v>
      </c>
      <c r="BR33" s="2406">
        <f t="shared" si="15"/>
        <v>1.0139113857366795</v>
      </c>
    </row>
    <row r="34" spans="1:70" ht="18" customHeight="1">
      <c r="A34" s="2358" t="str">
        <f>'Country and technology list'!A18</f>
        <v>Botswana</v>
      </c>
      <c r="B34" s="868">
        <f t="shared" si="0"/>
        <v>0.54305321408806262</v>
      </c>
      <c r="C34" s="868">
        <f t="shared" si="1"/>
        <v>0.16287933459811119</v>
      </c>
      <c r="D34" s="868">
        <f t="shared" si="2"/>
        <v>0.79889374680889869</v>
      </c>
      <c r="E34" s="868">
        <f t="shared" si="9"/>
        <v>3.2881954706166185</v>
      </c>
      <c r="F34" s="868">
        <f>E34/'Storeys per building'!O41</f>
        <v>3.2881954706166185</v>
      </c>
      <c r="G34" s="868">
        <f>F34*'Roof slope correction'!Q24*'Overhang correction'!H26</f>
        <v>3.1874042806994125</v>
      </c>
      <c r="H34" s="2351">
        <f>G34*Population!CO20/(10^6)</f>
        <v>9.1510376898880139</v>
      </c>
      <c r="I34" s="2352">
        <f>H34/'Population density'!B20</f>
        <v>1.6147085366731977E-5</v>
      </c>
      <c r="J34" s="748">
        <v>0.2</v>
      </c>
      <c r="K34" s="2365">
        <f>H34*'PV rooftop suitability'!AE31</f>
        <v>6.1936655056748906</v>
      </c>
      <c r="L34" s="2369">
        <f>K34*'Environmental impacts'!G$163</f>
        <v>1481.3710305430552</v>
      </c>
      <c r="M34" s="2215"/>
      <c r="Q34" s="2405">
        <f t="shared" si="19"/>
        <v>-0.43000000000000005</v>
      </c>
      <c r="R34" s="2411">
        <f t="shared" si="16"/>
        <v>0.16</v>
      </c>
      <c r="S34" s="2400">
        <f t="shared" si="11"/>
        <v>1.1240751533600004</v>
      </c>
      <c r="T34" s="2400">
        <f t="shared" si="4"/>
        <v>1.1104496023452857</v>
      </c>
      <c r="U34" s="2400">
        <f t="shared" si="4"/>
        <v>1.0858026316645657</v>
      </c>
      <c r="V34" s="2400">
        <f t="shared" si="4"/>
        <v>1.056006874601642</v>
      </c>
      <c r="W34" s="2400">
        <f t="shared" si="4"/>
        <v>1.0273388401223351</v>
      </c>
      <c r="X34" s="2400">
        <f t="shared" si="4"/>
        <v>0.96146369942830445</v>
      </c>
      <c r="Y34" s="2400">
        <f t="shared" si="4"/>
        <v>0.86121337336369919</v>
      </c>
      <c r="Z34" s="2400">
        <f t="shared" si="4"/>
        <v>0.80460486350428917</v>
      </c>
      <c r="AA34" s="2400">
        <f t="shared" si="4"/>
        <v>0.6685872465474253</v>
      </c>
      <c r="AB34" s="2400">
        <f t="shared" si="4"/>
        <v>0.59782354550235395</v>
      </c>
      <c r="AC34" s="2400">
        <f t="shared" si="4"/>
        <v>0.50345002286209539</v>
      </c>
      <c r="AD34" s="2400">
        <f t="shared" si="4"/>
        <v>0.37098336090709533</v>
      </c>
      <c r="AE34" s="2400">
        <f t="shared" si="4"/>
        <v>0.17586045652117696</v>
      </c>
      <c r="AF34" s="2406">
        <f t="shared" si="4"/>
        <v>3.4537006284503305E-2</v>
      </c>
      <c r="AJ34" s="2416">
        <f t="shared" si="20"/>
        <v>0.28000000000000003</v>
      </c>
      <c r="AK34" s="2411">
        <f t="shared" si="17"/>
        <v>-0.09</v>
      </c>
      <c r="AL34" s="2400">
        <f t="shared" si="13"/>
        <v>7.9251794977825835E-2</v>
      </c>
      <c r="AM34" s="2400">
        <f t="shared" si="6"/>
        <v>0.1221903690283626</v>
      </c>
      <c r="AN34" s="2400">
        <f t="shared" si="6"/>
        <v>0.22205446048118849</v>
      </c>
      <c r="AO34" s="2400">
        <f t="shared" si="6"/>
        <v>0.34895114377913272</v>
      </c>
      <c r="AP34" s="2400">
        <f t="shared" si="6"/>
        <v>0.48994580211608119</v>
      </c>
      <c r="AQ34" s="2400">
        <f t="shared" si="6"/>
        <v>0.67376513714744724</v>
      </c>
      <c r="AR34" s="2400">
        <f t="shared" si="6"/>
        <v>0.79666969029533397</v>
      </c>
      <c r="AS34" s="2400">
        <f t="shared" si="6"/>
        <v>0.83198622129356581</v>
      </c>
      <c r="AT34" s="2400">
        <f t="shared" si="6"/>
        <v>0.9270521868848729</v>
      </c>
      <c r="AU34" s="2400">
        <f t="shared" si="6"/>
        <v>0.95994516009974129</v>
      </c>
      <c r="AV34" s="2400">
        <f t="shared" si="6"/>
        <v>1.019045628222162</v>
      </c>
      <c r="AW34" s="2400">
        <f t="shared" si="6"/>
        <v>1.0527210425934217</v>
      </c>
      <c r="AX34" s="2400">
        <f t="shared" si="6"/>
        <v>1.1148916720941233</v>
      </c>
      <c r="AY34" s="2406">
        <f t="shared" si="6"/>
        <v>1.1235970552559642</v>
      </c>
      <c r="BC34" s="2416">
        <f t="shared" si="21"/>
        <v>2.5</v>
      </c>
      <c r="BD34" s="2411">
        <f t="shared" si="18"/>
        <v>-0.6</v>
      </c>
      <c r="BE34" s="2400">
        <f t="shared" si="15"/>
        <v>0.68297805919577836</v>
      </c>
      <c r="BF34" s="2400">
        <f t="shared" si="15"/>
        <v>0.73835594173127106</v>
      </c>
      <c r="BG34" s="2400">
        <f t="shared" si="15"/>
        <v>0.79144930968334481</v>
      </c>
      <c r="BH34" s="2400">
        <f t="shared" si="15"/>
        <v>0.84150704320809522</v>
      </c>
      <c r="BI34" s="2400">
        <f t="shared" si="15"/>
        <v>0.92999829321704308</v>
      </c>
      <c r="BJ34" s="2400">
        <f t="shared" si="15"/>
        <v>0.96746917057119397</v>
      </c>
      <c r="BK34" s="2400">
        <f t="shared" si="15"/>
        <v>1.0274418089185173</v>
      </c>
      <c r="BL34" s="2400">
        <f t="shared" si="15"/>
        <v>1.0497767558403341</v>
      </c>
      <c r="BM34" s="2400">
        <f t="shared" si="15"/>
        <v>1.0796542957429784</v>
      </c>
      <c r="BN34" s="2400">
        <f t="shared" si="15"/>
        <v>1.0892263859246121</v>
      </c>
      <c r="BO34" s="2400">
        <f t="shared" si="15"/>
        <v>1.057209893234242</v>
      </c>
      <c r="BP34" s="2400">
        <f t="shared" si="15"/>
        <v>1.0362515522668176</v>
      </c>
      <c r="BQ34" s="2400">
        <f t="shared" si="15"/>
        <v>1.0174243639357003</v>
      </c>
      <c r="BR34" s="2406">
        <f t="shared" si="15"/>
        <v>1.004378405369831</v>
      </c>
    </row>
    <row r="35" spans="1:70" ht="18" customHeight="1">
      <c r="A35" s="2358" t="str">
        <f>'Country and technology list'!A19</f>
        <v>Brazil</v>
      </c>
      <c r="B35" s="868">
        <f t="shared" si="0"/>
        <v>0.5348713061344007</v>
      </c>
      <c r="C35" s="868">
        <f t="shared" si="1"/>
        <v>1.0530004656071694</v>
      </c>
      <c r="D35" s="868">
        <f t="shared" si="2"/>
        <v>1.1804089275219525</v>
      </c>
      <c r="E35" s="868">
        <f t="shared" si="9"/>
        <v>2.0743527278816276</v>
      </c>
      <c r="F35" s="868">
        <f>E35/'Storeys per building'!O42</f>
        <v>2.0743527278816276</v>
      </c>
      <c r="G35" s="868">
        <f>F35*'Roof slope correction'!Q25*'Overhang correction'!H27</f>
        <v>2.1014016939473912</v>
      </c>
      <c r="H35" s="2351">
        <f>G35*Population!CO21/(10^6)</f>
        <v>547.81861039853334</v>
      </c>
      <c r="I35" s="2352">
        <f>H35/'Population density'!B21</f>
        <v>6.554312447488715E-5</v>
      </c>
      <c r="J35" s="748">
        <v>0.2</v>
      </c>
      <c r="K35" s="2365">
        <f>H35*'PV rooftop suitability'!AE32</f>
        <v>358.70285166824095</v>
      </c>
      <c r="L35" s="2369">
        <f>K35*'Environmental impacts'!G$163</f>
        <v>85792.817282052114</v>
      </c>
      <c r="M35" s="2215"/>
      <c r="Q35" s="2405">
        <f t="shared" si="19"/>
        <v>-0.44000000000000006</v>
      </c>
      <c r="R35" s="2411">
        <f t="shared" si="16"/>
        <v>0.16</v>
      </c>
      <c r="S35" s="2400">
        <f t="shared" si="11"/>
        <v>1.1224395792160335</v>
      </c>
      <c r="T35" s="2400">
        <f t="shared" si="11"/>
        <v>1.1092792936373748</v>
      </c>
      <c r="U35" s="2400">
        <f t="shared" si="11"/>
        <v>1.0851853958081894</v>
      </c>
      <c r="V35" s="2400">
        <f t="shared" si="11"/>
        <v>1.0557740405902367</v>
      </c>
      <c r="W35" s="2400">
        <f t="shared" si="11"/>
        <v>1.027288367568393</v>
      </c>
      <c r="X35" s="2400">
        <f t="shared" si="11"/>
        <v>0.96137929632047081</v>
      </c>
      <c r="Y35" s="2400">
        <f t="shared" si="11"/>
        <v>0.86031882271125404</v>
      </c>
      <c r="Z35" s="2400">
        <f t="shared" si="11"/>
        <v>0.80299629277189088</v>
      </c>
      <c r="AA35" s="2400">
        <f t="shared" si="11"/>
        <v>0.66484037522551798</v>
      </c>
      <c r="AB35" s="2400">
        <f t="shared" si="11"/>
        <v>0.59285434125593239</v>
      </c>
      <c r="AC35" s="2400">
        <f t="shared" si="11"/>
        <v>0.49687614279216819</v>
      </c>
      <c r="AD35" s="2400">
        <f t="shared" si="11"/>
        <v>0.36251285153682822</v>
      </c>
      <c r="AE35" s="2400">
        <f t="shared" si="11"/>
        <v>0.16680664212011698</v>
      </c>
      <c r="AF35" s="2406">
        <f t="shared" si="11"/>
        <v>3.0197349280686445E-2</v>
      </c>
      <c r="AJ35" s="2416">
        <f t="shared" si="20"/>
        <v>0.29000000000000004</v>
      </c>
      <c r="AK35" s="2411">
        <f t="shared" si="17"/>
        <v>-0.09</v>
      </c>
      <c r="AL35" s="2400">
        <f t="shared" si="13"/>
        <v>6.829446481749224E-2</v>
      </c>
      <c r="AM35" s="2400">
        <f t="shared" si="13"/>
        <v>0.10898354259242424</v>
      </c>
      <c r="AN35" s="2400">
        <f t="shared" si="13"/>
        <v>0.20685169626111874</v>
      </c>
      <c r="AO35" s="2400">
        <f t="shared" si="13"/>
        <v>0.33459773058749376</v>
      </c>
      <c r="AP35" s="2400">
        <f t="shared" si="13"/>
        <v>0.47864335454135837</v>
      </c>
      <c r="AQ35" s="2400">
        <f t="shared" si="13"/>
        <v>0.66759639989609665</v>
      </c>
      <c r="AR35" s="2400">
        <f t="shared" si="13"/>
        <v>0.79373690828318388</v>
      </c>
      <c r="AS35" s="2400">
        <f t="shared" si="13"/>
        <v>0.82985267199332757</v>
      </c>
      <c r="AT35" s="2400">
        <f t="shared" si="13"/>
        <v>0.92656389710634446</v>
      </c>
      <c r="AU35" s="2400">
        <f t="shared" si="13"/>
        <v>0.95978573887215801</v>
      </c>
      <c r="AV35" s="2400">
        <f t="shared" si="13"/>
        <v>1.0190027756963107</v>
      </c>
      <c r="AW35" s="2400">
        <f t="shared" si="13"/>
        <v>1.0523475026971409</v>
      </c>
      <c r="AX35" s="2400">
        <f t="shared" si="13"/>
        <v>1.1121350407510933</v>
      </c>
      <c r="AY35" s="2406">
        <f t="shared" si="13"/>
        <v>1.1197392956036976</v>
      </c>
      <c r="BC35" s="2416">
        <f t="shared" si="21"/>
        <v>3</v>
      </c>
      <c r="BD35" s="2411">
        <f t="shared" si="18"/>
        <v>-0.6</v>
      </c>
      <c r="BE35" s="2400">
        <f t="shared" si="15"/>
        <v>0.64209314381617377</v>
      </c>
      <c r="BF35" s="2400">
        <f t="shared" si="15"/>
        <v>0.70761963141403406</v>
      </c>
      <c r="BG35" s="2400">
        <f t="shared" si="15"/>
        <v>0.76989868616815182</v>
      </c>
      <c r="BH35" s="2400">
        <f t="shared" si="15"/>
        <v>0.827760853918873</v>
      </c>
      <c r="BI35" s="2400">
        <f t="shared" si="15"/>
        <v>0.92670989794814063</v>
      </c>
      <c r="BJ35" s="2400">
        <f t="shared" si="15"/>
        <v>0.96667935270101657</v>
      </c>
      <c r="BK35" s="2400">
        <f t="shared" si="15"/>
        <v>1.0267377602999526</v>
      </c>
      <c r="BL35" s="2400">
        <f t="shared" si="15"/>
        <v>1.0471630909713734</v>
      </c>
      <c r="BM35" s="2400">
        <f t="shared" si="15"/>
        <v>1.0709538489248693</v>
      </c>
      <c r="BN35" s="2400">
        <f t="shared" si="15"/>
        <v>1.0684435900989149</v>
      </c>
      <c r="BO35" s="2400">
        <f t="shared" si="15"/>
        <v>1.0358119004743243</v>
      </c>
      <c r="BP35" s="2400">
        <f t="shared" si="15"/>
        <v>1.0196958121435651</v>
      </c>
      <c r="BQ35" s="2400">
        <f t="shared" si="15"/>
        <v>1.0077552191150356</v>
      </c>
      <c r="BR35" s="2406">
        <f t="shared" si="15"/>
        <v>1.0013825058370986</v>
      </c>
    </row>
    <row r="36" spans="1:70" ht="18" customHeight="1">
      <c r="A36" s="2358" t="str">
        <f>'Country and technology list'!A20</f>
        <v>Brunei Darussalam</v>
      </c>
      <c r="B36" s="868">
        <f t="shared" si="0"/>
        <v>2.3702755733011829</v>
      </c>
      <c r="C36" s="868">
        <f t="shared" si="1"/>
        <v>3.6923080536758732</v>
      </c>
      <c r="D36" s="868">
        <f t="shared" si="2"/>
        <v>1.0787213930118933</v>
      </c>
      <c r="E36" s="868">
        <f t="shared" si="9"/>
        <v>2.8567205101341377</v>
      </c>
      <c r="F36" s="868">
        <f>E36/'Storeys per building'!O43</f>
        <v>2.8567205101341377</v>
      </c>
      <c r="G36" s="868">
        <f>F36*'Roof slope correction'!Q26*'Overhang correction'!H28</f>
        <v>2.7957891201568743</v>
      </c>
      <c r="H36" s="2351">
        <f>G36*Population!CO22/(10^6)</f>
        <v>1.783713458660086</v>
      </c>
      <c r="I36" s="2352">
        <f>H36/'Population density'!B22</f>
        <v>3.3846555192791004E-4</v>
      </c>
      <c r="J36" s="748">
        <v>0.2</v>
      </c>
      <c r="K36" s="2365">
        <f>H36*'PV rooftop suitability'!AE33</f>
        <v>1.3066531758995015</v>
      </c>
      <c r="L36" s="2369">
        <f>K36*'Environmental impacts'!G$163</f>
        <v>312.51900186910149</v>
      </c>
      <c r="M36" s="2215"/>
      <c r="Q36" s="2405">
        <f t="shared" si="19"/>
        <v>-0.45000000000000007</v>
      </c>
      <c r="R36" s="2411">
        <f t="shared" si="16"/>
        <v>0.16</v>
      </c>
      <c r="S36" s="2400">
        <f t="shared" ref="S36:AF51" si="22">S$18^($R36*S$18^$Q36)</f>
        <v>1.1208267027114927</v>
      </c>
      <c r="T36" s="2400">
        <f t="shared" si="22"/>
        <v>1.1081219789435626</v>
      </c>
      <c r="U36" s="2400">
        <f t="shared" si="22"/>
        <v>1.08457277075881</v>
      </c>
      <c r="V36" s="2400">
        <f t="shared" si="22"/>
        <v>1.0555421997534948</v>
      </c>
      <c r="W36" s="2400">
        <f t="shared" si="22"/>
        <v>1.0272379894258754</v>
      </c>
      <c r="X36" s="2400">
        <f t="shared" si="22"/>
        <v>0.96129471209651651</v>
      </c>
      <c r="Y36" s="2400">
        <f t="shared" si="22"/>
        <v>0.85941898886000934</v>
      </c>
      <c r="Z36" s="2400">
        <f t="shared" si="22"/>
        <v>0.80137617550467655</v>
      </c>
      <c r="AA36" s="2400">
        <f t="shared" si="22"/>
        <v>0.66106263877279947</v>
      </c>
      <c r="AB36" s="2400">
        <f t="shared" si="22"/>
        <v>0.58784682727745863</v>
      </c>
      <c r="AC36" s="2400">
        <f t="shared" si="22"/>
        <v>0.49026467171665622</v>
      </c>
      <c r="AD36" s="2400">
        <f t="shared" si="22"/>
        <v>0.35404521648535725</v>
      </c>
      <c r="AE36" s="2400">
        <f t="shared" si="22"/>
        <v>0.15796483335710379</v>
      </c>
      <c r="AF36" s="2406">
        <f t="shared" si="22"/>
        <v>2.6261916380016116E-2</v>
      </c>
      <c r="AJ36" s="2416">
        <f t="shared" si="20"/>
        <v>0.30000000000000004</v>
      </c>
      <c r="AK36" s="2411">
        <f t="shared" si="17"/>
        <v>-0.09</v>
      </c>
      <c r="AL36" s="2400">
        <f t="shared" ref="AL36:AY51" si="23">AL$18^($AK36*AL$18^$AJ36)</f>
        <v>5.8340314675714211E-2</v>
      </c>
      <c r="AM36" s="2400">
        <f t="shared" si="23"/>
        <v>9.6601061034535932E-2</v>
      </c>
      <c r="AN36" s="2400">
        <f t="shared" si="23"/>
        <v>0.19204680792416268</v>
      </c>
      <c r="AO36" s="2400">
        <f t="shared" si="23"/>
        <v>0.32029753523179499</v>
      </c>
      <c r="AP36" s="2400">
        <f t="shared" si="23"/>
        <v>0.46724477425004762</v>
      </c>
      <c r="AQ36" s="2400">
        <f t="shared" si="23"/>
        <v>0.66134243739664811</v>
      </c>
      <c r="AR36" s="2400">
        <f t="shared" si="23"/>
        <v>0.79076760349172581</v>
      </c>
      <c r="AS36" s="2400">
        <f t="shared" si="23"/>
        <v>0.827694925769205</v>
      </c>
      <c r="AT36" s="2400">
        <f t="shared" si="23"/>
        <v>0.92607247088127786</v>
      </c>
      <c r="AU36" s="2400">
        <f t="shared" si="23"/>
        <v>0.9596256965720581</v>
      </c>
      <c r="AV36" s="2400">
        <f t="shared" si="23"/>
        <v>1.0189600204824971</v>
      </c>
      <c r="AW36" s="2400">
        <f t="shared" si="23"/>
        <v>1.0519766742035295</v>
      </c>
      <c r="AX36" s="2400">
        <f t="shared" si="23"/>
        <v>1.1094477430871341</v>
      </c>
      <c r="AY36" s="2406">
        <f t="shared" si="23"/>
        <v>1.1160080552762062</v>
      </c>
      <c r="BC36" s="2416">
        <f t="shared" si="21"/>
        <v>3.5</v>
      </c>
      <c r="BD36" s="2411">
        <f t="shared" si="18"/>
        <v>-0.6</v>
      </c>
      <c r="BE36" s="2400">
        <f t="shared" si="15"/>
        <v>0.5976530158298482</v>
      </c>
      <c r="BF36" s="2400">
        <f t="shared" si="15"/>
        <v>0.67413287457054505</v>
      </c>
      <c r="BG36" s="2400">
        <f t="shared" si="15"/>
        <v>0.74649839925741024</v>
      </c>
      <c r="BH36" s="2400">
        <f t="shared" si="15"/>
        <v>0.81296024101313402</v>
      </c>
      <c r="BI36" s="2400">
        <f t="shared" si="15"/>
        <v>0.92327349179846752</v>
      </c>
      <c r="BJ36" s="2400">
        <f t="shared" si="15"/>
        <v>0.96587069908252599</v>
      </c>
      <c r="BK36" s="2400">
        <f t="shared" si="15"/>
        <v>1.0260520028695086</v>
      </c>
      <c r="BL36" s="2400">
        <f t="shared" si="15"/>
        <v>1.0446895660162066</v>
      </c>
      <c r="BM36" s="2400">
        <f t="shared" si="15"/>
        <v>1.0632313502656494</v>
      </c>
      <c r="BN36" s="2400">
        <f t="shared" si="15"/>
        <v>1.0526182417234005</v>
      </c>
      <c r="BO36" s="2400">
        <f t="shared" si="15"/>
        <v>1.0225027563881106</v>
      </c>
      <c r="BP36" s="2400">
        <f t="shared" si="15"/>
        <v>1.0107402443798565</v>
      </c>
      <c r="BQ36" s="2400">
        <f t="shared" si="15"/>
        <v>1.0034608349825671</v>
      </c>
      <c r="BR36" s="2406">
        <f t="shared" si="15"/>
        <v>1.0004369802520781</v>
      </c>
    </row>
    <row r="37" spans="1:70" ht="18" customHeight="1">
      <c r="A37" s="2358" t="str">
        <f>'Country and technology list'!A21</f>
        <v>Bulgaria</v>
      </c>
      <c r="B37" s="868">
        <f t="shared" si="0"/>
        <v>0.8094537889277964</v>
      </c>
      <c r="C37" s="868">
        <f t="shared" si="1"/>
        <v>2.0054126006690161</v>
      </c>
      <c r="D37" s="868">
        <f t="shared" si="2"/>
        <v>1.0329174424215277</v>
      </c>
      <c r="E37" s="868">
        <f t="shared" si="9"/>
        <v>2.8600876797772443</v>
      </c>
      <c r="F37" s="868">
        <f>E37/'Storeys per building'!O44</f>
        <v>2.8600876797772443</v>
      </c>
      <c r="G37" s="868">
        <f>F37*'Roof slope correction'!Q27*'Overhang correction'!H29</f>
        <v>2.824792619953032</v>
      </c>
      <c r="H37" s="2351">
        <f>G37*Population!CO23/(10^6)</f>
        <v>13.138110475401552</v>
      </c>
      <c r="I37" s="2352">
        <f>H37/'Population density'!B23</f>
        <v>1.2102165139463478E-4</v>
      </c>
      <c r="J37" s="748">
        <v>0.2</v>
      </c>
      <c r="K37" s="2365">
        <f>H37*'PV rooftop suitability'!AE34</f>
        <v>8.3498704678685396</v>
      </c>
      <c r="L37" s="2369">
        <f>K37*'Environmental impacts'!G$163</f>
        <v>1997.0817294789686</v>
      </c>
      <c r="M37" s="2215"/>
      <c r="Q37" s="2405">
        <f t="shared" si="19"/>
        <v>-0.46000000000000008</v>
      </c>
      <c r="R37" s="2411">
        <f t="shared" si="16"/>
        <v>0.16</v>
      </c>
      <c r="S37" s="2400">
        <f t="shared" si="22"/>
        <v>1.1192361802076021</v>
      </c>
      <c r="T37" s="2400">
        <f t="shared" si="22"/>
        <v>1.1069775019051069</v>
      </c>
      <c r="U37" s="2400">
        <f t="shared" si="22"/>
        <v>1.0839647196932607</v>
      </c>
      <c r="V37" s="2400">
        <f t="shared" si="22"/>
        <v>1.0553113476493714</v>
      </c>
      <c r="W37" s="2400">
        <f t="shared" si="22"/>
        <v>1.0271877055136851</v>
      </c>
      <c r="X37" s="2400">
        <f t="shared" si="22"/>
        <v>0.96120994638443658</v>
      </c>
      <c r="Y37" s="2400">
        <f t="shared" si="22"/>
        <v>0.8585138471731294</v>
      </c>
      <c r="Z37" s="2400">
        <f t="shared" si="22"/>
        <v>0.79974445901668934</v>
      </c>
      <c r="AA37" s="2400">
        <f t="shared" si="22"/>
        <v>0.6572540838146167</v>
      </c>
      <c r="AB37" s="2400">
        <f t="shared" si="22"/>
        <v>0.58280139707241352</v>
      </c>
      <c r="AC37" s="2400">
        <f t="shared" si="22"/>
        <v>0.48361708425513467</v>
      </c>
      <c r="AD37" s="2400">
        <f t="shared" si="22"/>
        <v>0.34558506022856478</v>
      </c>
      <c r="AE37" s="2400">
        <f t="shared" si="22"/>
        <v>0.14934414082228162</v>
      </c>
      <c r="AF37" s="2406">
        <f t="shared" si="22"/>
        <v>2.2712484642495312E-2</v>
      </c>
      <c r="AJ37" s="2416">
        <f t="shared" si="20"/>
        <v>0.31000000000000005</v>
      </c>
      <c r="AK37" s="2411">
        <f t="shared" si="17"/>
        <v>-0.09</v>
      </c>
      <c r="AL37" s="2400">
        <f t="shared" si="23"/>
        <v>4.9378313146314051E-2</v>
      </c>
      <c r="AM37" s="2400">
        <f t="shared" si="23"/>
        <v>8.5065376771103651E-2</v>
      </c>
      <c r="AN37" s="2400">
        <f t="shared" si="23"/>
        <v>0.17767859434496944</v>
      </c>
      <c r="AO37" s="2400">
        <f t="shared" si="23"/>
        <v>0.30607468329850762</v>
      </c>
      <c r="AP37" s="2400">
        <f t="shared" si="23"/>
        <v>0.45575815908561812</v>
      </c>
      <c r="AQ37" s="2400">
        <f t="shared" si="23"/>
        <v>0.65500344621245021</v>
      </c>
      <c r="AR37" s="2400">
        <f t="shared" si="23"/>
        <v>0.78776150243371945</v>
      </c>
      <c r="AS37" s="2400">
        <f t="shared" si="23"/>
        <v>0.8255127869628891</v>
      </c>
      <c r="AT37" s="2400">
        <f t="shared" si="23"/>
        <v>0.92557788988195799</v>
      </c>
      <c r="AU37" s="2400">
        <f t="shared" si="23"/>
        <v>0.95946503088850632</v>
      </c>
      <c r="AV37" s="2400">
        <f t="shared" si="23"/>
        <v>1.0189173623557448</v>
      </c>
      <c r="AW37" s="2400">
        <f t="shared" si="23"/>
        <v>1.0516085365320602</v>
      </c>
      <c r="AX37" s="2400">
        <f t="shared" si="23"/>
        <v>1.1068278892987118</v>
      </c>
      <c r="AY37" s="2406">
        <f t="shared" si="23"/>
        <v>1.1123988240027967</v>
      </c>
      <c r="BC37" s="2416">
        <f t="shared" si="21"/>
        <v>4</v>
      </c>
      <c r="BD37" s="2411">
        <f t="shared" si="18"/>
        <v>-0.6</v>
      </c>
      <c r="BE37" s="2400">
        <f t="shared" si="15"/>
        <v>0.54986660436735446</v>
      </c>
      <c r="BF37" s="2400">
        <f t="shared" si="15"/>
        <v>0.63788124747443431</v>
      </c>
      <c r="BG37" s="2400">
        <f t="shared" si="15"/>
        <v>0.72117717521601621</v>
      </c>
      <c r="BH37" s="2400">
        <f t="shared" si="15"/>
        <v>0.79705054103909057</v>
      </c>
      <c r="BI37" s="2400">
        <f t="shared" si="15"/>
        <v>0.9196830487264338</v>
      </c>
      <c r="BJ37" s="2400">
        <f t="shared" si="15"/>
        <v>0.96504277742108502</v>
      </c>
      <c r="BK37" s="2400">
        <f t="shared" si="15"/>
        <v>1.0253840499753584</v>
      </c>
      <c r="BL37" s="2400">
        <f t="shared" si="15"/>
        <v>1.0423483751314162</v>
      </c>
      <c r="BM37" s="2400">
        <f t="shared" si="15"/>
        <v>1.0563713272952429</v>
      </c>
      <c r="BN37" s="2400">
        <f t="shared" si="15"/>
        <v>1.0405212614326409</v>
      </c>
      <c r="BO37" s="2400">
        <f t="shared" si="15"/>
        <v>1.014173733840869</v>
      </c>
      <c r="BP37" s="2400">
        <f t="shared" si="15"/>
        <v>1.0058684601689001</v>
      </c>
      <c r="BQ37" s="2400">
        <f t="shared" si="15"/>
        <v>1.0015462546167189</v>
      </c>
      <c r="BR37" s="2406">
        <f t="shared" si="15"/>
        <v>1.0001381646494358</v>
      </c>
    </row>
    <row r="38" spans="1:70" ht="18" customHeight="1">
      <c r="A38" s="2358" t="str">
        <f>'Country and technology list'!A22</f>
        <v>Cambodia</v>
      </c>
      <c r="B38" s="868">
        <f t="shared" si="0"/>
        <v>0.1512062767627407</v>
      </c>
      <c r="C38" s="868">
        <f t="shared" si="1"/>
        <v>3.9507696804605956</v>
      </c>
      <c r="D38" s="868">
        <f t="shared" si="2"/>
        <v>0.30130846551068163</v>
      </c>
      <c r="E38" s="868">
        <f t="shared" si="9"/>
        <v>1.0799925559037218</v>
      </c>
      <c r="F38" s="868">
        <f>E38/'Storeys per building'!O45</f>
        <v>1.0799925559037218</v>
      </c>
      <c r="G38" s="868">
        <f>F38*'Roof slope correction'!Q28*'Overhang correction'!H30</f>
        <v>1.1672875553144686</v>
      </c>
      <c r="H38" s="2351">
        <f>G38*Population!CO24/(10^6)</f>
        <v>26.076036698169911</v>
      </c>
      <c r="I38" s="2352">
        <f>H38/'Population density'!B24</f>
        <v>1.4772284555953949E-4</v>
      </c>
      <c r="J38" s="748">
        <v>0.2</v>
      </c>
      <c r="K38" s="2365">
        <f>H38*'PV rooftop suitability'!AE35</f>
        <v>15.781824965468743</v>
      </c>
      <c r="L38" s="2369">
        <f>K38*'Environmental impacts'!G$163</f>
        <v>3774.620746232742</v>
      </c>
      <c r="M38" s="2215"/>
      <c r="Q38" s="2405">
        <f t="shared" si="19"/>
        <v>-0.47000000000000008</v>
      </c>
      <c r="R38" s="2411">
        <f t="shared" si="16"/>
        <v>0.16</v>
      </c>
      <c r="S38" s="2400">
        <f t="shared" si="22"/>
        <v>1.1176676739799349</v>
      </c>
      <c r="T38" s="2400">
        <f t="shared" si="22"/>
        <v>1.1058457082876088</v>
      </c>
      <c r="U38" s="2400">
        <f t="shared" si="22"/>
        <v>1.0833612061152942</v>
      </c>
      <c r="V38" s="2400">
        <f t="shared" si="22"/>
        <v>1.0550814798573513</v>
      </c>
      <c r="W38" s="2400">
        <f t="shared" si="22"/>
        <v>1.0271375156510885</v>
      </c>
      <c r="X38" s="2400">
        <f t="shared" si="22"/>
        <v>0.96112499881153635</v>
      </c>
      <c r="Y38" s="2400">
        <f t="shared" si="22"/>
        <v>0.85760337299161993</v>
      </c>
      <c r="Z38" s="2400">
        <f t="shared" si="22"/>
        <v>0.79810109095554937</v>
      </c>
      <c r="AA38" s="2400">
        <f t="shared" si="22"/>
        <v>0.65341476647935604</v>
      </c>
      <c r="AB38" s="2400">
        <f t="shared" si="22"/>
        <v>0.57771846877540189</v>
      </c>
      <c r="AC38" s="2400">
        <f t="shared" si="22"/>
        <v>0.47693491400906379</v>
      </c>
      <c r="AD38" s="2400">
        <f t="shared" si="22"/>
        <v>0.33713708212304322</v>
      </c>
      <c r="AE38" s="2400">
        <f t="shared" si="22"/>
        <v>0.14095315160422667</v>
      </c>
      <c r="AF38" s="2406">
        <f t="shared" si="22"/>
        <v>1.9529314449279477E-2</v>
      </c>
      <c r="AJ38" s="2416">
        <f t="shared" si="20"/>
        <v>0.32000000000000006</v>
      </c>
      <c r="AK38" s="2411">
        <f t="shared" si="17"/>
        <v>-0.09</v>
      </c>
      <c r="AL38" s="2400">
        <f t="shared" si="23"/>
        <v>4.1385884682028251E-2</v>
      </c>
      <c r="AM38" s="2400">
        <f t="shared" si="23"/>
        <v>7.4390699877593267E-2</v>
      </c>
      <c r="AN38" s="2400">
        <f t="shared" si="23"/>
        <v>0.16378401076422655</v>
      </c>
      <c r="AO38" s="2400">
        <f t="shared" si="23"/>
        <v>0.29195386885841229</v>
      </c>
      <c r="AP38" s="2400">
        <f t="shared" si="23"/>
        <v>0.44419210002934001</v>
      </c>
      <c r="AQ38" s="2400">
        <f t="shared" si="23"/>
        <v>0.64857969511067948</v>
      </c>
      <c r="AR38" s="2400">
        <f t="shared" si="23"/>
        <v>0.784718335677829</v>
      </c>
      <c r="AS38" s="2400">
        <f t="shared" si="23"/>
        <v>0.82330606058682976</v>
      </c>
      <c r="AT38" s="2400">
        <f t="shared" si="23"/>
        <v>0.92508013569902003</v>
      </c>
      <c r="AU38" s="2400">
        <f t="shared" si="23"/>
        <v>0.95930373950285375</v>
      </c>
      <c r="AV38" s="2400">
        <f t="shared" si="23"/>
        <v>1.0188748010916162</v>
      </c>
      <c r="AW38" s="2400">
        <f t="shared" si="23"/>
        <v>1.0512430692708101</v>
      </c>
      <c r="AX38" s="2400">
        <f t="shared" si="23"/>
        <v>1.1042736476710442</v>
      </c>
      <c r="AY38" s="2406">
        <f t="shared" si="23"/>
        <v>1.1089072733073122</v>
      </c>
      <c r="BC38" s="2416">
        <f t="shared" si="21"/>
        <v>4.5</v>
      </c>
      <c r="BD38" s="2411">
        <f t="shared" si="18"/>
        <v>-0.6</v>
      </c>
      <c r="BE38" s="2400">
        <f t="shared" si="15"/>
        <v>0.49912153208741822</v>
      </c>
      <c r="BF38" s="2400">
        <f t="shared" si="15"/>
        <v>0.59892047208466048</v>
      </c>
      <c r="BG38" s="2400">
        <f t="shared" si="15"/>
        <v>0.69388276592882647</v>
      </c>
      <c r="BH38" s="2400">
        <f t="shared" si="15"/>
        <v>0.77997946262923024</v>
      </c>
      <c r="BI38" s="2400">
        <f t="shared" si="15"/>
        <v>0.91593236077304396</v>
      </c>
      <c r="BJ38" s="2400">
        <f t="shared" si="15"/>
        <v>0.9641951463452062</v>
      </c>
      <c r="BK38" s="2400">
        <f t="shared" si="15"/>
        <v>1.0247334284854048</v>
      </c>
      <c r="BL38" s="2400">
        <f t="shared" si="15"/>
        <v>1.0401321763725995</v>
      </c>
      <c r="BM38" s="2400">
        <f t="shared" si="15"/>
        <v>1.0502730434551746</v>
      </c>
      <c r="BN38" s="2400">
        <f t="shared" si="15"/>
        <v>1.0312466130711384</v>
      </c>
      <c r="BO38" s="2400">
        <f t="shared" si="15"/>
        <v>1.0089410564408352</v>
      </c>
      <c r="BP38" s="2400">
        <f t="shared" si="15"/>
        <v>1.0032100344501835</v>
      </c>
      <c r="BQ38" s="2400">
        <f t="shared" si="15"/>
        <v>1.0006912107910868</v>
      </c>
      <c r="BR38" s="2406">
        <f t="shared" si="15"/>
        <v>1.0000436894347569</v>
      </c>
    </row>
    <row r="39" spans="1:70" ht="18" customHeight="1">
      <c r="A39" s="2358" t="str">
        <f>'Country and technology list'!A23</f>
        <v>Cameroon</v>
      </c>
      <c r="B39" s="868">
        <f t="shared" si="0"/>
        <v>0.12339805583522281</v>
      </c>
      <c r="C39" s="868">
        <f t="shared" si="1"/>
        <v>2.1342299905716726</v>
      </c>
      <c r="D39" s="868">
        <f t="shared" si="2"/>
        <v>0.81057292879691434</v>
      </c>
      <c r="E39" s="868">
        <f t="shared" si="9"/>
        <v>1.0361483638599731</v>
      </c>
      <c r="F39" s="868">
        <f>E39/'Storeys per building'!O46</f>
        <v>1.0361483638599731</v>
      </c>
      <c r="G39" s="868">
        <f>F39*'Roof slope correction'!Q29*'Overhang correction'!H31</f>
        <v>1.1214052051627121</v>
      </c>
      <c r="H39" s="2351">
        <f>G39*Population!CO25/(10^6)</f>
        <v>39.147134307025119</v>
      </c>
      <c r="I39" s="2352">
        <f>H39/'Population density'!B25</f>
        <v>8.2814271555552279E-5</v>
      </c>
      <c r="J39" s="748">
        <v>0.2</v>
      </c>
      <c r="K39" s="2365">
        <f>H39*'PV rooftop suitability'!AE36</f>
        <v>24.312353856950491</v>
      </c>
      <c r="L39" s="2369">
        <f>K39*'Environmental impacts'!G$163</f>
        <v>5814.9114857751338</v>
      </c>
      <c r="M39" s="2215"/>
      <c r="Q39" s="2405">
        <f t="shared" si="19"/>
        <v>-0.48000000000000009</v>
      </c>
      <c r="R39" s="2411">
        <f t="shared" si="16"/>
        <v>0.16</v>
      </c>
      <c r="S39" s="2400">
        <f t="shared" si="22"/>
        <v>1.1161208520994523</v>
      </c>
      <c r="T39" s="2400">
        <f t="shared" si="22"/>
        <v>1.1047264459474064</v>
      </c>
      <c r="U39" s="2400">
        <f t="shared" si="22"/>
        <v>1.0827621938522396</v>
      </c>
      <c r="V39" s="2400">
        <f t="shared" si="22"/>
        <v>1.0548525919783309</v>
      </c>
      <c r="W39" s="2400">
        <f t="shared" si="22"/>
        <v>1.0270874196577151</v>
      </c>
      <c r="X39" s="2400">
        <f t="shared" si="22"/>
        <v>0.96103986900443106</v>
      </c>
      <c r="Y39" s="2400">
        <f t="shared" si="22"/>
        <v>0.8566875416358678</v>
      </c>
      <c r="Z39" s="2400">
        <f t="shared" si="22"/>
        <v>0.7964460193163394</v>
      </c>
      <c r="AA39" s="2400">
        <f t="shared" si="22"/>
        <v>0.64954475262387557</v>
      </c>
      <c r="AB39" s="2400">
        <f t="shared" si="22"/>
        <v>0.5725984855956554</v>
      </c>
      <c r="AC39" s="2400">
        <f t="shared" si="22"/>
        <v>0.47021975382475506</v>
      </c>
      <c r="AD39" s="2400">
        <f t="shared" si="22"/>
        <v>0.32870607056603746</v>
      </c>
      <c r="AE39" s="2400">
        <f t="shared" si="22"/>
        <v>0.13279987934499393</v>
      </c>
      <c r="AF39" s="2406">
        <f t="shared" si="22"/>
        <v>1.6691412746104906E-2</v>
      </c>
      <c r="AJ39" s="2416">
        <f t="shared" si="20"/>
        <v>0.33000000000000007</v>
      </c>
      <c r="AK39" s="2411">
        <f t="shared" si="17"/>
        <v>-0.09</v>
      </c>
      <c r="AL39" s="2400">
        <f t="shared" si="23"/>
        <v>3.4329478315216329E-2</v>
      </c>
      <c r="AM39" s="2400">
        <f t="shared" si="23"/>
        <v>6.4582644820551885E-2</v>
      </c>
      <c r="AN39" s="2400">
        <f t="shared" si="23"/>
        <v>0.15039772214952146</v>
      </c>
      <c r="AO39" s="2400">
        <f t="shared" si="23"/>
        <v>0.27796023953539534</v>
      </c>
      <c r="AP39" s="2400">
        <f t="shared" si="23"/>
        <v>0.43255568013417378</v>
      </c>
      <c r="AQ39" s="2400">
        <f t="shared" si="23"/>
        <v>0.64207152791485578</v>
      </c>
      <c r="AR39" s="2400">
        <f t="shared" si="23"/>
        <v>0.78163783810661869</v>
      </c>
      <c r="AS39" s="2400">
        <f t="shared" si="23"/>
        <v>0.82107455240625304</v>
      </c>
      <c r="AT39" s="2400">
        <f t="shared" si="23"/>
        <v>0.92457918984146314</v>
      </c>
      <c r="AU39" s="2400">
        <f t="shared" si="23"/>
        <v>0.9591418200887194</v>
      </c>
      <c r="AV39" s="2400">
        <f t="shared" si="23"/>
        <v>1.0188323364662095</v>
      </c>
      <c r="AW39" s="2400">
        <f t="shared" si="23"/>
        <v>1.0508802521749112</v>
      </c>
      <c r="AX39" s="2400">
        <f t="shared" si="23"/>
        <v>1.1017832425044811</v>
      </c>
      <c r="AY39" s="2406">
        <f t="shared" si="23"/>
        <v>1.1055292479938479</v>
      </c>
      <c r="BC39" s="2416">
        <f t="shared" si="21"/>
        <v>5</v>
      </c>
      <c r="BD39" s="2411">
        <f t="shared" si="18"/>
        <v>-0.6</v>
      </c>
      <c r="BE39" s="2400">
        <f t="shared" ref="BE39:BR48" si="24">BE$18^($BD39*BE$18^$BC39)</f>
        <v>0.44601289430743252</v>
      </c>
      <c r="BF39" s="2400">
        <f t="shared" si="24"/>
        <v>0.55739335296253967</v>
      </c>
      <c r="BG39" s="2400">
        <f t="shared" si="24"/>
        <v>0.66458795585732977</v>
      </c>
      <c r="BH39" s="2400">
        <f t="shared" si="24"/>
        <v>0.76169838206139939</v>
      </c>
      <c r="BI39" s="2400">
        <f t="shared" si="24"/>
        <v>0.91201503927924943</v>
      </c>
      <c r="BJ39" s="2400">
        <f t="shared" si="24"/>
        <v>0.96332735525904056</v>
      </c>
      <c r="BK39" s="2400">
        <f t="shared" si="24"/>
        <v>1.0240996783834349</v>
      </c>
      <c r="BL39" s="2400">
        <f t="shared" si="24"/>
        <v>1.0380340612736632</v>
      </c>
      <c r="BM39" s="2400">
        <f t="shared" si="24"/>
        <v>1.0448484044032751</v>
      </c>
      <c r="BN39" s="2400">
        <f t="shared" si="24"/>
        <v>1.0241193579292207</v>
      </c>
      <c r="BO39" s="2400">
        <f t="shared" si="24"/>
        <v>1.0056455667420769</v>
      </c>
      <c r="BP39" s="2400">
        <f t="shared" si="24"/>
        <v>1.0017569339517636</v>
      </c>
      <c r="BQ39" s="2400">
        <f t="shared" si="24"/>
        <v>1.0003090598283382</v>
      </c>
      <c r="BR39" s="2406">
        <f t="shared" si="24"/>
        <v>1.0000138156059926</v>
      </c>
    </row>
    <row r="40" spans="1:70" ht="18" customHeight="1">
      <c r="A40" s="2358" t="str">
        <f>'Country and technology list'!A24</f>
        <v>Canada</v>
      </c>
      <c r="B40" s="868">
        <f t="shared" si="0"/>
        <v>1.3921045570179191</v>
      </c>
      <c r="C40" s="868">
        <f t="shared" si="1"/>
        <v>0.15540887216231244</v>
      </c>
      <c r="D40" s="868">
        <f t="shared" si="2"/>
        <v>1.11400237235063</v>
      </c>
      <c r="E40" s="868">
        <f t="shared" si="9"/>
        <v>3.3357503728105078</v>
      </c>
      <c r="F40" s="868">
        <f>E40/'Storeys per building'!O47</f>
        <v>3.3357503728105078</v>
      </c>
      <c r="G40" s="868">
        <f>F40*'Roof slope correction'!Q30*'Overhang correction'!H32</f>
        <v>3.2529767440675057</v>
      </c>
      <c r="H40" s="2351">
        <f>G40*Population!CO26/(10^6)</f>
        <v>133.81445134396091</v>
      </c>
      <c r="I40" s="2352">
        <f>H40/'Population density'!B26</f>
        <v>1.4715379577738509E-5</v>
      </c>
      <c r="J40" s="748">
        <v>0.2</v>
      </c>
      <c r="K40" s="2365">
        <f>H40*'PV rooftop suitability'!AE37</f>
        <v>85.334803633386329</v>
      </c>
      <c r="L40" s="2369">
        <f>K40*'Environmental impacts'!G$163</f>
        <v>20409.966583399513</v>
      </c>
      <c r="M40" s="2215"/>
      <c r="Q40" s="2405">
        <f t="shared" si="19"/>
        <v>-0.4900000000000001</v>
      </c>
      <c r="R40" s="2411">
        <f t="shared" si="16"/>
        <v>0.16</v>
      </c>
      <c r="S40" s="2400">
        <f t="shared" si="22"/>
        <v>1.1145953883163315</v>
      </c>
      <c r="T40" s="2400">
        <f t="shared" si="22"/>
        <v>1.1036195647985878</v>
      </c>
      <c r="U40" s="2400">
        <f t="shared" si="22"/>
        <v>1.0821676470516968</v>
      </c>
      <c r="V40" s="2400">
        <f t="shared" si="22"/>
        <v>1.0546246796345022</v>
      </c>
      <c r="W40" s="2400">
        <f t="shared" si="22"/>
        <v>1.0270374173535564</v>
      </c>
      <c r="X40" s="2400">
        <f t="shared" si="22"/>
        <v>0.96095455658904394</v>
      </c>
      <c r="Y40" s="2400">
        <f t="shared" si="22"/>
        <v>0.85576632840720857</v>
      </c>
      <c r="Z40" s="2400">
        <f t="shared" si="22"/>
        <v>0.79477919245571615</v>
      </c>
      <c r="AA40" s="2400">
        <f t="shared" si="22"/>
        <v>0.64564411805993294</v>
      </c>
      <c r="AB40" s="2400">
        <f t="shared" si="22"/>
        <v>0.56744191625434059</v>
      </c>
      <c r="AC40" s="2400">
        <f t="shared" si="22"/>
        <v>0.46347325597390371</v>
      </c>
      <c r="AD40" s="2400">
        <f t="shared" si="22"/>
        <v>0.32029689663809813</v>
      </c>
      <c r="AE40" s="2400">
        <f t="shared" si="22"/>
        <v>0.12489171597943101</v>
      </c>
      <c r="AF40" s="2406">
        <f t="shared" si="22"/>
        <v>1.417681149910871E-2</v>
      </c>
      <c r="AJ40" s="2416">
        <f t="shared" si="20"/>
        <v>0.34000000000000008</v>
      </c>
      <c r="AK40" s="2411">
        <f t="shared" si="17"/>
        <v>-0.09</v>
      </c>
      <c r="AL40" s="2400">
        <f t="shared" si="23"/>
        <v>2.8165465862696849E-2</v>
      </c>
      <c r="AM40" s="2400">
        <f t="shared" si="23"/>
        <v>5.5638058161677571E-2</v>
      </c>
      <c r="AN40" s="2400">
        <f t="shared" si="23"/>
        <v>0.13755165933875349</v>
      </c>
      <c r="AO40" s="2400">
        <f t="shared" si="23"/>
        <v>0.26411926899031851</v>
      </c>
      <c r="AP40" s="2400">
        <f t="shared" si="23"/>
        <v>0.42085847103118434</v>
      </c>
      <c r="AQ40" s="2400">
        <f t="shared" si="23"/>
        <v>0.63547936637626856</v>
      </c>
      <c r="AR40" s="2400">
        <f t="shared" si="23"/>
        <v>0.77851974918143196</v>
      </c>
      <c r="AS40" s="2400">
        <f t="shared" si="23"/>
        <v>0.81881806902350884</v>
      </c>
      <c r="AT40" s="2400">
        <f t="shared" si="23"/>
        <v>0.92407503373667232</v>
      </c>
      <c r="AU40" s="2400">
        <f t="shared" si="23"/>
        <v>0.95897927031197217</v>
      </c>
      <c r="AV40" s="2400">
        <f t="shared" si="23"/>
        <v>1.018789968256159</v>
      </c>
      <c r="AW40" s="2400">
        <f t="shared" si="23"/>
        <v>1.0505200651650195</v>
      </c>
      <c r="AX40" s="2400">
        <f t="shared" si="23"/>
        <v>1.099354952127052</v>
      </c>
      <c r="AY40" s="2406">
        <f t="shared" si="23"/>
        <v>1.1022607580958017</v>
      </c>
      <c r="BC40" s="2416">
        <f t="shared" si="21"/>
        <v>5.5</v>
      </c>
      <c r="BD40" s="2411">
        <f t="shared" si="18"/>
        <v>-0.6</v>
      </c>
      <c r="BE40" s="2400">
        <f t="shared" si="24"/>
        <v>0.39136187200218392</v>
      </c>
      <c r="BF40" s="2400">
        <f t="shared" si="24"/>
        <v>0.51354665610096417</v>
      </c>
      <c r="BG40" s="2400">
        <f t="shared" si="24"/>
        <v>0.63329728508703664</v>
      </c>
      <c r="BH40" s="2400">
        <f t="shared" si="24"/>
        <v>0.74216385783780336</v>
      </c>
      <c r="BI40" s="2400">
        <f t="shared" si="24"/>
        <v>0.90792451700896915</v>
      </c>
      <c r="BJ40" s="2400">
        <f t="shared" si="24"/>
        <v>0.96243894419480969</v>
      </c>
      <c r="BK40" s="2400">
        <f t="shared" si="24"/>
        <v>1.0234823523786993</v>
      </c>
      <c r="BL40" s="2400">
        <f t="shared" si="24"/>
        <v>1.0360475266908633</v>
      </c>
      <c r="BM40" s="2400">
        <f t="shared" si="24"/>
        <v>1.0400202014131279</v>
      </c>
      <c r="BN40" s="2400">
        <f t="shared" si="24"/>
        <v>1.0186324828077995</v>
      </c>
      <c r="BO40" s="2400">
        <f t="shared" si="24"/>
        <v>1.0035668749586435</v>
      </c>
      <c r="BP40" s="2400">
        <f t="shared" si="24"/>
        <v>1.0009619303451727</v>
      </c>
      <c r="BQ40" s="2400">
        <f t="shared" si="24"/>
        <v>1.0001382039522726</v>
      </c>
      <c r="BR40" s="2406">
        <f t="shared" si="24"/>
        <v>1.0000043688575835</v>
      </c>
    </row>
    <row r="41" spans="1:70" ht="18" customHeight="1">
      <c r="A41" s="2358" t="str">
        <f>'Country and technology list'!A25</f>
        <v>Chile</v>
      </c>
      <c r="B41" s="868">
        <f t="shared" si="0"/>
        <v>0.83400623569037924</v>
      </c>
      <c r="C41" s="868">
        <f t="shared" si="1"/>
        <v>0.9356255706386496</v>
      </c>
      <c r="D41" s="868">
        <f t="shared" si="2"/>
        <v>1.2189135872463079</v>
      </c>
      <c r="E41" s="868">
        <f t="shared" si="9"/>
        <v>2.1118845532233799</v>
      </c>
      <c r="F41" s="868">
        <f>E41/'Storeys per building'!O48</f>
        <v>2.1118845532233799</v>
      </c>
      <c r="G41" s="868">
        <f>F41*'Roof slope correction'!Q31*'Overhang correction'!H33</f>
        <v>2.1462286857314732</v>
      </c>
      <c r="H41" s="2351">
        <f>G41*Population!CO27/(10^6)</f>
        <v>41.608935530276071</v>
      </c>
      <c r="I41" s="2352">
        <f>H41/'Population density'!B27</f>
        <v>5.5961190009678227E-5</v>
      </c>
      <c r="J41" s="748">
        <v>0.2</v>
      </c>
      <c r="K41" s="2365">
        <f>H41*'PV rooftop suitability'!AE38</f>
        <v>25.737892991157945</v>
      </c>
      <c r="L41" s="2369">
        <f>K41*'Environmental impacts'!G$163</f>
        <v>6155.8650575147567</v>
      </c>
      <c r="M41" s="2215"/>
      <c r="Q41" s="2405">
        <f t="shared" si="19"/>
        <v>-0.50000000000000011</v>
      </c>
      <c r="R41" s="2411">
        <f t="shared" si="16"/>
        <v>0.16</v>
      </c>
      <c r="S41" s="2400">
        <f t="shared" si="22"/>
        <v>1.1130909619465152</v>
      </c>
      <c r="T41" s="2400">
        <f t="shared" si="22"/>
        <v>1.102524916780613</v>
      </c>
      <c r="U41" s="2400">
        <f t="shared" si="22"/>
        <v>1.0815775301782724</v>
      </c>
      <c r="V41" s="2400">
        <f t="shared" si="22"/>
        <v>1.054397738469236</v>
      </c>
      <c r="W41" s="2400">
        <f t="shared" si="22"/>
        <v>1.0269875085589655</v>
      </c>
      <c r="X41" s="2400">
        <f t="shared" si="22"/>
        <v>0.96086906119060622</v>
      </c>
      <c r="Y41" s="2400">
        <f t="shared" si="22"/>
        <v>0.85483970858952096</v>
      </c>
      <c r="Z41" s="2400">
        <f t="shared" si="22"/>
        <v>0.79310055910624544</v>
      </c>
      <c r="AA41" s="2400">
        <f t="shared" si="22"/>
        <v>0.64171294878145213</v>
      </c>
      <c r="AB41" s="2400">
        <f t="shared" si="22"/>
        <v>0.5622492554127233</v>
      </c>
      <c r="AC41" s="2400">
        <f t="shared" si="22"/>
        <v>0.45669713224707015</v>
      </c>
      <c r="AD41" s="2400">
        <f t="shared" si="22"/>
        <v>0.31191450722260033</v>
      </c>
      <c r="AE41" s="2400">
        <f t="shared" si="22"/>
        <v>0.11723538566524773</v>
      </c>
      <c r="AF41" s="2406">
        <f t="shared" si="22"/>
        <v>1.196285564717494E-2</v>
      </c>
      <c r="AJ41" s="2416">
        <f t="shared" si="20"/>
        <v>0.35000000000000009</v>
      </c>
      <c r="AK41" s="2411">
        <f t="shared" si="17"/>
        <v>-0.09</v>
      </c>
      <c r="AL41" s="2400">
        <f t="shared" si="23"/>
        <v>2.2841349017490971E-2</v>
      </c>
      <c r="AM41" s="2400">
        <f t="shared" si="23"/>
        <v>4.754504525042106E-2</v>
      </c>
      <c r="AN41" s="2400">
        <f t="shared" si="23"/>
        <v>0.12527458694745874</v>
      </c>
      <c r="AO41" s="2400">
        <f t="shared" si="23"/>
        <v>0.2504566171084377</v>
      </c>
      <c r="AP41" s="2400">
        <f t="shared" si="23"/>
        <v>0.40911052681896415</v>
      </c>
      <c r="AQ41" s="2400">
        <f t="shared" si="23"/>
        <v>0.6288037130584313</v>
      </c>
      <c r="AR41" s="2400">
        <f t="shared" si="23"/>
        <v>0.77536381321421477</v>
      </c>
      <c r="AS41" s="2400">
        <f t="shared" si="23"/>
        <v>0.81653641796478338</v>
      </c>
      <c r="AT41" s="2400">
        <f t="shared" si="23"/>
        <v>0.92356764873044572</v>
      </c>
      <c r="AU41" s="2400">
        <f t="shared" si="23"/>
        <v>0.95881608783071215</v>
      </c>
      <c r="AV41" s="2400">
        <f t="shared" si="23"/>
        <v>1.0187476962386315</v>
      </c>
      <c r="AW41" s="2400">
        <f t="shared" si="23"/>
        <v>1.0501624883257965</v>
      </c>
      <c r="AX41" s="2400">
        <f t="shared" si="23"/>
        <v>1.0969871069891006</v>
      </c>
      <c r="AY41" s="2406">
        <f t="shared" si="23"/>
        <v>1.0990979712595863</v>
      </c>
      <c r="BC41" s="2416">
        <f t="shared" si="21"/>
        <v>6</v>
      </c>
      <c r="BD41" s="2411">
        <f t="shared" si="18"/>
        <v>-0.6</v>
      </c>
      <c r="BE41" s="2400">
        <f t="shared" si="24"/>
        <v>0.3362164896356063</v>
      </c>
      <c r="BF41" s="2400">
        <f t="shared" si="24"/>
        <v>0.46774625708971829</v>
      </c>
      <c r="BG41" s="2400">
        <f t="shared" si="24"/>
        <v>0.60005434250590872</v>
      </c>
      <c r="BH41" s="2400">
        <f t="shared" si="24"/>
        <v>0.7213393758372485</v>
      </c>
      <c r="BI41" s="2400">
        <f t="shared" si="24"/>
        <v>0.9036540512833876</v>
      </c>
      <c r="BJ41" s="2400">
        <f t="shared" si="24"/>
        <v>0.96152944366534621</v>
      </c>
      <c r="BK41" s="2400">
        <f t="shared" si="24"/>
        <v>1.0228810155284087</v>
      </c>
      <c r="BL41" s="2400">
        <f t="shared" si="24"/>
        <v>1.0341664487186615</v>
      </c>
      <c r="BM41" s="2400">
        <f t="shared" si="24"/>
        <v>1.0357206305796687</v>
      </c>
      <c r="BN41" s="2400">
        <f t="shared" si="24"/>
        <v>1.0144025801100336</v>
      </c>
      <c r="BO41" s="2400">
        <f t="shared" si="24"/>
        <v>1.002254413479907</v>
      </c>
      <c r="BP41" s="2400">
        <f t="shared" si="24"/>
        <v>1.0005267563920597</v>
      </c>
      <c r="BQ41" s="2400">
        <f t="shared" si="24"/>
        <v>1.0000618043256462</v>
      </c>
      <c r="BR41" s="2406">
        <f t="shared" si="24"/>
        <v>1.0000013815520101</v>
      </c>
    </row>
    <row r="42" spans="1:70" ht="18" customHeight="1">
      <c r="A42" s="2358" t="str">
        <f>'Country and technology list'!A26</f>
        <v>China</v>
      </c>
      <c r="B42" s="868">
        <f t="shared" si="0"/>
        <v>0.71630270983246769</v>
      </c>
      <c r="C42" s="868">
        <f t="shared" si="1"/>
        <v>5.4313974195103647</v>
      </c>
      <c r="D42" s="868">
        <f t="shared" si="2"/>
        <v>0.93836104318026414</v>
      </c>
      <c r="E42" s="868">
        <f t="shared" si="9"/>
        <v>2.4483508923271478</v>
      </c>
      <c r="F42" s="868">
        <f>E42/'Storeys per building'!O49</f>
        <v>2.4483508923271478</v>
      </c>
      <c r="G42" s="868">
        <f>F42*'Roof slope correction'!Q32*'Overhang correction'!H34</f>
        <v>2.4513514740156945</v>
      </c>
      <c r="H42" s="2351">
        <f>G42*Population!CO28/(10^6)</f>
        <v>3195.8832977581633</v>
      </c>
      <c r="I42" s="2352">
        <f>H42/'Population density'!B28</f>
        <v>3.4041451537019816E-4</v>
      </c>
      <c r="J42" s="748">
        <v>0.2</v>
      </c>
      <c r="K42" s="2365">
        <f>H42*'PV rooftop suitability'!AE39</f>
        <v>2018.8371256844828</v>
      </c>
      <c r="L42" s="2369">
        <f>K42*'Environmental impacts'!G$163</f>
        <v>482855.72261428199</v>
      </c>
      <c r="M42" s="2215"/>
      <c r="Q42" s="2407">
        <f t="shared" si="19"/>
        <v>-0.51000000000000012</v>
      </c>
      <c r="R42" s="2413">
        <f t="shared" si="16"/>
        <v>0.16</v>
      </c>
      <c r="S42" s="2408">
        <f t="shared" si="22"/>
        <v>1.1116072577609049</v>
      </c>
      <c r="T42" s="2408">
        <f t="shared" si="22"/>
        <v>1.1014423558265303</v>
      </c>
      <c r="U42" s="2408">
        <f t="shared" si="22"/>
        <v>1.080991808010354</v>
      </c>
      <c r="V42" s="2408">
        <f t="shared" si="22"/>
        <v>1.0541717641469666</v>
      </c>
      <c r="W42" s="2408">
        <f t="shared" si="22"/>
        <v>1.0269376930946559</v>
      </c>
      <c r="X42" s="2408">
        <f t="shared" si="22"/>
        <v>0.9607833824336558</v>
      </c>
      <c r="Y42" s="2408">
        <f t="shared" si="22"/>
        <v>0.85390765745084918</v>
      </c>
      <c r="Z42" s="2408">
        <f t="shared" si="22"/>
        <v>0.79141006839096706</v>
      </c>
      <c r="AA42" s="2408">
        <f t="shared" si="22"/>
        <v>0.63775134119245624</v>
      </c>
      <c r="AB42" s="2408">
        <f t="shared" si="22"/>
        <v>0.55702102409020593</v>
      </c>
      <c r="AC42" s="2408">
        <f t="shared" si="22"/>
        <v>0.44989315395545476</v>
      </c>
      <c r="AD42" s="2408">
        <f t="shared" si="22"/>
        <v>0.30356391759842299</v>
      </c>
      <c r="AE42" s="2408">
        <f t="shared" si="22"/>
        <v>0.10983690142209789</v>
      </c>
      <c r="AF42" s="2409">
        <f t="shared" si="22"/>
        <v>1.002649444542335E-2</v>
      </c>
      <c r="AJ42" s="2417">
        <f t="shared" si="20"/>
        <v>0.3600000000000001</v>
      </c>
      <c r="AK42" s="2413">
        <f t="shared" si="17"/>
        <v>-0.09</v>
      </c>
      <c r="AL42" s="2408">
        <f t="shared" si="23"/>
        <v>1.8297237296753324E-2</v>
      </c>
      <c r="AM42" s="2408">
        <f t="shared" si="23"/>
        <v>4.028320764379105E-2</v>
      </c>
      <c r="AN42" s="2408">
        <f t="shared" si="23"/>
        <v>0.11359169276998851</v>
      </c>
      <c r="AO42" s="2408">
        <f t="shared" si="23"/>
        <v>0.23699797839963102</v>
      </c>
      <c r="AP42" s="2408">
        <f t="shared" si="23"/>
        <v>0.39732237514889213</v>
      </c>
      <c r="AQ42" s="2408">
        <f t="shared" si="23"/>
        <v>0.62204515422819784</v>
      </c>
      <c r="AR42" s="2408">
        <f t="shared" si="23"/>
        <v>0.77216977964634181</v>
      </c>
      <c r="AS42" s="2408">
        <f t="shared" si="23"/>
        <v>0.81422940776921215</v>
      </c>
      <c r="AT42" s="2408">
        <f t="shared" si="23"/>
        <v>0.92305701608703028</v>
      </c>
      <c r="AU42" s="2408">
        <f t="shared" si="23"/>
        <v>0.95865227029525268</v>
      </c>
      <c r="AV42" s="2408">
        <f t="shared" si="23"/>
        <v>1.0187055201913275</v>
      </c>
      <c r="AW42" s="2408">
        <f t="shared" si="23"/>
        <v>1.0498075019044113</v>
      </c>
      <c r="AX42" s="2408">
        <f t="shared" si="23"/>
        <v>1.0946780878361342</v>
      </c>
      <c r="AY42" s="2409">
        <f t="shared" si="23"/>
        <v>1.0960372055362835</v>
      </c>
      <c r="BC42" s="2417">
        <f t="shared" si="21"/>
        <v>6.5</v>
      </c>
      <c r="BD42" s="2413">
        <f t="shared" si="18"/>
        <v>-0.6</v>
      </c>
      <c r="BE42" s="2408">
        <f t="shared" si="24"/>
        <v>0.28182595814258088</v>
      </c>
      <c r="BF42" s="2408">
        <f t="shared" si="24"/>
        <v>0.42048826250224935</v>
      </c>
      <c r="BG42" s="2408">
        <f t="shared" si="24"/>
        <v>0.5649493753508481</v>
      </c>
      <c r="BH42" s="2408">
        <f t="shared" si="24"/>
        <v>0.69919733018385477</v>
      </c>
      <c r="BI42" s="2408">
        <f t="shared" si="24"/>
        <v>0.89919672824024166</v>
      </c>
      <c r="BJ42" s="2408">
        <f t="shared" si="24"/>
        <v>0.96059837451690577</v>
      </c>
      <c r="BK42" s="2408">
        <f t="shared" si="24"/>
        <v>1.0222952448726568</v>
      </c>
      <c r="BL42" s="2408">
        <f t="shared" si="24"/>
        <v>1.032385058503005</v>
      </c>
      <c r="BM42" s="2408">
        <f t="shared" si="24"/>
        <v>1.0318900388911156</v>
      </c>
      <c r="BN42" s="2408">
        <f t="shared" si="24"/>
        <v>1.0111381875989121</v>
      </c>
      <c r="BO42" s="2408">
        <f t="shared" si="24"/>
        <v>1.001425226169419</v>
      </c>
      <c r="BP42" s="2408">
        <f t="shared" si="24"/>
        <v>1.0002884819989286</v>
      </c>
      <c r="BQ42" s="2408">
        <f t="shared" si="24"/>
        <v>1.0000276392625547</v>
      </c>
      <c r="BR42" s="2409">
        <f t="shared" si="24"/>
        <v>1.0000004368848996</v>
      </c>
    </row>
    <row r="43" spans="1:70" ht="18" customHeight="1">
      <c r="A43" s="2358" t="str">
        <f>'Country and technology list'!A27</f>
        <v>Chinese Taipei</v>
      </c>
      <c r="B43" s="868">
        <f t="shared" si="0"/>
        <v>2.2407630994156458</v>
      </c>
      <c r="C43" s="868">
        <f t="shared" si="1"/>
        <v>23.264925384085174</v>
      </c>
      <c r="D43" s="868">
        <f t="shared" si="2"/>
        <v>1.0566505889600966</v>
      </c>
      <c r="E43" s="868">
        <f t="shared" si="9"/>
        <v>1.5422765992240868</v>
      </c>
      <c r="F43" s="868">
        <f>E43/'Storeys per building'!O50</f>
        <v>1.5422765992240868</v>
      </c>
      <c r="G43" s="868">
        <f>F43*'Roof slope correction'!Q33*'Overhang correction'!H35</f>
        <v>1.6130745019676356</v>
      </c>
      <c r="H43" s="2351">
        <f>G43*Population!CO29/(10^6)</f>
        <v>32.521195034169502</v>
      </c>
      <c r="I43" s="2352">
        <f>H43/'Population density'!B29</f>
        <v>8.9854930605834003E-4</v>
      </c>
      <c r="J43" s="748">
        <v>0.2</v>
      </c>
      <c r="K43" s="2365">
        <f>H43*'PV rooftop suitability'!AE40</f>
        <v>19.799818194130015</v>
      </c>
      <c r="L43" s="2369">
        <f>K43*'Environmental impacts'!G$163</f>
        <v>4735.6249794131372</v>
      </c>
      <c r="M43" s="2215"/>
      <c r="Q43" s="2402">
        <f>$Q$16</f>
        <v>-0.4</v>
      </c>
      <c r="R43" s="2411">
        <f t="shared" si="16"/>
        <v>0.18</v>
      </c>
      <c r="S43" s="2400">
        <f t="shared" si="22"/>
        <v>1.1463924054493053</v>
      </c>
      <c r="T43" s="2400">
        <f t="shared" si="22"/>
        <v>1.1291806351162332</v>
      </c>
      <c r="U43" s="2400">
        <f t="shared" si="22"/>
        <v>1.0991699673297466</v>
      </c>
      <c r="V43" s="2400">
        <f t="shared" si="22"/>
        <v>1.0640227964911846</v>
      </c>
      <c r="W43" s="2400">
        <f t="shared" si="22"/>
        <v>1.0309798970180328</v>
      </c>
      <c r="X43" s="2400">
        <f t="shared" si="22"/>
        <v>0.95703453132649519</v>
      </c>
      <c r="Y43" s="2400">
        <f t="shared" si="22"/>
        <v>0.84820716569805776</v>
      </c>
      <c r="Z43" s="2400">
        <f t="shared" si="22"/>
        <v>0.78824378946454476</v>
      </c>
      <c r="AA43" s="2400">
        <f t="shared" si="22"/>
        <v>0.64761288469389788</v>
      </c>
      <c r="AB43" s="2400">
        <f t="shared" si="22"/>
        <v>0.57609292233322995</v>
      </c>
      <c r="AC43" s="2400">
        <f t="shared" si="22"/>
        <v>0.48222653318549735</v>
      </c>
      <c r="AD43" s="2400">
        <f t="shared" si="22"/>
        <v>0.35306969493939783</v>
      </c>
      <c r="AE43" s="2400">
        <f t="shared" si="22"/>
        <v>0.16741842916211952</v>
      </c>
      <c r="AF43" s="2400">
        <f t="shared" si="22"/>
        <v>3.4487936511364697E-2</v>
      </c>
      <c r="AJ43" s="2415">
        <f>$AJ$16</f>
        <v>0.25</v>
      </c>
      <c r="AK43" s="2411">
        <f t="shared" si="17"/>
        <v>-9.9999999999999992E-2</v>
      </c>
      <c r="AL43" s="2400">
        <f t="shared" si="23"/>
        <v>9.3126610010121832E-2</v>
      </c>
      <c r="AM43" s="2400">
        <f t="shared" si="23"/>
        <v>0.13635590435705461</v>
      </c>
      <c r="AN43" s="2400">
        <f t="shared" si="23"/>
        <v>0.23310117783351478</v>
      </c>
      <c r="AO43" s="2400">
        <f t="shared" si="23"/>
        <v>0.35336110134275805</v>
      </c>
      <c r="AP43" s="2400">
        <f t="shared" si="23"/>
        <v>0.48686786577723545</v>
      </c>
      <c r="AQ43" s="2400">
        <f t="shared" si="23"/>
        <v>0.66400608454693555</v>
      </c>
      <c r="AR43" s="2400">
        <f t="shared" si="23"/>
        <v>0.78610327497918786</v>
      </c>
      <c r="AS43" s="2400">
        <f t="shared" si="23"/>
        <v>0.8219697963558239</v>
      </c>
      <c r="AT43" s="2400">
        <f t="shared" si="23"/>
        <v>0.92087630588691494</v>
      </c>
      <c r="AU43" s="2400">
        <f t="shared" si="23"/>
        <v>0.95611977088907774</v>
      </c>
      <c r="AV43" s="2400">
        <f t="shared" si="23"/>
        <v>1.0213278701497681</v>
      </c>
      <c r="AW43" s="2400">
        <f t="shared" si="23"/>
        <v>1.0600186453664338</v>
      </c>
      <c r="AX43" s="2400">
        <f t="shared" si="23"/>
        <v>1.138240757473735</v>
      </c>
      <c r="AY43" s="2400">
        <f t="shared" si="23"/>
        <v>1.1521841858300104</v>
      </c>
      <c r="BC43" s="2415">
        <f>$BC$16</f>
        <v>1</v>
      </c>
      <c r="BD43" s="2411">
        <f t="shared" si="18"/>
        <v>-0.7</v>
      </c>
      <c r="BE43" s="2400">
        <f t="shared" si="24"/>
        <v>0.75306868525384407</v>
      </c>
      <c r="BF43" s="2400">
        <f t="shared" si="24"/>
        <v>0.7876105945134142</v>
      </c>
      <c r="BG43" s="2400">
        <f t="shared" si="24"/>
        <v>0.82262847543831163</v>
      </c>
      <c r="BH43" s="2400">
        <f t="shared" si="24"/>
        <v>0.85800091959395575</v>
      </c>
      <c r="BI43" s="2400">
        <f t="shared" si="24"/>
        <v>0.92923943574709833</v>
      </c>
      <c r="BJ43" s="2400">
        <f t="shared" si="24"/>
        <v>0.96477460906026724</v>
      </c>
      <c r="BK43" s="2400">
        <f t="shared" si="24"/>
        <v>1.0346984594766218</v>
      </c>
      <c r="BL43" s="2400">
        <f t="shared" si="24"/>
        <v>1.0686296479947273</v>
      </c>
      <c r="BM43" s="2400">
        <f t="shared" si="24"/>
        <v>1.1331035685132251</v>
      </c>
      <c r="BN43" s="2400">
        <f t="shared" si="24"/>
        <v>1.2393000717468277</v>
      </c>
      <c r="BO43" s="2400">
        <f t="shared" si="24"/>
        <v>1.2924781278852444</v>
      </c>
      <c r="BP43" s="2400">
        <f t="shared" si="24"/>
        <v>1.2876698779728002</v>
      </c>
      <c r="BQ43" s="2400">
        <f t="shared" si="24"/>
        <v>1.2527251618255102</v>
      </c>
      <c r="BR43" s="2400">
        <f t="shared" si="24"/>
        <v>1.1748975549395295</v>
      </c>
    </row>
    <row r="44" spans="1:70" ht="18" customHeight="1">
      <c r="A44" s="2358" t="str">
        <f>'Country and technology list'!A28</f>
        <v>Colombia</v>
      </c>
      <c r="B44" s="868">
        <f t="shared" si="0"/>
        <v>0.4683721471690997</v>
      </c>
      <c r="C44" s="868">
        <f t="shared" si="1"/>
        <v>1.7493459011358123</v>
      </c>
      <c r="D44" s="868">
        <f t="shared" si="2"/>
        <v>1.058279017035785</v>
      </c>
      <c r="E44" s="868">
        <f t="shared" si="9"/>
        <v>2.3823996735019857</v>
      </c>
      <c r="F44" s="868">
        <f>E44/'Storeys per building'!O51</f>
        <v>2.3823996735019857</v>
      </c>
      <c r="G44" s="868">
        <f>F44*'Roof slope correction'!Q34*'Overhang correction'!H36</f>
        <v>2.3743457363983382</v>
      </c>
      <c r="H44" s="2351">
        <f>G44*Population!CO30/(10^6)</f>
        <v>133.50471206620574</v>
      </c>
      <c r="I44" s="2352">
        <f>H44/'Population density'!B30</f>
        <v>1.2032871749996011E-4</v>
      </c>
      <c r="J44" s="748">
        <v>0.2</v>
      </c>
      <c r="K44" s="2365">
        <f>H44*'PV rooftop suitability'!AE41</f>
        <v>95.35567521591679</v>
      </c>
      <c r="L44" s="2369">
        <f>K44*'Environmental impacts'!G$163</f>
        <v>22806.710296722664</v>
      </c>
      <c r="M44" s="2215"/>
      <c r="Q44" s="2401">
        <f t="shared" ref="Q44:Q54" si="25">Q43+$Q$17</f>
        <v>-0.41000000000000003</v>
      </c>
      <c r="R44" s="2411">
        <f t="shared" si="16"/>
        <v>0.18</v>
      </c>
      <c r="S44" s="2400">
        <f t="shared" si="22"/>
        <v>1.1444442230310699</v>
      </c>
      <c r="T44" s="2400">
        <f t="shared" si="22"/>
        <v>1.127800692724358</v>
      </c>
      <c r="U44" s="2400">
        <f t="shared" si="22"/>
        <v>1.0984522884233698</v>
      </c>
      <c r="V44" s="2400">
        <f t="shared" si="22"/>
        <v>1.0637556440028835</v>
      </c>
      <c r="W44" s="2400">
        <f t="shared" si="22"/>
        <v>1.0309226018060211</v>
      </c>
      <c r="X44" s="2400">
        <f t="shared" si="22"/>
        <v>0.95694064634247122</v>
      </c>
      <c r="Y44" s="2400">
        <f t="shared" si="22"/>
        <v>0.84723644396831255</v>
      </c>
      <c r="Z44" s="2400">
        <f t="shared" si="22"/>
        <v>0.78651917771988544</v>
      </c>
      <c r="AA44" s="2400">
        <f t="shared" si="22"/>
        <v>0.64369708588340802</v>
      </c>
      <c r="AB44" s="2400">
        <f t="shared" si="22"/>
        <v>0.57096124274341964</v>
      </c>
      <c r="AC44" s="2400">
        <f t="shared" si="22"/>
        <v>0.4755373505300734</v>
      </c>
      <c r="AD44" s="2400">
        <f t="shared" si="22"/>
        <v>0.34461070090540824</v>
      </c>
      <c r="AE44" s="2400">
        <f t="shared" si="22"/>
        <v>0.15856184367649689</v>
      </c>
      <c r="AF44" s="2400">
        <f t="shared" si="22"/>
        <v>3.0152734828108315E-2</v>
      </c>
      <c r="AJ44" s="2411">
        <f t="shared" ref="AJ44:AJ54" si="26">AJ43+$AJ$17</f>
        <v>0.26</v>
      </c>
      <c r="AK44" s="2411">
        <f t="shared" si="17"/>
        <v>-9.9999999999999992E-2</v>
      </c>
      <c r="AL44" s="2400">
        <f t="shared" si="23"/>
        <v>8.1014489452590488E-2</v>
      </c>
      <c r="AM44" s="2400">
        <f t="shared" si="23"/>
        <v>0.12234603825813656</v>
      </c>
      <c r="AN44" s="2400">
        <f t="shared" si="23"/>
        <v>0.21763951881154658</v>
      </c>
      <c r="AO44" s="2400">
        <f t="shared" si="23"/>
        <v>0.33899609799973818</v>
      </c>
      <c r="AP44" s="2400">
        <f t="shared" si="23"/>
        <v>0.47553837811166672</v>
      </c>
      <c r="AQ44" s="2400">
        <f t="shared" si="23"/>
        <v>0.65770313828910343</v>
      </c>
      <c r="AR44" s="2400">
        <f t="shared" si="23"/>
        <v>0.78303974260235909</v>
      </c>
      <c r="AS44" s="2400">
        <f t="shared" si="23"/>
        <v>0.81972332233854661</v>
      </c>
      <c r="AT44" s="2400">
        <f t="shared" si="23"/>
        <v>0.92034847932046882</v>
      </c>
      <c r="AU44" s="2400">
        <f t="shared" si="23"/>
        <v>0.95594547656096052</v>
      </c>
      <c r="AV44" s="2400">
        <f t="shared" si="23"/>
        <v>1.0212798291887215</v>
      </c>
      <c r="AW44" s="2400">
        <f t="shared" si="23"/>
        <v>1.0595919526560991</v>
      </c>
      <c r="AX44" s="2400">
        <f t="shared" si="23"/>
        <v>1.1348908312804804</v>
      </c>
      <c r="AY44" s="2400">
        <f t="shared" si="23"/>
        <v>1.1473771875819194</v>
      </c>
      <c r="BC44" s="2411">
        <f t="shared" ref="BC44:BC54" si="27">BC43+$BC$17</f>
        <v>1.5</v>
      </c>
      <c r="BD44" s="2411">
        <f t="shared" si="18"/>
        <v>-0.7</v>
      </c>
      <c r="BE44" s="2400">
        <f t="shared" si="24"/>
        <v>0.71927459978449104</v>
      </c>
      <c r="BF44" s="2400">
        <f t="shared" si="24"/>
        <v>0.76168776006885397</v>
      </c>
      <c r="BG44" s="2400">
        <f t="shared" si="24"/>
        <v>0.80388680027217507</v>
      </c>
      <c r="BH44" s="2400">
        <f t="shared" si="24"/>
        <v>0.84555037071929406</v>
      </c>
      <c r="BI44" s="2400">
        <f t="shared" si="24"/>
        <v>0.92591683153868198</v>
      </c>
      <c r="BJ44" s="2400">
        <f t="shared" si="24"/>
        <v>0.96392059784672779</v>
      </c>
      <c r="BK44" s="2400">
        <f t="shared" si="24"/>
        <v>1.0338051912043786</v>
      </c>
      <c r="BL44" s="2400">
        <f t="shared" si="24"/>
        <v>1.0649958151653893</v>
      </c>
      <c r="BM44" s="2400">
        <f t="shared" si="24"/>
        <v>1.11825336163513</v>
      </c>
      <c r="BN44" s="2400">
        <f t="shared" si="24"/>
        <v>1.1807941342294042</v>
      </c>
      <c r="BO44" s="2400">
        <f t="shared" si="24"/>
        <v>1.1761703328548745</v>
      </c>
      <c r="BP44" s="2400">
        <f t="shared" si="24"/>
        <v>1.1485302061756704</v>
      </c>
      <c r="BQ44" s="2400">
        <f t="shared" si="24"/>
        <v>1.1060186352365542</v>
      </c>
      <c r="BR44" s="2400">
        <f t="shared" si="24"/>
        <v>1.0522912123181734</v>
      </c>
    </row>
    <row r="45" spans="1:70" ht="18" customHeight="1">
      <c r="A45" s="2358" t="str">
        <f>'Country and technology list'!A29</f>
        <v>Congo</v>
      </c>
      <c r="B45" s="868">
        <f t="shared" si="0"/>
        <v>0.23663728186245955</v>
      </c>
      <c r="C45" s="868">
        <f t="shared" si="1"/>
        <v>0.73869332616836558</v>
      </c>
      <c r="D45" s="868">
        <f t="shared" si="2"/>
        <v>0.93464746525429965</v>
      </c>
      <c r="E45" s="868">
        <f t="shared" si="9"/>
        <v>2.0035109458699405</v>
      </c>
      <c r="F45" s="868">
        <f>E45/'Storeys per building'!O52</f>
        <v>2.0035109458699405</v>
      </c>
      <c r="G45" s="868">
        <f>F45*'Roof slope correction'!Q35*'Overhang correction'!H37</f>
        <v>2.0293586034064246</v>
      </c>
      <c r="H45" s="2351">
        <f>G45*Population!CO31/(10^6)</f>
        <v>19.47981323409827</v>
      </c>
      <c r="I45" s="2352">
        <f>H45/'Population density'!B31</f>
        <v>5.7041912837769456E-5</v>
      </c>
      <c r="J45" s="748">
        <v>0.2</v>
      </c>
      <c r="K45" s="2365">
        <f>H45*'PV rooftop suitability'!AE42</f>
        <v>14.609859925573701</v>
      </c>
      <c r="L45" s="2369">
        <f>K45*'Environmental impacts'!G$163</f>
        <v>3494.3158028483999</v>
      </c>
      <c r="M45" s="2215"/>
      <c r="Q45" s="2401">
        <f t="shared" si="25"/>
        <v>-0.42000000000000004</v>
      </c>
      <c r="R45" s="2411">
        <f t="shared" si="16"/>
        <v>0.18</v>
      </c>
      <c r="S45" s="2400">
        <f t="shared" si="22"/>
        <v>1.142523543682213</v>
      </c>
      <c r="T45" s="2400">
        <f t="shared" si="22"/>
        <v>1.1264363004962537</v>
      </c>
      <c r="U45" s="2400">
        <f t="shared" si="22"/>
        <v>1.0977400306366716</v>
      </c>
      <c r="V45" s="2400">
        <f t="shared" si="22"/>
        <v>1.0634896392011512</v>
      </c>
      <c r="W45" s="2400">
        <f t="shared" si="22"/>
        <v>1.0308654141357656</v>
      </c>
      <c r="X45" s="2400">
        <f t="shared" si="22"/>
        <v>0.95684656086723607</v>
      </c>
      <c r="Y45" s="2400">
        <f t="shared" si="22"/>
        <v>0.84626009288182402</v>
      </c>
      <c r="Z45" s="2400">
        <f t="shared" si="22"/>
        <v>0.78478251643879748</v>
      </c>
      <c r="AA45" s="2400">
        <f t="shared" si="22"/>
        <v>0.63975079888346376</v>
      </c>
      <c r="AB45" s="2400">
        <f t="shared" si="22"/>
        <v>0.56579313159429756</v>
      </c>
      <c r="AC45" s="2400">
        <f t="shared" si="22"/>
        <v>0.46881551755662892</v>
      </c>
      <c r="AD45" s="2400">
        <f t="shared" si="22"/>
        <v>0.3361644324723691</v>
      </c>
      <c r="AE45" s="2400">
        <f t="shared" si="22"/>
        <v>0.149925768197818</v>
      </c>
      <c r="AF45" s="2400">
        <f t="shared" si="22"/>
        <v>2.6221569490883893E-2</v>
      </c>
      <c r="AJ45" s="2411">
        <f t="shared" si="26"/>
        <v>0.27</v>
      </c>
      <c r="AK45" s="2411">
        <f t="shared" si="17"/>
        <v>-9.9999999999999992E-2</v>
      </c>
      <c r="AL45" s="2400">
        <f t="shared" si="23"/>
        <v>6.9903650243815812E-2</v>
      </c>
      <c r="AM45" s="2400">
        <f t="shared" si="23"/>
        <v>0.10912994629740717</v>
      </c>
      <c r="AN45" s="2400">
        <f t="shared" si="23"/>
        <v>0.20254722574148201</v>
      </c>
      <c r="AO45" s="2400">
        <f t="shared" si="23"/>
        <v>0.32467704197611164</v>
      </c>
      <c r="AP45" s="2400">
        <f t="shared" si="23"/>
        <v>0.46411492119683712</v>
      </c>
      <c r="AQ45" s="2400">
        <f t="shared" si="23"/>
        <v>0.65131530908814883</v>
      </c>
      <c r="AR45" s="2400">
        <f t="shared" si="23"/>
        <v>0.77993873646286593</v>
      </c>
      <c r="AS45" s="2400">
        <f t="shared" si="23"/>
        <v>0.81745175748854826</v>
      </c>
      <c r="AT45" s="2400">
        <f t="shared" si="23"/>
        <v>0.91981728713219479</v>
      </c>
      <c r="AU45" s="2400">
        <f t="shared" si="23"/>
        <v>0.95577050606209635</v>
      </c>
      <c r="AV45" s="2400">
        <f t="shared" si="23"/>
        <v>1.0212318975606542</v>
      </c>
      <c r="AW45" s="2400">
        <f t="shared" si="23"/>
        <v>1.0591683773102221</v>
      </c>
      <c r="AX45" s="2400">
        <f t="shared" si="23"/>
        <v>1.1316266839329538</v>
      </c>
      <c r="AY45" s="2400">
        <f t="shared" si="23"/>
        <v>1.1427312353552994</v>
      </c>
      <c r="BC45" s="2411">
        <f t="shared" si="27"/>
        <v>2</v>
      </c>
      <c r="BD45" s="2411">
        <f t="shared" si="18"/>
        <v>-0.7</v>
      </c>
      <c r="BE45" s="2400">
        <f t="shared" si="24"/>
        <v>0.6819094277670501</v>
      </c>
      <c r="BF45" s="2400">
        <f t="shared" si="24"/>
        <v>0.73317055392402131</v>
      </c>
      <c r="BG45" s="2400">
        <f t="shared" si="24"/>
        <v>0.7834380729904209</v>
      </c>
      <c r="BH45" s="2400">
        <f t="shared" si="24"/>
        <v>0.83211874228789162</v>
      </c>
      <c r="BI45" s="2400">
        <f t="shared" si="24"/>
        <v>0.92244481841374559</v>
      </c>
      <c r="BJ45" s="2400">
        <f t="shared" si="24"/>
        <v>0.96304628095283673</v>
      </c>
      <c r="BK45" s="2400">
        <f t="shared" si="24"/>
        <v>1.032935283122687</v>
      </c>
      <c r="BL45" s="2400">
        <f t="shared" si="24"/>
        <v>1.0615598811340858</v>
      </c>
      <c r="BM45" s="2400">
        <f t="shared" si="24"/>
        <v>1.1051358968569061</v>
      </c>
      <c r="BN45" s="2400">
        <f t="shared" si="24"/>
        <v>1.1373807795792774</v>
      </c>
      <c r="BO45" s="2400">
        <f t="shared" si="24"/>
        <v>1.1080753173582218</v>
      </c>
      <c r="BP45" s="2400">
        <f t="shared" si="24"/>
        <v>1.078801051171469</v>
      </c>
      <c r="BQ45" s="2400">
        <f t="shared" si="24"/>
        <v>1.0460950814382644</v>
      </c>
      <c r="BR45" s="2400">
        <f t="shared" si="24"/>
        <v>1.0162486928706957</v>
      </c>
    </row>
    <row r="46" spans="1:70" ht="18" customHeight="1">
      <c r="A46" s="2358" t="str">
        <f>'Country and technology list'!A30</f>
        <v>Congo, Democratic Republic of</v>
      </c>
      <c r="B46" s="868">
        <f t="shared" si="0"/>
        <v>3.4856786853566489E-2</v>
      </c>
      <c r="C46" s="868">
        <f t="shared" si="1"/>
        <v>1.7598235459202161</v>
      </c>
      <c r="D46" s="868">
        <f t="shared" si="2"/>
        <v>0.64204818398537922</v>
      </c>
      <c r="E46" s="868">
        <f t="shared" si="9"/>
        <v>0.11330302762142641</v>
      </c>
      <c r="F46" s="868">
        <f>E46/'Storeys per building'!O53</f>
        <v>0.11330302762142641</v>
      </c>
      <c r="G46" s="868">
        <f>F46*'Roof slope correction'!Q36*'Overhang correction'!H38</f>
        <v>0.12251808904479686</v>
      </c>
      <c r="H46" s="2351">
        <f>G46*Population!CO32/(10^6)</f>
        <v>17.741231884131807</v>
      </c>
      <c r="I46" s="2352">
        <f>H46/'Population density'!B32</f>
        <v>7.8256906041471539E-6</v>
      </c>
      <c r="J46" s="748">
        <v>0.2</v>
      </c>
      <c r="K46" s="2365">
        <f>H46*'PV rooftop suitability'!AE43</f>
        <v>8.1845513703805519</v>
      </c>
      <c r="L46" s="2369">
        <f>K46*'Environmental impacts'!G$163</f>
        <v>1957.5415054242724</v>
      </c>
      <c r="M46" s="2215"/>
      <c r="Q46" s="2401">
        <f t="shared" si="25"/>
        <v>-0.43000000000000005</v>
      </c>
      <c r="R46" s="2411">
        <f t="shared" si="16"/>
        <v>0.18</v>
      </c>
      <c r="S46" s="2400">
        <f t="shared" si="22"/>
        <v>1.1406299392871306</v>
      </c>
      <c r="T46" s="2400">
        <f t="shared" si="22"/>
        <v>1.1250872666818121</v>
      </c>
      <c r="U46" s="2400">
        <f t="shared" si="22"/>
        <v>1.0970331498420995</v>
      </c>
      <c r="V46" s="2400">
        <f t="shared" si="22"/>
        <v>1.0632247768869469</v>
      </c>
      <c r="W46" s="2400">
        <f t="shared" si="22"/>
        <v>1.0308083337996397</v>
      </c>
      <c r="X46" s="2400">
        <f t="shared" si="22"/>
        <v>0.95675227449332778</v>
      </c>
      <c r="Y46" s="2400">
        <f t="shared" si="22"/>
        <v>0.8452780876417948</v>
      </c>
      <c r="Z46" s="2400">
        <f t="shared" si="22"/>
        <v>0.78303375685422649</v>
      </c>
      <c r="AA46" s="2400">
        <f t="shared" si="22"/>
        <v>0.635774125348881</v>
      </c>
      <c r="AB46" s="2400">
        <f t="shared" si="22"/>
        <v>0.56058909189133144</v>
      </c>
      <c r="AC46" s="2400">
        <f t="shared" si="22"/>
        <v>0.46206269894287855</v>
      </c>
      <c r="AD46" s="2400">
        <f t="shared" si="22"/>
        <v>0.32773568790095919</v>
      </c>
      <c r="AE46" s="2400">
        <f t="shared" si="22"/>
        <v>0.14151882717821135</v>
      </c>
      <c r="AF46" s="2400">
        <f t="shared" si="22"/>
        <v>2.2676199847710226E-2</v>
      </c>
      <c r="AJ46" s="2411">
        <f t="shared" si="26"/>
        <v>0.28000000000000003</v>
      </c>
      <c r="AK46" s="2411">
        <f t="shared" si="17"/>
        <v>-9.9999999999999992E-2</v>
      </c>
      <c r="AL46" s="2400">
        <f t="shared" si="23"/>
        <v>5.9796640617021876E-2</v>
      </c>
      <c r="AM46" s="2400">
        <f t="shared" si="23"/>
        <v>9.6737896668408666E-2</v>
      </c>
      <c r="AN46" s="2400">
        <f t="shared" si="23"/>
        <v>0.18786414074340319</v>
      </c>
      <c r="AO46" s="2400">
        <f t="shared" si="23"/>
        <v>0.31042786339432876</v>
      </c>
      <c r="AP46" s="2400">
        <f t="shared" si="23"/>
        <v>0.45260572758016016</v>
      </c>
      <c r="AQ46" s="2400">
        <f t="shared" si="23"/>
        <v>0.64484290857514404</v>
      </c>
      <c r="AR46" s="2400">
        <f t="shared" si="23"/>
        <v>0.77679999863837201</v>
      </c>
      <c r="AS46" s="2400">
        <f t="shared" si="23"/>
        <v>0.81515490992909412</v>
      </c>
      <c r="AT46" s="2400">
        <f t="shared" si="23"/>
        <v>0.91928271000088069</v>
      </c>
      <c r="AU46" s="2400">
        <f t="shared" si="23"/>
        <v>0.9555948568996655</v>
      </c>
      <c r="AV46" s="2400">
        <f t="shared" si="23"/>
        <v>1.0211840750117347</v>
      </c>
      <c r="AW46" s="2400">
        <f t="shared" si="23"/>
        <v>1.0587478953883758</v>
      </c>
      <c r="AX46" s="2400">
        <f t="shared" si="23"/>
        <v>1.1284459079928204</v>
      </c>
      <c r="AY46" s="2400">
        <f t="shared" si="23"/>
        <v>1.1382403878017864</v>
      </c>
      <c r="BC46" s="2411">
        <f t="shared" si="27"/>
        <v>2.5</v>
      </c>
      <c r="BD46" s="2411">
        <f t="shared" si="18"/>
        <v>-0.7</v>
      </c>
      <c r="BE46" s="2400">
        <f t="shared" si="24"/>
        <v>0.64092598199205686</v>
      </c>
      <c r="BF46" s="2400">
        <f t="shared" si="24"/>
        <v>0.70195628972144364</v>
      </c>
      <c r="BG46" s="2400">
        <f t="shared" si="24"/>
        <v>0.76119096028123323</v>
      </c>
      <c r="BH46" s="2400">
        <f t="shared" si="24"/>
        <v>0.81764988715017317</v>
      </c>
      <c r="BI46" s="2400">
        <f t="shared" si="24"/>
        <v>0.91881732756666856</v>
      </c>
      <c r="BJ46" s="2400">
        <f t="shared" si="24"/>
        <v>0.96215119539085592</v>
      </c>
      <c r="BK46" s="2400">
        <f t="shared" si="24"/>
        <v>1.0320881060382896</v>
      </c>
      <c r="BL46" s="2400">
        <f t="shared" si="24"/>
        <v>1.0583105149409024</v>
      </c>
      <c r="BM46" s="2400">
        <f t="shared" si="24"/>
        <v>1.0935336961224258</v>
      </c>
      <c r="BN46" s="2400">
        <f t="shared" si="24"/>
        <v>1.1048530330246529</v>
      </c>
      <c r="BO46" s="2400">
        <f t="shared" si="24"/>
        <v>1.0670581526800107</v>
      </c>
      <c r="BP46" s="2400">
        <f t="shared" si="24"/>
        <v>1.0424199790125739</v>
      </c>
      <c r="BQ46" s="2400">
        <f t="shared" si="24"/>
        <v>1.0203578003428695</v>
      </c>
      <c r="BR46" s="2400">
        <f t="shared" si="24"/>
        <v>1.0051100011280394</v>
      </c>
    </row>
    <row r="47" spans="1:70" ht="18" customHeight="1">
      <c r="A47" s="2358" t="str">
        <f>'Country and technology list'!A31</f>
        <v>Costa Rica</v>
      </c>
      <c r="B47" s="868">
        <f t="shared" si="0"/>
        <v>0.51702395153189984</v>
      </c>
      <c r="C47" s="868">
        <f t="shared" si="1"/>
        <v>3.9982170763334843</v>
      </c>
      <c r="D47" s="868">
        <f t="shared" si="2"/>
        <v>1.1832136234398383</v>
      </c>
      <c r="E47" s="868">
        <f t="shared" si="9"/>
        <v>1.6727296588135758</v>
      </c>
      <c r="F47" s="868">
        <f>E47/'Storeys per building'!O54</f>
        <v>1.6727296588135758</v>
      </c>
      <c r="G47" s="868">
        <f>F47*'Roof slope correction'!Q37*'Overhang correction'!H39</f>
        <v>1.7293775531078048</v>
      </c>
      <c r="H47" s="2351">
        <f>G47*Population!CO33/(10^6)</f>
        <v>10.490404237151944</v>
      </c>
      <c r="I47" s="2352">
        <f>H47/'Population density'!B33</f>
        <v>2.0545249191445249E-4</v>
      </c>
      <c r="J47" s="748">
        <v>0.2</v>
      </c>
      <c r="K47" s="2365">
        <f>H47*'PV rooftop suitability'!AE44</f>
        <v>6.8372161006776198</v>
      </c>
      <c r="L47" s="2369">
        <f>K47*'Environmental impacts'!G$163</f>
        <v>1635.2923566547579</v>
      </c>
      <c r="M47" s="2215"/>
      <c r="Q47" s="2401">
        <f t="shared" si="25"/>
        <v>-0.44000000000000006</v>
      </c>
      <c r="R47" s="2411">
        <f t="shared" si="16"/>
        <v>0.18</v>
      </c>
      <c r="S47" s="2400">
        <f t="shared" si="22"/>
        <v>1.1387629893857207</v>
      </c>
      <c r="T47" s="2400">
        <f t="shared" si="22"/>
        <v>1.1237534022278211</v>
      </c>
      <c r="U47" s="2400">
        <f t="shared" si="22"/>
        <v>1.0963316023151843</v>
      </c>
      <c r="V47" s="2400">
        <f t="shared" si="22"/>
        <v>1.0629610518869534</v>
      </c>
      <c r="W47" s="2400">
        <f t="shared" si="22"/>
        <v>1.0307513605904386</v>
      </c>
      <c r="X47" s="2400">
        <f t="shared" si="22"/>
        <v>0.95665778681254898</v>
      </c>
      <c r="Y47" s="2400">
        <f t="shared" si="22"/>
        <v>0.8442904034533758</v>
      </c>
      <c r="Z47" s="2400">
        <f t="shared" si="22"/>
        <v>0.78127285067949093</v>
      </c>
      <c r="AA47" s="2400">
        <f t="shared" si="22"/>
        <v>0.6317671776864785</v>
      </c>
      <c r="AB47" s="2400">
        <f t="shared" si="22"/>
        <v>0.55534965312888618</v>
      </c>
      <c r="AC47" s="2400">
        <f t="shared" si="22"/>
        <v>0.45528061889349536</v>
      </c>
      <c r="AD47" s="2400">
        <f t="shared" si="22"/>
        <v>0.31932934736893437</v>
      </c>
      <c r="AE47" s="2400">
        <f t="shared" si="22"/>
        <v>0.13334907498686446</v>
      </c>
      <c r="AF47" s="2400">
        <f t="shared" si="22"/>
        <v>1.9496871309668526E-2</v>
      </c>
      <c r="AJ47" s="2411">
        <f t="shared" si="26"/>
        <v>0.29000000000000004</v>
      </c>
      <c r="AK47" s="2411">
        <f t="shared" si="17"/>
        <v>-9.9999999999999992E-2</v>
      </c>
      <c r="AL47" s="2400">
        <f t="shared" si="23"/>
        <v>5.0684222004730238E-2</v>
      </c>
      <c r="AM47" s="2400">
        <f t="shared" si="23"/>
        <v>8.5192433353790467E-2</v>
      </c>
      <c r="AN47" s="2400">
        <f t="shared" si="23"/>
        <v>0.17362857757015027</v>
      </c>
      <c r="AO47" s="2400">
        <f t="shared" si="23"/>
        <v>0.2962730935753633</v>
      </c>
      <c r="AP47" s="2400">
        <f t="shared" si="23"/>
        <v>0.44101952288572516</v>
      </c>
      <c r="AQ47" s="2400">
        <f t="shared" si="23"/>
        <v>0.63828632508878302</v>
      </c>
      <c r="AR47" s="2400">
        <f t="shared" si="23"/>
        <v>0.77362327620862792</v>
      </c>
      <c r="AS47" s="2400">
        <f t="shared" si="23"/>
        <v>0.8128325888510467</v>
      </c>
      <c r="AT47" s="2400">
        <f t="shared" si="23"/>
        <v>0.91874472852434441</v>
      </c>
      <c r="AU47" s="2400">
        <f t="shared" si="23"/>
        <v>0.95541852657271964</v>
      </c>
      <c r="AV47" s="2400">
        <f t="shared" si="23"/>
        <v>1.0211363612887427</v>
      </c>
      <c r="AW47" s="2400">
        <f t="shared" si="23"/>
        <v>1.0583304831500482</v>
      </c>
      <c r="AX47" s="2400">
        <f t="shared" si="23"/>
        <v>1.125346173110477</v>
      </c>
      <c r="AY47" s="2400">
        <f t="shared" si="23"/>
        <v>1.1338989545861859</v>
      </c>
      <c r="BC47" s="2411">
        <f t="shared" si="27"/>
        <v>3</v>
      </c>
      <c r="BD47" s="2411">
        <f t="shared" si="18"/>
        <v>-0.7</v>
      </c>
      <c r="BE47" s="2400">
        <f t="shared" si="24"/>
        <v>0.59639094101316148</v>
      </c>
      <c r="BF47" s="2400">
        <f t="shared" si="24"/>
        <v>0.66798470505988972</v>
      </c>
      <c r="BG47" s="2400">
        <f t="shared" si="24"/>
        <v>0.73706508935637505</v>
      </c>
      <c r="BH47" s="2400">
        <f t="shared" si="24"/>
        <v>0.80208863874406977</v>
      </c>
      <c r="BI47" s="2400">
        <f t="shared" si="24"/>
        <v>0.9150281084841102</v>
      </c>
      <c r="BJ47" s="2400">
        <f t="shared" si="24"/>
        <v>0.96123486860667728</v>
      </c>
      <c r="BK47" s="2400">
        <f t="shared" si="24"/>
        <v>1.0312630486188585</v>
      </c>
      <c r="BL47" s="2400">
        <f t="shared" si="24"/>
        <v>1.0552370895803438</v>
      </c>
      <c r="BM47" s="2400">
        <f t="shared" si="24"/>
        <v>1.0832596053862154</v>
      </c>
      <c r="BN47" s="2400">
        <f t="shared" si="24"/>
        <v>1.0802978977086621</v>
      </c>
      <c r="BO47" s="2400">
        <f t="shared" si="24"/>
        <v>1.0419040168989517</v>
      </c>
      <c r="BP47" s="2400">
        <f t="shared" si="24"/>
        <v>1.0230159579344769</v>
      </c>
      <c r="BQ47" s="2400">
        <f t="shared" si="24"/>
        <v>1.0090535903597071</v>
      </c>
      <c r="BR47" s="2400">
        <f t="shared" si="24"/>
        <v>1.0016131092283089</v>
      </c>
    </row>
    <row r="48" spans="1:70" ht="18" customHeight="1">
      <c r="A48" s="2358" t="str">
        <f>'Country and technology list'!A32</f>
        <v>Cote d'Ivoire</v>
      </c>
      <c r="B48" s="868">
        <f t="shared" si="0"/>
        <v>0.1368057057278779</v>
      </c>
      <c r="C48" s="868">
        <f t="shared" si="1"/>
        <v>3.4252648223710036</v>
      </c>
      <c r="D48" s="868">
        <f t="shared" si="2"/>
        <v>0.83192426003292885</v>
      </c>
      <c r="E48" s="868">
        <f t="shared" si="9"/>
        <v>1.0661467664932858</v>
      </c>
      <c r="F48" s="868">
        <f>E48/'Storeys per building'!O55</f>
        <v>1.0661467664932858</v>
      </c>
      <c r="G48" s="868">
        <f>F48*'Roof slope correction'!Q38*'Overhang correction'!H40</f>
        <v>1.152410317256936</v>
      </c>
      <c r="H48" s="2351">
        <f>G48*Population!CO34/(10^6)</f>
        <v>42.768251694039414</v>
      </c>
      <c r="I48" s="2352">
        <f>H48/'Population density'!B34</f>
        <v>1.3449135752842582E-4</v>
      </c>
      <c r="J48" s="748">
        <v>0.2</v>
      </c>
      <c r="K48" s="2365">
        <f>H48*'PV rooftop suitability'!AE45</f>
        <v>26.620471041447317</v>
      </c>
      <c r="L48" s="2369">
        <f>K48*'Environmental impacts'!G$163</f>
        <v>6366.9558170486589</v>
      </c>
      <c r="M48" s="2215"/>
      <c r="Q48" s="2401">
        <f t="shared" si="25"/>
        <v>-0.45000000000000007</v>
      </c>
      <c r="R48" s="2411">
        <f t="shared" si="16"/>
        <v>0.18</v>
      </c>
      <c r="S48" s="2400">
        <f t="shared" si="22"/>
        <v>1.1369222810125468</v>
      </c>
      <c r="T48" s="2400">
        <f t="shared" si="22"/>
        <v>1.1224345207335371</v>
      </c>
      <c r="U48" s="2400">
        <f t="shared" si="22"/>
        <v>1.0956353447302689</v>
      </c>
      <c r="V48" s="2400">
        <f t="shared" si="22"/>
        <v>1.0626984590534336</v>
      </c>
      <c r="W48" s="2400">
        <f t="shared" si="22"/>
        <v>1.0306944943013789</v>
      </c>
      <c r="X48" s="2400">
        <f t="shared" si="22"/>
        <v>0.95656309741596612</v>
      </c>
      <c r="Y48" s="2400">
        <f t="shared" si="22"/>
        <v>0.84329701552561054</v>
      </c>
      <c r="Z48" s="2400">
        <f t="shared" si="22"/>
        <v>0.77949975012444073</v>
      </c>
      <c r="AA48" s="2400">
        <f t="shared" si="22"/>
        <v>0.62773007928388336</v>
      </c>
      <c r="AB48" s="2400">
        <f t="shared" si="22"/>
        <v>0.5500753716933483</v>
      </c>
      <c r="AC48" s="2400">
        <f t="shared" si="22"/>
        <v>0.44847106112217217</v>
      </c>
      <c r="AD48" s="2400">
        <f t="shared" si="22"/>
        <v>0.31095036603007253</v>
      </c>
      <c r="AE48" s="2400">
        <f t="shared" si="22"/>
        <v>0.12542394751834324</v>
      </c>
      <c r="AF48" s="2400">
        <f t="shared" si="22"/>
        <v>1.6662578787268623E-2</v>
      </c>
      <c r="AJ48" s="2411">
        <f t="shared" si="26"/>
        <v>0.30000000000000004</v>
      </c>
      <c r="AK48" s="2411">
        <f t="shared" si="17"/>
        <v>-9.9999999999999992E-2</v>
      </c>
      <c r="AL48" s="2400">
        <f t="shared" si="23"/>
        <v>4.2545554269462271E-2</v>
      </c>
      <c r="AM48" s="2400">
        <f t="shared" si="23"/>
        <v>7.4507862996523025E-2</v>
      </c>
      <c r="AN48" s="2400">
        <f t="shared" si="23"/>
        <v>0.15987687797026104</v>
      </c>
      <c r="AO48" s="2400">
        <f t="shared" si="23"/>
        <v>0.28223775399454215</v>
      </c>
      <c r="AP48" s="2400">
        <f t="shared" si="23"/>
        <v>0.42936552410384787</v>
      </c>
      <c r="AQ48" s="2400">
        <f t="shared" si="23"/>
        <v>0.63164602655505642</v>
      </c>
      <c r="AR48" s="2400">
        <f t="shared" si="23"/>
        <v>0.77040832153814309</v>
      </c>
      <c r="AS48" s="2400">
        <f t="shared" si="23"/>
        <v>0.81048460460589222</v>
      </c>
      <c r="AT48" s="2400">
        <f t="shared" si="23"/>
        <v>0.91820332321954379</v>
      </c>
      <c r="AU48" s="2400">
        <f t="shared" si="23"/>
        <v>0.95524151257216572</v>
      </c>
      <c r="AV48" s="2400">
        <f t="shared" si="23"/>
        <v>1.0210887561390685</v>
      </c>
      <c r="AW48" s="2400">
        <f t="shared" si="23"/>
        <v>1.0579161170527558</v>
      </c>
      <c r="AX48" s="2400">
        <f t="shared" si="23"/>
        <v>1.1223252231396359</v>
      </c>
      <c r="AY48" s="2400">
        <f t="shared" si="23"/>
        <v>1.1297014839834683</v>
      </c>
      <c r="BC48" s="2411">
        <f t="shared" si="27"/>
        <v>3.5</v>
      </c>
      <c r="BD48" s="2411">
        <f t="shared" si="18"/>
        <v>-0.7</v>
      </c>
      <c r="BE48" s="2400">
        <f t="shared" si="24"/>
        <v>0.54851768519900113</v>
      </c>
      <c r="BF48" s="2400">
        <f t="shared" si="24"/>
        <v>0.63125247038208732</v>
      </c>
      <c r="BG48" s="2400">
        <f t="shared" si="24"/>
        <v>0.71099578742336178</v>
      </c>
      <c r="BH48" s="2400">
        <f t="shared" si="24"/>
        <v>0.7853818441596796</v>
      </c>
      <c r="BI48" s="2400">
        <f t="shared" si="24"/>
        <v>0.91107073036586894</v>
      </c>
      <c r="BJ48" s="2400">
        <f t="shared" si="24"/>
        <v>0.96029681833276259</v>
      </c>
      <c r="BK48" s="2400">
        <f t="shared" si="24"/>
        <v>1.0304595168409443</v>
      </c>
      <c r="BL48" s="2400">
        <f t="shared" si="24"/>
        <v>1.0523296328883549</v>
      </c>
      <c r="BM48" s="2400">
        <f t="shared" si="24"/>
        <v>1.074151986460117</v>
      </c>
      <c r="BN48" s="2400">
        <f t="shared" si="24"/>
        <v>1.0616532836420958</v>
      </c>
      <c r="BO48" s="2400">
        <f t="shared" si="24"/>
        <v>1.0263021419997678</v>
      </c>
      <c r="BP48" s="2400">
        <f t="shared" si="24"/>
        <v>1.0125414666754644</v>
      </c>
      <c r="BQ48" s="2400">
        <f t="shared" si="24"/>
        <v>1.0040388041626955</v>
      </c>
      <c r="BR48" s="2400">
        <f t="shared" si="24"/>
        <v>1.0005098288565908</v>
      </c>
    </row>
    <row r="49" spans="1:70" ht="18" customHeight="1">
      <c r="A49" s="2358" t="str">
        <f>'Country and technology list'!A33</f>
        <v>Croatia</v>
      </c>
      <c r="B49" s="868">
        <f t="shared" si="0"/>
        <v>0.95971087528750609</v>
      </c>
      <c r="C49" s="868">
        <f t="shared" si="1"/>
        <v>2.8164740777913679</v>
      </c>
      <c r="D49" s="868">
        <f t="shared" si="2"/>
        <v>0.82512747464535308</v>
      </c>
      <c r="E49" s="868">
        <f t="shared" si="9"/>
        <v>3.0813216018847975</v>
      </c>
      <c r="F49" s="868">
        <f>E49/'Storeys per building'!O56</f>
        <v>3.0813216018847975</v>
      </c>
      <c r="G49" s="868">
        <f>F49*'Roof slope correction'!Q39*'Overhang correction'!H41</f>
        <v>3.0218256131160919</v>
      </c>
      <c r="H49" s="2351">
        <f>G49*Population!CO35/(10^6)</f>
        <v>11.67633416908058</v>
      </c>
      <c r="I49" s="2352">
        <f>H49/'Population density'!B35</f>
        <v>2.0865500659543565E-4</v>
      </c>
      <c r="J49" s="748">
        <v>0.2</v>
      </c>
      <c r="K49" s="2365">
        <f>H49*'PV rooftop suitability'!AE46</f>
        <v>7.4762161210384841</v>
      </c>
      <c r="L49" s="2369">
        <f>K49*'Environmental impacts'!G$163</f>
        <v>1788.1252982806329</v>
      </c>
      <c r="M49" s="2215"/>
      <c r="Q49" s="2401">
        <f t="shared" si="25"/>
        <v>-0.46000000000000008</v>
      </c>
      <c r="R49" s="2411">
        <f t="shared" si="16"/>
        <v>0.18</v>
      </c>
      <c r="S49" s="2400">
        <f t="shared" si="22"/>
        <v>1.1351074085399435</v>
      </c>
      <c r="T49" s="2400">
        <f t="shared" si="22"/>
        <v>1.1211304384071128</v>
      </c>
      <c r="U49" s="2400">
        <f t="shared" si="22"/>
        <v>1.0949443341562881</v>
      </c>
      <c r="V49" s="2400">
        <f t="shared" si="22"/>
        <v>1.0624369932640856</v>
      </c>
      <c r="W49" s="2400">
        <f t="shared" si="22"/>
        <v>1.0306377347260969</v>
      </c>
      <c r="X49" s="2400">
        <f t="shared" si="22"/>
        <v>0.95646820589390802</v>
      </c>
      <c r="Y49" s="2400">
        <f t="shared" si="22"/>
        <v>0.84229789907340924</v>
      </c>
      <c r="Z49" s="2400">
        <f t="shared" si="22"/>
        <v>0.77771440791185487</v>
      </c>
      <c r="AA49" s="2400">
        <f t="shared" si="22"/>
        <v>0.62366296473834559</v>
      </c>
      <c r="AB49" s="2400">
        <f t="shared" si="22"/>
        <v>0.54476683125371217</v>
      </c>
      <c r="AC49" s="2400">
        <f t="shared" si="22"/>
        <v>0.44163586873630994</v>
      </c>
      <c r="AD49" s="2400">
        <f t="shared" si="22"/>
        <v>0.30260376654599969</v>
      </c>
      <c r="AE49" s="2400">
        <f t="shared" si="22"/>
        <v>0.117750215956631</v>
      </c>
      <c r="AF49" s="2400">
        <f t="shared" si="22"/>
        <v>1.4151345280169612E-2</v>
      </c>
      <c r="AJ49" s="2411">
        <f t="shared" si="26"/>
        <v>0.31000000000000005</v>
      </c>
      <c r="AK49" s="2411">
        <f t="shared" si="17"/>
        <v>-9.9999999999999992E-2</v>
      </c>
      <c r="AL49" s="2400">
        <f t="shared" si="23"/>
        <v>3.5348713348657593E-2</v>
      </c>
      <c r="AM49" s="2400">
        <f t="shared" si="23"/>
        <v>6.4689899686728503E-2</v>
      </c>
      <c r="AN49" s="2400">
        <f t="shared" si="23"/>
        <v>0.14664296497960125</v>
      </c>
      <c r="AO49" s="2400">
        <f t="shared" si="23"/>
        <v>0.2683472326048284</v>
      </c>
      <c r="AP49" s="2400">
        <f t="shared" si="23"/>
        <v>0.41765343540125649</v>
      </c>
      <c r="AQ49" s="2400">
        <f t="shared" si="23"/>
        <v>0.62492256337635299</v>
      </c>
      <c r="AR49" s="2400">
        <f t="shared" si="23"/>
        <v>0.76715489256593516</v>
      </c>
      <c r="AS49" s="2400">
        <f t="shared" si="23"/>
        <v>0.80811076880125476</v>
      </c>
      <c r="AT49" s="2400">
        <f t="shared" si="23"/>
        <v>0.91765847452269389</v>
      </c>
      <c r="AU49" s="2400">
        <f t="shared" si="23"/>
        <v>0.95506381238074689</v>
      </c>
      <c r="AV49" s="2400">
        <f t="shared" si="23"/>
        <v>1.0210412593107103</v>
      </c>
      <c r="AW49" s="2400">
        <f t="shared" si="23"/>
        <v>1.0575047737501786</v>
      </c>
      <c r="AX49" s="2400">
        <f t="shared" si="23"/>
        <v>1.1193808733775579</v>
      </c>
      <c r="AY49" s="2400">
        <f t="shared" si="23"/>
        <v>1.1256427511870273</v>
      </c>
      <c r="BC49" s="2411">
        <f t="shared" si="27"/>
        <v>4</v>
      </c>
      <c r="BD49" s="2411">
        <f t="shared" si="18"/>
        <v>-0.7</v>
      </c>
      <c r="BE49" s="2400">
        <f t="shared" ref="BE49:BR58" si="28">BE$18^($BD49*BE$18^$BC49)</f>
        <v>0.49769915265819842</v>
      </c>
      <c r="BF49" s="2400">
        <f t="shared" si="28"/>
        <v>0.59182931612740819</v>
      </c>
      <c r="BG49" s="2400">
        <f t="shared" si="28"/>
        <v>0.68293960964717171</v>
      </c>
      <c r="BH49" s="2400">
        <f t="shared" si="28"/>
        <v>0.7674795950582245</v>
      </c>
      <c r="BI49" s="2400">
        <f t="shared" si="28"/>
        <v>0.90693858447548725</v>
      </c>
      <c r="BJ49" s="2400">
        <f t="shared" si="28"/>
        <v>0.95933655244160065</v>
      </c>
      <c r="BK49" s="2400">
        <f t="shared" si="28"/>
        <v>1.029676933457143</v>
      </c>
      <c r="BL49" s="2400">
        <f t="shared" si="28"/>
        <v>1.049578782359939</v>
      </c>
      <c r="BM49" s="2400">
        <f t="shared" si="28"/>
        <v>1.0660707775957945</v>
      </c>
      <c r="BN49" s="2400">
        <f t="shared" si="28"/>
        <v>1.0474326770066775</v>
      </c>
      <c r="BO49" s="2400">
        <f t="shared" si="28"/>
        <v>1.0165554778439587</v>
      </c>
      <c r="BP49" s="2400">
        <f t="shared" si="28"/>
        <v>1.006849879639397</v>
      </c>
      <c r="BQ49" s="2400">
        <f t="shared" si="28"/>
        <v>1.0018041960686714</v>
      </c>
      <c r="BR49" s="2400">
        <f t="shared" si="28"/>
        <v>1.0001611939468578</v>
      </c>
    </row>
    <row r="50" spans="1:70" ht="18" customHeight="1">
      <c r="A50" s="2358" t="str">
        <f>'Country and technology list'!A34</f>
        <v>Cuba</v>
      </c>
      <c r="B50" s="868">
        <f t="shared" si="0"/>
        <v>0.68621323320793293</v>
      </c>
      <c r="C50" s="868">
        <f t="shared" si="1"/>
        <v>3.6407388813582293</v>
      </c>
      <c r="D50" s="868">
        <f t="shared" si="2"/>
        <v>1.0376258012483768</v>
      </c>
      <c r="E50" s="868">
        <f t="shared" si="9"/>
        <v>2.462609916603121</v>
      </c>
      <c r="F50" s="868">
        <f>E50/'Storeys per building'!O57</f>
        <v>2.462609916603121</v>
      </c>
      <c r="G50" s="868">
        <f>F50*'Roof slope correction'!Q40*'Overhang correction'!H42</f>
        <v>2.4566780617433897</v>
      </c>
      <c r="H50" s="2351">
        <f>G50*Population!CO36/(10^6)</f>
        <v>22.505627723631193</v>
      </c>
      <c r="I50" s="2352">
        <f>H50/'Population density'!B36</f>
        <v>2.1143956899315289E-4</v>
      </c>
      <c r="J50" s="748">
        <v>0.2</v>
      </c>
      <c r="K50" s="2365">
        <f>H50*'PV rooftop suitability'!AE47</f>
        <v>14.684268347867453</v>
      </c>
      <c r="L50" s="2369">
        <f>K50*'Environmental impacts'!G$163</f>
        <v>3512.1124502639545</v>
      </c>
      <c r="M50" s="2215"/>
      <c r="Q50" s="2401">
        <f t="shared" si="25"/>
        <v>-0.47000000000000008</v>
      </c>
      <c r="R50" s="2411">
        <f t="shared" si="16"/>
        <v>0.18</v>
      </c>
      <c r="S50" s="2400">
        <f t="shared" si="22"/>
        <v>1.1333179735249503</v>
      </c>
      <c r="T50" s="2400">
        <f t="shared" si="22"/>
        <v>1.1198409740228605</v>
      </c>
      <c r="U50" s="2400">
        <f t="shared" si="22"/>
        <v>1.0942585280526029</v>
      </c>
      <c r="V50" s="2400">
        <f t="shared" si="22"/>
        <v>1.0621766494219016</v>
      </c>
      <c r="W50" s="2400">
        <f t="shared" si="22"/>
        <v>1.030581081658648</v>
      </c>
      <c r="X50" s="2400">
        <f t="shared" si="22"/>
        <v>0.95637311183596563</v>
      </c>
      <c r="Y50" s="2400">
        <f t="shared" si="22"/>
        <v>0.8412930293195543</v>
      </c>
      <c r="Z50" s="2400">
        <f t="shared" si="22"/>
        <v>0.7759167772940776</v>
      </c>
      <c r="AA50" s="2400">
        <f t="shared" si="22"/>
        <v>0.6195659800853538</v>
      </c>
      <c r="AB50" s="2400">
        <f t="shared" si="22"/>
        <v>0.53942464313853045</v>
      </c>
      <c r="AC50" s="2400">
        <f t="shared" si="22"/>
        <v>0.43477694401963041</v>
      </c>
      <c r="AD50" s="2400">
        <f t="shared" si="22"/>
        <v>0.29429463108980419</v>
      </c>
      <c r="AE50" s="2400">
        <f t="shared" si="22"/>
        <v>0.11033394321252665</v>
      </c>
      <c r="AF50" s="2400">
        <f t="shared" si="22"/>
        <v>1.1940509899279422E-2</v>
      </c>
      <c r="AJ50" s="2411">
        <f t="shared" si="26"/>
        <v>0.32000000000000006</v>
      </c>
      <c r="AK50" s="2411">
        <f t="shared" si="17"/>
        <v>-9.9999999999999992E-2</v>
      </c>
      <c r="AL50" s="2400">
        <f t="shared" si="23"/>
        <v>2.9051540017434273E-2</v>
      </c>
      <c r="AM50" s="2400">
        <f t="shared" si="23"/>
        <v>5.5735490484079317E-2</v>
      </c>
      <c r="AN50" s="2400">
        <f t="shared" si="23"/>
        <v>0.13395790149444847</v>
      </c>
      <c r="AO50" s="2400">
        <f t="shared" si="23"/>
        <v>0.25462714775268713</v>
      </c>
      <c r="AP50" s="2400">
        <f t="shared" si="23"/>
        <v>0.40589344126282634</v>
      </c>
      <c r="AQ50" s="2400">
        <f t="shared" si="23"/>
        <v>0.61811657132332232</v>
      </c>
      <c r="AR50" s="2400">
        <f t="shared" si="23"/>
        <v>0.76386275310239515</v>
      </c>
      <c r="AS50" s="2400">
        <f t="shared" si="23"/>
        <v>0.80571089439893484</v>
      </c>
      <c r="AT50" s="2400">
        <f t="shared" si="23"/>
        <v>0.91711016278939184</v>
      </c>
      <c r="AU50" s="2400">
        <f t="shared" si="23"/>
        <v>0.9548854234730263</v>
      </c>
      <c r="AV50" s="2400">
        <f t="shared" si="23"/>
        <v>1.0209938705522743</v>
      </c>
      <c r="AW50" s="2400">
        <f t="shared" si="23"/>
        <v>1.0570964300903143</v>
      </c>
      <c r="AX50" s="2400">
        <f t="shared" si="23"/>
        <v>1.1165110079247222</v>
      </c>
      <c r="AY50" s="2400">
        <f t="shared" si="23"/>
        <v>1.1217177472820032</v>
      </c>
      <c r="BC50" s="2411">
        <f t="shared" si="27"/>
        <v>4.5</v>
      </c>
      <c r="BD50" s="2411">
        <f t="shared" si="18"/>
        <v>-0.7</v>
      </c>
      <c r="BE50" s="2400">
        <f t="shared" si="28"/>
        <v>0.44453642922485509</v>
      </c>
      <c r="BF50" s="2400">
        <f t="shared" si="28"/>
        <v>0.54987505438951734</v>
      </c>
      <c r="BG50" s="2400">
        <f t="shared" si="28"/>
        <v>0.6528806308446371</v>
      </c>
      <c r="BH50" s="2400">
        <f t="shared" si="28"/>
        <v>0.74833667310127916</v>
      </c>
      <c r="BI50" s="2400">
        <f t="shared" si="28"/>
        <v>0.90262488752808268</v>
      </c>
      <c r="BJ50" s="2400">
        <f t="shared" si="28"/>
        <v>0.95835356879987976</v>
      </c>
      <c r="BK50" s="2400">
        <f t="shared" si="28"/>
        <v>1.0289147374817167</v>
      </c>
      <c r="BL50" s="2400">
        <f t="shared" si="28"/>
        <v>1.0469757435377045</v>
      </c>
      <c r="BM50" s="2400">
        <f t="shared" si="28"/>
        <v>1.0588942469284961</v>
      </c>
      <c r="BN50" s="2400">
        <f t="shared" si="28"/>
        <v>1.03654849261295</v>
      </c>
      <c r="BO50" s="2400">
        <f t="shared" si="28"/>
        <v>1.0104389854763578</v>
      </c>
      <c r="BP50" s="2400">
        <f t="shared" si="28"/>
        <v>1.0037460411089061</v>
      </c>
      <c r="BQ50" s="2400">
        <f t="shared" si="28"/>
        <v>1.0008064590307759</v>
      </c>
      <c r="BR50" s="2400">
        <f t="shared" si="28"/>
        <v>1.0000509711927885</v>
      </c>
    </row>
    <row r="51" spans="1:70" ht="18" customHeight="1">
      <c r="A51" s="2358" t="str">
        <f>'Country and technology list'!A35</f>
        <v>Cyprus</v>
      </c>
      <c r="B51" s="868">
        <f t="shared" ref="B51:B82" si="29">VLOOKUP(A51,GDP_capita_WWS_countries,MATCH($B$14,GDP_capita_WWS_cols,0),FALSE)/$B$10</f>
        <v>1.3761501062450427</v>
      </c>
      <c r="C51" s="868">
        <f t="shared" ref="C51:C82" si="30">VLOOKUP(A51,Population_density,MATCH($B$14,Population_density_cols,0),FALSE)/$B$11</f>
        <v>5.4531161563065673</v>
      </c>
      <c r="D51" s="868">
        <f t="shared" ref="D51:D82" si="31">VLOOKUP(A51,Urban_population_share,MATCH($B$14,Urban_pop_share_col,0),FALSE)/$B$12</f>
        <v>0.86767918944147127</v>
      </c>
      <c r="E51" s="868">
        <f t="shared" si="9"/>
        <v>2.8471755204639968</v>
      </c>
      <c r="F51" s="868">
        <f>E51/'Storeys per building'!O58</f>
        <v>2.8471755204639968</v>
      </c>
      <c r="G51" s="868">
        <f>F51*'Roof slope correction'!Q41*'Overhang correction'!H43</f>
        <v>2.8084395210269597</v>
      </c>
      <c r="H51" s="2351">
        <f>G51*Population!CO37/(10^6)</f>
        <v>3.9093478132695281</v>
      </c>
      <c r="I51" s="2352">
        <f>H51/'Population density'!B37</f>
        <v>4.2308959018068484E-4</v>
      </c>
      <c r="J51" s="748">
        <v>0.2</v>
      </c>
      <c r="K51" s="2365">
        <f>H51*'PV rooftop suitability'!AE48</f>
        <v>2.5167610835568262</v>
      </c>
      <c r="L51" s="2369">
        <f>K51*'Environmental impacts'!G$163</f>
        <v>601.94677232137406</v>
      </c>
      <c r="M51" s="2215"/>
      <c r="Q51" s="2401">
        <f t="shared" si="25"/>
        <v>-0.48000000000000009</v>
      </c>
      <c r="R51" s="2411">
        <f t="shared" si="16"/>
        <v>0.18</v>
      </c>
      <c r="S51" s="2400">
        <f t="shared" si="22"/>
        <v>1.1315535845599711</v>
      </c>
      <c r="T51" s="2400">
        <f t="shared" si="22"/>
        <v>1.1185659488793327</v>
      </c>
      <c r="U51" s="2400">
        <f t="shared" si="22"/>
        <v>1.0935778842648842</v>
      </c>
      <c r="V51" s="2400">
        <f t="shared" si="22"/>
        <v>1.0619174224550256</v>
      </c>
      <c r="W51" s="2400">
        <f t="shared" si="22"/>
        <v>1.0305245348935057</v>
      </c>
      <c r="X51" s="2400">
        <f t="shared" si="22"/>
        <v>0.9562778148309905</v>
      </c>
      <c r="Y51" s="2400">
        <f t="shared" si="22"/>
        <v>0.84028238149673828</v>
      </c>
      <c r="Z51" s="2400">
        <f t="shared" si="22"/>
        <v>0.77410681206989351</v>
      </c>
      <c r="AA51" s="2400">
        <f t="shared" si="22"/>
        <v>0.6154392830268326</v>
      </c>
      <c r="AB51" s="2400">
        <f t="shared" si="22"/>
        <v>0.53404944669810139</v>
      </c>
      <c r="AC51" s="2400">
        <f t="shared" si="22"/>
        <v>0.42789624810802157</v>
      </c>
      <c r="AD51" s="2400">
        <f t="shared" si="22"/>
        <v>0.28602809282290487</v>
      </c>
      <c r="AE51" s="2400">
        <f t="shared" si="22"/>
        <v>0.10318044355813463</v>
      </c>
      <c r="AF51" s="2400">
        <f t="shared" si="22"/>
        <v>1.0007019212618014E-2</v>
      </c>
      <c r="AJ51" s="2411">
        <f t="shared" si="26"/>
        <v>0.33000000000000007</v>
      </c>
      <c r="AK51" s="2411">
        <f t="shared" si="17"/>
        <v>-9.9999999999999992E-2</v>
      </c>
      <c r="AL51" s="2400">
        <f t="shared" si="23"/>
        <v>2.3602801812763051E-2</v>
      </c>
      <c r="AM51" s="2400">
        <f t="shared" si="23"/>
        <v>4.7632839755389823E-2</v>
      </c>
      <c r="AN51" s="2400">
        <f t="shared" si="23"/>
        <v>0.12184946334078806</v>
      </c>
      <c r="AO51" s="2400">
        <f t="shared" si="23"/>
        <v>0.24110320012579525</v>
      </c>
      <c r="AP51" s="2400">
        <f t="shared" si="23"/>
        <v>0.39409619677870905</v>
      </c>
      <c r="AQ51" s="2400">
        <f t="shared" si="23"/>
        <v>0.61122877442232826</v>
      </c>
      <c r="AR51" s="2400">
        <f t="shared" si="23"/>
        <v>0.76053167313330328</v>
      </c>
      <c r="AS51" s="2400">
        <f t="shared" si="23"/>
        <v>0.80328479581550405</v>
      </c>
      <c r="AT51" s="2400">
        <f t="shared" si="23"/>
        <v>0.91655836829475346</v>
      </c>
      <c r="AU51" s="2400">
        <f t="shared" si="23"/>
        <v>0.95470634331536874</v>
      </c>
      <c r="AV51" s="2400">
        <f t="shared" si="23"/>
        <v>1.0209465896129706</v>
      </c>
      <c r="AW51" s="2400">
        <f t="shared" si="23"/>
        <v>1.056691063113653</v>
      </c>
      <c r="AX51" s="2400">
        <f t="shared" si="23"/>
        <v>1.1137135771580509</v>
      </c>
      <c r="AY51" s="2400">
        <f t="shared" si="23"/>
        <v>1.1179216688407867</v>
      </c>
      <c r="BC51" s="2411">
        <f t="shared" si="27"/>
        <v>5</v>
      </c>
      <c r="BD51" s="2411">
        <f t="shared" si="18"/>
        <v>-0.7</v>
      </c>
      <c r="BE51" s="2400">
        <f t="shared" si="28"/>
        <v>0.38985698232292171</v>
      </c>
      <c r="BF51" s="2400">
        <f t="shared" si="28"/>
        <v>0.50565629270447143</v>
      </c>
      <c r="BG51" s="2400">
        <f t="shared" si="28"/>
        <v>0.62083740860475745</v>
      </c>
      <c r="BH51" s="2400">
        <f t="shared" si="28"/>
        <v>0.72791422295327068</v>
      </c>
      <c r="BI51" s="2400">
        <f t="shared" si="28"/>
        <v>0.89812268623106684</v>
      </c>
      <c r="BJ51" s="2400">
        <f t="shared" si="28"/>
        <v>0.95734735512358637</v>
      </c>
      <c r="BK51" s="2400">
        <f t="shared" si="28"/>
        <v>1.0281723836939318</v>
      </c>
      <c r="BL51" s="2400">
        <f t="shared" si="28"/>
        <v>1.0445122516485266</v>
      </c>
      <c r="BM51" s="2400">
        <f t="shared" si="28"/>
        <v>1.052516301932318</v>
      </c>
      <c r="BN51" s="2400">
        <f t="shared" si="28"/>
        <v>1.0281954345076216</v>
      </c>
      <c r="BO51" s="2400">
        <f t="shared" si="28"/>
        <v>1.0065895883933964</v>
      </c>
      <c r="BP51" s="2400">
        <f t="shared" si="28"/>
        <v>1.0020500562379115</v>
      </c>
      <c r="BQ51" s="2400">
        <f t="shared" si="28"/>
        <v>1.0003605790854007</v>
      </c>
      <c r="BR51" s="2400">
        <f t="shared" si="28"/>
        <v>1.0000161182255483</v>
      </c>
    </row>
    <row r="52" spans="1:70" ht="18" customHeight="1">
      <c r="A52" s="2358" t="str">
        <f>'Country and technology list'!A36</f>
        <v>Czech Republic</v>
      </c>
      <c r="B52" s="868">
        <f t="shared" si="29"/>
        <v>1.0450995744531555</v>
      </c>
      <c r="C52" s="868">
        <f t="shared" si="30"/>
        <v>4.5688739188422929</v>
      </c>
      <c r="D52" s="868">
        <f t="shared" si="31"/>
        <v>0.95968743127119627</v>
      </c>
      <c r="E52" s="868">
        <f t="shared" si="9"/>
        <v>2.755750491204346</v>
      </c>
      <c r="F52" s="868">
        <f>E52/'Storeys per building'!O59</f>
        <v>2.755750491204346</v>
      </c>
      <c r="G52" s="868">
        <f>F52*'Roof slope correction'!Q42*'Overhang correction'!H44</f>
        <v>2.7363211355075943</v>
      </c>
      <c r="H52" s="2351">
        <f>G52*Population!CO38/(10^6)</f>
        <v>23.368182497234855</v>
      </c>
      <c r="I52" s="2352">
        <f>H52/'Population density'!B38</f>
        <v>3.0257908192716371E-4</v>
      </c>
      <c r="J52" s="748">
        <v>0.2</v>
      </c>
      <c r="K52" s="2365">
        <f>H52*'PV rooftop suitability'!AE49</f>
        <v>14.616091771145904</v>
      </c>
      <c r="L52" s="2369">
        <f>K52*'Environmental impacts'!G$163</f>
        <v>3495.8063056030323</v>
      </c>
      <c r="M52" s="2215"/>
      <c r="Q52" s="2401">
        <f t="shared" si="25"/>
        <v>-0.4900000000000001</v>
      </c>
      <c r="R52" s="2411">
        <f t="shared" si="16"/>
        <v>0.18</v>
      </c>
      <c r="S52" s="2400">
        <f t="shared" ref="S52:AF66" si="32">S$18^($R52*S$18^$Q52)</f>
        <v>1.1298138571270517</v>
      </c>
      <c r="T52" s="2400">
        <f t="shared" si="32"/>
        <v>1.1173051867582033</v>
      </c>
      <c r="U52" s="2400">
        <f t="shared" si="32"/>
        <v>1.0929023610210484</v>
      </c>
      <c r="V52" s="2400">
        <f t="shared" si="32"/>
        <v>1.0616593073166121</v>
      </c>
      <c r="W52" s="2400">
        <f t="shared" si="32"/>
        <v>1.0304680942255611</v>
      </c>
      <c r="X52" s="2400">
        <f t="shared" si="32"/>
        <v>0.95618231446709456</v>
      </c>
      <c r="Y52" s="2400">
        <f t="shared" si="32"/>
        <v>0.83926593084963264</v>
      </c>
      <c r="Z52" s="2400">
        <f t="shared" si="32"/>
        <v>0.77228446660164396</v>
      </c>
      <c r="AA52" s="2400">
        <f t="shared" si="32"/>
        <v>0.61128304315869653</v>
      </c>
      <c r="AB52" s="2400">
        <f t="shared" si="32"/>
        <v>0.5286419096507311</v>
      </c>
      <c r="AC52" s="2400">
        <f t="shared" si="32"/>
        <v>0.42099580055394042</v>
      </c>
      <c r="AD52" s="2400">
        <f t="shared" si="32"/>
        <v>0.27780932684938781</v>
      </c>
      <c r="AE52" s="2400">
        <f t="shared" si="32"/>
        <v>9.6294245981482812E-2</v>
      </c>
      <c r="AF52" s="2400">
        <f t="shared" si="32"/>
        <v>8.3277156054454553E-3</v>
      </c>
      <c r="AJ52" s="2411">
        <f t="shared" si="26"/>
        <v>0.34000000000000008</v>
      </c>
      <c r="AK52" s="2411">
        <f t="shared" si="17"/>
        <v>-9.9999999999999992E-2</v>
      </c>
      <c r="AL52" s="2400">
        <f t="shared" ref="AL52:AY66" si="33">AL$18^($AK52*AL$18^$AJ52)</f>
        <v>1.894363274176768E-2</v>
      </c>
      <c r="AM52" s="2400">
        <f t="shared" si="33"/>
        <v>4.036164414604456E-2</v>
      </c>
      <c r="AN52" s="2400">
        <f t="shared" si="33"/>
        <v>0.11034173674947938</v>
      </c>
      <c r="AO52" s="2400">
        <f t="shared" si="33"/>
        <v>0.22780101340713899</v>
      </c>
      <c r="AP52" s="2400">
        <f t="shared" si="33"/>
        <v>0.38227281489594817</v>
      </c>
      <c r="AQ52" s="2400">
        <f t="shared" si="33"/>
        <v>0.60425998783078383</v>
      </c>
      <c r="AR52" s="2400">
        <f t="shared" si="33"/>
        <v>0.75716142913102369</v>
      </c>
      <c r="AS52" s="2400">
        <f t="shared" si="33"/>
        <v>0.80083228902548509</v>
      </c>
      <c r="AT52" s="2400">
        <f t="shared" si="33"/>
        <v>0.91600307123355651</v>
      </c>
      <c r="AU52" s="2400">
        <f t="shared" si="33"/>
        <v>0.9545265693659245</v>
      </c>
      <c r="AV52" s="2400">
        <f t="shared" si="33"/>
        <v>1.0208994162426142</v>
      </c>
      <c r="AW52" s="2400">
        <f t="shared" si="33"/>
        <v>1.0562886500513733</v>
      </c>
      <c r="AX52" s="2400">
        <f t="shared" si="33"/>
        <v>1.1109865953121358</v>
      </c>
      <c r="AY52" s="2400">
        <f t="shared" si="33"/>
        <v>1.1142499081008845</v>
      </c>
      <c r="BC52" s="2411">
        <f t="shared" si="27"/>
        <v>5.5</v>
      </c>
      <c r="BD52" s="2411">
        <f t="shared" si="18"/>
        <v>-0.7</v>
      </c>
      <c r="BE52" s="2400">
        <f t="shared" si="28"/>
        <v>0.33471481205244213</v>
      </c>
      <c r="BF52" s="2400">
        <f t="shared" si="28"/>
        <v>0.45956106088445636</v>
      </c>
      <c r="BG52" s="2400">
        <f t="shared" si="28"/>
        <v>0.58687043386841153</v>
      </c>
      <c r="BH52" s="2400">
        <f t="shared" si="28"/>
        <v>0.706181660250357</v>
      </c>
      <c r="BI52" s="2400">
        <f t="shared" si="28"/>
        <v>0.89342486310184754</v>
      </c>
      <c r="BJ52" s="2400">
        <f t="shared" si="28"/>
        <v>0.9563173888342511</v>
      </c>
      <c r="BK52" s="2400">
        <f t="shared" si="28"/>
        <v>1.0274493421584172</v>
      </c>
      <c r="BL52" s="2400">
        <f t="shared" si="28"/>
        <v>1.042180536198229</v>
      </c>
      <c r="BM52" s="2400">
        <f t="shared" si="28"/>
        <v>1.046844247733391</v>
      </c>
      <c r="BN52" s="2400">
        <f t="shared" si="28"/>
        <v>1.0217714759745709</v>
      </c>
      <c r="BO52" s="2400">
        <f t="shared" si="28"/>
        <v>1.0041625898140292</v>
      </c>
      <c r="BP52" s="2400">
        <f t="shared" si="28"/>
        <v>1.0011223420060344</v>
      </c>
      <c r="BQ52" s="2400">
        <f t="shared" si="28"/>
        <v>1.0001612398012236</v>
      </c>
      <c r="BR52" s="2400">
        <f t="shared" si="28"/>
        <v>1.0000050970023697</v>
      </c>
    </row>
    <row r="53" spans="1:70" ht="18" customHeight="1">
      <c r="A53" s="2358" t="str">
        <f>'Country and technology list'!A37</f>
        <v>Denmark</v>
      </c>
      <c r="B53" s="868">
        <f t="shared" si="29"/>
        <v>1.4736900524270387</v>
      </c>
      <c r="C53" s="868">
        <f t="shared" si="30"/>
        <v>4.9487511069591834</v>
      </c>
      <c r="D53" s="868">
        <f t="shared" si="31"/>
        <v>1.1911886222830719</v>
      </c>
      <c r="E53" s="868">
        <f t="shared" si="9"/>
        <v>1.9902881528305456</v>
      </c>
      <c r="F53" s="868">
        <f>E53/'Storeys per building'!O60</f>
        <v>1.9902881528305456</v>
      </c>
      <c r="G53" s="868">
        <f>F53*'Roof slope correction'!Q43*'Overhang correction'!H45</f>
        <v>2.0445043246085204</v>
      </c>
      <c r="H53" s="2351">
        <f>G53*Population!CO39/(10^6)</f>
        <v>11.398111609692501</v>
      </c>
      <c r="I53" s="2352">
        <f>H53/'Population density'!B39</f>
        <v>2.6863331627839974E-4</v>
      </c>
      <c r="J53" s="748">
        <v>0.2</v>
      </c>
      <c r="K53" s="2365">
        <f>H53*'PV rooftop suitability'!AE50</f>
        <v>6.7649674588074955</v>
      </c>
      <c r="L53" s="2369">
        <f>K53*'Environmental impacts'!G$163</f>
        <v>1618.0122750997532</v>
      </c>
      <c r="M53" s="2215"/>
      <c r="Q53" s="2401">
        <f t="shared" si="25"/>
        <v>-0.50000000000000011</v>
      </c>
      <c r="R53" s="2411">
        <f t="shared" si="16"/>
        <v>0.18</v>
      </c>
      <c r="S53" s="2400">
        <f t="shared" si="32"/>
        <v>1.1280984134556822</v>
      </c>
      <c r="T53" s="2400">
        <f t="shared" si="32"/>
        <v>1.1160585138839303</v>
      </c>
      <c r="U53" s="2400">
        <f t="shared" si="32"/>
        <v>1.0922319169272423</v>
      </c>
      <c r="V53" s="2400">
        <f t="shared" si="32"/>
        <v>1.0614022989846874</v>
      </c>
      <c r="W53" s="2400">
        <f t="shared" si="32"/>
        <v>1.0304117594501212</v>
      </c>
      <c r="X53" s="2400">
        <f t="shared" si="32"/>
        <v>0.95608661033164866</v>
      </c>
      <c r="Y53" s="2400">
        <f t="shared" si="32"/>
        <v>0.83824365263698863</v>
      </c>
      <c r="Z53" s="2400">
        <f t="shared" si="32"/>
        <v>0.77044969583258438</v>
      </c>
      <c r="AA53" s="2400">
        <f t="shared" si="32"/>
        <v>0.60709744219752348</v>
      </c>
      <c r="AB53" s="2400">
        <f t="shared" si="32"/>
        <v>0.52320272841187698</v>
      </c>
      <c r="AC53" s="2400">
        <f t="shared" si="32"/>
        <v>0.41407767877473933</v>
      </c>
      <c r="AD53" s="2400">
        <f t="shared" si="32"/>
        <v>0.26964354065497009</v>
      </c>
      <c r="AE53" s="2400">
        <f t="shared" si="32"/>
        <v>8.9679061776138894E-2</v>
      </c>
      <c r="AF53" s="2400">
        <f t="shared" si="32"/>
        <v>6.8796163509649419E-3</v>
      </c>
      <c r="AJ53" s="2411">
        <f t="shared" si="26"/>
        <v>0.35000000000000009</v>
      </c>
      <c r="AK53" s="2411">
        <f t="shared" si="17"/>
        <v>-9.9999999999999992E-2</v>
      </c>
      <c r="AL53" s="2400">
        <f t="shared" si="33"/>
        <v>1.500919845200646E-2</v>
      </c>
      <c r="AM53" s="2400">
        <f t="shared" si="33"/>
        <v>3.3893542359427688E-2</v>
      </c>
      <c r="AN53" s="2400">
        <f t="shared" si="33"/>
        <v>9.9454750619580354E-2</v>
      </c>
      <c r="AO53" s="2400">
        <f t="shared" si="33"/>
        <v>0.21474596456439649</v>
      </c>
      <c r="AP53" s="2400">
        <f t="shared" si="33"/>
        <v>0.37043485046149427</v>
      </c>
      <c r="AQ53" s="2400">
        <f t="shared" si="33"/>
        <v>0.59721112069211679</v>
      </c>
      <c r="AR53" s="2400">
        <f t="shared" si="33"/>
        <v>0.75375180437289346</v>
      </c>
      <c r="AS53" s="2400">
        <f t="shared" si="33"/>
        <v>0.79835319166715291</v>
      </c>
      <c r="AT53" s="2400">
        <f t="shared" si="33"/>
        <v>0.91544425172039501</v>
      </c>
      <c r="AU53" s="2400">
        <f t="shared" si="33"/>
        <v>0.95434609907460966</v>
      </c>
      <c r="AV53" s="2400">
        <f t="shared" si="33"/>
        <v>1.0208523501916218</v>
      </c>
      <c r="AW53" s="2400">
        <f t="shared" si="33"/>
        <v>1.0558891683235547</v>
      </c>
      <c r="AX53" s="2400">
        <f t="shared" si="33"/>
        <v>1.108328138163212</v>
      </c>
      <c r="AY53" s="2400">
        <f t="shared" si="33"/>
        <v>1.1106980436881571</v>
      </c>
      <c r="BC53" s="2411">
        <f t="shared" si="27"/>
        <v>6</v>
      </c>
      <c r="BD53" s="2411">
        <f t="shared" si="18"/>
        <v>-0.7</v>
      </c>
      <c r="BE53" s="2400">
        <f t="shared" si="28"/>
        <v>0.28036395494210103</v>
      </c>
      <c r="BF53" s="2400">
        <f t="shared" si="28"/>
        <v>0.41210894494612149</v>
      </c>
      <c r="BG53" s="2400">
        <f t="shared" si="28"/>
        <v>0.55108976703038315</v>
      </c>
      <c r="BH53" s="2400">
        <f t="shared" si="28"/>
        <v>0.68311881367673455</v>
      </c>
      <c r="BI53" s="2400">
        <f t="shared" si="28"/>
        <v>0.88852414369526056</v>
      </c>
      <c r="BJ53" s="2400">
        <f t="shared" si="28"/>
        <v>0.95526313691658216</v>
      </c>
      <c r="BK53" s="2400">
        <f t="shared" si="28"/>
        <v>1.0267450977618751</v>
      </c>
      <c r="BL53" s="2400">
        <f t="shared" si="28"/>
        <v>1.0399732882632757</v>
      </c>
      <c r="BM53" s="2400">
        <f t="shared" si="28"/>
        <v>1.0417969098716429</v>
      </c>
      <c r="BN53" s="2400">
        <f t="shared" si="28"/>
        <v>1.0168230971982726</v>
      </c>
      <c r="BO53" s="2400">
        <f t="shared" si="28"/>
        <v>1.0026306428710712</v>
      </c>
      <c r="BP53" s="2400">
        <f t="shared" si="28"/>
        <v>1.0006145760965965</v>
      </c>
      <c r="BQ53" s="2400">
        <f t="shared" si="28"/>
        <v>1.0000721054179478</v>
      </c>
      <c r="BR53" s="2400">
        <f t="shared" si="28"/>
        <v>1.0000016118108641</v>
      </c>
    </row>
    <row r="54" spans="1:70" ht="18" customHeight="1">
      <c r="A54" s="2358" t="str">
        <f>'Country and technology list'!A38</f>
        <v>Dominican Republic</v>
      </c>
      <c r="B54" s="868">
        <f t="shared" si="29"/>
        <v>0.48109857954351398</v>
      </c>
      <c r="C54" s="868">
        <f t="shared" si="30"/>
        <v>9.2818176250182631</v>
      </c>
      <c r="D54" s="868">
        <f t="shared" si="31"/>
        <v>1.2172264426437645</v>
      </c>
      <c r="E54" s="868">
        <f t="shared" si="9"/>
        <v>1.1636930270085144</v>
      </c>
      <c r="F54" s="868">
        <f>E54/'Storeys per building'!O61</f>
        <v>1.1636930270085144</v>
      </c>
      <c r="G54" s="868">
        <f>F54*'Roof slope correction'!Q44*'Overhang correction'!H46</f>
        <v>1.250407942860871</v>
      </c>
      <c r="H54" s="2351">
        <f>G54*Population!CO40/(10^6)</f>
        <v>17.118084737765322</v>
      </c>
      <c r="I54" s="2352">
        <f>H54/'Population density'!B40</f>
        <v>3.5426499871203069E-4</v>
      </c>
      <c r="J54" s="748">
        <v>0.2</v>
      </c>
      <c r="K54" s="2365">
        <f>H54*'PV rooftop suitability'!AE51</f>
        <v>10.186236575897327</v>
      </c>
      <c r="L54" s="2369">
        <f>K54*'Environmental impacts'!G$163</f>
        <v>2436.2949145327075</v>
      </c>
      <c r="M54" s="2215"/>
      <c r="Q54" s="2401">
        <f t="shared" si="25"/>
        <v>-0.51000000000000012</v>
      </c>
      <c r="R54" s="2411">
        <f t="shared" si="16"/>
        <v>0.18</v>
      </c>
      <c r="S54" s="2400">
        <f t="shared" si="32"/>
        <v>1.1264068823840199</v>
      </c>
      <c r="T54" s="2400">
        <f t="shared" si="32"/>
        <v>1.1148257588841841</v>
      </c>
      <c r="U54" s="2400">
        <f t="shared" si="32"/>
        <v>1.0915665109638777</v>
      </c>
      <c r="V54" s="2400">
        <f t="shared" si="32"/>
        <v>1.0611463924620095</v>
      </c>
      <c r="W54" s="2400">
        <f t="shared" si="32"/>
        <v>1.0303555303629084</v>
      </c>
      <c r="X54" s="2400">
        <f t="shared" si="32"/>
        <v>0.95599070201128189</v>
      </c>
      <c r="Y54" s="2400">
        <f t="shared" si="32"/>
        <v>0.83721552213377137</v>
      </c>
      <c r="Z54" s="2400">
        <f t="shared" si="32"/>
        <v>0.76860245530448401</v>
      </c>
      <c r="AA54" s="2400">
        <f t="shared" si="32"/>
        <v>0.60288267420610209</v>
      </c>
      <c r="AB54" s="2400">
        <f t="shared" si="32"/>
        <v>0.51773262840495082</v>
      </c>
      <c r="AC54" s="2400">
        <f t="shared" si="32"/>
        <v>0.40714401738034572</v>
      </c>
      <c r="AD54" s="2400">
        <f t="shared" si="32"/>
        <v>0.26153596404088247</v>
      </c>
      <c r="AE54" s="2400">
        <f t="shared" si="32"/>
        <v>8.3337756864457255E-2</v>
      </c>
      <c r="AF54" s="2400">
        <f t="shared" si="32"/>
        <v>5.6401773120108387E-3</v>
      </c>
      <c r="AJ54" s="2411">
        <f t="shared" si="26"/>
        <v>0.3600000000000001</v>
      </c>
      <c r="AK54" s="2411">
        <f t="shared" si="17"/>
        <v>-9.9999999999999992E-2</v>
      </c>
      <c r="AL54" s="2400">
        <f t="shared" si="33"/>
        <v>1.1730519477981141E-2</v>
      </c>
      <c r="AM54" s="2400">
        <f t="shared" si="33"/>
        <v>2.8192775154781261E-2</v>
      </c>
      <c r="AN54" s="2400">
        <f t="shared" si="33"/>
        <v>8.9204154146953818E-2</v>
      </c>
      <c r="AO54" s="2400">
        <f t="shared" si="33"/>
        <v>0.2019630049738701</v>
      </c>
      <c r="AP54" s="2400">
        <f t="shared" si="33"/>
        <v>0.35859428089416856</v>
      </c>
      <c r="AQ54" s="2400">
        <f t="shared" si="33"/>
        <v>0.59008317896155238</v>
      </c>
      <c r="AR54" s="2400">
        <f t="shared" si="33"/>
        <v>0.75030258926682114</v>
      </c>
      <c r="AS54" s="2400">
        <f t="shared" si="33"/>
        <v>0.7958473231509835</v>
      </c>
      <c r="AT54" s="2400">
        <f t="shared" si="33"/>
        <v>0.91488188978984109</v>
      </c>
      <c r="AU54" s="2400">
        <f t="shared" si="33"/>
        <v>0.95416492988309187</v>
      </c>
      <c r="AV54" s="2400">
        <f t="shared" si="33"/>
        <v>1.0208053912110111</v>
      </c>
      <c r="AW54" s="2400">
        <f t="shared" si="33"/>
        <v>1.0554925955374126</v>
      </c>
      <c r="AX54" s="2400">
        <f t="shared" si="33"/>
        <v>1.10573634081091</v>
      </c>
      <c r="AY54" s="2400">
        <f t="shared" si="33"/>
        <v>1.1072618318510314</v>
      </c>
      <c r="BC54" s="2411">
        <f t="shared" si="27"/>
        <v>6.5</v>
      </c>
      <c r="BD54" s="2411">
        <f t="shared" si="18"/>
        <v>-0.7</v>
      </c>
      <c r="BE54" s="2400">
        <f t="shared" si="28"/>
        <v>0.22819764466005504</v>
      </c>
      <c r="BF54" s="2400">
        <f t="shared" si="28"/>
        <v>0.36395374315059315</v>
      </c>
      <c r="BG54" s="2400">
        <f t="shared" si="28"/>
        <v>0.51366241378002409</v>
      </c>
      <c r="BH54" s="2400">
        <f t="shared" si="28"/>
        <v>0.65871828892410478</v>
      </c>
      <c r="BI54" s="2400">
        <f t="shared" si="28"/>
        <v>0.88341310538228102</v>
      </c>
      <c r="BJ54" s="2400">
        <f t="shared" si="28"/>
        <v>0.95418405577773058</v>
      </c>
      <c r="BK54" s="2400">
        <f t="shared" si="28"/>
        <v>1.0260591497655016</v>
      </c>
      <c r="BL54" s="2400">
        <f t="shared" si="28"/>
        <v>1.0378836302443404</v>
      </c>
      <c r="BM54" s="2400">
        <f t="shared" si="28"/>
        <v>1.0373030546296276</v>
      </c>
      <c r="BN54" s="2400">
        <f t="shared" si="28"/>
        <v>1.0130065763843945</v>
      </c>
      <c r="BO54" s="2400">
        <f t="shared" si="28"/>
        <v>1.0016629612707377</v>
      </c>
      <c r="BP54" s="2400">
        <f t="shared" si="28"/>
        <v>1.0003365704224496</v>
      </c>
      <c r="BQ54" s="2400">
        <f t="shared" si="28"/>
        <v>1.0000322458805841</v>
      </c>
      <c r="BR54" s="2400">
        <f t="shared" si="28"/>
        <v>1.0000005096990681</v>
      </c>
    </row>
    <row r="55" spans="1:70" ht="18" customHeight="1">
      <c r="A55" s="2358" t="str">
        <f>'Country and technology list'!A39</f>
        <v>Ecuador</v>
      </c>
      <c r="B55" s="868">
        <f t="shared" si="29"/>
        <v>0.39295589736130848</v>
      </c>
      <c r="C55" s="868">
        <f t="shared" si="30"/>
        <v>2.7654860730819566</v>
      </c>
      <c r="D55" s="868">
        <f t="shared" si="31"/>
        <v>0.87772601425466801</v>
      </c>
      <c r="E55" s="868">
        <f t="shared" si="9"/>
        <v>2.3162170829643833</v>
      </c>
      <c r="F55" s="868">
        <f>E55/'Storeys per building'!O62</f>
        <v>2.3162170829643833</v>
      </c>
      <c r="G55" s="868">
        <f>F55*'Roof slope correction'!Q45*'Overhang correction'!H47</f>
        <v>2.3129694345752689</v>
      </c>
      <c r="H55" s="2351">
        <f>G55*Population!CO41/(10^6)</f>
        <v>48.810593977841897</v>
      </c>
      <c r="I55" s="2352">
        <f>H55/'Population density'!B41</f>
        <v>1.9653162336061322E-4</v>
      </c>
      <c r="J55" s="748">
        <v>0.2</v>
      </c>
      <c r="K55" s="2365">
        <f>H55*'PV rooftop suitability'!AE52</f>
        <v>36.607945483381421</v>
      </c>
      <c r="L55" s="2369">
        <f>K55*'Environmental impacts'!G$163</f>
        <v>8755.7117634287824</v>
      </c>
      <c r="M55" s="2215"/>
      <c r="Q55" s="2402">
        <f>$Q$16</f>
        <v>-0.4</v>
      </c>
      <c r="R55" s="2412">
        <f t="shared" si="16"/>
        <v>0.19999999999999998</v>
      </c>
      <c r="S55" s="2403">
        <f t="shared" si="32"/>
        <v>1.1639273925088605</v>
      </c>
      <c r="T55" s="2403">
        <f t="shared" si="32"/>
        <v>1.1445269516066134</v>
      </c>
      <c r="U55" s="2403">
        <f t="shared" si="32"/>
        <v>1.1107788839037736</v>
      </c>
      <c r="V55" s="2403">
        <f t="shared" si="32"/>
        <v>1.0713848004480964</v>
      </c>
      <c r="W55" s="2403">
        <f t="shared" si="32"/>
        <v>1.0344808158742376</v>
      </c>
      <c r="X55" s="2403">
        <f t="shared" si="32"/>
        <v>0.95237602378326469</v>
      </c>
      <c r="Y55" s="2403">
        <f t="shared" si="32"/>
        <v>0.83283258315923936</v>
      </c>
      <c r="Z55" s="2403">
        <f t="shared" si="32"/>
        <v>0.76767676715210653</v>
      </c>
      <c r="AA55" s="2403">
        <f t="shared" si="32"/>
        <v>0.61709287800869594</v>
      </c>
      <c r="AB55" s="2403">
        <f t="shared" si="32"/>
        <v>0.54185189885616303</v>
      </c>
      <c r="AC55" s="2403">
        <f t="shared" si="32"/>
        <v>0.44468940334063706</v>
      </c>
      <c r="AD55" s="2403">
        <f t="shared" si="32"/>
        <v>0.31450149461575472</v>
      </c>
      <c r="AE55" s="2403">
        <f t="shared" si="32"/>
        <v>0.13726479975185171</v>
      </c>
      <c r="AF55" s="2404">
        <f t="shared" si="32"/>
        <v>2.3723883860114058E-2</v>
      </c>
      <c r="AJ55" s="2415">
        <f>$AJ$16</f>
        <v>0.25</v>
      </c>
      <c r="AK55" s="2412">
        <f t="shared" si="17"/>
        <v>-0.10999999999999999</v>
      </c>
      <c r="AL55" s="2403">
        <f t="shared" si="33"/>
        <v>7.3448202792772421E-2</v>
      </c>
      <c r="AM55" s="2403">
        <f t="shared" si="33"/>
        <v>0.11172267946404033</v>
      </c>
      <c r="AN55" s="2403">
        <f t="shared" si="33"/>
        <v>0.20151107263829926</v>
      </c>
      <c r="AO55" s="2403">
        <f t="shared" si="33"/>
        <v>0.31844953116105951</v>
      </c>
      <c r="AP55" s="2403">
        <f t="shared" si="33"/>
        <v>0.45305635053928195</v>
      </c>
      <c r="AQ55" s="2403">
        <f t="shared" si="33"/>
        <v>0.63736654650432734</v>
      </c>
      <c r="AR55" s="2403">
        <f t="shared" si="33"/>
        <v>0.76741019795445098</v>
      </c>
      <c r="AS55" s="2403">
        <f t="shared" si="33"/>
        <v>0.80601188448703498</v>
      </c>
      <c r="AT55" s="2403">
        <f t="shared" si="33"/>
        <v>0.91331676268781525</v>
      </c>
      <c r="AU55" s="2403">
        <f t="shared" si="33"/>
        <v>0.95183907298363046</v>
      </c>
      <c r="AV55" s="2403">
        <f t="shared" si="33"/>
        <v>1.023485516983061</v>
      </c>
      <c r="AW55" s="2403">
        <f t="shared" si="33"/>
        <v>1.0662151639505828</v>
      </c>
      <c r="AX55" s="2403">
        <f t="shared" si="33"/>
        <v>1.153074972220463</v>
      </c>
      <c r="AY55" s="2404">
        <f t="shared" si="33"/>
        <v>1.168622116187658</v>
      </c>
      <c r="BC55" s="2415">
        <f>$BC$16</f>
        <v>1</v>
      </c>
      <c r="BD55" s="2412">
        <f t="shared" si="18"/>
        <v>-0.79999999999999993</v>
      </c>
      <c r="BE55" s="2403">
        <f t="shared" si="28"/>
        <v>0.72316854875771597</v>
      </c>
      <c r="BF55" s="2403">
        <f t="shared" si="28"/>
        <v>0.76120023484085642</v>
      </c>
      <c r="BG55" s="2403">
        <f t="shared" si="28"/>
        <v>0.8</v>
      </c>
      <c r="BH55" s="2403">
        <f t="shared" si="28"/>
        <v>0.83943293329668278</v>
      </c>
      <c r="BI55" s="2403">
        <f t="shared" si="28"/>
        <v>0.91954806969125569</v>
      </c>
      <c r="BJ55" s="2403">
        <f t="shared" si="28"/>
        <v>0.95984473890978028</v>
      </c>
      <c r="BK55" s="2403">
        <f t="shared" si="28"/>
        <v>1.0397527076099027</v>
      </c>
      <c r="BL55" s="2403">
        <f t="shared" si="28"/>
        <v>1.078811067455395</v>
      </c>
      <c r="BM55" s="2403">
        <f t="shared" si="28"/>
        <v>1.1535127741713012</v>
      </c>
      <c r="BN55" s="2403">
        <f t="shared" si="28"/>
        <v>1.2778721341290964</v>
      </c>
      <c r="BO55" s="2403">
        <f t="shared" si="28"/>
        <v>1.3407283810080244</v>
      </c>
      <c r="BP55" s="2403">
        <f t="shared" si="28"/>
        <v>1.3350296122117415</v>
      </c>
      <c r="BQ55" s="2403">
        <f t="shared" si="28"/>
        <v>1.2937048333339858</v>
      </c>
      <c r="BR55" s="2404">
        <f t="shared" si="28"/>
        <v>1.2022644346174129</v>
      </c>
    </row>
    <row r="56" spans="1:70" ht="18" customHeight="1">
      <c r="A56" s="2358" t="str">
        <f>'Country and technology list'!A40</f>
        <v>Egypt</v>
      </c>
      <c r="B56" s="868">
        <f t="shared" si="29"/>
        <v>0.38639577356748256</v>
      </c>
      <c r="C56" s="868">
        <f t="shared" si="30"/>
        <v>4.0882788336176663</v>
      </c>
      <c r="D56" s="868">
        <f t="shared" si="31"/>
        <v>0.5736768950949267</v>
      </c>
      <c r="E56" s="868">
        <f t="shared" si="9"/>
        <v>2.0757848866782167</v>
      </c>
      <c r="F56" s="868">
        <f>E56/'Storeys per building'!O63</f>
        <v>2.0757848866782167</v>
      </c>
      <c r="G56" s="868">
        <f>F56*'Roof slope correction'!Q46*'Overhang correction'!H48</f>
        <v>2.1090583642664038</v>
      </c>
      <c r="H56" s="2351">
        <f>G56*Population!CO42/(10^6)</f>
        <v>290.78220385650189</v>
      </c>
      <c r="I56" s="2352">
        <f>H56/'Population density'!B42</f>
        <v>2.9211131031845085E-4</v>
      </c>
      <c r="J56" s="748">
        <v>0.2</v>
      </c>
      <c r="K56" s="2365">
        <f>H56*'PV rooftop suitability'!AE53</f>
        <v>182.79324254877645</v>
      </c>
      <c r="L56" s="2369">
        <f>K56*'Environmental impacts'!G$163</f>
        <v>43719.605755700504</v>
      </c>
      <c r="M56" s="2215"/>
      <c r="Q56" s="2405">
        <f t="shared" ref="Q56:Q66" si="34">Q55+$Q$17</f>
        <v>-0.41000000000000003</v>
      </c>
      <c r="R56" s="2411">
        <f t="shared" si="16"/>
        <v>0.19999999999999998</v>
      </c>
      <c r="S56" s="2400">
        <f t="shared" si="32"/>
        <v>1.1617298429690677</v>
      </c>
      <c r="T56" s="2400">
        <f t="shared" si="32"/>
        <v>1.1429729496827967</v>
      </c>
      <c r="U56" s="2400">
        <f t="shared" si="32"/>
        <v>1.1099730701474362</v>
      </c>
      <c r="V56" s="2400">
        <f t="shared" si="32"/>
        <v>1.071085914702044</v>
      </c>
      <c r="W56" s="2400">
        <f t="shared" si="32"/>
        <v>1.0344169385486821</v>
      </c>
      <c r="X56" s="2400">
        <f t="shared" si="32"/>
        <v>0.9522722154768859</v>
      </c>
      <c r="Y56" s="2400">
        <f t="shared" si="32"/>
        <v>0.83177362112493236</v>
      </c>
      <c r="Z56" s="2400">
        <f t="shared" si="32"/>
        <v>0.76581075768294371</v>
      </c>
      <c r="AA56" s="2400">
        <f t="shared" si="32"/>
        <v>0.61294842957543572</v>
      </c>
      <c r="AB56" s="2400">
        <f t="shared" si="32"/>
        <v>0.53649159339958186</v>
      </c>
      <c r="AC56" s="2400">
        <f t="shared" si="32"/>
        <v>0.43784083134263657</v>
      </c>
      <c r="AD56" s="2400">
        <f t="shared" si="32"/>
        <v>0.30614053966985577</v>
      </c>
      <c r="AE56" s="2400">
        <f t="shared" si="32"/>
        <v>0.12922063604043768</v>
      </c>
      <c r="AF56" s="2406">
        <f t="shared" si="32"/>
        <v>2.0434452650102831E-2</v>
      </c>
      <c r="AJ56" s="2416">
        <f t="shared" ref="AJ56:AJ66" si="35">AJ55+$AJ$17</f>
        <v>0.26</v>
      </c>
      <c r="AK56" s="2411">
        <f t="shared" si="17"/>
        <v>-0.10999999999999999</v>
      </c>
      <c r="AL56" s="2400">
        <f t="shared" si="33"/>
        <v>6.301137684869984E-2</v>
      </c>
      <c r="AM56" s="2400">
        <f t="shared" si="33"/>
        <v>9.9162827567519804E-2</v>
      </c>
      <c r="AN56" s="2400">
        <f t="shared" si="33"/>
        <v>0.18685792969282056</v>
      </c>
      <c r="AO56" s="2400">
        <f t="shared" si="33"/>
        <v>0.30423849863091185</v>
      </c>
      <c r="AP56" s="2400">
        <f t="shared" si="33"/>
        <v>0.44147298139374197</v>
      </c>
      <c r="AQ56" s="2400">
        <f t="shared" si="33"/>
        <v>0.63071463085231927</v>
      </c>
      <c r="AR56" s="2400">
        <f t="shared" si="33"/>
        <v>0.76412108803017598</v>
      </c>
      <c r="AS56" s="2400">
        <f t="shared" si="33"/>
        <v>0.80358906939051356</v>
      </c>
      <c r="AT56" s="2400">
        <f t="shared" si="33"/>
        <v>0.91274093623560271</v>
      </c>
      <c r="AU56" s="2400">
        <f t="shared" si="33"/>
        <v>0.95164820933976579</v>
      </c>
      <c r="AV56" s="2400">
        <f t="shared" si="33"/>
        <v>1.0234325604105314</v>
      </c>
      <c r="AW56" s="2400">
        <f t="shared" si="33"/>
        <v>1.0657430677372906</v>
      </c>
      <c r="AX56" s="2400">
        <f t="shared" si="33"/>
        <v>1.14934257920731</v>
      </c>
      <c r="AY56" s="2406">
        <f t="shared" si="33"/>
        <v>1.1632600999911558</v>
      </c>
      <c r="BC56" s="2416">
        <f t="shared" ref="BC56:BC66" si="36">BC55+$BC$17</f>
        <v>1.5</v>
      </c>
      <c r="BD56" s="2411">
        <f t="shared" si="18"/>
        <v>-0.79999999999999993</v>
      </c>
      <c r="BE56" s="2400">
        <f t="shared" si="28"/>
        <v>0.68620063118440977</v>
      </c>
      <c r="BF56" s="2400">
        <f t="shared" si="28"/>
        <v>0.73263552492583428</v>
      </c>
      <c r="BG56" s="2400">
        <f t="shared" si="28"/>
        <v>0.77920424814310063</v>
      </c>
      <c r="BH56" s="2400">
        <f t="shared" si="28"/>
        <v>0.82552615821535624</v>
      </c>
      <c r="BI56" s="2400">
        <f t="shared" si="28"/>
        <v>0.91579137141665357</v>
      </c>
      <c r="BJ56" s="2400">
        <f t="shared" si="28"/>
        <v>0.95887377480176783</v>
      </c>
      <c r="BK56" s="2400">
        <f t="shared" si="28"/>
        <v>1.0387269061215336</v>
      </c>
      <c r="BL56" s="2400">
        <f t="shared" si="28"/>
        <v>1.0746195675179555</v>
      </c>
      <c r="BM56" s="2400">
        <f t="shared" si="28"/>
        <v>1.1362516541052605</v>
      </c>
      <c r="BN56" s="2400">
        <f t="shared" si="28"/>
        <v>1.2091628211883583</v>
      </c>
      <c r="BO56" s="2400">
        <f t="shared" si="28"/>
        <v>1.2037530351556884</v>
      </c>
      <c r="BP56" s="2400">
        <f t="shared" si="28"/>
        <v>1.1714781590935648</v>
      </c>
      <c r="BQ56" s="2400">
        <f t="shared" si="28"/>
        <v>1.122055198583163</v>
      </c>
      <c r="BR56" s="2406">
        <f t="shared" si="28"/>
        <v>1.0599813431865708</v>
      </c>
    </row>
    <row r="57" spans="1:70" ht="18" customHeight="1">
      <c r="A57" s="2358" t="str">
        <f>'Country and technology list'!A41</f>
        <v>El Salvador</v>
      </c>
      <c r="B57" s="868">
        <f t="shared" si="29"/>
        <v>0.3040961274342277</v>
      </c>
      <c r="C57" s="868">
        <f t="shared" si="30"/>
        <v>11.212785869508206</v>
      </c>
      <c r="D57" s="868">
        <f t="shared" si="31"/>
        <v>0.96198643336808221</v>
      </c>
      <c r="E57" s="868">
        <f t="shared" si="9"/>
        <v>1.3724702794682007</v>
      </c>
      <c r="F57" s="868">
        <f>E57/'Storeys per building'!O64</f>
        <v>1.3724702794682007</v>
      </c>
      <c r="G57" s="868">
        <f>F57*'Roof slope correction'!Q47*'Overhang correction'!H49</f>
        <v>1.4488233287496195</v>
      </c>
      <c r="H57" s="2351">
        <f>G57*Population!CO43/(10^6)</f>
        <v>8.9551769950013984</v>
      </c>
      <c r="I57" s="2352">
        <f>H57/'Population density'!B43</f>
        <v>4.3219966192091692E-4</v>
      </c>
      <c r="J57" s="748">
        <v>0.2</v>
      </c>
      <c r="K57" s="2365">
        <f>H57*'PV rooftop suitability'!AE54</f>
        <v>5.557699383134592</v>
      </c>
      <c r="L57" s="2369">
        <f>K57*'Environmental impacts'!G$163</f>
        <v>1329.2637219590188</v>
      </c>
      <c r="M57" s="2215"/>
      <c r="Q57" s="2405">
        <f t="shared" si="34"/>
        <v>-0.42000000000000004</v>
      </c>
      <c r="R57" s="2411">
        <f t="shared" si="16"/>
        <v>0.19999999999999998</v>
      </c>
      <c r="S57" s="2400">
        <f t="shared" si="32"/>
        <v>1.1595637237399168</v>
      </c>
      <c r="T57" s="2400">
        <f t="shared" si="32"/>
        <v>1.1414366670455685</v>
      </c>
      <c r="U57" s="2400">
        <f t="shared" si="32"/>
        <v>1.1091734010882777</v>
      </c>
      <c r="V57" s="2400">
        <f t="shared" si="32"/>
        <v>1.0707883212550566</v>
      </c>
      <c r="W57" s="2400">
        <f t="shared" si="32"/>
        <v>1.034353181512697</v>
      </c>
      <c r="X57" s="2400">
        <f t="shared" si="32"/>
        <v>0.95216818662330072</v>
      </c>
      <c r="Y57" s="2400">
        <f t="shared" si="32"/>
        <v>0.83070865399392668</v>
      </c>
      <c r="Z57" s="2400">
        <f t="shared" si="32"/>
        <v>0.76393217010535153</v>
      </c>
      <c r="AA57" s="2400">
        <f t="shared" si="32"/>
        <v>0.60877454592185931</v>
      </c>
      <c r="AB57" s="2400">
        <f t="shared" si="32"/>
        <v>0.53109864093344894</v>
      </c>
      <c r="AC57" s="2400">
        <f t="shared" si="32"/>
        <v>0.4309696056652188</v>
      </c>
      <c r="AD57" s="2400">
        <f t="shared" si="32"/>
        <v>0.29781488590166483</v>
      </c>
      <c r="AE57" s="2400">
        <f t="shared" si="32"/>
        <v>0.12142468370384722</v>
      </c>
      <c r="AF57" s="2406">
        <f t="shared" si="32"/>
        <v>1.7496617272636811E-2</v>
      </c>
      <c r="AJ57" s="2416">
        <f t="shared" si="35"/>
        <v>0.27</v>
      </c>
      <c r="AK57" s="2411">
        <f t="shared" si="17"/>
        <v>-0.10999999999999999</v>
      </c>
      <c r="AL57" s="2400">
        <f t="shared" si="33"/>
        <v>5.3573477765245708E-2</v>
      </c>
      <c r="AM57" s="2400">
        <f t="shared" si="33"/>
        <v>8.744567523810319E-2</v>
      </c>
      <c r="AN57" s="2400">
        <f t="shared" si="33"/>
        <v>0.1726549082416563</v>
      </c>
      <c r="AO57" s="2400">
        <f t="shared" si="33"/>
        <v>0.29013273944963913</v>
      </c>
      <c r="AP57" s="2400">
        <f t="shared" si="33"/>
        <v>0.4298214493181246</v>
      </c>
      <c r="AQ57" s="2400">
        <f t="shared" si="33"/>
        <v>0.62397963391570044</v>
      </c>
      <c r="AR57" s="2400">
        <f t="shared" si="33"/>
        <v>0.76079305532263797</v>
      </c>
      <c r="AS57" s="2400">
        <f t="shared" si="33"/>
        <v>0.80113986896948142</v>
      </c>
      <c r="AT57" s="2400">
        <f t="shared" si="33"/>
        <v>0.91216147143581727</v>
      </c>
      <c r="AU57" s="2400">
        <f t="shared" si="33"/>
        <v>0.95145660874508176</v>
      </c>
      <c r="AV57" s="2400">
        <f t="shared" si="33"/>
        <v>1.0233797246063261</v>
      </c>
      <c r="AW57" s="2400">
        <f t="shared" si="33"/>
        <v>1.0652744394037306</v>
      </c>
      <c r="AX57" s="2400">
        <f t="shared" si="33"/>
        <v>1.1457068181371408</v>
      </c>
      <c r="AY57" s="2406">
        <f t="shared" si="33"/>
        <v>1.1580798585373486</v>
      </c>
      <c r="BC57" s="2416">
        <f t="shared" si="36"/>
        <v>2</v>
      </c>
      <c r="BD57" s="2411">
        <f t="shared" si="18"/>
        <v>-0.79999999999999993</v>
      </c>
      <c r="BE57" s="2400">
        <f t="shared" si="28"/>
        <v>0.64561463348638692</v>
      </c>
      <c r="BF57" s="2400">
        <f t="shared" si="28"/>
        <v>0.70137226418761045</v>
      </c>
      <c r="BG57" s="2400">
        <f t="shared" si="28"/>
        <v>0.7565932872025406</v>
      </c>
      <c r="BH57" s="2400">
        <f t="shared" si="28"/>
        <v>0.81055633525755488</v>
      </c>
      <c r="BI57" s="2400">
        <f t="shared" si="28"/>
        <v>0.91186780137211187</v>
      </c>
      <c r="BJ57" s="2400">
        <f t="shared" si="28"/>
        <v>0.95787985154775068</v>
      </c>
      <c r="BK57" s="2400">
        <f t="shared" si="28"/>
        <v>1.0377280524389194</v>
      </c>
      <c r="BL57" s="2400">
        <f t="shared" si="28"/>
        <v>1.0706582156387963</v>
      </c>
      <c r="BM57" s="2400">
        <f t="shared" si="28"/>
        <v>1.1210317854896013</v>
      </c>
      <c r="BN57" s="2400">
        <f t="shared" si="28"/>
        <v>1.1584904015826325</v>
      </c>
      <c r="BO57" s="2400">
        <f t="shared" si="28"/>
        <v>1.1244400896558475</v>
      </c>
      <c r="BP57" s="2400">
        <f t="shared" si="28"/>
        <v>1.0905542376409696</v>
      </c>
      <c r="BQ57" s="2400">
        <f t="shared" si="28"/>
        <v>1.0528513058880287</v>
      </c>
      <c r="BR57" s="2406">
        <f t="shared" si="28"/>
        <v>1.0185913880541169</v>
      </c>
    </row>
    <row r="58" spans="1:70" ht="18" customHeight="1">
      <c r="A58" s="2358" t="str">
        <f>'Country and technology list'!A42</f>
        <v>Eritrea</v>
      </c>
      <c r="B58" s="868">
        <f t="shared" si="29"/>
        <v>6.6565616346085266E-2</v>
      </c>
      <c r="C58" s="868">
        <f t="shared" si="30"/>
        <v>3.1601725977030788</v>
      </c>
      <c r="D58" s="868">
        <f t="shared" si="31"/>
        <v>0.3615841638286435</v>
      </c>
      <c r="E58" s="868">
        <f t="shared" si="9"/>
        <v>0.3944465332066428</v>
      </c>
      <c r="F58" s="868">
        <f>E58/'Storeys per building'!O65</f>
        <v>0.3944465332066428</v>
      </c>
      <c r="G58" s="868">
        <f>F58*'Roof slope correction'!Q48*'Overhang correction'!H50</f>
        <v>0.42775909443803939</v>
      </c>
      <c r="H58" s="2351">
        <f>G58*Population!CO44/(10^6)</f>
        <v>4.868326253799327</v>
      </c>
      <c r="I58" s="2352">
        <f>H58/'Population density'!B44</f>
        <v>4.8201250037617098E-5</v>
      </c>
      <c r="J58" s="748">
        <v>0.2</v>
      </c>
      <c r="K58" s="2365">
        <f>H58*'PV rooftop suitability'!AE55</f>
        <v>2.5003867026591107</v>
      </c>
      <c r="L58" s="2369">
        <f>K58*'Environmental impacts'!G$163</f>
        <v>598.03042690641291</v>
      </c>
      <c r="M58" s="2215"/>
      <c r="Q58" s="2405">
        <f t="shared" si="34"/>
        <v>-0.43000000000000005</v>
      </c>
      <c r="R58" s="2411">
        <f t="shared" si="16"/>
        <v>0.19999999999999998</v>
      </c>
      <c r="S58" s="2400">
        <f t="shared" si="32"/>
        <v>1.1574285353690126</v>
      </c>
      <c r="T58" s="2400">
        <f t="shared" si="32"/>
        <v>1.1399178809881312</v>
      </c>
      <c r="U58" s="2400">
        <f t="shared" si="32"/>
        <v>1.1083798259058437</v>
      </c>
      <c r="V58" s="2400">
        <f t="shared" si="32"/>
        <v>1.0704920141857384</v>
      </c>
      <c r="W58" s="2400">
        <f t="shared" si="32"/>
        <v>1.0342895445326092</v>
      </c>
      <c r="X58" s="2400">
        <f t="shared" si="32"/>
        <v>0.95206393677935719</v>
      </c>
      <c r="Y58" s="2400">
        <f t="shared" si="32"/>
        <v>0.82963765722392135</v>
      </c>
      <c r="Z58" s="2400">
        <f t="shared" si="32"/>
        <v>0.76204096219706152</v>
      </c>
      <c r="AA58" s="2400">
        <f t="shared" si="32"/>
        <v>0.60457141614720078</v>
      </c>
      <c r="AB58" s="2400">
        <f t="shared" si="32"/>
        <v>0.52567372481703345</v>
      </c>
      <c r="AC58" s="2400">
        <f t="shared" si="32"/>
        <v>0.42407771985117088</v>
      </c>
      <c r="AD58" s="2400">
        <f t="shared" si="32"/>
        <v>0.28952964591534219</v>
      </c>
      <c r="AE58" s="2400">
        <f t="shared" si="32"/>
        <v>0.11388335298381727</v>
      </c>
      <c r="AF58" s="2406">
        <f t="shared" si="32"/>
        <v>1.4888668557356065E-2</v>
      </c>
      <c r="AJ58" s="2416">
        <f t="shared" si="35"/>
        <v>0.28000000000000003</v>
      </c>
      <c r="AK58" s="2411">
        <f t="shared" si="17"/>
        <v>-0.10999999999999999</v>
      </c>
      <c r="AL58" s="2400">
        <f t="shared" si="33"/>
        <v>4.5117441568127387E-2</v>
      </c>
      <c r="AM58" s="2400">
        <f t="shared" si="33"/>
        <v>7.6587219813171153E-2</v>
      </c>
      <c r="AN58" s="2400">
        <f t="shared" si="33"/>
        <v>0.15893819606585691</v>
      </c>
      <c r="AO58" s="2400">
        <f t="shared" si="33"/>
        <v>0.27615745094838318</v>
      </c>
      <c r="AP58" s="2400">
        <f t="shared" si="33"/>
        <v>0.41811143957884406</v>
      </c>
      <c r="AQ58" s="2400">
        <f t="shared" si="33"/>
        <v>0.61716220358349128</v>
      </c>
      <c r="AR58" s="2400">
        <f t="shared" si="33"/>
        <v>0.75742587578658993</v>
      </c>
      <c r="AS58" s="2400">
        <f t="shared" si="33"/>
        <v>0.79866410064866811</v>
      </c>
      <c r="AT58" s="2400">
        <f t="shared" si="33"/>
        <v>0.91157834786652703</v>
      </c>
      <c r="AU58" s="2400">
        <f t="shared" si="33"/>
        <v>0.95126426851114254</v>
      </c>
      <c r="AV58" s="2400">
        <f t="shared" si="33"/>
        <v>1.0233270092889577</v>
      </c>
      <c r="AW58" s="2400">
        <f t="shared" si="33"/>
        <v>1.0648092520577106</v>
      </c>
      <c r="AX58" s="2400">
        <f t="shared" si="33"/>
        <v>1.1421649287898137</v>
      </c>
      <c r="AY58" s="2406">
        <f t="shared" si="33"/>
        <v>1.1530745602817685</v>
      </c>
      <c r="BC58" s="2416">
        <f t="shared" si="36"/>
        <v>2.5</v>
      </c>
      <c r="BD58" s="2411">
        <f t="shared" si="18"/>
        <v>-0.79999999999999993</v>
      </c>
      <c r="BE58" s="2400">
        <f t="shared" si="28"/>
        <v>0.60146312002495661</v>
      </c>
      <c r="BF58" s="2400">
        <f t="shared" si="28"/>
        <v>0.66735107666924143</v>
      </c>
      <c r="BG58" s="2400">
        <f t="shared" si="28"/>
        <v>0.73208943507157254</v>
      </c>
      <c r="BH58" s="2400">
        <f t="shared" si="28"/>
        <v>0.7944690936964216</v>
      </c>
      <c r="BI58" s="2400">
        <f t="shared" si="28"/>
        <v>0.90777078581124837</v>
      </c>
      <c r="BJ58" s="2400">
        <f t="shared" si="28"/>
        <v>0.95686245200505848</v>
      </c>
      <c r="BK58" s="2400">
        <f t="shared" si="28"/>
        <v>1.0367554146418634</v>
      </c>
      <c r="BL58" s="2400">
        <f t="shared" si="28"/>
        <v>1.0669136459760094</v>
      </c>
      <c r="BM58" s="2400">
        <f t="shared" si="28"/>
        <v>1.1075915219067947</v>
      </c>
      <c r="BN58" s="2400">
        <f t="shared" si="28"/>
        <v>1.1207038686889303</v>
      </c>
      <c r="BO58" s="2400">
        <f t="shared" si="28"/>
        <v>1.0769981519162712</v>
      </c>
      <c r="BP58" s="2400">
        <f t="shared" si="28"/>
        <v>1.0486251241482178</v>
      </c>
      <c r="BQ58" s="2400">
        <f t="shared" si="28"/>
        <v>1.0232996944295085</v>
      </c>
      <c r="BR58" s="2406">
        <f t="shared" si="28"/>
        <v>1.005842129785353</v>
      </c>
    </row>
    <row r="59" spans="1:70" ht="18" customHeight="1">
      <c r="A59" s="2358" t="str">
        <f>'Country and technology list'!A43</f>
        <v>Estonia</v>
      </c>
      <c r="B59" s="868">
        <f t="shared" si="29"/>
        <v>0.95257241295509376</v>
      </c>
      <c r="C59" s="868">
        <f t="shared" si="30"/>
        <v>0.94400271533038693</v>
      </c>
      <c r="D59" s="868">
        <f t="shared" si="31"/>
        <v>0.87816755716688322</v>
      </c>
      <c r="E59" s="868">
        <f t="shared" si="9"/>
        <v>3.5144152199208407</v>
      </c>
      <c r="F59" s="868">
        <f>E59/'Storeys per building'!O66</f>
        <v>3.5144152199208407</v>
      </c>
      <c r="G59" s="868">
        <f>F59*'Roof slope correction'!Q49*'Overhang correction'!H51</f>
        <v>3.412643439240135</v>
      </c>
      <c r="H59" s="2351">
        <f>G59*Population!CO45/(10^6)</f>
        <v>2.9416986446249966</v>
      </c>
      <c r="I59" s="2352">
        <f>H59/'Population density'!B45</f>
        <v>6.9396052008138638E-5</v>
      </c>
      <c r="J59" s="748">
        <v>0.2</v>
      </c>
      <c r="K59" s="2365">
        <f>H59*'PV rooftop suitability'!AE56</f>
        <v>1.8789009256279943</v>
      </c>
      <c r="L59" s="2369">
        <f>K59*'Environmental impacts'!G$163</f>
        <v>449.38645749203329</v>
      </c>
      <c r="M59" s="2215"/>
      <c r="Q59" s="2405">
        <f t="shared" si="34"/>
        <v>-0.44000000000000006</v>
      </c>
      <c r="R59" s="2411">
        <f t="shared" si="16"/>
        <v>0.19999999999999998</v>
      </c>
      <c r="S59" s="2400">
        <f t="shared" si="32"/>
        <v>1.1553237875845737</v>
      </c>
      <c r="T59" s="2400">
        <f t="shared" si="32"/>
        <v>1.1384163720191296</v>
      </c>
      <c r="U59" s="2400">
        <f t="shared" si="32"/>
        <v>1.1075922942547851</v>
      </c>
      <c r="V59" s="2400">
        <f t="shared" si="32"/>
        <v>1.0701969876025264</v>
      </c>
      <c r="W59" s="2400">
        <f t="shared" si="32"/>
        <v>1.0342260273752262</v>
      </c>
      <c r="X59" s="2400">
        <f t="shared" si="32"/>
        <v>0.95195946550112642</v>
      </c>
      <c r="Y59" s="2400">
        <f t="shared" si="32"/>
        <v>0.82856060630758466</v>
      </c>
      <c r="Z59" s="2400">
        <f t="shared" si="32"/>
        <v>0.76013709241650551</v>
      </c>
      <c r="AA59" s="2400">
        <f t="shared" si="32"/>
        <v>0.60033924183162191</v>
      </c>
      <c r="AB59" s="2400">
        <f t="shared" si="32"/>
        <v>0.52021755727893659</v>
      </c>
      <c r="AC59" s="2400">
        <f t="shared" si="32"/>
        <v>0.4171672255690182</v>
      </c>
      <c r="AD59" s="2400">
        <f t="shared" si="32"/>
        <v>0.28128997815877477</v>
      </c>
      <c r="AE59" s="2400">
        <f t="shared" si="32"/>
        <v>0.10660232454681057</v>
      </c>
      <c r="AF59" s="2406">
        <f t="shared" si="32"/>
        <v>1.2588124451999399E-2</v>
      </c>
      <c r="AJ59" s="2416">
        <f t="shared" si="35"/>
        <v>0.29000000000000004</v>
      </c>
      <c r="AK59" s="2411">
        <f t="shared" si="17"/>
        <v>-0.10999999999999999</v>
      </c>
      <c r="AL59" s="2400">
        <f t="shared" si="33"/>
        <v>3.7614913113233922E-2</v>
      </c>
      <c r="AM59" s="2400">
        <f t="shared" si="33"/>
        <v>6.6594923674691969E-2</v>
      </c>
      <c r="AN59" s="2400">
        <f t="shared" si="33"/>
        <v>0.14574153122233932</v>
      </c>
      <c r="AO59" s="2400">
        <f t="shared" si="33"/>
        <v>0.26233813906207309</v>
      </c>
      <c r="AP59" s="2400">
        <f t="shared" si="33"/>
        <v>0.40635311808041935</v>
      </c>
      <c r="AQ59" s="2400">
        <f t="shared" si="33"/>
        <v>0.61026307640177813</v>
      </c>
      <c r="AR59" s="2400">
        <f t="shared" si="33"/>
        <v>0.75401933215665062</v>
      </c>
      <c r="AS59" s="2400">
        <f t="shared" si="33"/>
        <v>0.79616158361132239</v>
      </c>
      <c r="AT59" s="2400">
        <f t="shared" si="33"/>
        <v>0.9109915450271342</v>
      </c>
      <c r="AU59" s="2400">
        <f t="shared" si="33"/>
        <v>0.95107118594098383</v>
      </c>
      <c r="AV59" s="2400">
        <f t="shared" si="33"/>
        <v>1.0232744141776224</v>
      </c>
      <c r="AW59" s="2400">
        <f t="shared" si="33"/>
        <v>1.0643474790351275</v>
      </c>
      <c r="AX59" s="2400">
        <f t="shared" si="33"/>
        <v>1.1387142414639819</v>
      </c>
      <c r="AY59" s="2406">
        <f t="shared" si="33"/>
        <v>1.1482376694822141</v>
      </c>
      <c r="BC59" s="2416">
        <f t="shared" si="36"/>
        <v>3</v>
      </c>
      <c r="BD59" s="2411">
        <f t="shared" si="18"/>
        <v>-0.79999999999999993</v>
      </c>
      <c r="BE59" s="2400">
        <f t="shared" ref="BE59:BR66" si="37">BE$18^($BD59*BE$18^$BC59)</f>
        <v>0.55394167956478491</v>
      </c>
      <c r="BF59" s="2400">
        <f t="shared" si="37"/>
        <v>0.63056979538894431</v>
      </c>
      <c r="BG59" s="2400">
        <f t="shared" si="37"/>
        <v>0.7056317353284427</v>
      </c>
      <c r="BH59" s="2400">
        <f t="shared" si="37"/>
        <v>0.77721262289285264</v>
      </c>
      <c r="BI59" s="2400">
        <f t="shared" si="37"/>
        <v>0.90349357568085775</v>
      </c>
      <c r="BJ59" s="2400">
        <f t="shared" si="37"/>
        <v>0.95582104866893813</v>
      </c>
      <c r="BK59" s="2400">
        <f t="shared" si="37"/>
        <v>1.0358082818888132</v>
      </c>
      <c r="BL59" s="2400">
        <f t="shared" si="37"/>
        <v>1.0633733415805</v>
      </c>
      <c r="BM59" s="2400">
        <f t="shared" si="37"/>
        <v>1.095706760697043</v>
      </c>
      <c r="BN59" s="2400">
        <f t="shared" si="37"/>
        <v>1.0922837280400663</v>
      </c>
      <c r="BO59" s="2400">
        <f t="shared" si="37"/>
        <v>1.0480319640400577</v>
      </c>
      <c r="BP59" s="2400">
        <f t="shared" si="37"/>
        <v>1.0263469141729178</v>
      </c>
      <c r="BQ59" s="2400">
        <f t="shared" si="37"/>
        <v>1.0103536343993758</v>
      </c>
      <c r="BR59" s="2406">
        <f t="shared" si="37"/>
        <v>1.001843765724026</v>
      </c>
    </row>
    <row r="60" spans="1:70" ht="18" customHeight="1">
      <c r="A60" s="2358" t="str">
        <f>'Country and technology list'!A44</f>
        <v>Ethiopia</v>
      </c>
      <c r="B60" s="868">
        <f t="shared" si="29"/>
        <v>6.7963270606969634E-2</v>
      </c>
      <c r="C60" s="868">
        <f t="shared" si="30"/>
        <v>5.9544363932810684</v>
      </c>
      <c r="D60" s="868">
        <f t="shared" si="31"/>
        <v>0.32343072952082741</v>
      </c>
      <c r="E60" s="868">
        <f t="shared" si="9"/>
        <v>0.35393647830771302</v>
      </c>
      <c r="F60" s="868">
        <f>E60/'Storeys per building'!O67</f>
        <v>0.35393647830771302</v>
      </c>
      <c r="G60" s="868">
        <f>F60*'Roof slope correction'!Q50*'Overhang correction'!H52</f>
        <v>0.3832422442366063</v>
      </c>
      <c r="H60" s="2351">
        <f>G60*Population!CO46/(10^6)</f>
        <v>106.6498014528955</v>
      </c>
      <c r="I60" s="2352">
        <f>H60/'Population density'!B46</f>
        <v>1.0664980145289551E-4</v>
      </c>
      <c r="J60" s="748">
        <v>0.2</v>
      </c>
      <c r="K60" s="2365">
        <f>H60*'PV rooftop suitability'!AE57</f>
        <v>55.621927101307953</v>
      </c>
      <c r="L60" s="2369">
        <f>K60*'Environmental impacts'!G$163</f>
        <v>13303.38414229183</v>
      </c>
      <c r="M60" s="2215"/>
      <c r="Q60" s="2405">
        <f t="shared" si="34"/>
        <v>-0.45000000000000007</v>
      </c>
      <c r="R60" s="2411">
        <f t="shared" si="16"/>
        <v>0.19999999999999998</v>
      </c>
      <c r="S60" s="2400">
        <f t="shared" si="32"/>
        <v>1.1532489990966008</v>
      </c>
      <c r="T60" s="2400">
        <f t="shared" si="32"/>
        <v>1.1369319238080835</v>
      </c>
      <c r="U60" s="2400">
        <f t="shared" si="32"/>
        <v>1.1068107562596798</v>
      </c>
      <c r="V60" s="2400">
        <f t="shared" si="32"/>
        <v>1.0699032356435194</v>
      </c>
      <c r="W60" s="2400">
        <f t="shared" si="32"/>
        <v>1.0341626298078339</v>
      </c>
      <c r="X60" s="2400">
        <f t="shared" si="32"/>
        <v>0.95185477234390248</v>
      </c>
      <c r="Y60" s="2400">
        <f t="shared" si="32"/>
        <v>0.8274774767749995</v>
      </c>
      <c r="Z60" s="2400">
        <f t="shared" si="32"/>
        <v>0.75822051992175754</v>
      </c>
      <c r="AA60" s="2400">
        <f t="shared" si="32"/>
        <v>0.59607823725941911</v>
      </c>
      <c r="AB60" s="2400">
        <f t="shared" si="32"/>
        <v>0.51473087971734288</v>
      </c>
      <c r="AC60" s="2400">
        <f t="shared" si="32"/>
        <v>0.41024023199510928</v>
      </c>
      <c r="AD60" s="2400">
        <f t="shared" si="32"/>
        <v>0.27310107758011476</v>
      </c>
      <c r="AE60" s="2400">
        <f t="shared" si="32"/>
        <v>9.9586510976917217E-2</v>
      </c>
      <c r="AF60" s="2406">
        <f t="shared" si="32"/>
        <v>1.0572021014171097E-2</v>
      </c>
      <c r="AJ60" s="2416">
        <f t="shared" si="35"/>
        <v>0.30000000000000004</v>
      </c>
      <c r="AK60" s="2411">
        <f t="shared" si="17"/>
        <v>-0.10999999999999999</v>
      </c>
      <c r="AL60" s="2400">
        <f t="shared" si="33"/>
        <v>3.102698705273307E-2</v>
      </c>
      <c r="AM60" s="2400">
        <f t="shared" si="33"/>
        <v>5.7467501794042926E-2</v>
      </c>
      <c r="AN60" s="2400">
        <f t="shared" si="33"/>
        <v>0.13309576131883097</v>
      </c>
      <c r="AO60" s="2400">
        <f t="shared" si="33"/>
        <v>0.24870047695570371</v>
      </c>
      <c r="AP60" s="2400">
        <f t="shared" si="33"/>
        <v>0.3945571217674313</v>
      </c>
      <c r="AQ60" s="2400">
        <f t="shared" si="33"/>
        <v>0.60328308044671886</v>
      </c>
      <c r="AR60" s="2400">
        <f t="shared" si="33"/>
        <v>0.75057321427233858</v>
      </c>
      <c r="AS60" s="2400">
        <f t="shared" si="33"/>
        <v>0.79363213891000206</v>
      </c>
      <c r="AT60" s="2400">
        <f t="shared" si="33"/>
        <v>0.91040104233861729</v>
      </c>
      <c r="AU60" s="2400">
        <f t="shared" si="33"/>
        <v>0.95087735832909781</v>
      </c>
      <c r="AV60" s="2400">
        <f t="shared" si="33"/>
        <v>1.0232219389921975</v>
      </c>
      <c r="AW60" s="2400">
        <f t="shared" si="33"/>
        <v>1.0638890938977676</v>
      </c>
      <c r="AX60" s="2400">
        <f t="shared" si="33"/>
        <v>1.1353521734971033</v>
      </c>
      <c r="AY60" s="2406">
        <f t="shared" si="33"/>
        <v>1.1435629311820614</v>
      </c>
      <c r="BC60" s="2416">
        <f t="shared" si="36"/>
        <v>3.5</v>
      </c>
      <c r="BD60" s="2411">
        <f t="shared" si="18"/>
        <v>-0.79999999999999993</v>
      </c>
      <c r="BE60" s="2400">
        <f t="shared" si="37"/>
        <v>0.50342195723434369</v>
      </c>
      <c r="BF60" s="2400">
        <f t="shared" si="37"/>
        <v>0.59109961313982617</v>
      </c>
      <c r="BG60" s="2400">
        <f t="shared" si="37"/>
        <v>0.677181639286346</v>
      </c>
      <c r="BH60" s="2400">
        <f t="shared" si="37"/>
        <v>0.75873900102046188</v>
      </c>
      <c r="BI60" s="2400">
        <f t="shared" si="37"/>
        <v>0.89902925092382213</v>
      </c>
      <c r="BJ60" s="2400">
        <f t="shared" si="37"/>
        <v>0.95475510353092796</v>
      </c>
      <c r="BK60" s="2400">
        <f t="shared" si="37"/>
        <v>1.0348859637508216</v>
      </c>
      <c r="BL60" s="2400">
        <f t="shared" si="37"/>
        <v>1.0600255734130308</v>
      </c>
      <c r="BM60" s="2400">
        <f t="shared" si="37"/>
        <v>1.0851847904296057</v>
      </c>
      <c r="BN60" s="2400">
        <f t="shared" si="37"/>
        <v>1.0707658769267441</v>
      </c>
      <c r="BO60" s="2400">
        <f t="shared" si="37"/>
        <v>1.0301156452565225</v>
      </c>
      <c r="BP60" s="2400">
        <f t="shared" si="37"/>
        <v>1.0143458988974368</v>
      </c>
      <c r="BQ60" s="2400">
        <f t="shared" si="37"/>
        <v>1.0046171062390983</v>
      </c>
      <c r="BR60" s="2406">
        <f t="shared" si="37"/>
        <v>1.0005826827657045</v>
      </c>
    </row>
    <row r="61" spans="1:70" ht="18" customHeight="1">
      <c r="A61" s="2358" t="str">
        <f>'Country and technology list'!A45</f>
        <v>Finland</v>
      </c>
      <c r="B61" s="868">
        <f t="shared" si="29"/>
        <v>1.3249457490783039</v>
      </c>
      <c r="C61" s="868">
        <f t="shared" si="30"/>
        <v>0.62716883051942174</v>
      </c>
      <c r="D61" s="868">
        <f t="shared" si="31"/>
        <v>1.1386067582730091</v>
      </c>
      <c r="E61" s="868">
        <f t="shared" si="9"/>
        <v>2.985370180623204</v>
      </c>
      <c r="F61" s="868">
        <f>E61/'Storeys per building'!O68</f>
        <v>2.985370180623204</v>
      </c>
      <c r="G61" s="868">
        <f>F61*'Roof slope correction'!Q51*'Overhang correction'!H53</f>
        <v>2.9495693371812739</v>
      </c>
      <c r="H61" s="2351">
        <f>G61*Population!CO47/(10^6)</f>
        <v>14.21692420521374</v>
      </c>
      <c r="I61" s="2352">
        <f>H61/'Population density'!B47</f>
        <v>4.6783126148322551E-5</v>
      </c>
      <c r="J61" s="748">
        <v>0.2</v>
      </c>
      <c r="K61" s="2365">
        <f>H61*'PV rooftop suitability'!AE58</f>
        <v>8.8348568077179088</v>
      </c>
      <c r="L61" s="2369">
        <f>K61*'Environmental impacts'!G$163</f>
        <v>2113.0784221327285</v>
      </c>
      <c r="M61" s="2215"/>
      <c r="Q61" s="2405">
        <f t="shared" si="34"/>
        <v>-0.46000000000000008</v>
      </c>
      <c r="R61" s="2411">
        <f t="shared" si="16"/>
        <v>0.19999999999999998</v>
      </c>
      <c r="S61" s="2400">
        <f t="shared" si="32"/>
        <v>1.1512036974030575</v>
      </c>
      <c r="T61" s="2400">
        <f t="shared" si="32"/>
        <v>1.1354643231319013</v>
      </c>
      <c r="U61" s="2400">
        <f t="shared" si="32"/>
        <v>1.1060351625099216</v>
      </c>
      <c r="V61" s="2400">
        <f t="shared" si="32"/>
        <v>1.0696107524763079</v>
      </c>
      <c r="W61" s="2400">
        <f t="shared" si="32"/>
        <v>1.034099351598196</v>
      </c>
      <c r="X61" s="2400">
        <f t="shared" si="32"/>
        <v>0.95174985686220082</v>
      </c>
      <c r="Y61" s="2400">
        <f t="shared" si="32"/>
        <v>0.82638824419614387</v>
      </c>
      <c r="Z61" s="2400">
        <f t="shared" si="32"/>
        <v>0.75629120458972132</v>
      </c>
      <c r="AA61" s="2400">
        <f t="shared" si="32"/>
        <v>0.59178862964042189</v>
      </c>
      <c r="AB61" s="2400">
        <f t="shared" si="32"/>
        <v>0.50921446297997885</v>
      </c>
      <c r="AC61" s="2400">
        <f t="shared" si="32"/>
        <v>0.40329890507255051</v>
      </c>
      <c r="AD61" s="2400">
        <f t="shared" si="32"/>
        <v>0.26496816577447962</v>
      </c>
      <c r="AE61" s="2400">
        <f t="shared" si="32"/>
        <v>9.2840022256598709E-2</v>
      </c>
      <c r="AF61" s="2406">
        <f t="shared" si="32"/>
        <v>8.8172023620827905E-3</v>
      </c>
      <c r="AJ61" s="2416">
        <f t="shared" si="35"/>
        <v>0.31000000000000005</v>
      </c>
      <c r="AK61" s="2411">
        <f t="shared" si="17"/>
        <v>-0.10999999999999999</v>
      </c>
      <c r="AL61" s="2400">
        <f t="shared" si="33"/>
        <v>2.530526977912443E-2</v>
      </c>
      <c r="AM61" s="2400">
        <f t="shared" si="33"/>
        <v>4.9194904911072507E-2</v>
      </c>
      <c r="AN61" s="2400">
        <f t="shared" si="33"/>
        <v>0.12102841795482384</v>
      </c>
      <c r="AO61" s="2400">
        <f t="shared" si="33"/>
        <v>0.23527015194667356</v>
      </c>
      <c r="AP61" s="2400">
        <f t="shared" si="33"/>
        <v>0.38273454599789741</v>
      </c>
      <c r="AQ61" s="2400">
        <f t="shared" si="33"/>
        <v>0.59622313817598482</v>
      </c>
      <c r="AR61" s="2400">
        <f t="shared" si="33"/>
        <v>0.74708731941031725</v>
      </c>
      <c r="AS61" s="2400">
        <f t="shared" si="33"/>
        <v>0.79107558958007074</v>
      </c>
      <c r="AT61" s="2400">
        <f t="shared" si="33"/>
        <v>0.90980681914378148</v>
      </c>
      <c r="AU61" s="2400">
        <f t="shared" si="33"/>
        <v>0.95068278296141617</v>
      </c>
      <c r="AV61" s="2400">
        <f t="shared" si="33"/>
        <v>1.0231695834532399</v>
      </c>
      <c r="AW61" s="2400">
        <f t="shared" si="33"/>
        <v>1.0634340704311336</v>
      </c>
      <c r="AX61" s="2400">
        <f t="shared" si="33"/>
        <v>1.132076225940978</v>
      </c>
      <c r="AY61" s="2406">
        <f t="shared" si="33"/>
        <v>1.1390443570773805</v>
      </c>
      <c r="BC61" s="2416">
        <f t="shared" si="36"/>
        <v>4</v>
      </c>
      <c r="BD61" s="2411">
        <f t="shared" si="18"/>
        <v>-0.79999999999999993</v>
      </c>
      <c r="BE61" s="2400">
        <f t="shared" si="37"/>
        <v>0.45048097954900063</v>
      </c>
      <c r="BF61" s="2400">
        <f t="shared" si="37"/>
        <v>0.5491021107998223</v>
      </c>
      <c r="BG61" s="2400">
        <f t="shared" si="37"/>
        <v>0.64672943966276697</v>
      </c>
      <c r="BH61" s="2400">
        <f t="shared" si="37"/>
        <v>0.73900574493411986</v>
      </c>
      <c r="BI61" s="2400">
        <f t="shared" si="37"/>
        <v>0.89437072603375789</v>
      </c>
      <c r="BJ61" s="2400">
        <f t="shared" si="37"/>
        <v>0.95366406793899294</v>
      </c>
      <c r="BK61" s="2400">
        <f t="shared" si="37"/>
        <v>1.0339877895693665</v>
      </c>
      <c r="BL61" s="2400">
        <f t="shared" si="37"/>
        <v>1.0568593444022818</v>
      </c>
      <c r="BM61" s="2400">
        <f t="shared" si="37"/>
        <v>1.0758592868604642</v>
      </c>
      <c r="BN61" s="2400">
        <f t="shared" si="37"/>
        <v>1.0543900000186566</v>
      </c>
      <c r="BO61" s="2400">
        <f t="shared" si="37"/>
        <v>1.0189428152718305</v>
      </c>
      <c r="BP61" s="2400">
        <f t="shared" si="37"/>
        <v>1.0078322566746403</v>
      </c>
      <c r="BQ61" s="2400">
        <f t="shared" si="37"/>
        <v>1.0020622039516973</v>
      </c>
      <c r="BR61" s="2406">
        <f t="shared" si="37"/>
        <v>1.0001842237745553</v>
      </c>
    </row>
    <row r="62" spans="1:70" ht="18" customHeight="1">
      <c r="A62" s="2358" t="str">
        <f>'Country and technology list'!A46</f>
        <v>France</v>
      </c>
      <c r="B62" s="868">
        <f t="shared" si="29"/>
        <v>1.2829937727945888</v>
      </c>
      <c r="C62" s="868">
        <f t="shared" si="30"/>
        <v>4.634416055121263</v>
      </c>
      <c r="D62" s="868">
        <f t="shared" si="31"/>
        <v>1.0922544430064387</v>
      </c>
      <c r="E62" s="868">
        <f t="shared" si="9"/>
        <v>2.4829733502966245</v>
      </c>
      <c r="F62" s="868">
        <f>E62/'Storeys per building'!O69</f>
        <v>2.4829733502966245</v>
      </c>
      <c r="G62" s="868">
        <f>F62*'Roof slope correction'!Q52*'Overhang correction'!H54</f>
        <v>2.4888573354836807</v>
      </c>
      <c r="H62" s="2351">
        <f>G62*Population!CO48/(10^6)</f>
        <v>173.64259858202544</v>
      </c>
      <c r="I62" s="2352">
        <f>H62/'Population density'!B48</f>
        <v>3.1712009909768123E-4</v>
      </c>
      <c r="J62" s="748">
        <v>0.2</v>
      </c>
      <c r="K62" s="2365">
        <f>H62*'PV rooftop suitability'!AE59</f>
        <v>107.78336624526145</v>
      </c>
      <c r="L62" s="2369">
        <f>K62*'Environmental impacts'!G$163</f>
        <v>25779.105472171348</v>
      </c>
      <c r="M62" s="2215"/>
      <c r="Q62" s="2405">
        <f t="shared" si="34"/>
        <v>-0.47000000000000008</v>
      </c>
      <c r="R62" s="2411">
        <f t="shared" si="16"/>
        <v>0.19999999999999998</v>
      </c>
      <c r="S62" s="2400">
        <f t="shared" si="32"/>
        <v>1.1491874186009237</v>
      </c>
      <c r="T62" s="2400">
        <f t="shared" si="32"/>
        <v>1.1340133598224509</v>
      </c>
      <c r="U62" s="2400">
        <f t="shared" si="32"/>
        <v>1.1052654640546713</v>
      </c>
      <c r="V62" s="2400">
        <f t="shared" si="32"/>
        <v>1.0693195322978037</v>
      </c>
      <c r="W62" s="2400">
        <f t="shared" si="32"/>
        <v>1.0340361925145531</v>
      </c>
      <c r="X62" s="2400">
        <f t="shared" si="32"/>
        <v>0.95164471860975774</v>
      </c>
      <c r="Y62" s="2400">
        <f t="shared" si="32"/>
        <v>0.82529288418340729</v>
      </c>
      <c r="Z62" s="2400">
        <f t="shared" si="32"/>
        <v>0.7543491070355629</v>
      </c>
      <c r="AA62" s="2400">
        <f t="shared" si="32"/>
        <v>0.58747065932929576</v>
      </c>
      <c r="AB62" s="2400">
        <f t="shared" si="32"/>
        <v>0.50366910762247774</v>
      </c>
      <c r="AC62" s="2400">
        <f t="shared" si="32"/>
        <v>0.3963454666425541</v>
      </c>
      <c r="AD62" s="2400">
        <f t="shared" si="32"/>
        <v>0.25689648063298642</v>
      </c>
      <c r="AE62" s="2400">
        <f t="shared" si="32"/>
        <v>8.636613574279256E-2</v>
      </c>
      <c r="AF62" s="2406">
        <f t="shared" si="32"/>
        <v>7.3006032559453232E-3</v>
      </c>
      <c r="AJ62" s="2416">
        <f t="shared" si="35"/>
        <v>0.32000000000000006</v>
      </c>
      <c r="AK62" s="2411">
        <f t="shared" si="17"/>
        <v>-0.10999999999999999</v>
      </c>
      <c r="AL62" s="2400">
        <f t="shared" si="33"/>
        <v>2.0393232713739419E-2</v>
      </c>
      <c r="AM62" s="2400">
        <f t="shared" si="33"/>
        <v>4.1758511542604342E-2</v>
      </c>
      <c r="AN62" s="2400">
        <f t="shared" si="33"/>
        <v>0.10956331627895283</v>
      </c>
      <c r="AO62" s="2400">
        <f t="shared" si="33"/>
        <v>0.22207270150652303</v>
      </c>
      <c r="AP62" s="2400">
        <f t="shared" si="33"/>
        <v>0.37089692871462004</v>
      </c>
      <c r="AQ62" s="2400">
        <f t="shared" si="33"/>
        <v>0.58908426924974933</v>
      </c>
      <c r="AR62" s="2400">
        <f t="shared" si="33"/>
        <v>0.74356145262384254</v>
      </c>
      <c r="AS62" s="2400">
        <f t="shared" si="33"/>
        <v>0.78849176075592242</v>
      </c>
      <c r="AT62" s="2400">
        <f t="shared" si="33"/>
        <v>0.90920885470752166</v>
      </c>
      <c r="AU62" s="2400">
        <f t="shared" si="33"/>
        <v>0.9504874571152947</v>
      </c>
      <c r="AV62" s="2400">
        <f t="shared" si="33"/>
        <v>1.0231173472819846</v>
      </c>
      <c r="AW62" s="2400">
        <f t="shared" si="33"/>
        <v>1.0629823826422966</v>
      </c>
      <c r="AX62" s="2400">
        <f t="shared" si="33"/>
        <v>1.1288839803849342</v>
      </c>
      <c r="AY62" s="2406">
        <f t="shared" si="33"/>
        <v>1.134676212209055</v>
      </c>
      <c r="BC62" s="2416">
        <f t="shared" si="36"/>
        <v>4.5</v>
      </c>
      <c r="BD62" s="2411">
        <f t="shared" si="18"/>
        <v>-0.79999999999999993</v>
      </c>
      <c r="BE62" s="2400">
        <f t="shared" si="37"/>
        <v>0.39592088139642495</v>
      </c>
      <c r="BF62" s="2400">
        <f t="shared" si="37"/>
        <v>0.50484595122862008</v>
      </c>
      <c r="BG62" s="2400">
        <f t="shared" si="37"/>
        <v>0.6143013475215976</v>
      </c>
      <c r="BH62" s="2400">
        <f t="shared" si="37"/>
        <v>0.7179775918978204</v>
      </c>
      <c r="BI62" s="2400">
        <f t="shared" si="37"/>
        <v>0.88951075699241922</v>
      </c>
      <c r="BJ62" s="2400">
        <f t="shared" si="37"/>
        <v>0.95254738245969184</v>
      </c>
      <c r="BK62" s="2400">
        <f t="shared" si="37"/>
        <v>1.0331131078370481</v>
      </c>
      <c r="BL62" s="2400">
        <f t="shared" si="37"/>
        <v>1.053864338068184</v>
      </c>
      <c r="BM62" s="2400">
        <f t="shared" si="37"/>
        <v>1.0675862178558544</v>
      </c>
      <c r="BN62" s="2400">
        <f t="shared" si="37"/>
        <v>1.0418776303550017</v>
      </c>
      <c r="BO62" s="2400">
        <f t="shared" si="37"/>
        <v>1.0119391384191947</v>
      </c>
      <c r="BP62" s="2400">
        <f t="shared" si="37"/>
        <v>1.0042823341514651</v>
      </c>
      <c r="BQ62" s="2400">
        <f t="shared" si="37"/>
        <v>1.0009217205434473</v>
      </c>
      <c r="BR62" s="2406">
        <f t="shared" si="37"/>
        <v>1.000058253003842</v>
      </c>
    </row>
    <row r="63" spans="1:70" ht="18" customHeight="1">
      <c r="A63" s="2358" t="str">
        <f>'Country and technology list'!A47</f>
        <v>Gabon</v>
      </c>
      <c r="B63" s="868">
        <f t="shared" si="29"/>
        <v>0.67359993153430708</v>
      </c>
      <c r="C63" s="868">
        <f t="shared" si="30"/>
        <v>0.32226272104816772</v>
      </c>
      <c r="D63" s="868">
        <f t="shared" si="31"/>
        <v>1.2061096640759263</v>
      </c>
      <c r="E63" s="868">
        <f t="shared" si="9"/>
        <v>2.2224973061054114</v>
      </c>
      <c r="F63" s="868">
        <f>E63/'Storeys per building'!O70</f>
        <v>2.2224973061054114</v>
      </c>
      <c r="G63" s="868">
        <f>F63*'Roof slope correction'!Q53*'Overhang correction'!H55</f>
        <v>2.2280257874644032</v>
      </c>
      <c r="H63" s="2351">
        <f>G63*Population!CO49/(10^6)</f>
        <v>7.1965232935100225</v>
      </c>
      <c r="I63" s="2352">
        <f>H63/'Population density'!B49</f>
        <v>2.7929224564404171E-5</v>
      </c>
      <c r="J63" s="748">
        <v>0.2</v>
      </c>
      <c r="K63" s="2365">
        <f>H63*'PV rooftop suitability'!AE60</f>
        <v>5.3973924701325169</v>
      </c>
      <c r="L63" s="2369">
        <f>K63*'Environmental impacts'!G$163</f>
        <v>1290.9222880053321</v>
      </c>
      <c r="M63" s="2215"/>
      <c r="Q63" s="2405">
        <f t="shared" si="34"/>
        <v>-0.48000000000000009</v>
      </c>
      <c r="R63" s="2411">
        <f t="shared" si="16"/>
        <v>0.19999999999999998</v>
      </c>
      <c r="S63" s="2400">
        <f t="shared" si="32"/>
        <v>1.1471997072019831</v>
      </c>
      <c r="T63" s="2400">
        <f t="shared" si="32"/>
        <v>1.13257882671516</v>
      </c>
      <c r="U63" s="2400">
        <f t="shared" si="32"/>
        <v>1.1045016123978764</v>
      </c>
      <c r="V63" s="2400">
        <f t="shared" si="32"/>
        <v>1.0690295693340726</v>
      </c>
      <c r="W63" s="2400">
        <f t="shared" si="32"/>
        <v>1.0339731523256217</v>
      </c>
      <c r="X63" s="2400">
        <f t="shared" si="32"/>
        <v>0.95153935713952975</v>
      </c>
      <c r="Y63" s="2400">
        <f t="shared" si="32"/>
        <v>0.82419137239414275</v>
      </c>
      <c r="Z63" s="2400">
        <f t="shared" si="32"/>
        <v>0.75239418863238927</v>
      </c>
      <c r="AA63" s="2400">
        <f t="shared" si="32"/>
        <v>0.58312458004246126</v>
      </c>
      <c r="AB63" s="2400">
        <f t="shared" si="32"/>
        <v>0.49809564414382773</v>
      </c>
      <c r="AC63" s="2400">
        <f t="shared" si="32"/>
        <v>0.38938219344387393</v>
      </c>
      <c r="AD63" s="2400">
        <f t="shared" si="32"/>
        <v>0.2488912655097196</v>
      </c>
      <c r="AE63" s="2400">
        <f t="shared" si="32"/>
        <v>8.0167271125271014E-2</v>
      </c>
      <c r="AF63" s="2406">
        <f t="shared" si="32"/>
        <v>5.9995181381560861E-3</v>
      </c>
      <c r="AJ63" s="2416">
        <f t="shared" si="35"/>
        <v>0.33000000000000007</v>
      </c>
      <c r="AK63" s="2411">
        <f t="shared" si="17"/>
        <v>-0.10999999999999999</v>
      </c>
      <c r="AL63" s="2400">
        <f t="shared" si="33"/>
        <v>1.6227810055757335E-2</v>
      </c>
      <c r="AM63" s="2400">
        <f t="shared" si="33"/>
        <v>3.513153463236033E-2</v>
      </c>
      <c r="AN63" s="2400">
        <f t="shared" si="33"/>
        <v>9.8720190068286251E-2</v>
      </c>
      <c r="AO63" s="2400">
        <f t="shared" si="33"/>
        <v>0.20913333938718576</v>
      </c>
      <c r="AP63" s="2400">
        <f t="shared" si="33"/>
        <v>0.35905623125158598</v>
      </c>
      <c r="AQ63" s="2400">
        <f t="shared" si="33"/>
        <v>0.58186759331175952</v>
      </c>
      <c r="AR63" s="2400">
        <f t="shared" si="33"/>
        <v>0.73999542708939892</v>
      </c>
      <c r="AS63" s="2400">
        <f t="shared" si="33"/>
        <v>0.785880479789964</v>
      </c>
      <c r="AT63" s="2400">
        <f t="shared" si="33"/>
        <v>0.90860712821709566</v>
      </c>
      <c r="AU63" s="2400">
        <f t="shared" si="33"/>
        <v>0.95029137805949648</v>
      </c>
      <c r="AV63" s="2400">
        <f t="shared" si="33"/>
        <v>1.0230652302003425</v>
      </c>
      <c r="AW63" s="2400">
        <f t="shared" si="33"/>
        <v>1.0625340047577687</v>
      </c>
      <c r="AX63" s="2400">
        <f t="shared" si="33"/>
        <v>1.1257730959192158</v>
      </c>
      <c r="AY63" s="2406">
        <f t="shared" si="33"/>
        <v>1.1304530024254269</v>
      </c>
      <c r="BC63" s="2416">
        <f t="shared" si="36"/>
        <v>5</v>
      </c>
      <c r="BD63" s="2411">
        <f t="shared" si="18"/>
        <v>-0.79999999999999993</v>
      </c>
      <c r="BE63" s="2400">
        <f t="shared" si="37"/>
        <v>0.34077146334960146</v>
      </c>
      <c r="BF63" s="2400">
        <f t="shared" si="37"/>
        <v>0.45872144867291575</v>
      </c>
      <c r="BG63" s="2400">
        <f t="shared" si="37"/>
        <v>0.57996700741566631</v>
      </c>
      <c r="BH63" s="2400">
        <f t="shared" si="37"/>
        <v>0.69562851708270113</v>
      </c>
      <c r="BI63" s="2400">
        <f t="shared" si="37"/>
        <v>0.88444194972965529</v>
      </c>
      <c r="BJ63" s="2400">
        <f t="shared" si="37"/>
        <v>0.95140447674266837</v>
      </c>
      <c r="BK63" s="2400">
        <f t="shared" si="37"/>
        <v>1.0322612856002251</v>
      </c>
      <c r="BL63" s="2400">
        <f t="shared" si="37"/>
        <v>1.0510308712849126</v>
      </c>
      <c r="BM63" s="2400">
        <f t="shared" si="37"/>
        <v>1.0602404723639829</v>
      </c>
      <c r="BN63" s="2400">
        <f t="shared" si="37"/>
        <v>1.0322877341953158</v>
      </c>
      <c r="BO63" s="2400">
        <f t="shared" si="37"/>
        <v>1.0075344962186399</v>
      </c>
      <c r="BP63" s="2400">
        <f t="shared" si="37"/>
        <v>1.002343264294042</v>
      </c>
      <c r="BQ63" s="2400">
        <f t="shared" si="37"/>
        <v>1.0004121009958771</v>
      </c>
      <c r="BR63" s="2406">
        <f t="shared" si="37"/>
        <v>1.0000184208504057</v>
      </c>
    </row>
    <row r="64" spans="1:70" ht="18" customHeight="1">
      <c r="A64" s="2358" t="str">
        <f>'Country and technology list'!A48</f>
        <v>Georgia</v>
      </c>
      <c r="B64" s="868">
        <f t="shared" si="29"/>
        <v>0.45881089917683193</v>
      </c>
      <c r="C64" s="868">
        <f t="shared" si="30"/>
        <v>2.2311806526590638</v>
      </c>
      <c r="D64" s="868">
        <f t="shared" si="31"/>
        <v>0.73483892476967139</v>
      </c>
      <c r="E64" s="868">
        <f t="shared" si="9"/>
        <v>2.5571441339092718</v>
      </c>
      <c r="F64" s="868">
        <f>E64/'Storeys per building'!O71</f>
        <v>2.5571441339092718</v>
      </c>
      <c r="G64" s="868">
        <f>F64*'Roof slope correction'!Q54*'Overhang correction'!H56</f>
        <v>2.5537982242350346</v>
      </c>
      <c r="H64" s="2351">
        <f>G64*Population!CO50/(10^6)</f>
        <v>9.6661262787296067</v>
      </c>
      <c r="I64" s="2352">
        <f>H64/'Population density'!B50</f>
        <v>1.3910096817858119E-4</v>
      </c>
      <c r="J64" s="748">
        <v>0.2</v>
      </c>
      <c r="K64" s="2365">
        <f>H64*'PV rooftop suitability'!AE61</f>
        <v>6.0549599840894173</v>
      </c>
      <c r="L64" s="2369">
        <f>K64*'Environmental impacts'!G$163</f>
        <v>1448.1961131593475</v>
      </c>
      <c r="M64" s="2215"/>
      <c r="Q64" s="2405">
        <f t="shared" si="34"/>
        <v>-0.4900000000000001</v>
      </c>
      <c r="R64" s="2411">
        <f t="shared" si="16"/>
        <v>0.19999999999999998</v>
      </c>
      <c r="S64" s="2400">
        <f t="shared" si="32"/>
        <v>1.1452401159532077</v>
      </c>
      <c r="T64" s="2400">
        <f t="shared" si="32"/>
        <v>1.1311605195986292</v>
      </c>
      <c r="U64" s="2400">
        <f t="shared" si="32"/>
        <v>1.1037435594933491</v>
      </c>
      <c r="V64" s="2400">
        <f t="shared" si="32"/>
        <v>1.0687408578401665</v>
      </c>
      <c r="W64" s="2400">
        <f t="shared" si="32"/>
        <v>1.0339102308005923</v>
      </c>
      <c r="X64" s="2400">
        <f t="shared" si="32"/>
        <v>0.95143377200369239</v>
      </c>
      <c r="Y64" s="2400">
        <f t="shared" si="32"/>
        <v>0.82308368453325464</v>
      </c>
      <c r="Z64" s="2400">
        <f t="shared" si="32"/>
        <v>0.75042641153117196</v>
      </c>
      <c r="AA64" s="2400">
        <f t="shared" si="32"/>
        <v>0.57875065907232592</v>
      </c>
      <c r="AB64" s="2400">
        <f t="shared" si="32"/>
        <v>0.49249493319755083</v>
      </c>
      <c r="AC64" s="2400">
        <f t="shared" si="32"/>
        <v>0.38241141597614142</v>
      </c>
      <c r="AD64" s="2400">
        <f t="shared" si="32"/>
        <v>0.24095775792580676</v>
      </c>
      <c r="AE64" s="2400">
        <f t="shared" si="32"/>
        <v>7.4244970824721937E-2</v>
      </c>
      <c r="AF64" s="2406">
        <f t="shared" si="32"/>
        <v>4.8918508375130725E-3</v>
      </c>
      <c r="AJ64" s="2416">
        <f t="shared" si="35"/>
        <v>0.34000000000000008</v>
      </c>
      <c r="AK64" s="2411">
        <f t="shared" si="17"/>
        <v>-0.10999999999999999</v>
      </c>
      <c r="AL64" s="2400">
        <f t="shared" si="33"/>
        <v>1.2741178264346002E-2</v>
      </c>
      <c r="AM64" s="2400">
        <f t="shared" si="33"/>
        <v>2.9279640088050379E-2</v>
      </c>
      <c r="AN64" s="2400">
        <f t="shared" si="33"/>
        <v>8.8514372908485697E-2</v>
      </c>
      <c r="AO64" s="2400">
        <f t="shared" si="33"/>
        <v>0.19647677319302931</v>
      </c>
      <c r="AP64" s="2400">
        <f t="shared" si="33"/>
        <v>0.347224815626068</v>
      </c>
      <c r="AQ64" s="2400">
        <f t="shared" si="33"/>
        <v>0.57457433272045033</v>
      </c>
      <c r="AR64" s="2400">
        <f t="shared" si="33"/>
        <v>0.73638906446049535</v>
      </c>
      <c r="AS64" s="2400">
        <f t="shared" si="33"/>
        <v>0.78324157637437897</v>
      </c>
      <c r="AT64" s="2400">
        <f t="shared" si="33"/>
        <v>0.90800161878240959</v>
      </c>
      <c r="AU64" s="2400">
        <f t="shared" si="33"/>
        <v>0.95009454305417651</v>
      </c>
      <c r="AV64" s="2400">
        <f t="shared" si="33"/>
        <v>1.0230132319308982</v>
      </c>
      <c r="AW64" s="2400">
        <f t="shared" si="33"/>
        <v>1.0620889112214027</v>
      </c>
      <c r="AX64" s="2400">
        <f t="shared" si="33"/>
        <v>1.1227413062315517</v>
      </c>
      <c r="AY64" s="2406">
        <f t="shared" si="33"/>
        <v>1.1263694625649745</v>
      </c>
      <c r="BC64" s="2416">
        <f t="shared" si="36"/>
        <v>5.5</v>
      </c>
      <c r="BD64" s="2411">
        <f t="shared" si="18"/>
        <v>-0.79999999999999993</v>
      </c>
      <c r="BE64" s="2400">
        <f t="shared" si="37"/>
        <v>0.28626704189179786</v>
      </c>
      <c r="BF64" s="2400">
        <f t="shared" si="37"/>
        <v>0.41125059655675256</v>
      </c>
      <c r="BG64" s="2400">
        <f t="shared" si="37"/>
        <v>0.54384712244828726</v>
      </c>
      <c r="BH64" s="2400">
        <f t="shared" si="37"/>
        <v>0.6719439811133161</v>
      </c>
      <c r="BI64" s="2400">
        <f t="shared" si="37"/>
        <v>0.87915677025458006</v>
      </c>
      <c r="BJ64" s="2400">
        <f t="shared" si="37"/>
        <v>0.95023476938776641</v>
      </c>
      <c r="BK64" s="2400">
        <f t="shared" si="37"/>
        <v>1.0314317078826991</v>
      </c>
      <c r="BL64" s="2400">
        <f t="shared" si="37"/>
        <v>1.0483498508022706</v>
      </c>
      <c r="BM64" s="2400">
        <f t="shared" si="37"/>
        <v>1.0537130697302397</v>
      </c>
      <c r="BN64" s="2400">
        <f t="shared" si="37"/>
        <v>1.0249201421865939</v>
      </c>
      <c r="BO64" s="2400">
        <f t="shared" si="37"/>
        <v>1.0047586582843036</v>
      </c>
      <c r="BP64" s="2400">
        <f t="shared" si="37"/>
        <v>1.0012827793740684</v>
      </c>
      <c r="BQ64" s="2400">
        <f t="shared" si="37"/>
        <v>1.0001842761807516</v>
      </c>
      <c r="BR64" s="2406">
        <f t="shared" si="37"/>
        <v>1.0000058251476862</v>
      </c>
    </row>
    <row r="65" spans="1:70" ht="18" customHeight="1">
      <c r="A65" s="2358" t="str">
        <f>'Country and technology list'!A49</f>
        <v>Germany</v>
      </c>
      <c r="B65" s="868">
        <f t="shared" si="29"/>
        <v>1.4934595978825649</v>
      </c>
      <c r="C65" s="868">
        <f t="shared" si="30"/>
        <v>8.2031088345159784</v>
      </c>
      <c r="D65" s="868">
        <f t="shared" si="31"/>
        <v>1.0306375789094342</v>
      </c>
      <c r="E65" s="868">
        <f t="shared" si="9"/>
        <v>2.3588205003923051</v>
      </c>
      <c r="F65" s="868">
        <f>E65/'Storeys per building'!O72</f>
        <v>2.3588205003923051</v>
      </c>
      <c r="G65" s="868">
        <f>F65*'Roof slope correction'!Q55*'Overhang correction'!H57</f>
        <v>2.3792741640519139</v>
      </c>
      <c r="H65" s="2351">
        <f>G65*Population!CO51/(10^6)</f>
        <v>170.21803224460203</v>
      </c>
      <c r="I65" s="2352">
        <f>H65/'Population density'!B51</f>
        <v>4.8837445413611649E-4</v>
      </c>
      <c r="J65" s="748">
        <v>0.2</v>
      </c>
      <c r="K65" s="2365">
        <f>H65*'PV rooftop suitability'!AE62</f>
        <v>104.15147753059816</v>
      </c>
      <c r="L65" s="2369">
        <f>K65*'Environmental impacts'!G$163</f>
        <v>24910.447853653055</v>
      </c>
      <c r="M65" s="2215"/>
      <c r="Q65" s="2405">
        <f t="shared" si="34"/>
        <v>-0.50000000000000011</v>
      </c>
      <c r="R65" s="2411">
        <f t="shared" si="16"/>
        <v>0.19999999999999998</v>
      </c>
      <c r="S65" s="2400">
        <f t="shared" si="32"/>
        <v>1.1433082056616115</v>
      </c>
      <c r="T65" s="2400">
        <f t="shared" si="32"/>
        <v>1.1297582371652299</v>
      </c>
      <c r="U65" s="2400">
        <f t="shared" si="32"/>
        <v>1.1029912577399099</v>
      </c>
      <c r="V65" s="2400">
        <f t="shared" si="32"/>
        <v>1.0684533920999582</v>
      </c>
      <c r="W65" s="2400">
        <f t="shared" si="32"/>
        <v>1.0338474277091296</v>
      </c>
      <c r="X65" s="2400">
        <f t="shared" si="32"/>
        <v>0.95132796275363973</v>
      </c>
      <c r="Y65" s="2400">
        <f t="shared" si="32"/>
        <v>0.82196979635582401</v>
      </c>
      <c r="Z65" s="2400">
        <f t="shared" si="32"/>
        <v>0.74844573868091657</v>
      </c>
      <c r="AA65" s="2400">
        <f t="shared" si="32"/>
        <v>0.57434917749851755</v>
      </c>
      <c r="AB65" s="2400">
        <f t="shared" si="32"/>
        <v>0.48686786577723534</v>
      </c>
      <c r="AC65" s="2400">
        <f t="shared" si="32"/>
        <v>0.37543551722308005</v>
      </c>
      <c r="AD65" s="2400">
        <f t="shared" si="32"/>
        <v>0.23310117783351475</v>
      </c>
      <c r="AE65" s="2400">
        <f t="shared" si="32"/>
        <v>6.8599886249468292E-2</v>
      </c>
      <c r="AF65" s="2406">
        <f t="shared" si="32"/>
        <v>3.9563397346218951E-3</v>
      </c>
      <c r="AJ65" s="2416">
        <f t="shared" si="35"/>
        <v>0.35000000000000009</v>
      </c>
      <c r="AK65" s="2411">
        <f t="shared" si="17"/>
        <v>-0.10999999999999999</v>
      </c>
      <c r="AL65" s="2400">
        <f t="shared" si="33"/>
        <v>9.8626415628606627E-3</v>
      </c>
      <c r="AM65" s="2400">
        <f t="shared" si="33"/>
        <v>2.4161765071832497E-2</v>
      </c>
      <c r="AN65" s="2400">
        <f t="shared" si="33"/>
        <v>7.8956535893041052E-2</v>
      </c>
      <c r="AO65" s="2400">
        <f t="shared" si="33"/>
        <v>0.18412701500606268</v>
      </c>
      <c r="AP65" s="2400">
        <f t="shared" si="33"/>
        <v>0.33541541818392728</v>
      </c>
      <c r="AQ65" s="2400">
        <f t="shared" si="33"/>
        <v>0.567205815219465</v>
      </c>
      <c r="AR65" s="2400">
        <f t="shared" si="33"/>
        <v>0.73274219522858808</v>
      </c>
      <c r="AS65" s="2400">
        <f t="shared" si="33"/>
        <v>0.78057488266569763</v>
      </c>
      <c r="AT65" s="2400">
        <f t="shared" si="33"/>
        <v>0.907392305436313</v>
      </c>
      <c r="AU65" s="2400">
        <f t="shared" si="33"/>
        <v>0.94989694935086533</v>
      </c>
      <c r="AV65" s="2400">
        <f t="shared" si="33"/>
        <v>1.0229613521969103</v>
      </c>
      <c r="AW65" s="2400">
        <f t="shared" si="33"/>
        <v>1.0616470766923136</v>
      </c>
      <c r="AX65" s="2400">
        <f t="shared" si="33"/>
        <v>1.1197864168302725</v>
      </c>
      <c r="AY65" s="2406">
        <f t="shared" si="33"/>
        <v>1.1224205453121832</v>
      </c>
      <c r="BC65" s="2416">
        <f t="shared" si="36"/>
        <v>6</v>
      </c>
      <c r="BD65" s="2411">
        <f t="shared" si="18"/>
        <v>-0.79999999999999993</v>
      </c>
      <c r="BE65" s="2400">
        <f t="shared" si="37"/>
        <v>0.23378968508049064</v>
      </c>
      <c r="BF65" s="2400">
        <f t="shared" si="37"/>
        <v>0.36308955962854367</v>
      </c>
      <c r="BG65" s="2400">
        <f t="shared" si="37"/>
        <v>0.5061207124296605</v>
      </c>
      <c r="BH65" s="2400">
        <f t="shared" si="37"/>
        <v>0.64692338894916623</v>
      </c>
      <c r="BI65" s="2400">
        <f t="shared" si="37"/>
        <v>0.87364755661546323</v>
      </c>
      <c r="BJ65" s="2400">
        <f t="shared" si="37"/>
        <v>0.94903766781509757</v>
      </c>
      <c r="BK65" s="2400">
        <f t="shared" si="37"/>
        <v>1.0306237771295927</v>
      </c>
      <c r="BL65" s="2400">
        <f t="shared" si="37"/>
        <v>1.0458127331834937</v>
      </c>
      <c r="BM65" s="2400">
        <f t="shared" si="37"/>
        <v>1.0479088369714755</v>
      </c>
      <c r="BN65" s="2400">
        <f t="shared" si="37"/>
        <v>1.0192493900042485</v>
      </c>
      <c r="BO65" s="2400">
        <f t="shared" si="37"/>
        <v>1.0030070134923987</v>
      </c>
      <c r="BP65" s="2400">
        <f t="shared" si="37"/>
        <v>1.0007024035093737</v>
      </c>
      <c r="BQ65" s="2400">
        <f t="shared" si="37"/>
        <v>1.0000824066163554</v>
      </c>
      <c r="BR65" s="2406">
        <f t="shared" si="37"/>
        <v>1.0000018420697709</v>
      </c>
    </row>
    <row r="66" spans="1:70" ht="18" customHeight="1">
      <c r="A66" s="2358" t="str">
        <f>'Country and technology list'!A50</f>
        <v>Ghana</v>
      </c>
      <c r="B66" s="868">
        <f t="shared" si="29"/>
        <v>0.16179890217619594</v>
      </c>
      <c r="C66" s="868">
        <f t="shared" si="30"/>
        <v>5.3128238748188021</v>
      </c>
      <c r="D66" s="868">
        <f t="shared" si="31"/>
        <v>0.82052901607243911</v>
      </c>
      <c r="E66" s="868">
        <f t="shared" si="9"/>
        <v>1.1364011838778301</v>
      </c>
      <c r="F66" s="868">
        <f>E66/'Storeys per building'!O73</f>
        <v>1.1364011838778301</v>
      </c>
      <c r="G66" s="868">
        <f>F66*'Roof slope correction'!Q56*'Overhang correction'!H58</f>
        <v>1.2206614902227875</v>
      </c>
      <c r="H66" s="2351">
        <f>G66*Population!CO52/(10^6)</f>
        <v>49.12308035103564</v>
      </c>
      <c r="I66" s="2352">
        <f>H66/'Population density'!B52</f>
        <v>2.1588766964505423E-4</v>
      </c>
      <c r="J66" s="748">
        <v>0.2</v>
      </c>
      <c r="K66" s="2365">
        <f>H66*'PV rooftop suitability'!AE63</f>
        <v>30.746041315231874</v>
      </c>
      <c r="L66" s="2369">
        <f>K66*'Environmental impacts'!G$163</f>
        <v>7353.6898088107937</v>
      </c>
      <c r="M66" s="2215"/>
      <c r="Q66" s="2407">
        <f t="shared" si="34"/>
        <v>-0.51000000000000012</v>
      </c>
      <c r="R66" s="2413">
        <f t="shared" si="16"/>
        <v>0.19999999999999998</v>
      </c>
      <c r="S66" s="2408">
        <f t="shared" si="32"/>
        <v>1.141403545023445</v>
      </c>
      <c r="T66" s="2408">
        <f t="shared" si="32"/>
        <v>1.1283717809626665</v>
      </c>
      <c r="U66" s="2408">
        <f t="shared" si="32"/>
        <v>1.1022446599765914</v>
      </c>
      <c r="V66" s="2408">
        <f t="shared" si="32"/>
        <v>1.0681671664259755</v>
      </c>
      <c r="W66" s="2408">
        <f t="shared" si="32"/>
        <v>1.0337847428213705</v>
      </c>
      <c r="X66" s="2408">
        <f t="shared" si="32"/>
        <v>0.95122192893998325</v>
      </c>
      <c r="Y66" s="2408">
        <f t="shared" si="32"/>
        <v>0.82084968366976963</v>
      </c>
      <c r="Z66" s="2408">
        <f t="shared" si="32"/>
        <v>0.74645213384907716</v>
      </c>
      <c r="AA66" s="2408">
        <f t="shared" si="32"/>
        <v>0.56992043039579621</v>
      </c>
      <c r="AB66" s="2408">
        <f t="shared" si="32"/>
        <v>0.4812153633750284</v>
      </c>
      <c r="AC66" s="2408">
        <f t="shared" si="32"/>
        <v>0.36845693123176593</v>
      </c>
      <c r="AD66" s="2408">
        <f t="shared" si="32"/>
        <v>0.22532671546715191</v>
      </c>
      <c r="AE66" s="2408">
        <f t="shared" si="32"/>
        <v>6.3231770281914568E-2</v>
      </c>
      <c r="AF66" s="2409">
        <f t="shared" si="32"/>
        <v>3.172753975387921E-3</v>
      </c>
      <c r="AJ66" s="2417">
        <f t="shared" si="35"/>
        <v>0.3600000000000001</v>
      </c>
      <c r="AK66" s="2413">
        <f t="shared" si="17"/>
        <v>-0.10999999999999999</v>
      </c>
      <c r="AL66" s="2408">
        <f t="shared" si="33"/>
        <v>7.5205390295567482E-3</v>
      </c>
      <c r="AM66" s="2408">
        <f t="shared" si="33"/>
        <v>1.9731114214052926E-2</v>
      </c>
      <c r="AN66" s="2408">
        <f t="shared" si="33"/>
        <v>7.0052491718618728E-2</v>
      </c>
      <c r="AO66" s="2408">
        <f t="shared" si="33"/>
        <v>0.17210718696214411</v>
      </c>
      <c r="AP66" s="2408">
        <f t="shared" si="33"/>
        <v>0.32364111948595448</v>
      </c>
      <c r="AQ66" s="2408">
        <f t="shared" si="33"/>
        <v>0.55976347653635861</v>
      </c>
      <c r="AR66" s="2408">
        <f t="shared" si="33"/>
        <v>0.72905465909107747</v>
      </c>
      <c r="AS66" s="2408">
        <f t="shared" si="33"/>
        <v>0.77788023341219259</v>
      </c>
      <c r="AT66" s="2408">
        <f t="shared" si="33"/>
        <v>0.90677916713490825</v>
      </c>
      <c r="AU66" s="2408">
        <f t="shared" si="33"/>
        <v>0.94969859419245362</v>
      </c>
      <c r="AV66" s="2408">
        <f t="shared" si="33"/>
        <v>1.0229095907223067</v>
      </c>
      <c r="AW66" s="2408">
        <f t="shared" si="33"/>
        <v>1.0612084760428238</v>
      </c>
      <c r="AX66" s="2408">
        <f t="shared" si="33"/>
        <v>1.1169063023877059</v>
      </c>
      <c r="AY66" s="2409">
        <f t="shared" si="33"/>
        <v>1.1186014106831477</v>
      </c>
      <c r="BC66" s="2417">
        <f t="shared" si="36"/>
        <v>6.5</v>
      </c>
      <c r="BD66" s="2413">
        <f t="shared" si="18"/>
        <v>-0.79999999999999993</v>
      </c>
      <c r="BE66" s="2408">
        <f t="shared" si="37"/>
        <v>0.18477419671204121</v>
      </c>
      <c r="BF66" s="2408">
        <f t="shared" si="37"/>
        <v>0.31502027277781453</v>
      </c>
      <c r="BG66" s="2408">
        <f t="shared" si="37"/>
        <v>0.46703136040545867</v>
      </c>
      <c r="BH66" s="2408">
        <f t="shared" si="37"/>
        <v>0.62058272454931052</v>
      </c>
      <c r="BI66" s="2408">
        <f t="shared" si="37"/>
        <v>0.86790653285457442</v>
      </c>
      <c r="BJ66" s="2408">
        <f t="shared" si="37"/>
        <v>0.9478125681383982</v>
      </c>
      <c r="BK66" s="2408">
        <f t="shared" si="37"/>
        <v>1.0298369126706119</v>
      </c>
      <c r="BL66" s="2408">
        <f t="shared" si="37"/>
        <v>1.0434114878523644</v>
      </c>
      <c r="BM66" s="2408">
        <f t="shared" si="37"/>
        <v>1.042744465583018</v>
      </c>
      <c r="BN66" s="2408">
        <f t="shared" si="37"/>
        <v>1.0148784175927963</v>
      </c>
      <c r="BO66" s="2408">
        <f t="shared" si="37"/>
        <v>1.0019007528095984</v>
      </c>
      <c r="BP66" s="2408">
        <f t="shared" si="37"/>
        <v>1.0003846611578002</v>
      </c>
      <c r="BQ66" s="2408">
        <f t="shared" si="37"/>
        <v>1.0000368525198338</v>
      </c>
      <c r="BR66" s="2409">
        <f t="shared" si="37"/>
        <v>1.0000005825132416</v>
      </c>
    </row>
    <row r="67" spans="1:70" ht="18" customHeight="1">
      <c r="A67" s="2358" t="str">
        <f>'Country and technology list'!A51</f>
        <v>Gibraltar</v>
      </c>
      <c r="B67" s="868">
        <f t="shared" si="29"/>
        <v>1.6154519418662934</v>
      </c>
      <c r="C67" s="868">
        <f t="shared" si="30"/>
        <v>183.22470285190067</v>
      </c>
      <c r="D67" s="868">
        <f t="shared" si="31"/>
        <v>1.3280212483399736</v>
      </c>
      <c r="E67" s="868">
        <f t="shared" si="9"/>
        <v>8.9674531269040431E-2</v>
      </c>
      <c r="F67" s="868">
        <f>E67/'Storeys per building'!O74</f>
        <v>8.9674531269040431E-2</v>
      </c>
      <c r="G67" s="868">
        <f>F67*'Roof slope correction'!Q57*'Overhang correction'!H59</f>
        <v>9.773781151322361E-2</v>
      </c>
      <c r="H67" s="2351">
        <f>G67*Population!CO53/(10^6)</f>
        <v>2.7366587223702607E-3</v>
      </c>
      <c r="I67" s="2352">
        <f>H67/'Population density'!B53</f>
        <v>4.5610978706171014E-4</v>
      </c>
      <c r="J67" s="748">
        <v>0.2</v>
      </c>
      <c r="K67" s="2365">
        <f>H67*'PV rooftop suitability'!AE64</f>
        <v>1.0624216964981222E-3</v>
      </c>
      <c r="L67" s="2369">
        <f>K67*'Environmental impacts'!G$163</f>
        <v>0.25410489506911649</v>
      </c>
      <c r="M67" s="2215"/>
    </row>
    <row r="68" spans="1:70" ht="18" customHeight="1">
      <c r="A68" s="2358" t="str">
        <f>'Country and technology list'!A52</f>
        <v>Greece</v>
      </c>
      <c r="B68" s="868">
        <f t="shared" si="29"/>
        <v>0.87754374516890066</v>
      </c>
      <c r="C68" s="868">
        <f t="shared" si="30"/>
        <v>3.0086377506309772</v>
      </c>
      <c r="D68" s="868">
        <f t="shared" si="31"/>
        <v>1.0893831033072734</v>
      </c>
      <c r="E68" s="868">
        <f t="shared" si="9"/>
        <v>2.5354941283844035</v>
      </c>
      <c r="F68" s="868">
        <f>E68/'Storeys per building'!O75</f>
        <v>2.5354941283844035</v>
      </c>
      <c r="G68" s="868">
        <f>F68*'Roof slope correction'!Q58*'Overhang correction'!H60</f>
        <v>2.5318330578321273</v>
      </c>
      <c r="H68" s="2351">
        <f>G68*Population!CO54/(10^6)</f>
        <v>25.409476568403228</v>
      </c>
      <c r="I68" s="2352">
        <f>H68/'Population density'!B54</f>
        <v>1.9712549703959059E-4</v>
      </c>
      <c r="J68" s="748">
        <v>0.2</v>
      </c>
      <c r="K68" s="2365">
        <f>H68*'PV rooftop suitability'!AE65</f>
        <v>16.017568022517224</v>
      </c>
      <c r="L68" s="2369">
        <f>K68*'Environmental impacts'!G$163</f>
        <v>3831.0046331319145</v>
      </c>
      <c r="M68" s="2215"/>
    </row>
    <row r="69" spans="1:70" ht="18" customHeight="1">
      <c r="A69" s="2358" t="str">
        <f>'Country and technology list'!A53</f>
        <v>Guatemala</v>
      </c>
      <c r="B69" s="868">
        <f t="shared" si="29"/>
        <v>0.2750418650628072</v>
      </c>
      <c r="C69" s="868">
        <f t="shared" si="30"/>
        <v>6.4282530127100204</v>
      </c>
      <c r="D69" s="868">
        <f t="shared" si="31"/>
        <v>0.75319258870077688</v>
      </c>
      <c r="E69" s="868">
        <f t="shared" si="9"/>
        <v>1.5958953753848819</v>
      </c>
      <c r="F69" s="868">
        <f>E69/'Storeys per building'!O76</f>
        <v>1.5958953753848819</v>
      </c>
      <c r="G69" s="868">
        <f>F69*'Roof slope correction'!Q59*'Overhang correction'!H61</f>
        <v>1.6602857768846104</v>
      </c>
      <c r="H69" s="2351">
        <f>G69*Population!CO55/(10^6)</f>
        <v>38.178271439461618</v>
      </c>
      <c r="I69" s="2352">
        <f>H69/'Population density'!B55</f>
        <v>3.5627352967022787E-4</v>
      </c>
      <c r="J69" s="748">
        <v>0.2</v>
      </c>
      <c r="K69" s="2365">
        <f>H69*'PV rooftop suitability'!AE66</f>
        <v>23.97384347205405</v>
      </c>
      <c r="L69" s="2369">
        <f>K69*'Environmental impacts'!G$163</f>
        <v>5733.9482052647299</v>
      </c>
      <c r="M69" s="2215"/>
    </row>
    <row r="70" spans="1:70" ht="18" customHeight="1">
      <c r="A70" s="2358" t="str">
        <f>'Country and technology list'!A54</f>
        <v>Haiti</v>
      </c>
      <c r="B70" s="868">
        <f t="shared" si="29"/>
        <v>7.1431603244912184E-2</v>
      </c>
      <c r="C70" s="868">
        <f t="shared" si="30"/>
        <v>15.668504342574728</v>
      </c>
      <c r="D70" s="868">
        <f t="shared" si="31"/>
        <v>0.98941634948757518</v>
      </c>
      <c r="E70" s="868">
        <f t="shared" si="9"/>
        <v>0.27556508568616583</v>
      </c>
      <c r="F70" s="868">
        <f>E70/'Storeys per building'!O77</f>
        <v>0.27556508568616583</v>
      </c>
      <c r="G70" s="868">
        <f>F70*'Roof slope correction'!Q60*'Overhang correction'!H62</f>
        <v>0.29912129048527486</v>
      </c>
      <c r="H70" s="2351">
        <f>G70*Population!CO56/(10^6)</f>
        <v>3.9941665918498752</v>
      </c>
      <c r="I70" s="2352">
        <f>H70/'Population density'!B56</f>
        <v>1.4492621886247732E-4</v>
      </c>
      <c r="J70" s="748">
        <v>0.2</v>
      </c>
      <c r="K70" s="2365">
        <f>H70*'PV rooftop suitability'!AE67</f>
        <v>1.9158552174999572</v>
      </c>
      <c r="L70" s="2369">
        <f>K70*'Environmental impacts'!G$163</f>
        <v>458.22500671352429</v>
      </c>
      <c r="M70" s="2215"/>
    </row>
    <row r="71" spans="1:70" ht="18" customHeight="1">
      <c r="A71" s="2358" t="str">
        <f>'Country and technology list'!A55</f>
        <v>Honduras</v>
      </c>
      <c r="B71" s="868">
        <f t="shared" si="29"/>
        <v>0.18808961330597834</v>
      </c>
      <c r="C71" s="868">
        <f t="shared" si="30"/>
        <v>3.5321805706635958</v>
      </c>
      <c r="D71" s="868">
        <f t="shared" si="31"/>
        <v>0.82058062751443406</v>
      </c>
      <c r="E71" s="868">
        <f t="shared" si="9"/>
        <v>1.4143825263746179</v>
      </c>
      <c r="F71" s="868">
        <f>E71/'Storeys per building'!O78</f>
        <v>1.4143825263746179</v>
      </c>
      <c r="G71" s="868">
        <f>F71*'Roof slope correction'!Q61*'Overhang correction'!H63</f>
        <v>1.4889540300680457</v>
      </c>
      <c r="H71" s="2351">
        <f>G71*Population!CO57/(10^6)</f>
        <v>19.280465735351122</v>
      </c>
      <c r="I71" s="2352">
        <f>H71/'Population density'!B57</f>
        <v>1.7231625467290304E-4</v>
      </c>
      <c r="J71" s="748">
        <v>0.2</v>
      </c>
      <c r="K71" s="2365">
        <f>H71*'PV rooftop suitability'!AE68</f>
        <v>11.961165231822884</v>
      </c>
      <c r="L71" s="2369">
        <f>K71*'Environmental impacts'!G$163</f>
        <v>2860.8137862347298</v>
      </c>
      <c r="M71" s="2215"/>
    </row>
    <row r="72" spans="1:70" ht="18" customHeight="1">
      <c r="A72" s="2358" t="str">
        <f>'Country and technology list'!A56</f>
        <v>Hong Kong, China</v>
      </c>
      <c r="B72" s="868">
        <f t="shared" si="29"/>
        <v>1.9351514163827388</v>
      </c>
      <c r="C72" s="868">
        <f t="shared" si="30"/>
        <v>254.56018716224068</v>
      </c>
      <c r="D72" s="868">
        <f t="shared" si="31"/>
        <v>1.3280212483399736</v>
      </c>
      <c r="E72" s="868">
        <f t="shared" si="9"/>
        <v>5.4344325202195946E-2</v>
      </c>
      <c r="F72" s="868">
        <f>E72/'Storeys per building'!O79</f>
        <v>5.4344325202195946E-2</v>
      </c>
      <c r="G72" s="868">
        <f>F72*'Roof slope correction'!Q62*'Overhang correction'!H64</f>
        <v>5.9037328624151113E-2</v>
      </c>
      <c r="H72" s="2351">
        <f>G72*Population!CO58/(10^6)</f>
        <v>0.3644374295968848</v>
      </c>
      <c r="I72" s="2352">
        <f>H72/'Population density'!B58</f>
        <v>3.4708326628274741E-4</v>
      </c>
      <c r="J72" s="748">
        <v>0.2</v>
      </c>
      <c r="K72" s="2365">
        <f>H72*'PV rooftop suitability'!AE69</f>
        <v>0.13558962564710084</v>
      </c>
      <c r="L72" s="2369">
        <f>K72*'Environmental impacts'!G$163</f>
        <v>32.429672427701817</v>
      </c>
      <c r="M72" s="2215"/>
    </row>
    <row r="73" spans="1:70" ht="18" customHeight="1">
      <c r="A73" s="2358" t="str">
        <f>'Country and technology list'!A57</f>
        <v>Hungary</v>
      </c>
      <c r="B73" s="868">
        <f t="shared" si="29"/>
        <v>0.8728996607846452</v>
      </c>
      <c r="C73" s="868">
        <f t="shared" si="30"/>
        <v>3.8154778506175098</v>
      </c>
      <c r="D73" s="868">
        <f t="shared" si="31"/>
        <v>1.0195417389374872</v>
      </c>
      <c r="E73" s="868">
        <f t="shared" si="9"/>
        <v>2.6415621773028937</v>
      </c>
      <c r="F73" s="868">
        <f>E73/'Storeys per building'!O80</f>
        <v>2.6415621773028937</v>
      </c>
      <c r="G73" s="868">
        <f>F73*'Roof slope correction'!Q63*'Overhang correction'!H65</f>
        <v>2.6324529756511068</v>
      </c>
      <c r="H73" s="2351">
        <f>G73*Population!CO59/(10^6)</f>
        <v>22.349525763277896</v>
      </c>
      <c r="I73" s="2352">
        <f>H73/'Population density'!B59</f>
        <v>2.4687424901444709E-4</v>
      </c>
      <c r="J73" s="748">
        <v>0.2</v>
      </c>
      <c r="K73" s="2365">
        <f>H73*'PV rooftop suitability'!AE70</f>
        <v>13.954449029743227</v>
      </c>
      <c r="L73" s="2369">
        <f>K73*'Environmental impacts'!G$163</f>
        <v>3337.5577872119484</v>
      </c>
      <c r="M73" s="2215"/>
    </row>
    <row r="74" spans="1:70" ht="18" customHeight="1">
      <c r="A74" s="2358" t="str">
        <f>'Country and technology list'!A58</f>
        <v>Iceland</v>
      </c>
      <c r="B74" s="868">
        <f t="shared" si="29"/>
        <v>1.4437000696200879</v>
      </c>
      <c r="C74" s="868">
        <f t="shared" si="30"/>
        <v>0.12574423497467097</v>
      </c>
      <c r="D74" s="868">
        <f t="shared" si="31"/>
        <v>1.2663708884853537</v>
      </c>
      <c r="E74" s="868">
        <f t="shared" si="9"/>
        <v>2.108399339059785</v>
      </c>
      <c r="F74" s="868">
        <f>E74/'Storeys per building'!O81</f>
        <v>2.108399339059785</v>
      </c>
      <c r="G74" s="868">
        <f>F74*'Roof slope correction'!Q64*'Overhang correction'!H66</f>
        <v>2.1576065490168288</v>
      </c>
      <c r="H74" s="2351">
        <f>G74*Population!CO60/(10^6)</f>
        <v>0.7573198987049069</v>
      </c>
      <c r="I74" s="2352">
        <f>H74/'Population density'!B60</f>
        <v>7.5543132040389718E-6</v>
      </c>
      <c r="J74" s="748">
        <v>0.2</v>
      </c>
      <c r="K74" s="2365">
        <f>H74*'PV rooftop suitability'!AE71</f>
        <v>0.44821449870536145</v>
      </c>
      <c r="L74" s="2369">
        <f>K74*'Environmental impacts'!G$163</f>
        <v>107.20178111703672</v>
      </c>
      <c r="M74" s="2215"/>
    </row>
    <row r="75" spans="1:70" ht="18" customHeight="1">
      <c r="A75" s="2358" t="str">
        <f>'Country and technology list'!A59</f>
        <v>India</v>
      </c>
      <c r="B75" s="868">
        <f t="shared" si="29"/>
        <v>0.31615835228471878</v>
      </c>
      <c r="C75" s="868">
        <f t="shared" si="30"/>
        <v>18.003841134807661</v>
      </c>
      <c r="D75" s="868">
        <f t="shared" si="31"/>
        <v>0.48931504872264819</v>
      </c>
      <c r="E75" s="868">
        <f t="shared" si="9"/>
        <v>1.1366928075450258</v>
      </c>
      <c r="F75" s="868">
        <f>E75/'Storeys per building'!O82</f>
        <v>1.1366928075450258</v>
      </c>
      <c r="G75" s="868">
        <f>F75*'Roof slope correction'!Q65*'Overhang correction'!H67</f>
        <v>1.2252034260057398</v>
      </c>
      <c r="H75" s="2351">
        <f>G75*Population!CO61/(10^6)</f>
        <v>2029.6156361635124</v>
      </c>
      <c r="I75" s="2352">
        <f>H75/'Population density'!B61</f>
        <v>6.826390631488443E-4</v>
      </c>
      <c r="J75" s="748">
        <v>0.2</v>
      </c>
      <c r="K75" s="2365">
        <f>H75*'PV rooftop suitability'!AE72</f>
        <v>1191.739150343026</v>
      </c>
      <c r="L75" s="2369">
        <f>K75*'Environmental impacts'!G$163</f>
        <v>285034.41970907443</v>
      </c>
      <c r="M75" s="2215"/>
    </row>
    <row r="76" spans="1:70" ht="18" customHeight="1">
      <c r="A76" s="2358" t="str">
        <f>'Country and technology list'!A60</f>
        <v>Indonesia</v>
      </c>
      <c r="B76" s="868">
        <f t="shared" si="29"/>
        <v>0.43363650824488431</v>
      </c>
      <c r="C76" s="868">
        <f t="shared" si="30"/>
        <v>5.8394586761627734</v>
      </c>
      <c r="D76" s="868">
        <f t="shared" si="31"/>
        <v>0.83216954762158868</v>
      </c>
      <c r="E76" s="868">
        <f t="shared" si="9"/>
        <v>2.0692109942390915</v>
      </c>
      <c r="F76" s="868">
        <f>E76/'Storeys per building'!O83</f>
        <v>2.0692109942390915</v>
      </c>
      <c r="G76" s="868">
        <f>F76*'Roof slope correction'!Q66*'Overhang correction'!H68</f>
        <v>2.090279560989567</v>
      </c>
      <c r="H76" s="2351">
        <f>G76*Population!CO62/(10^6)</f>
        <v>654.30139846051532</v>
      </c>
      <c r="I76" s="2352">
        <f>H76/'Population density'!B62</f>
        <v>3.6117919730428044E-4</v>
      </c>
      <c r="J76" s="748">
        <v>0.2</v>
      </c>
      <c r="K76" s="2365">
        <f>H76*'PV rooftop suitability'!AE73</f>
        <v>474.22038436854984</v>
      </c>
      <c r="L76" s="2369">
        <f>K76*'Environmental impacts'!G$163</f>
        <v>113421.74336875416</v>
      </c>
      <c r="M76" s="2215"/>
    </row>
    <row r="77" spans="1:70" ht="18" customHeight="1">
      <c r="A77" s="2358" t="str">
        <f>'Country and technology list'!A61</f>
        <v>Iran, Islamic Republic of</v>
      </c>
      <c r="B77" s="868">
        <f t="shared" si="29"/>
        <v>0.6747043035887812</v>
      </c>
      <c r="C77" s="868">
        <f t="shared" si="30"/>
        <v>2.1029522310193647</v>
      </c>
      <c r="D77" s="868">
        <f t="shared" si="31"/>
        <v>1.0605368250548164</v>
      </c>
      <c r="E77" s="868">
        <f t="shared" si="9"/>
        <v>2.6200073385505767</v>
      </c>
      <c r="F77" s="868">
        <f>E77/'Storeys per building'!O84</f>
        <v>2.6200073385505767</v>
      </c>
      <c r="G77" s="868">
        <f>F77*'Roof slope correction'!Q67*'Overhang correction'!H69</f>
        <v>2.604047255215308</v>
      </c>
      <c r="H77" s="2351">
        <f>G77*Population!CO63/(10^6)</f>
        <v>260.52190764801549</v>
      </c>
      <c r="I77" s="2352">
        <f>H77/'Population density'!B63</f>
        <v>1.5997169730620214E-4</v>
      </c>
      <c r="J77" s="748">
        <v>0.2</v>
      </c>
      <c r="K77" s="2365">
        <f>H77*'PV rooftop suitability'!AE74</f>
        <v>166.90594100052064</v>
      </c>
      <c r="L77" s="2369">
        <f>K77*'Environmental impacts'!G$163</f>
        <v>39919.757629332642</v>
      </c>
      <c r="M77" s="2215"/>
    </row>
    <row r="78" spans="1:70" ht="18" customHeight="1">
      <c r="A78" s="2358" t="str">
        <f>'Country and technology list'!A62</f>
        <v>Iraq</v>
      </c>
      <c r="B78" s="868">
        <f t="shared" si="29"/>
        <v>0.56752630168615759</v>
      </c>
      <c r="C78" s="868">
        <f t="shared" si="30"/>
        <v>3.6981589384332558</v>
      </c>
      <c r="D78" s="868">
        <f t="shared" si="31"/>
        <v>0.93440487350845358</v>
      </c>
      <c r="E78" s="868">
        <f t="shared" si="9"/>
        <v>2.4937967627813484</v>
      </c>
      <c r="F78" s="868">
        <f>E78/'Storeys per building'!O85</f>
        <v>2.4937967627813484</v>
      </c>
      <c r="G78" s="868">
        <f>F78*'Roof slope correction'!Q68*'Overhang correction'!H70</f>
        <v>2.4914612733588455</v>
      </c>
      <c r="H78" s="2351">
        <f>G78*Population!CO64/(10^6)</f>
        <v>140.30913307047675</v>
      </c>
      <c r="I78" s="2352">
        <f>H78/'Population density'!B64</f>
        <v>3.2305473630152135E-4</v>
      </c>
      <c r="J78" s="748">
        <v>0.2</v>
      </c>
      <c r="K78" s="2365">
        <f>H78*'PV rooftop suitability'!AE75</f>
        <v>89.103943184895627</v>
      </c>
      <c r="L78" s="2369">
        <f>K78*'Environmental impacts'!G$163</f>
        <v>21311.451194824538</v>
      </c>
      <c r="M78" s="2215"/>
    </row>
    <row r="79" spans="1:70" ht="18" customHeight="1">
      <c r="A79" s="2358" t="str">
        <f>'Country and technology list'!A63</f>
        <v>Ireland</v>
      </c>
      <c r="B79" s="868">
        <f t="shared" si="29"/>
        <v>1.7347367565559972</v>
      </c>
      <c r="C79" s="868">
        <f t="shared" si="30"/>
        <v>2.9953209515431922</v>
      </c>
      <c r="D79" s="868">
        <f t="shared" si="31"/>
        <v>0.88217795670431165</v>
      </c>
      <c r="E79" s="868">
        <f t="shared" si="9"/>
        <v>3.3275654310373564</v>
      </c>
      <c r="F79" s="868">
        <f>E79/'Storeys per building'!O86</f>
        <v>3.3275654310373564</v>
      </c>
      <c r="G79" s="868">
        <f>F79*'Roof slope correction'!Q69*'Overhang correction'!H71</f>
        <v>3.2448789138759859</v>
      </c>
      <c r="H79" s="2351">
        <f>G79*Population!CO65/(10^6)</f>
        <v>20.553063040490493</v>
      </c>
      <c r="I79" s="2352">
        <f>H79/'Population density'!B65</f>
        <v>2.9834610306997379E-4</v>
      </c>
      <c r="J79" s="748">
        <v>0.2</v>
      </c>
      <c r="K79" s="2365">
        <f>H79*'PV rooftop suitability'!AE76</f>
        <v>13.124483109504215</v>
      </c>
      <c r="L79" s="2369">
        <f>K79*'Environmental impacts'!G$163</f>
        <v>3139.0505430842868</v>
      </c>
      <c r="M79" s="2215"/>
    </row>
    <row r="80" spans="1:70" ht="18" customHeight="1">
      <c r="A80" s="2358" t="str">
        <f>'Country and technology list'!A64</f>
        <v>Israel</v>
      </c>
      <c r="B80" s="868">
        <f t="shared" si="29"/>
        <v>1.1047033345258632</v>
      </c>
      <c r="C80" s="868">
        <f t="shared" si="30"/>
        <v>16.017767692015973</v>
      </c>
      <c r="D80" s="868">
        <f t="shared" si="31"/>
        <v>1.2332461968479647</v>
      </c>
      <c r="E80" s="868">
        <f t="shared" si="9"/>
        <v>1.1129126435584449</v>
      </c>
      <c r="F80" s="868">
        <f>E80/'Storeys per building'!O87</f>
        <v>1.1129126435584449</v>
      </c>
      <c r="G80" s="868">
        <f>F80*'Roof slope correction'!Q70*'Overhang correction'!H72</f>
        <v>1.2048338643581376</v>
      </c>
      <c r="H80" s="2351">
        <f>G80*Population!CO66/(10^6)</f>
        <v>13.045941083269913</v>
      </c>
      <c r="I80" s="2352">
        <f>H80/'Population density'!B66</f>
        <v>6.028623421104396E-4</v>
      </c>
      <c r="J80" s="748">
        <v>0.2</v>
      </c>
      <c r="K80" s="2365">
        <f>H80*'PV rooftop suitability'!AE77</f>
        <v>7.4558214772628819</v>
      </c>
      <c r="L80" s="2369">
        <f>K80*'Environmental impacts'!G$163</f>
        <v>1783.2474057887409</v>
      </c>
      <c r="M80" s="2215"/>
    </row>
    <row r="81" spans="1:13" ht="18" customHeight="1">
      <c r="A81" s="2358" t="str">
        <f>'Country and technology list'!A65</f>
        <v>Italy</v>
      </c>
      <c r="B81" s="868">
        <f t="shared" si="29"/>
        <v>1.165624038815336</v>
      </c>
      <c r="C81" s="868">
        <f t="shared" si="30"/>
        <v>7.8017818499317171</v>
      </c>
      <c r="D81" s="868">
        <f t="shared" si="31"/>
        <v>0.93437948463628884</v>
      </c>
      <c r="E81" s="868">
        <f t="shared" si="9"/>
        <v>2.4666059846109687</v>
      </c>
      <c r="F81" s="868">
        <f>E81/'Storeys per building'!O88</f>
        <v>2.4666059846109687</v>
      </c>
      <c r="G81" s="868">
        <f>F81*'Roof slope correction'!Q71*'Overhang correction'!H73</f>
        <v>2.4713193512621157</v>
      </c>
      <c r="H81" s="2351">
        <f>G81*Population!CO67/(10^6)</f>
        <v>151.77854927711408</v>
      </c>
      <c r="I81" s="2352">
        <f>H81/'Population density'!B67</f>
        <v>5.1600785094551606E-4</v>
      </c>
      <c r="J81" s="748">
        <v>0.2</v>
      </c>
      <c r="K81" s="2365">
        <f>H81*'PV rooftop suitability'!AE78</f>
        <v>94.883836517848565</v>
      </c>
      <c r="L81" s="2369">
        <f>K81*'Environmental impacts'!G$163</f>
        <v>22693.858193591328</v>
      </c>
      <c r="M81" s="2215"/>
    </row>
    <row r="82" spans="1:13" ht="18" customHeight="1">
      <c r="A82" s="2358" t="str">
        <f>'Country and technology list'!A66</f>
        <v>Jamaica</v>
      </c>
      <c r="B82" s="868">
        <f t="shared" si="29"/>
        <v>0.31893498435902368</v>
      </c>
      <c r="C82" s="868">
        <f t="shared" si="30"/>
        <v>10.983331218047454</v>
      </c>
      <c r="D82" s="868">
        <f t="shared" si="31"/>
        <v>0.75812182046088095</v>
      </c>
      <c r="E82" s="868">
        <f t="shared" si="9"/>
        <v>1.4626364700584888</v>
      </c>
      <c r="F82" s="868">
        <f>E82/'Storeys per building'!O89</f>
        <v>1.4626364700584888</v>
      </c>
      <c r="G82" s="868">
        <f>F82*'Roof slope correction'!Q72*'Overhang correction'!H74</f>
        <v>1.5358584977984309</v>
      </c>
      <c r="H82" s="2351">
        <f>G82*Population!CO68/(10^6)</f>
        <v>5.4599769596734218</v>
      </c>
      <c r="I82" s="2352">
        <f>H82/'Population density'!B68</f>
        <v>5.041529971997619E-4</v>
      </c>
      <c r="J82" s="748">
        <v>0.2</v>
      </c>
      <c r="K82" s="2365">
        <f>H82*'PV rooftop suitability'!AE79</f>
        <v>3.3584825760014461</v>
      </c>
      <c r="L82" s="2369">
        <f>K82*'Environmental impacts'!G$163</f>
        <v>803.26565748726853</v>
      </c>
      <c r="M82" s="2215"/>
    </row>
    <row r="83" spans="1:13" ht="18" customHeight="1">
      <c r="A83" s="2358" t="str">
        <f>'Country and technology list'!A67</f>
        <v>Japan</v>
      </c>
      <c r="B83" s="868">
        <f t="shared" ref="B83:B114" si="38">VLOOKUP(A83,GDP_capita_WWS_countries,MATCH($B$14,GDP_capita_WWS_cols,0),FALSE)/$B$10</f>
        <v>1.1414801124943312</v>
      </c>
      <c r="C83" s="868">
        <f t="shared" ref="C83:C114" si="39">VLOOKUP(A83,Population_density,MATCH($B$14,Population_density_cols,0),FALSE)/$B$11</f>
        <v>12.137681640371877</v>
      </c>
      <c r="D83" s="868">
        <f t="shared" ref="D83:D114" si="40">VLOOKUP(A83,Urban_population_share,MATCH($B$14,Urban_pop_share_col,0),FALSE)/$B$12</f>
        <v>1.3280212483399736</v>
      </c>
      <c r="E83" s="868">
        <f t="shared" si="9"/>
        <v>0.79439850506459087</v>
      </c>
      <c r="F83" s="868">
        <f>E83/'Storeys per building'!O90</f>
        <v>0.79439850506459087</v>
      </c>
      <c r="G83" s="868">
        <f>F83*'Roof slope correction'!Q73*'Overhang correction'!H75</f>
        <v>0.86538888541577408</v>
      </c>
      <c r="H83" s="2351">
        <f>G83*Population!CO69/(10^6)</f>
        <v>92.77834240542515</v>
      </c>
      <c r="I83" s="2352">
        <f>H83/'Population density'!B69</f>
        <v>2.5449402678688046E-4</v>
      </c>
      <c r="J83" s="748">
        <v>0.2</v>
      </c>
      <c r="K83" s="2365">
        <f>H83*'PV rooftop suitability'!AE80</f>
        <v>50.175417248654796</v>
      </c>
      <c r="L83" s="2369">
        <f>K83*'Environmental impacts'!G$163</f>
        <v>12000.714195731882</v>
      </c>
      <c r="M83" s="2215"/>
    </row>
    <row r="84" spans="1:13" ht="18" customHeight="1">
      <c r="A84" s="2358" t="str">
        <f>'Country and technology list'!A68</f>
        <v>Jordan</v>
      </c>
      <c r="B84" s="868">
        <f t="shared" si="38"/>
        <v>0.42595690568338118</v>
      </c>
      <c r="C84" s="868">
        <f t="shared" si="39"/>
        <v>3.5542868129256964</v>
      </c>
      <c r="D84" s="868">
        <f t="shared" si="40"/>
        <v>1.1488112725835757</v>
      </c>
      <c r="E84" s="868">
        <f t="shared" ref="E84:E147" si="41">$B$15*MIN($B$9,$B84^($C$2*$B84^$B$2)*$C84^($C$3*$C84^$B$3)*$D84^($C$4*$D84^$B$4))</f>
        <v>1.7378087637700907</v>
      </c>
      <c r="F84" s="868">
        <f>E84/'Storeys per building'!O91</f>
        <v>1.7378087637700907</v>
      </c>
      <c r="G84" s="868">
        <f>F84*'Roof slope correction'!Q74*'Overhang correction'!H76</f>
        <v>1.7992711242275807</v>
      </c>
      <c r="H84" s="2351">
        <f>G84*Population!CO70/(10^6)</f>
        <v>20.22920524969069</v>
      </c>
      <c r="I84" s="2352">
        <f>H84/'Population density'!B70</f>
        <v>2.278576847228057E-4</v>
      </c>
      <c r="J84" s="748">
        <v>0.2</v>
      </c>
      <c r="K84" s="2365">
        <f>H84*'PV rooftop suitability'!AE81</f>
        <v>12.282536054649865</v>
      </c>
      <c r="L84" s="2369">
        <f>K84*'Environmental impacts'!G$163</f>
        <v>2937.6777089895963</v>
      </c>
      <c r="M84" s="2215"/>
    </row>
    <row r="85" spans="1:13" ht="18" customHeight="1">
      <c r="A85" s="2358" t="str">
        <f>'Country and technology list'!A69</f>
        <v>Kazakhstan</v>
      </c>
      <c r="B85" s="868">
        <f t="shared" si="38"/>
        <v>1.1267759650921298</v>
      </c>
      <c r="C85" s="868">
        <f t="shared" si="39"/>
        <v>0.2766050297970909</v>
      </c>
      <c r="D85" s="868">
        <f t="shared" si="40"/>
        <v>0.6885414934107259</v>
      </c>
      <c r="E85" s="868">
        <f t="shared" si="41"/>
        <v>3.8609677106904914</v>
      </c>
      <c r="F85" s="868">
        <f>E85/'Storeys per building'!O92</f>
        <v>3.8609677106904914</v>
      </c>
      <c r="G85" s="868">
        <f>F85*'Roof slope correction'!Q75*'Overhang correction'!H77</f>
        <v>3.7039498523565388</v>
      </c>
      <c r="H85" s="2351">
        <f>G85*Population!CO71/(10^6)</f>
        <v>82.364732866852364</v>
      </c>
      <c r="I85" s="2352">
        <f>H85/'Population density'!B71</f>
        <v>3.0508846489184859E-5</v>
      </c>
      <c r="J85" s="748">
        <v>0.2</v>
      </c>
      <c r="K85" s="2365">
        <f>H85*'PV rooftop suitability'!AE82</f>
        <v>54.169339618987479</v>
      </c>
      <c r="L85" s="2369">
        <f>K85*'Environmental impacts'!G$163</f>
        <v>12955.961277161734</v>
      </c>
      <c r="M85" s="2215"/>
    </row>
    <row r="86" spans="1:13" ht="18" customHeight="1">
      <c r="A86" s="2358" t="str">
        <f>'Country and technology list'!A70</f>
        <v>Kenya</v>
      </c>
      <c r="B86" s="868">
        <f t="shared" si="38"/>
        <v>0.12194845274195736</v>
      </c>
      <c r="C86" s="868">
        <f t="shared" si="39"/>
        <v>3.6411861389748346</v>
      </c>
      <c r="D86" s="868">
        <f t="shared" si="40"/>
        <v>0.40193854188875494</v>
      </c>
      <c r="E86" s="868">
        <f t="shared" si="41"/>
        <v>0.88620454377715407</v>
      </c>
      <c r="F86" s="868">
        <f>E86/'Storeys per building'!O93</f>
        <v>0.88620454377715407</v>
      </c>
      <c r="G86" s="868">
        <f>F86*'Roof slope correction'!Q76*'Overhang correction'!H78</f>
        <v>0.9572837057782464</v>
      </c>
      <c r="H86" s="2351">
        <f>G86*Population!CO72/(10^6)</f>
        <v>67.732608602339823</v>
      </c>
      <c r="I86" s="2352">
        <f>H86/'Population density'!B72</f>
        <v>1.1900869487707738E-4</v>
      </c>
      <c r="J86" s="748">
        <v>0.2</v>
      </c>
      <c r="K86" s="2365">
        <f>H86*'PV rooftop suitability'!AE83</f>
        <v>48.019046144639276</v>
      </c>
      <c r="L86" s="2369">
        <f>K86*'Environmental impacts'!G$163</f>
        <v>11484.963759796665</v>
      </c>
      <c r="M86" s="2215"/>
    </row>
    <row r="87" spans="1:13" ht="18" customHeight="1">
      <c r="A87" s="2358" t="str">
        <f>'Country and technology list'!A71</f>
        <v>Korea, Democratic People's Republic of</v>
      </c>
      <c r="B87" s="868">
        <f t="shared" si="38"/>
        <v>7.722174117298454E-2</v>
      </c>
      <c r="C87" s="868">
        <f t="shared" si="39"/>
        <v>8.1220843280649859</v>
      </c>
      <c r="D87" s="868">
        <f t="shared" si="40"/>
        <v>0.82690787156569834</v>
      </c>
      <c r="E87" s="868">
        <f t="shared" si="41"/>
        <v>0.41927483820510547</v>
      </c>
      <c r="F87" s="868">
        <f>E87/'Storeys per building'!O94</f>
        <v>0.41927483820510547</v>
      </c>
      <c r="G87" s="868">
        <f>F87*'Roof slope correction'!Q77*'Overhang correction'!H79</f>
        <v>0.45738336423314968</v>
      </c>
      <c r="H87" s="2351">
        <f>G87*Population!CO73/(10^6)</f>
        <v>12.335171950003813</v>
      </c>
      <c r="I87" s="2352">
        <f>H87/'Population density'!B73</f>
        <v>1.0244308570719885E-4</v>
      </c>
      <c r="J87" s="748">
        <v>0.2</v>
      </c>
      <c r="K87" s="2365">
        <f>H87*'PV rooftop suitability'!AE84</f>
        <v>5.9928466031130476</v>
      </c>
      <c r="L87" s="2369">
        <f>K87*'Environmental impacts'!G$163</f>
        <v>1433.3401344011836</v>
      </c>
      <c r="M87" s="2215"/>
    </row>
    <row r="88" spans="1:13" ht="18" customHeight="1">
      <c r="A88" s="2358" t="str">
        <f>'Country and technology list'!A72</f>
        <v>Korea, Republic of</v>
      </c>
      <c r="B88" s="868">
        <f t="shared" si="38"/>
        <v>1.1676843653596714</v>
      </c>
      <c r="C88" s="868">
        <f t="shared" si="39"/>
        <v>18.445937573398435</v>
      </c>
      <c r="D88" s="868">
        <f t="shared" si="40"/>
        <v>1.1113390303399964</v>
      </c>
      <c r="E88" s="868">
        <f t="shared" si="41"/>
        <v>1.4715554957554173</v>
      </c>
      <c r="F88" s="868">
        <f>E88/'Storeys per building'!O95</f>
        <v>1.4715554957554173</v>
      </c>
      <c r="G88" s="868">
        <f>F88*'Roof slope correction'!Q78*'Overhang correction'!H80</f>
        <v>1.5507655544416474</v>
      </c>
      <c r="H88" s="2351">
        <f>G88*Population!CO74/(10^6)</f>
        <v>67.255151330579807</v>
      </c>
      <c r="I88" s="2352">
        <f>H88/'Population density'!B74</f>
        <v>6.9085928434083012E-4</v>
      </c>
      <c r="J88" s="748">
        <v>0.2</v>
      </c>
      <c r="K88" s="2365">
        <f>H88*'PV rooftop suitability'!AE85</f>
        <v>39.564620557938674</v>
      </c>
      <c r="L88" s="2369">
        <f>K88*'Environmental impacts'!G$163</f>
        <v>9462.8750414851729</v>
      </c>
      <c r="M88" s="2215"/>
    </row>
    <row r="89" spans="1:13" ht="18" customHeight="1">
      <c r="A89" s="2358" t="str">
        <f>'Country and technology list'!A73</f>
        <v>Kosovo</v>
      </c>
      <c r="B89" s="868">
        <f t="shared" si="38"/>
        <v>0.34798246893422102</v>
      </c>
      <c r="C89" s="868">
        <f t="shared" si="39"/>
        <v>5.9452824379015734</v>
      </c>
      <c r="D89" s="868">
        <f t="shared" si="40"/>
        <v>0.74647237050259208</v>
      </c>
      <c r="E89" s="868">
        <f t="shared" si="41"/>
        <v>1.8536221503389934</v>
      </c>
      <c r="F89" s="868">
        <f>E89/'Storeys per building'!O96</f>
        <v>1.8536221503389934</v>
      </c>
      <c r="G89" s="868">
        <f>F89*'Roof slope correction'!Q79*'Overhang correction'!H81</f>
        <v>1.9123996372022423</v>
      </c>
      <c r="H89" s="2351">
        <f>G89*Population!CO75/(10^6)</f>
        <v>2.9713473031079722</v>
      </c>
      <c r="I89" s="2352">
        <f>H89/'Population density'!B75</f>
        <v>2.7292617829594674E-4</v>
      </c>
      <c r="J89" s="748">
        <v>0.2</v>
      </c>
      <c r="K89" s="2365">
        <f>H89*'PV rooftop suitability'!AE86</f>
        <v>1.7776979783414923</v>
      </c>
      <c r="L89" s="2369">
        <f>K89*'Environmental impacts'!G$163</f>
        <v>425.18122487518667</v>
      </c>
      <c r="M89" s="2215"/>
    </row>
    <row r="90" spans="1:13" ht="18" customHeight="1">
      <c r="A90" s="2358" t="str">
        <f>'Country and technology list'!A74</f>
        <v>Kuwait</v>
      </c>
      <c r="B90" s="868">
        <f t="shared" si="38"/>
        <v>2.3735988049634078</v>
      </c>
      <c r="C90" s="868">
        <f t="shared" si="39"/>
        <v>6.849848318739407</v>
      </c>
      <c r="D90" s="868">
        <f t="shared" si="40"/>
        <v>1.3083951221701835</v>
      </c>
      <c r="E90" s="868">
        <f t="shared" si="41"/>
        <v>1.1781359096340227</v>
      </c>
      <c r="F90" s="868">
        <f>E90/'Storeys per building'!O97</f>
        <v>1.1781359096340227</v>
      </c>
      <c r="G90" s="868">
        <f>F90*'Roof slope correction'!Q80*'Overhang correction'!H82</f>
        <v>1.2675767775262528</v>
      </c>
      <c r="H90" s="2351">
        <f>G90*Population!CO76/(10^6)</f>
        <v>4.8966490915839138</v>
      </c>
      <c r="I90" s="2352">
        <f>H90/'Population density'!B76</f>
        <v>2.7478389963995028E-4</v>
      </c>
      <c r="J90" s="748">
        <v>0.2</v>
      </c>
      <c r="K90" s="2365">
        <f>H90*'PV rooftop suitability'!AE87</f>
        <v>2.833303935085524</v>
      </c>
      <c r="L90" s="2369">
        <f>K90*'Environmental impacts'!G$163</f>
        <v>677.65596419659937</v>
      </c>
      <c r="M90" s="2215"/>
    </row>
    <row r="91" spans="1:13" ht="18" customHeight="1">
      <c r="A91" s="2358" t="str">
        <f>'Country and technology list'!A75</f>
        <v>Kyrgyzstan</v>
      </c>
      <c r="B91" s="868">
        <f t="shared" si="38"/>
        <v>0.17766020241574793</v>
      </c>
      <c r="C91" s="868">
        <f t="shared" si="39"/>
        <v>1.3400814033401787</v>
      </c>
      <c r="D91" s="868">
        <f t="shared" si="40"/>
        <v>0.48368704710524735</v>
      </c>
      <c r="E91" s="868">
        <f t="shared" si="41"/>
        <v>1.4943706995729686</v>
      </c>
      <c r="F91" s="868">
        <f>E91/'Storeys per building'!O98</f>
        <v>1.4943706995729686</v>
      </c>
      <c r="G91" s="868">
        <f>F91*'Roof slope correction'!Q81*'Overhang correction'!H83</f>
        <v>1.5743399605126551</v>
      </c>
      <c r="H91" s="2351">
        <f>G91*Population!CO77/(10^6)</f>
        <v>12.969412594703254</v>
      </c>
      <c r="I91" s="2352">
        <f>H91/'Population density'!B77</f>
        <v>6.7619460869151481E-5</v>
      </c>
      <c r="J91" s="748">
        <v>0.2</v>
      </c>
      <c r="K91" s="2365">
        <f>H91*'PV rooftop suitability'!AE88</f>
        <v>7.5713009910726594</v>
      </c>
      <c r="L91" s="2369">
        <f>K91*'Environmental impacts'!G$163</f>
        <v>1810.8672387006509</v>
      </c>
      <c r="M91" s="2215"/>
    </row>
    <row r="92" spans="1:13" ht="18" customHeight="1">
      <c r="A92" s="2358" t="str">
        <f>'Country and technology list'!A76</f>
        <v>Latvia</v>
      </c>
      <c r="B92" s="868">
        <f t="shared" si="38"/>
        <v>1.0536478636612037</v>
      </c>
      <c r="C92" s="868">
        <f t="shared" si="39"/>
        <v>1.1215072676975457</v>
      </c>
      <c r="D92" s="868">
        <f t="shared" si="40"/>
        <v>0.88391564486159913</v>
      </c>
      <c r="E92" s="868">
        <f t="shared" si="41"/>
        <v>3.5260560498553102</v>
      </c>
      <c r="F92" s="868">
        <f>E92/'Storeys per building'!O99</f>
        <v>3.5260560498553102</v>
      </c>
      <c r="G92" s="868">
        <f>F92*'Roof slope correction'!Q82*'Overhang correction'!H84</f>
        <v>3.4214211573114968</v>
      </c>
      <c r="H92" s="2351">
        <f>G92*Population!CO78/(10^6)</f>
        <v>5.282674266888951</v>
      </c>
      <c r="I92" s="2352">
        <f>H92/'Population density'!B78</f>
        <v>8.4957772063186732E-5</v>
      </c>
      <c r="J92" s="748">
        <v>0.2</v>
      </c>
      <c r="K92" s="2365">
        <f>H92*'PV rooftop suitability'!AE89</f>
        <v>3.3833364070197716</v>
      </c>
      <c r="L92" s="2369">
        <f>K92*'Environmental impacts'!G$163</f>
        <v>809.2100768678157</v>
      </c>
      <c r="M92" s="2215"/>
    </row>
    <row r="93" spans="1:13" ht="18" customHeight="1">
      <c r="A93" s="2358" t="str">
        <f>'Country and technology list'!A77</f>
        <v>Lebanon</v>
      </c>
      <c r="B93" s="868">
        <f t="shared" si="38"/>
        <v>0.53411996142494822</v>
      </c>
      <c r="C93" s="868">
        <f t="shared" si="39"/>
        <v>15.528427895659616</v>
      </c>
      <c r="D93" s="868">
        <f t="shared" si="40"/>
        <v>1.1845308130975485</v>
      </c>
      <c r="E93" s="868">
        <f t="shared" si="41"/>
        <v>1.0994882906579238</v>
      </c>
      <c r="F93" s="868">
        <f>E93/'Storeys per building'!O100</f>
        <v>1.0994882906579238</v>
      </c>
      <c r="G93" s="868">
        <f>F93*'Roof slope correction'!Q83*'Overhang correction'!H85</f>
        <v>1.1924305712858543</v>
      </c>
      <c r="H93" s="2351">
        <f>G93*Population!CO79/(10^6)</f>
        <v>4.9545490236927243</v>
      </c>
      <c r="I93" s="2352">
        <f>H93/'Population density'!B79</f>
        <v>4.8431564258970912E-4</v>
      </c>
      <c r="J93" s="748">
        <v>0.2</v>
      </c>
      <c r="K93" s="2365">
        <f>H93*'PV rooftop suitability'!AE90</f>
        <v>2.8123931215206985</v>
      </c>
      <c r="L93" s="2369">
        <f>K93*'Environmental impacts'!G$163</f>
        <v>672.6546167050958</v>
      </c>
      <c r="M93" s="2215"/>
    </row>
    <row r="94" spans="1:13" ht="18" customHeight="1">
      <c r="A94" s="2358" t="str">
        <f>'Country and technology list'!A78</f>
        <v>Libya</v>
      </c>
      <c r="B94" s="868">
        <f t="shared" si="38"/>
        <v>0.49092804379095878</v>
      </c>
      <c r="C94" s="868">
        <f t="shared" si="39"/>
        <v>0.18537607330151831</v>
      </c>
      <c r="D94" s="868">
        <f t="shared" si="40"/>
        <v>1.0702418841432018</v>
      </c>
      <c r="E94" s="868">
        <f t="shared" si="41"/>
        <v>2.763526630589487</v>
      </c>
      <c r="F94" s="868">
        <f>E94/'Storeys per building'!O101</f>
        <v>2.763526630589487</v>
      </c>
      <c r="G94" s="868">
        <f>F94*'Roof slope correction'!Q84*'Overhang correction'!H86</f>
        <v>2.7283600600393156</v>
      </c>
      <c r="H94" s="2351">
        <f>G94*Population!CO80/(10^6)</f>
        <v>29.662730572747439</v>
      </c>
      <c r="I94" s="2352">
        <f>H94/'Population density'!B80</f>
        <v>1.6858230317439467E-5</v>
      </c>
      <c r="J94" s="748">
        <v>0.2</v>
      </c>
      <c r="K94" s="2365">
        <f>H94*'PV rooftop suitability'!AE91</f>
        <v>19.400317186002418</v>
      </c>
      <c r="L94" s="2369">
        <f>K94*'Environmental impacts'!G$163</f>
        <v>4640.0742559246428</v>
      </c>
      <c r="M94" s="2215"/>
    </row>
    <row r="95" spans="1:13" ht="18" customHeight="1">
      <c r="A95" s="2358" t="str">
        <f>'Country and technology list'!A79</f>
        <v>Lithuania</v>
      </c>
      <c r="B95" s="868">
        <f t="shared" si="38"/>
        <v>1.2128830893896112</v>
      </c>
      <c r="C95" s="868">
        <f t="shared" si="39"/>
        <v>1.9043394619416041</v>
      </c>
      <c r="D95" s="868">
        <f t="shared" si="40"/>
        <v>0.87334644955577567</v>
      </c>
      <c r="E95" s="868">
        <f t="shared" si="41"/>
        <v>3.4059272496666466</v>
      </c>
      <c r="F95" s="868">
        <f>E95/'Storeys per building'!O102</f>
        <v>3.4059272496666466</v>
      </c>
      <c r="G95" s="868">
        <f>F95*'Roof slope correction'!Q85*'Overhang correction'!H87</f>
        <v>3.3150542203210795</v>
      </c>
      <c r="H95" s="2351">
        <f>G95*Population!CO81/(10^6)</f>
        <v>9.24237116625517</v>
      </c>
      <c r="I95" s="2352">
        <f>H95/'Population density'!B81</f>
        <v>1.4746738944785987E-4</v>
      </c>
      <c r="J95" s="748">
        <v>0.2</v>
      </c>
      <c r="K95" s="2365">
        <f>H95*'PV rooftop suitability'!AE92</f>
        <v>5.904802804931566</v>
      </c>
      <c r="L95" s="2369">
        <f>K95*'Environmental impacts'!G$163</f>
        <v>1412.2822435729618</v>
      </c>
      <c r="M95" s="2215"/>
    </row>
    <row r="96" spans="1:13" ht="18" customHeight="1">
      <c r="A96" s="2358" t="str">
        <f>'Country and technology list'!A80</f>
        <v>Luxembourg</v>
      </c>
      <c r="B96" s="868">
        <f t="shared" si="38"/>
        <v>2.9719452995629809</v>
      </c>
      <c r="C96" s="868">
        <f t="shared" si="39"/>
        <v>8.7155534329552751</v>
      </c>
      <c r="D96" s="868">
        <f t="shared" si="40"/>
        <v>1.249052894852356</v>
      </c>
      <c r="E96" s="868">
        <f t="shared" si="41"/>
        <v>1.4753305992885406</v>
      </c>
      <c r="F96" s="868">
        <f>E96/'Storeys per building'!O103</f>
        <v>1.4753305992885406</v>
      </c>
      <c r="G96" s="868">
        <f>F96*'Roof slope correction'!Q86*'Overhang correction'!H88</f>
        <v>1.5594531294646248</v>
      </c>
      <c r="H96" s="2351">
        <f>G96*Population!CO82/(10^6)</f>
        <v>1.1243657063439945</v>
      </c>
      <c r="I96" s="2352">
        <f>H96/'Population density'!B82</f>
        <v>4.341180333374496E-4</v>
      </c>
      <c r="J96" s="748">
        <v>0.2</v>
      </c>
      <c r="K96" s="2365">
        <f>H96*'PV rooftop suitability'!AE93</f>
        <v>0.64617531589051502</v>
      </c>
      <c r="L96" s="2369">
        <f>K96*'Environmental impacts'!G$163</f>
        <v>154.54909418908193</v>
      </c>
      <c r="M96" s="2215"/>
    </row>
    <row r="97" spans="1:13" ht="18" customHeight="1">
      <c r="A97" s="2358" t="str">
        <f>'Country and technology list'!A81</f>
        <v>Macedonia, Former Yugoslav Republic of</v>
      </c>
      <c r="B97" s="868">
        <f t="shared" si="38"/>
        <v>0.62268363000463289</v>
      </c>
      <c r="C97" s="868">
        <f t="shared" si="39"/>
        <v>3.0716655180723076</v>
      </c>
      <c r="D97" s="868">
        <f t="shared" si="40"/>
        <v>0.75813376301225721</v>
      </c>
      <c r="E97" s="868">
        <f t="shared" si="41"/>
        <v>2.7076495507904079</v>
      </c>
      <c r="F97" s="868">
        <f>E97/'Storeys per building'!O104</f>
        <v>2.7076495507904079</v>
      </c>
      <c r="G97" s="868">
        <f>F97*'Roof slope correction'!Q87*'Overhang correction'!H89</f>
        <v>2.6883088454627759</v>
      </c>
      <c r="H97" s="2351">
        <f>G97*Population!CO83/(10^6)</f>
        <v>5.3524229113163866</v>
      </c>
      <c r="I97" s="2352">
        <f>H97/'Population density'!B83</f>
        <v>2.122292986247576E-4</v>
      </c>
      <c r="J97" s="748">
        <v>0.2</v>
      </c>
      <c r="K97" s="2365">
        <f>H97*'PV rooftop suitability'!AE94</f>
        <v>3.3822562180108382</v>
      </c>
      <c r="L97" s="2369">
        <f>K97*'Environmental impacts'!G$163</f>
        <v>808.95172247268749</v>
      </c>
      <c r="M97" s="2215"/>
    </row>
    <row r="98" spans="1:13" ht="18" customHeight="1">
      <c r="A98" s="2358" t="str">
        <f>'Country and technology list'!A82</f>
        <v>Malaysia</v>
      </c>
      <c r="B98" s="868">
        <f t="shared" si="38"/>
        <v>0.97852842722051014</v>
      </c>
      <c r="C98" s="868">
        <f t="shared" si="39"/>
        <v>4.084313129650738</v>
      </c>
      <c r="D98" s="868">
        <f t="shared" si="40"/>
        <v>1.1123420484500219</v>
      </c>
      <c r="E98" s="868">
        <f t="shared" si="41"/>
        <v>2.3482679615033724</v>
      </c>
      <c r="F98" s="868">
        <f>E98/'Storeys per building'!O105</f>
        <v>2.3482679615033724</v>
      </c>
      <c r="G98" s="868">
        <f>F98*'Roof slope correction'!Q88*'Overhang correction'!H90</f>
        <v>2.3434006174881761</v>
      </c>
      <c r="H98" s="2351">
        <f>G98*Population!CO84/(10^6)</f>
        <v>100.59984510814992</v>
      </c>
      <c r="I98" s="2352">
        <f>H98/'Population density'!B84</f>
        <v>3.061934107689847E-4</v>
      </c>
      <c r="J98" s="748">
        <v>0.2</v>
      </c>
      <c r="K98" s="2365">
        <f>H98*'PV rooftop suitability'!AE95</f>
        <v>72.168543761867866</v>
      </c>
      <c r="L98" s="2369">
        <f>K98*'Environmental impacts'!G$163</f>
        <v>17260.924075954041</v>
      </c>
      <c r="M98" s="2215"/>
    </row>
    <row r="99" spans="1:13" ht="18" customHeight="1">
      <c r="A99" s="2358" t="str">
        <f>'Country and technology list'!A83</f>
        <v>Malta</v>
      </c>
      <c r="B99" s="868">
        <f t="shared" si="38"/>
        <v>1.3266054745641203</v>
      </c>
      <c r="C99" s="868">
        <f t="shared" si="39"/>
        <v>48.096484498623923</v>
      </c>
      <c r="D99" s="868">
        <f t="shared" si="40"/>
        <v>1.2910663375605889</v>
      </c>
      <c r="E99" s="868">
        <f t="shared" si="41"/>
        <v>0.45970598612493591</v>
      </c>
      <c r="F99" s="868">
        <f>E99/'Storeys per building'!O106</f>
        <v>0.45970598612493591</v>
      </c>
      <c r="G99" s="868">
        <f>F99*'Roof slope correction'!Q89*'Overhang correction'!H91</f>
        <v>0.50101831611172654</v>
      </c>
      <c r="H99" s="2351">
        <f>G99*Population!CO85/(10^6)</f>
        <v>0.19840325318024371</v>
      </c>
      <c r="I99" s="2352">
        <f>H99/'Population density'!B85</f>
        <v>6.2001016618826155E-4</v>
      </c>
      <c r="J99" s="748">
        <v>0.2</v>
      </c>
      <c r="K99" s="2365">
        <f>H99*'PV rooftop suitability'!AE96</f>
        <v>9.8460527948523349E-2</v>
      </c>
      <c r="L99" s="2369">
        <f>K99*'Environmental impacts'!G$163</f>
        <v>23.549313992058103</v>
      </c>
      <c r="M99" s="2215"/>
    </row>
    <row r="100" spans="1:13" ht="18" customHeight="1">
      <c r="A100" s="2358" t="str">
        <f>'Country and technology list'!A84</f>
        <v>Mexico</v>
      </c>
      <c r="B100" s="868">
        <f t="shared" si="38"/>
        <v>0.63746020395026248</v>
      </c>
      <c r="C100" s="868">
        <f t="shared" si="39"/>
        <v>2.5480953248691702</v>
      </c>
      <c r="D100" s="868">
        <f t="shared" si="40"/>
        <v>1.0965456476371989</v>
      </c>
      <c r="E100" s="868">
        <f t="shared" si="41"/>
        <v>2.3704581658768795</v>
      </c>
      <c r="F100" s="868">
        <f>E100/'Storeys per building'!O107</f>
        <v>2.3704581658768795</v>
      </c>
      <c r="G100" s="868">
        <f>F100*'Roof slope correction'!Q90*'Overhang correction'!H92</f>
        <v>2.374977531902235</v>
      </c>
      <c r="H100" s="2351">
        <f>G100*Population!CO86/(10^6)</f>
        <v>351.27817678859577</v>
      </c>
      <c r="I100" s="2352">
        <f>H100/'Population density'!B86</f>
        <v>1.8070329832999604E-4</v>
      </c>
      <c r="J100" s="748">
        <v>0.2</v>
      </c>
      <c r="K100" s="2365">
        <f>H100*'PV rooftop suitability'!AE97</f>
        <v>226.63253485973669</v>
      </c>
      <c r="L100" s="2369">
        <f>K100*'Environmental impacts'!G$163</f>
        <v>54204.876161320994</v>
      </c>
      <c r="M100" s="2215"/>
    </row>
    <row r="101" spans="1:13" ht="18" customHeight="1">
      <c r="A101" s="2358" t="str">
        <f>'Country and technology list'!A85</f>
        <v>Moldova, Republic of</v>
      </c>
      <c r="B101" s="868">
        <f t="shared" si="38"/>
        <v>0.25267962831209134</v>
      </c>
      <c r="C101" s="868">
        <f t="shared" si="39"/>
        <v>3.3288237249721453</v>
      </c>
      <c r="D101" s="868">
        <f t="shared" si="40"/>
        <v>0.59752840082858572</v>
      </c>
      <c r="E101" s="868">
        <f t="shared" si="41"/>
        <v>1.7219346992753641</v>
      </c>
      <c r="F101" s="868">
        <f>E101/'Storeys per building'!O108</f>
        <v>1.7219346992753641</v>
      </c>
      <c r="G101" s="868">
        <f>F101*'Roof slope correction'!Q91*'Overhang correction'!H93</f>
        <v>1.790936438608367</v>
      </c>
      <c r="H101" s="2351">
        <f>G101*Population!CO87/(10^6)</f>
        <v>4.0493072876935177</v>
      </c>
      <c r="I101" s="2352">
        <f>H101/'Population density'!B87</f>
        <v>1.2322907144532921E-4</v>
      </c>
      <c r="J101" s="748">
        <v>0.2</v>
      </c>
      <c r="K101" s="2365">
        <f>H101*'PV rooftop suitability'!AE98</f>
        <v>2.387116944531074</v>
      </c>
      <c r="L101" s="2369">
        <f>K101*'Environmental impacts'!G$163</f>
        <v>570.93911269615205</v>
      </c>
      <c r="M101" s="2215"/>
    </row>
    <row r="102" spans="1:13" ht="18" customHeight="1">
      <c r="A102" s="2358" t="str">
        <f>'Country and technology list'!A86</f>
        <v>Mongolia</v>
      </c>
      <c r="B102" s="868">
        <f t="shared" si="38"/>
        <v>0.47487198468273023</v>
      </c>
      <c r="C102" s="868">
        <f t="shared" si="39"/>
        <v>9.1756236526930865E-2</v>
      </c>
      <c r="D102" s="868">
        <f t="shared" si="40"/>
        <v>1.0985614207577015</v>
      </c>
      <c r="E102" s="868">
        <f t="shared" si="41"/>
        <v>2.6369421347497441</v>
      </c>
      <c r="F102" s="868">
        <f>E102/'Storeys per building'!O109</f>
        <v>2.6369421347497441</v>
      </c>
      <c r="G102" s="868">
        <f>F102*'Roof slope correction'!Q92*'Overhang correction'!H94</f>
        <v>2.6276586563487396</v>
      </c>
      <c r="H102" s="2351">
        <f>G102*Population!CO88/(10^6)</f>
        <v>11.404038568553529</v>
      </c>
      <c r="I102" s="2352">
        <f>H102/'Population density'!B88</f>
        <v>7.3405845725646449E-6</v>
      </c>
      <c r="J102" s="748">
        <v>0.2</v>
      </c>
      <c r="K102" s="2365">
        <f>H102*'PV rooftop suitability'!AE99</f>
        <v>7.1304969184155764</v>
      </c>
      <c r="L102" s="2369">
        <f>K102*'Environmental impacts'!G$163</f>
        <v>1705.4378475297365</v>
      </c>
      <c r="M102" s="2215"/>
    </row>
    <row r="103" spans="1:13" ht="18" customHeight="1">
      <c r="A103" s="2358" t="str">
        <f>'Country and technology list'!A87</f>
        <v>Montenegro</v>
      </c>
      <c r="B103" s="868">
        <f t="shared" si="38"/>
        <v>0.72413981037968322</v>
      </c>
      <c r="C103" s="868">
        <f t="shared" si="39"/>
        <v>1.7137299344809742</v>
      </c>
      <c r="D103" s="868">
        <f t="shared" si="40"/>
        <v>0.87825688310510741</v>
      </c>
      <c r="E103" s="868">
        <f t="shared" si="41"/>
        <v>3.0898514329099744</v>
      </c>
      <c r="F103" s="868">
        <f>E103/'Storeys per building'!O110</f>
        <v>3.0898514329099744</v>
      </c>
      <c r="G103" s="868">
        <f>F103*'Roof slope correction'!Q93*'Overhang correction'!H95</f>
        <v>3.0290287915595262</v>
      </c>
      <c r="H103" s="2351">
        <f>G103*Population!CO89/(10^6)</f>
        <v>1.7507786415214062</v>
      </c>
      <c r="I103" s="2352">
        <f>H103/'Population density'!B89</f>
        <v>1.301694157264986E-4</v>
      </c>
      <c r="J103" s="748">
        <v>0.2</v>
      </c>
      <c r="K103" s="2365">
        <f>H103*'PV rooftop suitability'!AE100</f>
        <v>1.1222626613509594</v>
      </c>
      <c r="L103" s="2369">
        <f>K103*'Environmental impacts'!G$163</f>
        <v>268.41736830350675</v>
      </c>
      <c r="M103" s="2215"/>
    </row>
    <row r="104" spans="1:13" ht="18" customHeight="1">
      <c r="A104" s="2358" t="str">
        <f>'Country and technology list'!A88</f>
        <v>Morocco</v>
      </c>
      <c r="B104" s="868">
        <f t="shared" si="38"/>
        <v>0.28552912248948881</v>
      </c>
      <c r="C104" s="868">
        <f t="shared" si="39"/>
        <v>3.1108376952498142</v>
      </c>
      <c r="D104" s="868">
        <f t="shared" si="40"/>
        <v>0.87665375345863661</v>
      </c>
      <c r="E104" s="868">
        <f t="shared" si="41"/>
        <v>1.9236513524726544</v>
      </c>
      <c r="F104" s="868">
        <f>E104/'Storeys per building'!O111</f>
        <v>1.9236513524726544</v>
      </c>
      <c r="G104" s="868">
        <f>F104*'Roof slope correction'!Q94*'Overhang correction'!H96</f>
        <v>1.9701478926298075</v>
      </c>
      <c r="H104" s="2351">
        <f>G104*Population!CO90/(10^6)</f>
        <v>82.797435335660296</v>
      </c>
      <c r="I104" s="2352">
        <f>H104/'Population density'!B90</f>
        <v>1.8551968482110755E-4</v>
      </c>
      <c r="J104" s="748">
        <v>0.2</v>
      </c>
      <c r="K104" s="2365">
        <f>H104*'PV rooftop suitability'!AE101</f>
        <v>51.319731140878432</v>
      </c>
      <c r="L104" s="2369">
        <f>K104*'Environmental impacts'!G$163</f>
        <v>12274.405671035947</v>
      </c>
      <c r="M104" s="2215"/>
    </row>
    <row r="105" spans="1:13" ht="18" customHeight="1">
      <c r="A105" s="2358" t="str">
        <f>'Country and technology list'!A89</f>
        <v>Mozambique</v>
      </c>
      <c r="B105" s="868">
        <f t="shared" si="38"/>
        <v>5.094478170611294E-2</v>
      </c>
      <c r="C105" s="868">
        <f t="shared" si="39"/>
        <v>1.7065680886701864</v>
      </c>
      <c r="D105" s="868">
        <f t="shared" si="40"/>
        <v>0.46437806024008083</v>
      </c>
      <c r="E105" s="868">
        <f t="shared" si="41"/>
        <v>0.26648913201314645</v>
      </c>
      <c r="F105" s="868">
        <f>E105/'Storeys per building'!O112</f>
        <v>0.26648913201314645</v>
      </c>
      <c r="G105" s="868">
        <f>F105*'Roof slope correction'!Q95*'Overhang correction'!H97</f>
        <v>0.28924298038298885</v>
      </c>
      <c r="H105" s="2351">
        <f>G105*Population!CO91/(10^6)</f>
        <v>17.064757356635575</v>
      </c>
      <c r="I105" s="2352">
        <f>H105/'Population density'!B91</f>
        <v>2.1700395936615344E-5</v>
      </c>
      <c r="J105" s="748">
        <v>0.2</v>
      </c>
      <c r="K105" s="2365">
        <f>H105*'PV rooftop suitability'!AE102</f>
        <v>8.1548684565829408</v>
      </c>
      <c r="L105" s="2369">
        <f>K105*'Environmental impacts'!G$163</f>
        <v>1950.4420893254212</v>
      </c>
      <c r="M105" s="2215"/>
    </row>
    <row r="106" spans="1:13" ht="18" customHeight="1">
      <c r="A106" s="2358" t="str">
        <f>'Country and technology list'!A90</f>
        <v>Myanmar</v>
      </c>
      <c r="B106" s="868">
        <f t="shared" si="38"/>
        <v>0.18847381342023334</v>
      </c>
      <c r="C106" s="868">
        <f t="shared" si="39"/>
        <v>3.5957241430039915</v>
      </c>
      <c r="D106" s="868">
        <f t="shared" si="40"/>
        <v>0.53453776241527029</v>
      </c>
      <c r="E106" s="868">
        <f t="shared" si="41"/>
        <v>1.3604320938366461</v>
      </c>
      <c r="F106" s="868">
        <f>E106/'Storeys per building'!O113</f>
        <v>1.3604320938366461</v>
      </c>
      <c r="G106" s="868">
        <f>F106*'Roof slope correction'!Q96*'Overhang correction'!H98</f>
        <v>1.4392605830790146</v>
      </c>
      <c r="H106" s="2351">
        <f>G106*Population!CO92/(10^6)</f>
        <v>101.7168631879432</v>
      </c>
      <c r="I106" s="2352">
        <f>H106/'Population density'!B92</f>
        <v>1.5569940330931623E-4</v>
      </c>
      <c r="J106" s="748">
        <v>0.2</v>
      </c>
      <c r="K106" s="2365">
        <f>H106*'PV rooftop suitability'!AE103</f>
        <v>61.750897377241188</v>
      </c>
      <c r="L106" s="2369">
        <f>K106*'Environmental impacts'!G$163</f>
        <v>14769.28167994674</v>
      </c>
      <c r="M106" s="2215"/>
    </row>
    <row r="107" spans="1:13" ht="18" customHeight="1">
      <c r="A107" s="2358" t="str">
        <f>'Country and technology list'!A91</f>
        <v>Namibia</v>
      </c>
      <c r="B107" s="868">
        <f t="shared" si="38"/>
        <v>0.37089481996101736</v>
      </c>
      <c r="C107" s="868">
        <f t="shared" si="39"/>
        <v>0.10152814857588102</v>
      </c>
      <c r="D107" s="868">
        <f t="shared" si="40"/>
        <v>0.77537361646738445</v>
      </c>
      <c r="E107" s="868">
        <f t="shared" si="41"/>
        <v>2.8285304053204019</v>
      </c>
      <c r="F107" s="868">
        <f>E107/'Storeys per building'!O114</f>
        <v>2.8285304053204019</v>
      </c>
      <c r="G107" s="868">
        <f>F107*'Roof slope correction'!Q97*'Overhang correction'!H99</f>
        <v>2.7838483654226707</v>
      </c>
      <c r="H107" s="2351">
        <f>G107*Population!CO93/(10^6)</f>
        <v>5.9852739856587416</v>
      </c>
      <c r="I107" s="2352">
        <f>H107/'Population density'!B93</f>
        <v>7.2699461740805084E-6</v>
      </c>
      <c r="J107" s="748">
        <v>0.2</v>
      </c>
      <c r="K107" s="2365">
        <f>H107*'PV rooftop suitability'!AE104</f>
        <v>3.962217901366357</v>
      </c>
      <c r="L107" s="2369">
        <f>K107*'Environmental impacts'!G$163</f>
        <v>947.66415951996942</v>
      </c>
      <c r="M107" s="2215"/>
    </row>
    <row r="108" spans="1:13" ht="18" customHeight="1">
      <c r="A108" s="2358" t="str">
        <f>'Country and technology list'!A92</f>
        <v>Nepal</v>
      </c>
      <c r="B108" s="868">
        <f t="shared" si="38"/>
        <v>0.10996343612352374</v>
      </c>
      <c r="C108" s="868">
        <f t="shared" si="39"/>
        <v>9.9405312802218475</v>
      </c>
      <c r="D108" s="868">
        <f t="shared" si="40"/>
        <v>0.30109296055071394</v>
      </c>
      <c r="E108" s="868">
        <f t="shared" si="41"/>
        <v>0.59725817705830619</v>
      </c>
      <c r="F108" s="868">
        <f>E108/'Storeys per building'!O115</f>
        <v>0.59725817705830619</v>
      </c>
      <c r="G108" s="868">
        <f>F108*'Roof slope correction'!Q98*'Overhang correction'!H100</f>
        <v>0.64976801440892873</v>
      </c>
      <c r="H108" s="2351">
        <f>G108*Population!CO94/(10^6)</f>
        <v>29.879582142594586</v>
      </c>
      <c r="I108" s="2352">
        <f>H108/'Population density'!B94</f>
        <v>2.0843796402228521E-4</v>
      </c>
      <c r="J108" s="748">
        <v>0.2</v>
      </c>
      <c r="K108" s="2365">
        <f>H108*'PV rooftop suitability'!AE105</f>
        <v>15.675303303858691</v>
      </c>
      <c r="L108" s="2369">
        <f>K108*'Environmental impacts'!G$163</f>
        <v>3749.1434091873589</v>
      </c>
      <c r="M108" s="2215"/>
    </row>
    <row r="109" spans="1:13" ht="18" customHeight="1">
      <c r="A109" s="2358" t="str">
        <f>'Country and technology list'!A93</f>
        <v>Netherlands</v>
      </c>
      <c r="B109" s="868">
        <f t="shared" si="38"/>
        <v>1.5652016823598378</v>
      </c>
      <c r="C109" s="868">
        <f t="shared" si="39"/>
        <v>19.340747548370558</v>
      </c>
      <c r="D109" s="868">
        <f t="shared" si="40"/>
        <v>1.3138651115486162</v>
      </c>
      <c r="E109" s="868">
        <f t="shared" si="41"/>
        <v>0.73699728898146033</v>
      </c>
      <c r="F109" s="868">
        <f>E109/'Storeys per building'!O116</f>
        <v>0.73699728898146033</v>
      </c>
      <c r="G109" s="868">
        <f>F109*'Roof slope correction'!Q99*'Overhang correction'!H101</f>
        <v>0.80619330970781045</v>
      </c>
      <c r="H109" s="2351">
        <f>G109*Population!CO95/(10^6)</f>
        <v>14.436503596937763</v>
      </c>
      <c r="I109" s="2352">
        <f>H109/'Population density'!B95</f>
        <v>4.2812881366956592E-4</v>
      </c>
      <c r="J109" s="748">
        <v>0.2</v>
      </c>
      <c r="K109" s="2365">
        <f>H109*'PV rooftop suitability'!AE106</f>
        <v>7.4922596603541649</v>
      </c>
      <c r="L109" s="2369">
        <f>K109*'Environmental impacts'!G$163</f>
        <v>1791.9625146023495</v>
      </c>
      <c r="M109" s="2215"/>
    </row>
    <row r="110" spans="1:13" ht="18" customHeight="1">
      <c r="A110" s="2358" t="str">
        <f>'Country and technology list'!A94</f>
        <v>Netherlands Antilles</v>
      </c>
      <c r="B110" s="868">
        <f t="shared" si="38"/>
        <v>0.85565656998927664</v>
      </c>
      <c r="C110" s="868">
        <f t="shared" si="39"/>
        <v>13.272658343661432</v>
      </c>
      <c r="D110" s="868">
        <f t="shared" si="40"/>
        <v>1.3280212483399736</v>
      </c>
      <c r="E110" s="868">
        <f t="shared" si="41"/>
        <v>0.72311534770543762</v>
      </c>
      <c r="F110" s="868">
        <f>E110/'Storeys per building'!O117</f>
        <v>0.72311534770543762</v>
      </c>
      <c r="G110" s="868">
        <f>F110*'Roof slope correction'!Q100*'Overhang correction'!H102</f>
        <v>0.78415275845076782</v>
      </c>
      <c r="H110" s="2351">
        <f>G110*Population!CO96/(10^6)</f>
        <v>0.29893312410422246</v>
      </c>
      <c r="I110" s="2352">
        <f>H110/'Population density'!B96</f>
        <v>2.9923235646068315E-4</v>
      </c>
      <c r="J110" s="748">
        <v>0.2</v>
      </c>
      <c r="K110" s="2365">
        <f>H110*'PV rooftop suitability'!AE107</f>
        <v>0.16826363551136034</v>
      </c>
      <c r="L110" s="2369">
        <f>K110*'Environmental impacts'!G$163</f>
        <v>40.244484451412788</v>
      </c>
      <c r="M110" s="2215"/>
    </row>
    <row r="111" spans="1:13" ht="18" customHeight="1">
      <c r="A111" s="2358" t="str">
        <f>'Country and technology list'!A95</f>
        <v>New Zealand</v>
      </c>
      <c r="B111" s="868">
        <f t="shared" si="38"/>
        <v>1.3077527024795206</v>
      </c>
      <c r="C111" s="868">
        <f t="shared" si="39"/>
        <v>0.68374384953962097</v>
      </c>
      <c r="D111" s="868">
        <f t="shared" si="40"/>
        <v>1.1489182710019819</v>
      </c>
      <c r="E111" s="868">
        <f t="shared" si="41"/>
        <v>2.8932254455739423</v>
      </c>
      <c r="F111" s="868">
        <f>E111/'Storeys per building'!O118</f>
        <v>2.8932254455739423</v>
      </c>
      <c r="G111" s="868">
        <f>F111*'Roof slope correction'!Q101*'Overhang correction'!H103</f>
        <v>2.852655401020384</v>
      </c>
      <c r="H111" s="2351">
        <f>G111*Population!CO97/(10^6)</f>
        <v>14.830955429904977</v>
      </c>
      <c r="I111" s="2352">
        <f>H111/'Population density'!B97</f>
        <v>5.6325074740438936E-5</v>
      </c>
      <c r="J111" s="748">
        <v>0.2</v>
      </c>
      <c r="K111" s="2365">
        <f>H111*'PV rooftop suitability'!AE108</f>
        <v>9.4789064145620667</v>
      </c>
      <c r="L111" s="2369">
        <f>K111*'Environmental impacts'!G$163</f>
        <v>2267.119099488878</v>
      </c>
      <c r="M111" s="2215"/>
    </row>
    <row r="112" spans="1:13" ht="18" customHeight="1">
      <c r="A112" s="2358" t="str">
        <f>'Country and technology list'!A96</f>
        <v>Nicaragua</v>
      </c>
      <c r="B112" s="868">
        <f t="shared" si="38"/>
        <v>0.2176581065653537</v>
      </c>
      <c r="C112" s="868">
        <f t="shared" si="39"/>
        <v>2.0563676555740158</v>
      </c>
      <c r="D112" s="868">
        <f t="shared" si="40"/>
        <v>0.82616977670348091</v>
      </c>
      <c r="E112" s="868">
        <f t="shared" si="41"/>
        <v>1.7320408575299178</v>
      </c>
      <c r="F112" s="868">
        <f>E112/'Storeys per building'!O119</f>
        <v>1.7320408575299178</v>
      </c>
      <c r="G112" s="868">
        <f>F112*'Roof slope correction'!Q102*'Overhang correction'!H104</f>
        <v>1.7859333537013637</v>
      </c>
      <c r="H112" s="2351">
        <f>G112*Population!CO98/(10^6)</f>
        <v>12.919441880675667</v>
      </c>
      <c r="I112" s="2352">
        <f>H112/'Population density'!B98</f>
        <v>1.0735783513940225E-4</v>
      </c>
      <c r="J112" s="748">
        <v>0.2</v>
      </c>
      <c r="K112" s="2365">
        <f>H112*'PV rooftop suitability'!AE109</f>
        <v>8.3098035367900867</v>
      </c>
      <c r="L112" s="2369">
        <f>K112*'Environmental impacts'!G$163</f>
        <v>1987.4987142308892</v>
      </c>
      <c r="M112" s="2215"/>
    </row>
    <row r="113" spans="1:13" ht="18" customHeight="1">
      <c r="A113" s="2358" t="str">
        <f>'Country and technology list'!A97</f>
        <v>Nigeria</v>
      </c>
      <c r="B113" s="868">
        <f t="shared" si="38"/>
        <v>0.24819480025084015</v>
      </c>
      <c r="C113" s="868">
        <f t="shared" si="39"/>
        <v>10.607023840055154</v>
      </c>
      <c r="D113" s="868">
        <f t="shared" si="40"/>
        <v>0.76749949499044567</v>
      </c>
      <c r="E113" s="868">
        <f t="shared" si="41"/>
        <v>1.2781036527322951</v>
      </c>
      <c r="F113" s="868">
        <f>E113/'Storeys per building'!O120</f>
        <v>1.2781036527322951</v>
      </c>
      <c r="G113" s="868">
        <f>F113*'Roof slope correction'!Q103*'Overhang correction'!H105</f>
        <v>1.3572288732051845</v>
      </c>
      <c r="H113" s="2351">
        <f>G113*Population!CO99/(10^6)</f>
        <v>546.18418652846958</v>
      </c>
      <c r="I113" s="2352">
        <f>H113/'Population density'!B99</f>
        <v>5.9969496857435972E-4</v>
      </c>
      <c r="J113" s="748">
        <v>0.2</v>
      </c>
      <c r="K113" s="2365">
        <f>H113*'PV rooftop suitability'!AE110</f>
        <v>344.54620370713735</v>
      </c>
      <c r="L113" s="2369">
        <f>K113*'Environmental impacts'!G$163</f>
        <v>82406.89853006904</v>
      </c>
      <c r="M113" s="2215"/>
    </row>
    <row r="114" spans="1:13" ht="18" customHeight="1">
      <c r="A114" s="2358" t="str">
        <f>'Country and technology list'!A98</f>
        <v>Norway</v>
      </c>
      <c r="B114" s="868">
        <f t="shared" si="38"/>
        <v>2.1143653241737876</v>
      </c>
      <c r="C114" s="868">
        <f t="shared" si="39"/>
        <v>0.49941006099453639</v>
      </c>
      <c r="D114" s="868">
        <f t="shared" si="40"/>
        <v>1.1113107687908632</v>
      </c>
      <c r="E114" s="868">
        <f t="shared" si="41"/>
        <v>3.3811920512657951</v>
      </c>
      <c r="F114" s="868">
        <f>E114/'Storeys per building'!O121</f>
        <v>3.3811920512657951</v>
      </c>
      <c r="G114" s="868">
        <f>F114*'Roof slope correction'!Q104*'Overhang correction'!H106</f>
        <v>3.2986019463089766</v>
      </c>
      <c r="H114" s="2351">
        <f>G114*Population!CO100/(10^6)</f>
        <v>16.380857265370377</v>
      </c>
      <c r="I114" s="2352">
        <f>H114/'Population density'!B100</f>
        <v>4.4846132881529114E-5</v>
      </c>
      <c r="J114" s="748">
        <v>0.2</v>
      </c>
      <c r="K114" s="2365">
        <f>H114*'PV rooftop suitability'!AE111</f>
        <v>10.363790255373582</v>
      </c>
      <c r="L114" s="2369">
        <f>K114*'Environmental impacts'!G$163</f>
        <v>2478.7613468741793</v>
      </c>
      <c r="M114" s="2215"/>
    </row>
    <row r="115" spans="1:13" ht="18" customHeight="1">
      <c r="A115" s="2358" t="str">
        <f>'Country and technology list'!A99</f>
        <v>Oman</v>
      </c>
      <c r="B115" s="868">
        <f t="shared" ref="B115:B146" si="42">VLOOKUP(A115,GDP_capita_WWS_countries,MATCH($B$14,GDP_capita_WWS_cols,0),FALSE)/$B$10</f>
        <v>1.3429567407919412</v>
      </c>
      <c r="C115" s="868">
        <f t="shared" ref="C115:C146" si="43">VLOOKUP(A115,Population_density,MATCH($B$14,Population_density_cols,0),FALSE)/$B$11</f>
        <v>0.50971395526813079</v>
      </c>
      <c r="D115" s="868">
        <f t="shared" ref="D115:D146" si="44">VLOOKUP(A115,Urban_population_share,MATCH($B$14,Urban_pop_share_col,0),FALSE)/$B$12</f>
        <v>1.1091665276620144</v>
      </c>
      <c r="E115" s="868">
        <f t="shared" si="41"/>
        <v>3.2146897305508362</v>
      </c>
      <c r="F115" s="868">
        <f>E115/'Storeys per building'!O122</f>
        <v>3.2146897305508362</v>
      </c>
      <c r="G115" s="868">
        <f>F115*'Roof slope correction'!Q105*'Overhang correction'!H107</f>
        <v>3.1226381045648894</v>
      </c>
      <c r="H115" s="2351">
        <f>G115*Population!CO101/(10^6)</f>
        <v>16.868491040859531</v>
      </c>
      <c r="I115" s="2352">
        <f>H115/'Population density'!B101</f>
        <v>5.4502394316185885E-5</v>
      </c>
      <c r="J115" s="748">
        <v>0.2</v>
      </c>
      <c r="K115" s="2365">
        <f>H115*'PV rooftop suitability'!AE112</f>
        <v>11.407968681721655</v>
      </c>
      <c r="L115" s="2369">
        <f>K115*'Environmental impacts'!G$163</f>
        <v>2728.5029046145537</v>
      </c>
      <c r="M115" s="2215"/>
    </row>
    <row r="116" spans="1:13" ht="18" customHeight="1">
      <c r="A116" s="2358" t="str">
        <f>'Country and technology list'!A100</f>
        <v>Pakistan</v>
      </c>
      <c r="B116" s="868">
        <f t="shared" si="42"/>
        <v>0.21197901060463514</v>
      </c>
      <c r="C116" s="868">
        <f t="shared" si="43"/>
        <v>11.544810550025502</v>
      </c>
      <c r="D116" s="868">
        <f t="shared" si="44"/>
        <v>0.57918063508786499</v>
      </c>
      <c r="E116" s="868">
        <f t="shared" si="41"/>
        <v>1.0799171626576007</v>
      </c>
      <c r="F116" s="868">
        <f>E116/'Storeys per building'!O123</f>
        <v>1.0799171626576007</v>
      </c>
      <c r="G116" s="868">
        <f>F116*'Roof slope correction'!Q106*'Overhang correction'!H108</f>
        <v>1.1722689889318267</v>
      </c>
      <c r="H116" s="2351">
        <f>G116*Population!CO102/(10^6)</f>
        <v>340.95209089284396</v>
      </c>
      <c r="I116" s="2352">
        <f>H116/'Population density'!B102</f>
        <v>4.4228944958079594E-4</v>
      </c>
      <c r="J116" s="748">
        <v>0.2</v>
      </c>
      <c r="K116" s="2365">
        <f>H116*'PV rooftop suitability'!AE113</f>
        <v>194.64045658711075</v>
      </c>
      <c r="L116" s="2369">
        <f>K116*'Environmental impacts'!G$163</f>
        <v>46553.165245303433</v>
      </c>
      <c r="M116" s="2215"/>
    </row>
    <row r="117" spans="1:13" ht="18" customHeight="1">
      <c r="A117" s="2358" t="str">
        <f>'Country and technology list'!A101</f>
        <v>Panama</v>
      </c>
      <c r="B117" s="868">
        <f t="shared" si="42"/>
        <v>0.72289989008823963</v>
      </c>
      <c r="C117" s="868">
        <f t="shared" si="43"/>
        <v>2.1309668830475292</v>
      </c>
      <c r="D117" s="868">
        <f t="shared" si="44"/>
        <v>0.92923421958848851</v>
      </c>
      <c r="E117" s="868">
        <f t="shared" si="41"/>
        <v>2.9571697370560179</v>
      </c>
      <c r="F117" s="868">
        <f>E117/'Storeys per building'!O124</f>
        <v>2.9571697370560179</v>
      </c>
      <c r="G117" s="868">
        <f>F117*'Roof slope correction'!Q107*'Overhang correction'!H109</f>
        <v>2.8870856475735489</v>
      </c>
      <c r="H117" s="2351">
        <f>G117*Population!CO103/(10^6)</f>
        <v>14.028349161559873</v>
      </c>
      <c r="I117" s="2352">
        <f>H117/'Population density'!B103</f>
        <v>1.8870526179122778E-4</v>
      </c>
      <c r="J117" s="748">
        <v>0.2</v>
      </c>
      <c r="K117" s="2365">
        <f>H117*'PV rooftop suitability'!AE114</f>
        <v>9.9550315635137778</v>
      </c>
      <c r="L117" s="2369">
        <f>K117*'Environmental impacts'!G$163</f>
        <v>2380.9964152599382</v>
      </c>
      <c r="M117" s="2215"/>
    </row>
    <row r="118" spans="1:13" ht="18" customHeight="1">
      <c r="A118" s="2358" t="str">
        <f>'Country and technology list'!A102</f>
        <v>Paraguay</v>
      </c>
      <c r="B118" s="868">
        <f t="shared" si="42"/>
        <v>0.32285477563846032</v>
      </c>
      <c r="C118" s="868">
        <f t="shared" si="43"/>
        <v>0.73548138965067</v>
      </c>
      <c r="D118" s="868">
        <f t="shared" si="44"/>
        <v>0.82757060074483735</v>
      </c>
      <c r="E118" s="868">
        <f t="shared" si="41"/>
        <v>2.4647537534306596</v>
      </c>
      <c r="F118" s="868">
        <f>E118/'Storeys per building'!O125</f>
        <v>2.4647537534306596</v>
      </c>
      <c r="G118" s="868">
        <f>F118*'Roof slope correction'!Q108*'Overhang correction'!H110</f>
        <v>2.4597288366702013</v>
      </c>
      <c r="H118" s="2351">
        <f>G118*Population!CO104/(10^6)</f>
        <v>21.744002916164582</v>
      </c>
      <c r="I118" s="2352">
        <f>H118/'Population density'!B104</f>
        <v>5.4729430949319359E-5</v>
      </c>
      <c r="J118" s="748">
        <v>0.2</v>
      </c>
      <c r="K118" s="2365">
        <f>H118*'PV rooftop suitability'!AE115</f>
        <v>14.10994753835732</v>
      </c>
      <c r="L118" s="2369">
        <f>K118*'Environmental impacts'!G$163</f>
        <v>3374.7491702051871</v>
      </c>
      <c r="M118" s="2215"/>
    </row>
    <row r="119" spans="1:13" ht="18" customHeight="1">
      <c r="A119" s="2358" t="str">
        <f>'Country and technology list'!A103</f>
        <v>Peru</v>
      </c>
      <c r="B119" s="868">
        <f t="shared" si="42"/>
        <v>0.4248137878805256</v>
      </c>
      <c r="C119" s="868">
        <f t="shared" si="43"/>
        <v>0.98609244766107296</v>
      </c>
      <c r="D119" s="868">
        <f t="shared" si="44"/>
        <v>1.0968537451858311</v>
      </c>
      <c r="E119" s="868">
        <f t="shared" si="41"/>
        <v>2.3003361168691203</v>
      </c>
      <c r="F119" s="868">
        <f>E119/'Storeys per building'!O126</f>
        <v>2.3003361168691203</v>
      </c>
      <c r="G119" s="868">
        <f>F119*'Roof slope correction'!Q109*'Overhang correction'!H111</f>
        <v>2.3034148405822235</v>
      </c>
      <c r="H119" s="2351">
        <f>G119*Population!CO105/(10^6)</f>
        <v>85.097357870469665</v>
      </c>
      <c r="I119" s="2352">
        <f>H119/'Population density'!B105</f>
        <v>6.6482310836304427E-5</v>
      </c>
      <c r="J119" s="748">
        <v>0.2</v>
      </c>
      <c r="K119" s="2365">
        <f>H119*'PV rooftop suitability'!AE116</f>
        <v>58.057329228196316</v>
      </c>
      <c r="L119" s="2369">
        <f>K119*'Environmental impacts'!G$163</f>
        <v>13885.871871922986</v>
      </c>
      <c r="M119" s="2215"/>
    </row>
    <row r="120" spans="1:13" ht="18" customHeight="1">
      <c r="A120" s="2358" t="str">
        <f>'Country and technology list'!A104</f>
        <v>Philippines</v>
      </c>
      <c r="B120" s="868">
        <f t="shared" si="42"/>
        <v>0.29946577594959378</v>
      </c>
      <c r="C120" s="868">
        <f t="shared" si="43"/>
        <v>17.001054981796944</v>
      </c>
      <c r="D120" s="868">
        <f t="shared" si="44"/>
        <v>0.5579534201092724</v>
      </c>
      <c r="E120" s="868">
        <f t="shared" si="41"/>
        <v>1.1437850737219915</v>
      </c>
      <c r="F120" s="868">
        <f>E120/'Storeys per building'!O127</f>
        <v>1.1437850737219915</v>
      </c>
      <c r="G120" s="868">
        <f>F120*'Roof slope correction'!Q110*'Overhang correction'!H112</f>
        <v>1.2293425429175902</v>
      </c>
      <c r="H120" s="2351">
        <f>G120*Population!CO106/(10^6)</f>
        <v>211.40266105028047</v>
      </c>
      <c r="I120" s="2352">
        <f>H120/'Population density'!B106</f>
        <v>7.0900043951531162E-4</v>
      </c>
      <c r="J120" s="748">
        <v>0.2</v>
      </c>
      <c r="K120" s="2365">
        <f>H120*'PV rooftop suitability'!AE117</f>
        <v>128.56673139274383</v>
      </c>
      <c r="L120" s="2369">
        <f>K120*'Environmental impacts'!G$163</f>
        <v>30749.970466167146</v>
      </c>
      <c r="M120" s="2215"/>
    </row>
    <row r="121" spans="1:13" ht="18" customHeight="1">
      <c r="A121" s="2358" t="str">
        <f>'Country and technology list'!A105</f>
        <v>Poland</v>
      </c>
      <c r="B121" s="868">
        <f t="shared" si="42"/>
        <v>0.88466949280136198</v>
      </c>
      <c r="C121" s="868">
        <f t="shared" si="43"/>
        <v>4.3716162366160169</v>
      </c>
      <c r="D121" s="868">
        <f t="shared" si="44"/>
        <v>0.79051153543533914</v>
      </c>
      <c r="E121" s="868">
        <f t="shared" si="41"/>
        <v>2.7739978857136909</v>
      </c>
      <c r="F121" s="868">
        <f>E121/'Storeys per building'!O128</f>
        <v>2.7739978857136909</v>
      </c>
      <c r="G121" s="868">
        <f>F121*'Roof slope correction'!Q111*'Overhang correction'!H113</f>
        <v>2.7536663764906084</v>
      </c>
      <c r="H121" s="2351">
        <f>G121*Population!CO107/(10^6)</f>
        <v>88.351385689701175</v>
      </c>
      <c r="I121" s="2352">
        <f>H121/'Population density'!B107</f>
        <v>2.8852258405623793E-4</v>
      </c>
      <c r="J121" s="748">
        <v>0.2</v>
      </c>
      <c r="K121" s="2365">
        <f>H121*'PV rooftop suitability'!AE118</f>
        <v>55.179487584186859</v>
      </c>
      <c r="L121" s="2369">
        <f>K121*'Environmental impacts'!G$163</f>
        <v>13197.56359340521</v>
      </c>
      <c r="M121" s="2215"/>
    </row>
    <row r="122" spans="1:13" ht="18" customHeight="1">
      <c r="A122" s="2358" t="str">
        <f>'Country and technology list'!A106</f>
        <v>Portugal</v>
      </c>
      <c r="B122" s="868">
        <f t="shared" si="42"/>
        <v>0.94482573518177382</v>
      </c>
      <c r="C122" s="868">
        <f t="shared" si="43"/>
        <v>4.2934475080330738</v>
      </c>
      <c r="D122" s="868">
        <f t="shared" si="44"/>
        <v>0.93294011524165477</v>
      </c>
      <c r="E122" s="868">
        <f t="shared" si="41"/>
        <v>2.7726853571805896</v>
      </c>
      <c r="F122" s="868">
        <f>E122/'Storeys per building'!O129</f>
        <v>2.7726853571805896</v>
      </c>
      <c r="G122" s="868">
        <f>F122*'Roof slope correction'!Q112*'Overhang correction'!H114</f>
        <v>2.7433952635859096</v>
      </c>
      <c r="H122" s="2351">
        <f>G122*Population!CO108/(10^6)</f>
        <v>27.250145153198837</v>
      </c>
      <c r="I122" s="2352">
        <f>H122/'Population density'!B108</f>
        <v>2.9752314830438733E-4</v>
      </c>
      <c r="J122" s="748">
        <v>0.2</v>
      </c>
      <c r="K122" s="2365">
        <f>H122*'PV rooftop suitability'!AE119</f>
        <v>17.41885240613356</v>
      </c>
      <c r="L122" s="2369">
        <f>K122*'Environmental impacts'!G$163</f>
        <v>4166.1570706569419</v>
      </c>
      <c r="M122" s="2215"/>
    </row>
    <row r="123" spans="1:13" ht="18" customHeight="1">
      <c r="A123" s="2358" t="str">
        <f>'Country and technology list'!A107</f>
        <v>Qatar</v>
      </c>
      <c r="B123" s="868">
        <f t="shared" si="42"/>
        <v>4.5048411227562903</v>
      </c>
      <c r="C123" s="868">
        <f t="shared" si="43"/>
        <v>8.1938213368395196</v>
      </c>
      <c r="D123" s="868">
        <f t="shared" si="44"/>
        <v>1.3280212483399736</v>
      </c>
      <c r="E123" s="868">
        <f t="shared" si="41"/>
        <v>1.0295421619766014</v>
      </c>
      <c r="F123" s="868">
        <f>E123/'Storeys per building'!O130</f>
        <v>1.0295421619766014</v>
      </c>
      <c r="G123" s="868">
        <f>F123*'Roof slope correction'!Q113*'Overhang correction'!H115</f>
        <v>1.1192561527299427</v>
      </c>
      <c r="H123" s="2351">
        <f>G123*Population!CO109/(10^6)</f>
        <v>2.8641764948359234</v>
      </c>
      <c r="I123" s="2352">
        <f>H123/'Population density'!B109</f>
        <v>2.4669909516243958E-4</v>
      </c>
      <c r="J123" s="748">
        <v>0.2</v>
      </c>
      <c r="K123" s="2365">
        <f>H123*'PV rooftop suitability'!AE120</f>
        <v>1.6428170792919683</v>
      </c>
      <c r="L123" s="2369">
        <f>K123*'Environmental impacts'!G$163</f>
        <v>392.92106225541096</v>
      </c>
      <c r="M123" s="2215"/>
    </row>
    <row r="124" spans="1:13" ht="18" customHeight="1">
      <c r="A124" s="2358" t="str">
        <f>'Country and technology list'!A108</f>
        <v>Romania</v>
      </c>
      <c r="B124" s="868">
        <f t="shared" si="42"/>
        <v>0.93803600919924013</v>
      </c>
      <c r="C124" s="868">
        <f t="shared" si="43"/>
        <v>3.2482118654442247</v>
      </c>
      <c r="D124" s="868">
        <f t="shared" si="44"/>
        <v>0.74560175812115648</v>
      </c>
      <c r="E124" s="868">
        <f t="shared" si="41"/>
        <v>2.9746085641572417</v>
      </c>
      <c r="F124" s="868">
        <f>E124/'Storeys per building'!O131</f>
        <v>2.9746085641572417</v>
      </c>
      <c r="G124" s="868">
        <f>F124*'Roof slope correction'!Q114*'Overhang correction'!H116</f>
        <v>2.9284242519095116</v>
      </c>
      <c r="H124" s="2351">
        <f>G124*Population!CO110/(10^6)</f>
        <v>52.887341989485776</v>
      </c>
      <c r="I124" s="2352">
        <f>H124/'Population density'!B110</f>
        <v>2.2992497169587765E-4</v>
      </c>
      <c r="J124" s="748">
        <v>0.2</v>
      </c>
      <c r="K124" s="2365">
        <f>H124*'PV rooftop suitability'!AE121</f>
        <v>33.627079480360798</v>
      </c>
      <c r="L124" s="2369">
        <f>K124*'Environmental impacts'!G$163</f>
        <v>8042.7626158263638</v>
      </c>
      <c r="M124" s="2215"/>
    </row>
    <row r="125" spans="1:13" ht="18" customHeight="1">
      <c r="A125" s="2358" t="str">
        <f>'Country and technology list'!A109</f>
        <v>Russian Federation</v>
      </c>
      <c r="B125" s="868">
        <f t="shared" si="42"/>
        <v>0.97970595882017897</v>
      </c>
      <c r="C125" s="868">
        <f t="shared" si="43"/>
        <v>0.27767316069192416</v>
      </c>
      <c r="D125" s="868">
        <f t="shared" si="44"/>
        <v>0.99143337679962529</v>
      </c>
      <c r="E125" s="868">
        <f t="shared" si="41"/>
        <v>3.6128566379686955</v>
      </c>
      <c r="F125" s="868">
        <f>E125/'Storeys per building'!O132</f>
        <v>3.6128566379686955</v>
      </c>
      <c r="G125" s="868">
        <f>F125*'Roof slope correction'!Q115*'Overhang correction'!H117</f>
        <v>3.4948382478755748</v>
      </c>
      <c r="H125" s="2351">
        <f>G125*Population!CO111/(10^6)</f>
        <v>381.59090377079042</v>
      </c>
      <c r="I125" s="2352">
        <f>H125/'Population density'!B111</f>
        <v>2.3300600405986641E-5</v>
      </c>
      <c r="J125" s="748">
        <v>0.2</v>
      </c>
      <c r="K125" s="2365">
        <f>H125*'PV rooftop suitability'!AE122</f>
        <v>246.13186948312719</v>
      </c>
      <c r="L125" s="2369">
        <f>K125*'Environmental impacts'!G$163</f>
        <v>58868.632930150299</v>
      </c>
      <c r="M125" s="2215"/>
    </row>
    <row r="126" spans="1:13" ht="18" customHeight="1">
      <c r="A126" s="2358" t="str">
        <f>'Country and technology list'!A110</f>
        <v>Saudi Arabia</v>
      </c>
      <c r="B126" s="868">
        <f t="shared" si="42"/>
        <v>1.8232758975245651</v>
      </c>
      <c r="C126" s="868">
        <f t="shared" si="43"/>
        <v>0.57660179597667949</v>
      </c>
      <c r="D126" s="868">
        <f t="shared" si="44"/>
        <v>1.1363709750344593</v>
      </c>
      <c r="E126" s="868">
        <f t="shared" si="41"/>
        <v>3.1417678792102044</v>
      </c>
      <c r="F126" s="868">
        <f>E126/'Storeys per building'!O133</f>
        <v>3.1417678792102044</v>
      </c>
      <c r="G126" s="868">
        <f>F126*'Roof slope correction'!Q116*'Overhang correction'!H118</f>
        <v>3.0605328226495501</v>
      </c>
      <c r="H126" s="2351">
        <f>G126*Population!CO112/(10^6)</f>
        <v>123.18950664446704</v>
      </c>
      <c r="I126" s="2352">
        <f>H126/'Population density'!B112</f>
        <v>5.7305707634341255E-5</v>
      </c>
      <c r="J126" s="748">
        <v>0.2</v>
      </c>
      <c r="K126" s="2365">
        <f>H126*'PV rooftop suitability'!AE123</f>
        <v>82.492118757651738</v>
      </c>
      <c r="L126" s="2369">
        <f>K126*'Environmental impacts'!G$163</f>
        <v>19730.066931082518</v>
      </c>
      <c r="M126" s="2215"/>
    </row>
    <row r="127" spans="1:13" ht="18" customHeight="1">
      <c r="A127" s="2358" t="str">
        <f>'Country and technology list'!A111</f>
        <v>Senegal</v>
      </c>
      <c r="B127" s="868">
        <f t="shared" si="42"/>
        <v>9.8157577013075925E-2</v>
      </c>
      <c r="C127" s="868">
        <f t="shared" si="43"/>
        <v>3.7086514673757698</v>
      </c>
      <c r="D127" s="868">
        <f t="shared" si="44"/>
        <v>0.62417253986333143</v>
      </c>
      <c r="E127" s="868">
        <f t="shared" si="41"/>
        <v>0.70078339849405324</v>
      </c>
      <c r="F127" s="868">
        <f>E127/'Storeys per building'!O134</f>
        <v>0.70078339849405324</v>
      </c>
      <c r="G127" s="868">
        <f>F127*'Roof slope correction'!Q117*'Overhang correction'!H119</f>
        <v>0.75983332275729765</v>
      </c>
      <c r="H127" s="2351">
        <f>G127*Population!CO113/(10^6)</f>
        <v>20.700899045199819</v>
      </c>
      <c r="I127" s="2352">
        <f>H127/'Population density'!B113</f>
        <v>1.0752038147405505E-4</v>
      </c>
      <c r="J127" s="748">
        <v>0.2</v>
      </c>
      <c r="K127" s="2365">
        <f>H127*'PV rooftop suitability'!AE124</f>
        <v>11.624547231642744</v>
      </c>
      <c r="L127" s="2369">
        <f>K127*'Environmental impacts'!G$163</f>
        <v>2780.3031171698108</v>
      </c>
      <c r="M127" s="2215"/>
    </row>
    <row r="128" spans="1:13" ht="18" customHeight="1">
      <c r="A128" s="2358" t="str">
        <f>'Country and technology list'!A112</f>
        <v>Serbia</v>
      </c>
      <c r="B128" s="868">
        <f t="shared" si="42"/>
        <v>0.62886894903677482</v>
      </c>
      <c r="C128" s="868">
        <f t="shared" si="43"/>
        <v>2.7955070144703438</v>
      </c>
      <c r="D128" s="868">
        <f t="shared" si="44"/>
        <v>0.74647237050259208</v>
      </c>
      <c r="E128" s="868">
        <f t="shared" si="41"/>
        <v>2.758092012746808</v>
      </c>
      <c r="F128" s="868">
        <f>E128/'Storeys per building'!O135</f>
        <v>2.758092012746808</v>
      </c>
      <c r="G128" s="868">
        <f>F128*'Roof slope correction'!Q118*'Overhang correction'!H120</f>
        <v>2.7346858197839827</v>
      </c>
      <c r="H128" s="2351">
        <f>G128*Population!CO114/(10^6)</f>
        <v>16.049871076312197</v>
      </c>
      <c r="I128" s="2352">
        <f>H128/'Population density'!B114</f>
        <v>1.8351098875271207E-4</v>
      </c>
      <c r="J128" s="748">
        <v>0.2</v>
      </c>
      <c r="K128" s="2365">
        <f>H128*'PV rooftop suitability'!AE125</f>
        <v>10.131539168803528</v>
      </c>
      <c r="L128" s="2369">
        <f>K128*'Environmental impacts'!G$163</f>
        <v>2423.2126526249026</v>
      </c>
      <c r="M128" s="2215"/>
    </row>
    <row r="129" spans="1:13" ht="18" customHeight="1">
      <c r="A129" s="2358" t="str">
        <f>'Country and technology list'!A113</f>
        <v>Singapore</v>
      </c>
      <c r="B129" s="868">
        <f t="shared" si="42"/>
        <v>2.806793379477293</v>
      </c>
      <c r="C129" s="868">
        <f t="shared" si="43"/>
        <v>378.12343677122249</v>
      </c>
      <c r="D129" s="868">
        <f t="shared" si="44"/>
        <v>1.3280212483399736</v>
      </c>
      <c r="E129" s="868">
        <f t="shared" si="41"/>
        <v>2.6706518507618609E-2</v>
      </c>
      <c r="F129" s="868">
        <f>E129/'Storeys per building'!O136</f>
        <v>2.6706518507618609E-2</v>
      </c>
      <c r="G129" s="868">
        <f>F129*'Roof slope correction'!Q119*'Overhang correction'!H121</f>
        <v>2.8855691909457776E-2</v>
      </c>
      <c r="H129" s="2351">
        <f>G129*Population!CO115/(10^6)</f>
        <v>0.24844750734043144</v>
      </c>
      <c r="I129" s="2352">
        <f>H129/'Population density'!B115</f>
        <v>3.5492501048633063E-4</v>
      </c>
      <c r="J129" s="748">
        <v>0.2</v>
      </c>
      <c r="K129" s="2365">
        <f>H129*'PV rooftop suitability'!AE126</f>
        <v>9.8287256693085023E-2</v>
      </c>
      <c r="L129" s="2369">
        <f>K129*'Environmental impacts'!G$163</f>
        <v>23.507871809234864</v>
      </c>
      <c r="M129" s="2215"/>
    </row>
    <row r="130" spans="1:13" ht="18" customHeight="1">
      <c r="A130" s="2358" t="str">
        <f>'Country and technology list'!A114</f>
        <v>Slovak Republic</v>
      </c>
      <c r="B130" s="868">
        <f t="shared" si="42"/>
        <v>0.96757472819819668</v>
      </c>
      <c r="C130" s="868">
        <f t="shared" si="43"/>
        <v>4.109677351856182</v>
      </c>
      <c r="D130" s="868">
        <f t="shared" si="44"/>
        <v>0.67478189787644316</v>
      </c>
      <c r="E130" s="868">
        <f t="shared" si="41"/>
        <v>2.8266855495944077</v>
      </c>
      <c r="F130" s="868">
        <f>E130/'Storeys per building'!O137</f>
        <v>2.8266855495944077</v>
      </c>
      <c r="G130" s="868">
        <f>F130*'Roof slope correction'!Q120*'Overhang correction'!H122</f>
        <v>2.7989480333063508</v>
      </c>
      <c r="H130" s="2351">
        <f>G130*Population!CO116/(10^6)</f>
        <v>13.837999076666598</v>
      </c>
      <c r="I130" s="2352">
        <f>H130/'Population density'!B116</f>
        <v>2.8776407995064461E-4</v>
      </c>
      <c r="J130" s="748">
        <v>0.2</v>
      </c>
      <c r="K130" s="2365">
        <f>H130*'PV rooftop suitability'!AE127</f>
        <v>8.6985676185015226</v>
      </c>
      <c r="L130" s="2369">
        <f>K130*'Environmental impacts'!G$163</f>
        <v>2080.4814314659948</v>
      </c>
      <c r="M130" s="2215"/>
    </row>
    <row r="131" spans="1:13" ht="18" customHeight="1">
      <c r="A131" s="2358" t="str">
        <f>'Country and technology list'!A115</f>
        <v>Slovenia</v>
      </c>
      <c r="B131" s="868">
        <f t="shared" si="42"/>
        <v>1.0174012432436346</v>
      </c>
      <c r="C131" s="868">
        <f t="shared" si="43"/>
        <v>3.3751918946402757</v>
      </c>
      <c r="D131" s="868">
        <f t="shared" si="44"/>
        <v>0.64535604452773432</v>
      </c>
      <c r="E131" s="868">
        <f t="shared" si="41"/>
        <v>2.9580637485413033</v>
      </c>
      <c r="F131" s="868">
        <f>E131/'Storeys per building'!O138</f>
        <v>2.9580637485413033</v>
      </c>
      <c r="G131" s="868">
        <f>F131*'Roof slope correction'!Q121*'Overhang correction'!H123</f>
        <v>2.9141042297508535</v>
      </c>
      <c r="H131" s="2351">
        <f>G131*Population!CO117/(10^6)</f>
        <v>4.6538244549121126</v>
      </c>
      <c r="I131" s="2352">
        <f>H131/'Population density'!B117</f>
        <v>2.3107370679801949E-4</v>
      </c>
      <c r="J131" s="748">
        <v>0.2</v>
      </c>
      <c r="K131" s="2365">
        <f>H131*'PV rooftop suitability'!AE128</f>
        <v>2.9544341338263536</v>
      </c>
      <c r="L131" s="2369">
        <f>K131*'Environmental impacts'!G$163</f>
        <v>706.62730066515394</v>
      </c>
      <c r="M131" s="2215"/>
    </row>
    <row r="132" spans="1:13" ht="18" customHeight="1">
      <c r="A132" s="2358" t="str">
        <f>'Country and technology list'!A116</f>
        <v>South Africa</v>
      </c>
      <c r="B132" s="868">
        <f t="shared" si="42"/>
        <v>0.45948581530725136</v>
      </c>
      <c r="C132" s="868">
        <f t="shared" si="43"/>
        <v>1.4757783236407447</v>
      </c>
      <c r="D132" s="868">
        <f t="shared" si="44"/>
        <v>0.94050259203591713</v>
      </c>
      <c r="E132" s="868">
        <f t="shared" si="41"/>
        <v>2.6582809863495576</v>
      </c>
      <c r="F132" s="868">
        <f>E132/'Storeys per building'!O139</f>
        <v>2.6582809863495576</v>
      </c>
      <c r="G132" s="868">
        <f>F132*'Roof slope correction'!Q122*'Overhang correction'!H124</f>
        <v>2.6359627801965329</v>
      </c>
      <c r="H132" s="2351">
        <f>G132*Population!CO118/(10^6)</f>
        <v>130.21919730448892</v>
      </c>
      <c r="I132" s="2352">
        <f>H132/'Population density'!B118</f>
        <v>1.073450422511841E-4</v>
      </c>
      <c r="J132" s="748">
        <v>0.2</v>
      </c>
      <c r="K132" s="2365">
        <f>H132*'PV rooftop suitability'!AE129</f>
        <v>84.289134472812009</v>
      </c>
      <c r="L132" s="2369">
        <f>K132*'Environmental impacts'!G$163</f>
        <v>20159.868479039858</v>
      </c>
      <c r="M132" s="2215"/>
    </row>
    <row r="133" spans="1:13" ht="18" customHeight="1">
      <c r="A133" s="2358" t="str">
        <f>'Country and technology list'!A117</f>
        <v>Spain</v>
      </c>
      <c r="B133" s="868">
        <f t="shared" si="42"/>
        <v>1.1410989585877065</v>
      </c>
      <c r="C133" s="868">
        <f t="shared" si="43"/>
        <v>3.8529348600913917</v>
      </c>
      <c r="D133" s="868">
        <f t="shared" si="44"/>
        <v>1.0918579115669715</v>
      </c>
      <c r="E133" s="868">
        <f t="shared" si="41"/>
        <v>2.5373075637795099</v>
      </c>
      <c r="F133" s="868">
        <f>E133/'Storeys per building'!O140</f>
        <v>2.5373075637795099</v>
      </c>
      <c r="G133" s="868">
        <f>F133*'Roof slope correction'!Q123*'Overhang correction'!H125</f>
        <v>2.5317626015667627</v>
      </c>
      <c r="H133" s="2351">
        <f>G133*Population!CO119/(10^6)</f>
        <v>132.89475071884095</v>
      </c>
      <c r="I133" s="2352">
        <f>H133/'Population density'!B119</f>
        <v>2.6642893087177417E-4</v>
      </c>
      <c r="J133" s="748">
        <v>0.2</v>
      </c>
      <c r="K133" s="2365">
        <f>H133*'PV rooftop suitability'!AE130</f>
        <v>84.242807951286238</v>
      </c>
      <c r="L133" s="2369">
        <f>K133*'Environmental impacts'!G$163</f>
        <v>20148.788325151789</v>
      </c>
      <c r="M133" s="2215"/>
    </row>
    <row r="134" spans="1:13" ht="18" customHeight="1">
      <c r="A134" s="2358" t="str">
        <f>'Country and technology list'!A118</f>
        <v>Sri Lanka</v>
      </c>
      <c r="B134" s="868">
        <f t="shared" si="42"/>
        <v>0.4588373305099529</v>
      </c>
      <c r="C134" s="868">
        <f t="shared" si="43"/>
        <v>14.094657416003329</v>
      </c>
      <c r="D134" s="868">
        <f t="shared" si="44"/>
        <v>0.2430061568998842</v>
      </c>
      <c r="E134" s="868">
        <f t="shared" si="41"/>
        <v>1.4866315415397764</v>
      </c>
      <c r="F134" s="868">
        <f>E134/'Storeys per building'!O141</f>
        <v>1.4866315415397764</v>
      </c>
      <c r="G134" s="868">
        <f>F134*'Roof slope correction'!Q124*'Overhang correction'!H126</f>
        <v>1.5545156246075749</v>
      </c>
      <c r="H134" s="2351">
        <f>G134*Population!CO120/(10^6)</f>
        <v>39.122494724498836</v>
      </c>
      <c r="I134" s="2352">
        <f>H134/'Population density'!B120</f>
        <v>6.2386373344759747E-4</v>
      </c>
      <c r="J134" s="748">
        <v>0.2</v>
      </c>
      <c r="K134" s="2365">
        <f>H134*'PV rooftop suitability'!AE131</f>
        <v>25.398977144799471</v>
      </c>
      <c r="L134" s="2369">
        <f>K134*'Environmental impacts'!G$163</f>
        <v>6074.8048006882591</v>
      </c>
      <c r="M134" s="2215"/>
    </row>
    <row r="135" spans="1:13" ht="18" customHeight="1">
      <c r="A135" s="2358" t="str">
        <f>'Country and technology list'!A119</f>
        <v>Sudan</v>
      </c>
      <c r="B135" s="868">
        <f t="shared" si="42"/>
        <v>0.16083674399749492</v>
      </c>
      <c r="C135" s="868">
        <f t="shared" si="43"/>
        <v>1.0795451431668046</v>
      </c>
      <c r="D135" s="868">
        <f t="shared" si="44"/>
        <v>0.46856000841106188</v>
      </c>
      <c r="E135" s="868">
        <f t="shared" si="41"/>
        <v>1.3986149928915286</v>
      </c>
      <c r="F135" s="868">
        <f>E135/'Storeys per building'!O142</f>
        <v>1.3986149928915286</v>
      </c>
      <c r="G135" s="868">
        <f>F135*'Roof slope correction'!Q125*'Overhang correction'!H127</f>
        <v>1.4734852651374186</v>
      </c>
      <c r="H135" s="2351">
        <f>G135*Population!CO121/(10^6)</f>
        <v>143.17119578707727</v>
      </c>
      <c r="I135" s="2352">
        <f>H135/'Population density'!B121</f>
        <v>6.025723728412343E-5</v>
      </c>
      <c r="J135" s="748">
        <v>0.2</v>
      </c>
      <c r="K135" s="2365">
        <f>H135*'PV rooftop suitability'!AE132</f>
        <v>89.253424042563893</v>
      </c>
      <c r="L135" s="2369">
        <f>K135*'Environmental impacts'!G$163</f>
        <v>21347.203305100367</v>
      </c>
      <c r="M135" s="2215"/>
    </row>
    <row r="136" spans="1:13" ht="18" customHeight="1">
      <c r="A136" s="2358" t="str">
        <f>'Country and technology list'!A120</f>
        <v>Sweden</v>
      </c>
      <c r="B136" s="868">
        <f t="shared" si="42"/>
        <v>1.5319272570380105</v>
      </c>
      <c r="C136" s="868">
        <f t="shared" si="43"/>
        <v>0.83880155614038487</v>
      </c>
      <c r="D136" s="868">
        <f t="shared" si="44"/>
        <v>1.16299082050656</v>
      </c>
      <c r="E136" s="868">
        <f t="shared" si="41"/>
        <v>2.8147350621558052</v>
      </c>
      <c r="F136" s="868">
        <f>E136/'Storeys per building'!O143</f>
        <v>2.8147350621558052</v>
      </c>
      <c r="G136" s="868">
        <f>F136*'Roof slope correction'!Q126*'Overhang correction'!H128</f>
        <v>2.795348811941905</v>
      </c>
      <c r="H136" s="2351">
        <f>G136*Population!CO122/(10^6)</f>
        <v>25.395743956492208</v>
      </c>
      <c r="I136" s="2352">
        <f>H136/'Population density'!B122</f>
        <v>6.2345323210321124E-5</v>
      </c>
      <c r="J136" s="748">
        <v>0.2</v>
      </c>
      <c r="K136" s="2365">
        <f>H136*'PV rooftop suitability'!AE133</f>
        <v>15.717989924463943</v>
      </c>
      <c r="L136" s="2369">
        <f>K136*'Environmental impacts'!G$163</f>
        <v>3759.3529891361736</v>
      </c>
      <c r="M136" s="2215"/>
    </row>
    <row r="137" spans="1:13" ht="18" customHeight="1">
      <c r="A137" s="2358" t="str">
        <f>'Country and technology list'!A121</f>
        <v>Switzerland</v>
      </c>
      <c r="B137" s="868">
        <f t="shared" si="42"/>
        <v>1.8325984418785108</v>
      </c>
      <c r="C137" s="868">
        <f t="shared" si="43"/>
        <v>7.1924830211526549</v>
      </c>
      <c r="D137" s="868">
        <f t="shared" si="44"/>
        <v>0.98805339401546166</v>
      </c>
      <c r="E137" s="868">
        <f t="shared" si="41"/>
        <v>2.6111225390325874</v>
      </c>
      <c r="F137" s="868">
        <f>E137/'Storeys per building'!O144</f>
        <v>2.6111225390325874</v>
      </c>
      <c r="G137" s="868">
        <f>F137*'Roof slope correction'!Q127*'Overhang correction'!H129</f>
        <v>2.6049785244713597</v>
      </c>
      <c r="H137" s="2351">
        <f>G137*Population!CO123/(10^6)</f>
        <v>19.00592331454304</v>
      </c>
      <c r="I137" s="2352">
        <f>H137/'Population density'!B123</f>
        <v>4.8096779316082197E-4</v>
      </c>
      <c r="J137" s="748">
        <v>0.2</v>
      </c>
      <c r="K137" s="2365">
        <f>H137*'PV rooftop suitability'!AE134</f>
        <v>11.852999659052758</v>
      </c>
      <c r="L137" s="2369">
        <f>K137*'Environmental impacts'!G$163</f>
        <v>2834.9432664501292</v>
      </c>
      <c r="M137" s="2215"/>
    </row>
    <row r="138" spans="1:13" ht="18" customHeight="1">
      <c r="A138" s="2358" t="str">
        <f>'Country and technology list'!A122</f>
        <v>Syrian Arab Republic</v>
      </c>
      <c r="B138" s="868">
        <f t="shared" si="42"/>
        <v>0.31607050172991047</v>
      </c>
      <c r="C138" s="868">
        <f t="shared" si="43"/>
        <v>5.6323411352088923</v>
      </c>
      <c r="D138" s="868">
        <f t="shared" si="44"/>
        <v>0.82587030852588661</v>
      </c>
      <c r="E138" s="868">
        <f t="shared" si="41"/>
        <v>1.7965157513044436</v>
      </c>
      <c r="F138" s="868">
        <f>E138/'Storeys per building'!O145</f>
        <v>1.7965157513044436</v>
      </c>
      <c r="G138" s="868">
        <f>F138*'Roof slope correction'!Q128*'Overhang correction'!H130</f>
        <v>1.855383755243414</v>
      </c>
      <c r="H138" s="2351">
        <f>G138*Population!CO124/(10^6)</f>
        <v>62.448506433982828</v>
      </c>
      <c r="I138" s="2352">
        <f>H138/'Population density'!B124</f>
        <v>3.4007790902348652E-4</v>
      </c>
      <c r="J138" s="748">
        <v>0.2</v>
      </c>
      <c r="K138" s="2365">
        <f>H138*'PV rooftop suitability'!AE135</f>
        <v>37.814272950738548</v>
      </c>
      <c r="L138" s="2369">
        <f>K138*'Environmental impacts'!G$163</f>
        <v>9044.2353464110856</v>
      </c>
      <c r="M138" s="2215"/>
    </row>
    <row r="139" spans="1:13" ht="18" customHeight="1">
      <c r="A139" s="2358" t="str">
        <f>'Country and technology list'!A123</f>
        <v>Tajikistan</v>
      </c>
      <c r="B139" s="868">
        <f t="shared" si="42"/>
        <v>0.14675324894090472</v>
      </c>
      <c r="C139" s="868">
        <f t="shared" si="43"/>
        <v>2.6452117360856708</v>
      </c>
      <c r="D139" s="868">
        <f t="shared" si="44"/>
        <v>0.36147820853850565</v>
      </c>
      <c r="E139" s="868">
        <f t="shared" si="41"/>
        <v>1.1348096384074164</v>
      </c>
      <c r="F139" s="868">
        <f>E139/'Storeys per building'!O146</f>
        <v>1.1348096384074164</v>
      </c>
      <c r="G139" s="868">
        <f>F139*'Roof slope correction'!Q129*'Overhang correction'!H131</f>
        <v>1.2282352745453995</v>
      </c>
      <c r="H139" s="2351">
        <f>G139*Population!CO125/(10^6)</f>
        <v>14.900950350784786</v>
      </c>
      <c r="I139" s="2352">
        <f>H139/'Population density'!B125</f>
        <v>1.0646577844230342E-4</v>
      </c>
      <c r="J139" s="748">
        <v>0.2</v>
      </c>
      <c r="K139" s="2365">
        <f>H139*'PV rooftop suitability'!AE136</f>
        <v>8.4161742664461006</v>
      </c>
      <c r="L139" s="2369">
        <f>K139*'Environmental impacts'!G$163</f>
        <v>2012.9399520997683</v>
      </c>
      <c r="M139" s="2215"/>
    </row>
    <row r="140" spans="1:13" ht="18" customHeight="1">
      <c r="A140" s="2358" t="str">
        <f>'Country and technology list'!A124</f>
        <v>Tanzania, United Republic of</v>
      </c>
      <c r="B140" s="868">
        <f t="shared" si="42"/>
        <v>0.1068475927410474</v>
      </c>
      <c r="C140" s="868">
        <f t="shared" si="43"/>
        <v>2.3386074626818569</v>
      </c>
      <c r="D140" s="868">
        <f t="shared" si="44"/>
        <v>0.52587580754829644</v>
      </c>
      <c r="E140" s="868">
        <f t="shared" si="41"/>
        <v>0.8332664942701562</v>
      </c>
      <c r="F140" s="868">
        <f>E140/'Storeys per building'!O147</f>
        <v>0.8332664942701562</v>
      </c>
      <c r="G140" s="868">
        <f>F140*'Roof slope correction'!Q130*'Overhang correction'!H132</f>
        <v>0.90160634092233316</v>
      </c>
      <c r="H140" s="2351">
        <f>G140*Population!CO126/(10^6)</f>
        <v>60.26607264627151</v>
      </c>
      <c r="I140" s="2352">
        <f>H140/'Population density'!B126</f>
        <v>6.8035755979082768E-5</v>
      </c>
      <c r="J140" s="748">
        <v>0.2</v>
      </c>
      <c r="K140" s="2365">
        <f>H140*'PV rooftop suitability'!AE137</f>
        <v>36.52142141160467</v>
      </c>
      <c r="L140" s="2369">
        <f>K140*'Environmental impacts'!G$163</f>
        <v>8735.0173534292007</v>
      </c>
      <c r="M140" s="2215"/>
    </row>
    <row r="141" spans="1:13" ht="18" customHeight="1">
      <c r="A141" s="2358" t="str">
        <f>'Country and technology list'!A125</f>
        <v>Thailand</v>
      </c>
      <c r="B141" s="868">
        <f t="shared" si="42"/>
        <v>0.61950841029632286</v>
      </c>
      <c r="C141" s="868">
        <f t="shared" si="43"/>
        <v>5.1134643724919249</v>
      </c>
      <c r="D141" s="868">
        <f t="shared" si="44"/>
        <v>0.86522365018673586</v>
      </c>
      <c r="E141" s="868">
        <f t="shared" si="41"/>
        <v>2.4285725104401306</v>
      </c>
      <c r="F141" s="868">
        <f>E141/'Storeys per building'!O148</f>
        <v>2.4285725104401306</v>
      </c>
      <c r="G141" s="868">
        <f>F141*'Roof slope correction'!Q131*'Overhang correction'!H133</f>
        <v>2.4210257539431872</v>
      </c>
      <c r="H141" s="2351">
        <f>G141*Population!CO127/(10^6)</f>
        <v>168.53002375773923</v>
      </c>
      <c r="I141" s="2352">
        <f>H141/'Population density'!B127</f>
        <v>3.2987536212832357E-4</v>
      </c>
      <c r="J141" s="748">
        <v>0.2</v>
      </c>
      <c r="K141" s="2365">
        <f>H141*'PV rooftop suitability'!AE138</f>
        <v>113.35623451980398</v>
      </c>
      <c r="L141" s="2369">
        <f>K141*'Environmental impacts'!G$163</f>
        <v>27111.997216385782</v>
      </c>
      <c r="M141" s="2215"/>
    </row>
    <row r="142" spans="1:13" ht="18" customHeight="1">
      <c r="A142" s="2358" t="str">
        <f>'Country and technology list'!A126</f>
        <v>Togo</v>
      </c>
      <c r="B142" s="868">
        <f t="shared" si="42"/>
        <v>6.1600260590002724E-2</v>
      </c>
      <c r="C142" s="868">
        <f t="shared" si="43"/>
        <v>7.3788451760765437</v>
      </c>
      <c r="D142" s="868">
        <f t="shared" si="44"/>
        <v>0.60450721462349477</v>
      </c>
      <c r="E142" s="868">
        <f t="shared" si="41"/>
        <v>0.2896573594412068</v>
      </c>
      <c r="F142" s="868">
        <f>E142/'Storeys per building'!O149</f>
        <v>0.2896573594412068</v>
      </c>
      <c r="G142" s="868">
        <f>F142*'Roof slope correction'!Q132*'Overhang correction'!H134</f>
        <v>0.31359685718339475</v>
      </c>
      <c r="H142" s="2351">
        <f>G142*Population!CO128/(10^6)</f>
        <v>5.200690279529419</v>
      </c>
      <c r="I142" s="2352">
        <f>H142/'Population density'!B128</f>
        <v>9.5618501186420644E-5</v>
      </c>
      <c r="J142" s="748">
        <v>0.2</v>
      </c>
      <c r="K142" s="2365">
        <f>H142*'PV rooftop suitability'!AE139</f>
        <v>2.6418177712887321</v>
      </c>
      <c r="L142" s="2369">
        <f>K142*'Environmental impacts'!G$163</f>
        <v>631.8572274810814</v>
      </c>
      <c r="M142" s="2215"/>
    </row>
    <row r="143" spans="1:13" ht="18" customHeight="1">
      <c r="A143" s="2358" t="str">
        <f>'Country and technology list'!A127</f>
        <v>Trinidad and Tobago</v>
      </c>
      <c r="B143" s="868">
        <f t="shared" si="42"/>
        <v>1.0271627154898402</v>
      </c>
      <c r="C143" s="868">
        <f t="shared" si="43"/>
        <v>8.2290392859801003</v>
      </c>
      <c r="D143" s="868">
        <f t="shared" si="44"/>
        <v>9.071108854247259E-2</v>
      </c>
      <c r="E143" s="868">
        <f t="shared" si="41"/>
        <v>2.2804460436026108</v>
      </c>
      <c r="F143" s="868">
        <f>E143/'Storeys per building'!O150</f>
        <v>2.2804460436026108</v>
      </c>
      <c r="G143" s="868">
        <f>F143*'Roof slope correction'!Q133*'Overhang correction'!H135</f>
        <v>2.2863496691107961</v>
      </c>
      <c r="H143" s="2351">
        <f>G143*Population!CO129/(10^6)</f>
        <v>2.3412220611694554</v>
      </c>
      <c r="I143" s="2352">
        <f>H143/'Population density'!B129</f>
        <v>4.5637856942874375E-4</v>
      </c>
      <c r="J143" s="748">
        <v>0.2</v>
      </c>
      <c r="K143" s="2365">
        <f>H143*'PV rooftop suitability'!AE140</f>
        <v>1.580899270797715</v>
      </c>
      <c r="L143" s="2369">
        <f>K143*'Environmental impacts'!G$163</f>
        <v>378.1118595798614</v>
      </c>
      <c r="M143" s="2215"/>
    </row>
    <row r="144" spans="1:13" ht="18" customHeight="1">
      <c r="A144" s="2358" t="str">
        <f>'Country and technology list'!A128</f>
        <v>Tunisia</v>
      </c>
      <c r="B144" s="868">
        <f t="shared" si="42"/>
        <v>0.40276483987521949</v>
      </c>
      <c r="C144" s="868">
        <f t="shared" si="43"/>
        <v>2.8507386182647676</v>
      </c>
      <c r="D144" s="868">
        <f t="shared" si="44"/>
        <v>0.9145175645702267</v>
      </c>
      <c r="E144" s="868">
        <f t="shared" si="41"/>
        <v>2.3097438262723502</v>
      </c>
      <c r="F144" s="868">
        <f>E144/'Storeys per building'!O151</f>
        <v>2.3097438262723502</v>
      </c>
      <c r="G144" s="868">
        <f>F144*'Roof slope correction'!Q134*'Overhang correction'!H136</f>
        <v>2.3256584047202518</v>
      </c>
      <c r="H144" s="2351">
        <f>G144*Population!CO130/(10^6)</f>
        <v>28.326519369492665</v>
      </c>
      <c r="I144" s="2352">
        <f>H144/'Population density'!B130</f>
        <v>1.8232826576655939E-4</v>
      </c>
      <c r="J144" s="748">
        <v>0.2</v>
      </c>
      <c r="K144" s="2365">
        <f>H144*'PV rooftop suitability'!AE141</f>
        <v>17.782247168709578</v>
      </c>
      <c r="L144" s="2369">
        <f>K144*'Environmental impacts'!G$163</f>
        <v>4253.0720765509395</v>
      </c>
      <c r="M144" s="2215"/>
    </row>
    <row r="145" spans="1:13" ht="18" customHeight="1">
      <c r="A145" s="2358" t="str">
        <f>'Country and technology list'!A129</f>
        <v>Turkey</v>
      </c>
      <c r="B145" s="868">
        <f t="shared" si="42"/>
        <v>0.6912427995918593</v>
      </c>
      <c r="C145" s="868">
        <f t="shared" si="43"/>
        <v>4.4634521313996922</v>
      </c>
      <c r="D145" s="868">
        <f t="shared" si="44"/>
        <v>1.0588127878070523</v>
      </c>
      <c r="E145" s="868">
        <f t="shared" si="41"/>
        <v>2.3037689848752518</v>
      </c>
      <c r="F145" s="868">
        <f>E145/'Storeys per building'!O152</f>
        <v>2.3037689848752518</v>
      </c>
      <c r="G145" s="868">
        <f>F145*'Roof slope correction'!Q135*'Overhang correction'!H137</f>
        <v>2.3229883988524502</v>
      </c>
      <c r="H145" s="2351">
        <f>G145*Population!CO131/(10^6)</f>
        <v>234.51729380614913</v>
      </c>
      <c r="I145" s="2352">
        <f>H145/'Population density'!B131</f>
        <v>3.0471433520802088E-4</v>
      </c>
      <c r="J145" s="748">
        <v>0.2</v>
      </c>
      <c r="K145" s="2365">
        <f>H145*'PV rooftop suitability'!AE142</f>
        <v>145.7408440594736</v>
      </c>
      <c r="L145" s="2369">
        <f>K145*'Environmental impacts'!G$163</f>
        <v>34857.591866849136</v>
      </c>
      <c r="M145" s="2215"/>
    </row>
    <row r="146" spans="1:13" ht="18" customHeight="1">
      <c r="A146" s="2358" t="str">
        <f>'Country and technology list'!A130</f>
        <v>Turkmenistan</v>
      </c>
      <c r="B146" s="868">
        <f t="shared" si="42"/>
        <v>0.74689119849518282</v>
      </c>
      <c r="C146" s="868">
        <f t="shared" si="43"/>
        <v>0.46998288429698271</v>
      </c>
      <c r="D146" s="868">
        <f t="shared" si="44"/>
        <v>0.71298905960666226</v>
      </c>
      <c r="E146" s="868">
        <f t="shared" si="41"/>
        <v>3.4651085357668041</v>
      </c>
      <c r="F146" s="868">
        <f>E146/'Storeys per building'!O153</f>
        <v>3.4651085357668041</v>
      </c>
      <c r="G146" s="868">
        <f>F146*'Roof slope correction'!Q136*'Overhang correction'!H138</f>
        <v>3.354202986741968</v>
      </c>
      <c r="H146" s="2351">
        <f>G146*Population!CO132/(10^6)</f>
        <v>22.161219133404185</v>
      </c>
      <c r="I146" s="2352">
        <f>H146/'Population density'!B132</f>
        <v>4.7158553685451415E-5</v>
      </c>
      <c r="J146" s="748">
        <v>0.2</v>
      </c>
      <c r="K146" s="2365">
        <f>H146*'PV rooftop suitability'!AE143</f>
        <v>14.554374699754417</v>
      </c>
      <c r="L146" s="2369">
        <f>K146*'Environmental impacts'!G$163</f>
        <v>3481.0451142591442</v>
      </c>
      <c r="M146" s="2215"/>
    </row>
    <row r="147" spans="1:13" ht="18" customHeight="1">
      <c r="A147" s="2358" t="str">
        <f>'Country and technology list'!A131</f>
        <v>Ukraine</v>
      </c>
      <c r="B147" s="868">
        <f t="shared" ref="B147:B157" si="45">VLOOKUP(A147,GDP_capita_WWS_countries,MATCH($B$14,GDP_capita_WWS_cols,0),FALSE)/$B$10</f>
        <v>0.38179692255418041</v>
      </c>
      <c r="C147" s="868">
        <f t="shared" ref="C147:C157" si="46">VLOOKUP(A147,Population_density,MATCH($B$14,Population_density_cols,0),FALSE)/$B$11</f>
        <v>2.4980701391380449</v>
      </c>
      <c r="D147" s="868">
        <f t="shared" ref="D147:D157" si="47">VLOOKUP(A147,Urban_population_share,MATCH($B$14,Urban_pop_share_col,0),FALSE)/$B$12</f>
        <v>0.95566049753666493</v>
      </c>
      <c r="E147" s="868">
        <f t="shared" si="41"/>
        <v>2.2663590917995946</v>
      </c>
      <c r="F147" s="868">
        <f>E147/'Storeys per building'!O154</f>
        <v>2.2663590917995946</v>
      </c>
      <c r="G147" s="868">
        <f>F147*'Roof slope correction'!Q137*'Overhang correction'!H139</f>
        <v>2.2937393384963238</v>
      </c>
      <c r="H147" s="2351">
        <f>G147*Population!CO133/(10^6)</f>
        <v>77.010004550675575</v>
      </c>
      <c r="I147" s="2352">
        <f>H147/'Population density'!B133</f>
        <v>1.3293172089807976E-4</v>
      </c>
      <c r="J147" s="748">
        <v>0.2</v>
      </c>
      <c r="K147" s="2365">
        <f>H147*'PV rooftop suitability'!AE144</f>
        <v>47.054218690822772</v>
      </c>
      <c r="L147" s="2369">
        <f>K147*'Environmental impacts'!G$163</f>
        <v>11254.200984789388</v>
      </c>
      <c r="M147" s="2215"/>
    </row>
    <row r="148" spans="1:13" ht="18" customHeight="1">
      <c r="A148" s="2358" t="str">
        <f>'Country and technology list'!A132</f>
        <v>United Arab Emirates</v>
      </c>
      <c r="B148" s="868">
        <f t="shared" si="45"/>
        <v>2.3409139124464993</v>
      </c>
      <c r="C148" s="868">
        <f t="shared" si="46"/>
        <v>3.2805111869464705</v>
      </c>
      <c r="D148" s="868">
        <f t="shared" si="47"/>
        <v>1.1830676674085614</v>
      </c>
      <c r="E148" s="868">
        <f t="shared" ref="E148:E156" si="48">$B$15*MIN($B$9,$B148^($C$2*$B148^$B$2)*$C148^($C$3*$C148^$B$3)*$D148^($C$4*$D148^$B$4))</f>
        <v>2.3366375719101939</v>
      </c>
      <c r="F148" s="868">
        <f>E148/'Storeys per building'!O155</f>
        <v>2.3366375719101939</v>
      </c>
      <c r="G148" s="868">
        <f>F148*'Roof slope correction'!Q138*'Overhang correction'!H140</f>
        <v>2.34483397347869</v>
      </c>
      <c r="H148" s="2351">
        <f>G148*Population!CO134/(10^6)</f>
        <v>18.803223633325615</v>
      </c>
      <c r="I148" s="2352">
        <f>H148/'Population density'!B134</f>
        <v>2.2491894298236383E-4</v>
      </c>
      <c r="J148" s="748">
        <v>0.2</v>
      </c>
      <c r="K148" s="2365">
        <f>H148*'PV rooftop suitability'!AE145</f>
        <v>12.085295429916524</v>
      </c>
      <c r="L148" s="2369">
        <f>K148*'Environmental impacts'!G$163</f>
        <v>2890.5026480731694</v>
      </c>
      <c r="M148" s="2215"/>
    </row>
    <row r="149" spans="1:13" ht="18" customHeight="1">
      <c r="A149" s="2358" t="str">
        <f>'Country and technology list'!A133</f>
        <v>United Kingdom</v>
      </c>
      <c r="B149" s="868">
        <f t="shared" si="45"/>
        <v>1.3254148987828784</v>
      </c>
      <c r="C149" s="868">
        <f t="shared" si="46"/>
        <v>10.368217364457035</v>
      </c>
      <c r="D149" s="868">
        <f t="shared" si="47"/>
        <v>1.13706079816456</v>
      </c>
      <c r="E149" s="868">
        <f t="shared" si="48"/>
        <v>1.8133339916962228</v>
      </c>
      <c r="F149" s="868">
        <f>E149/'Storeys per building'!O156</f>
        <v>1.8133339916962228</v>
      </c>
      <c r="G149" s="868">
        <f>F149*'Roof slope correction'!Q139*'Overhang correction'!H141</f>
        <v>1.8792963803317579</v>
      </c>
      <c r="H149" s="2351">
        <f>G149*Population!CO135/(10^6)</f>
        <v>133.71945464612591</v>
      </c>
      <c r="I149" s="2352">
        <f>H149/'Population density'!B135</f>
        <v>5.5271960751509077E-4</v>
      </c>
      <c r="J149" s="748">
        <v>0.2</v>
      </c>
      <c r="K149" s="2365">
        <f>H149*'PV rooftop suitability'!AE146</f>
        <v>78.582597641037353</v>
      </c>
      <c r="L149" s="2369">
        <f>K149*'Environmental impacts'!G$163</f>
        <v>18795.006534271855</v>
      </c>
      <c r="M149" s="2215"/>
    </row>
    <row r="150" spans="1:13" ht="18" customHeight="1">
      <c r="A150" s="2358" t="str">
        <f>'Country and technology list'!A134</f>
        <v>United States of America</v>
      </c>
      <c r="B150" s="868">
        <f t="shared" si="45"/>
        <v>1.8350671891237031</v>
      </c>
      <c r="C150" s="868">
        <f t="shared" si="46"/>
        <v>1.4649411312258886</v>
      </c>
      <c r="D150" s="868">
        <f t="shared" si="47"/>
        <v>1.1096667827404438</v>
      </c>
      <c r="E150" s="868">
        <f t="shared" si="48"/>
        <v>3.0617429187979441</v>
      </c>
      <c r="F150" s="868">
        <f>E150/'Storeys per building'!O157</f>
        <v>3.0617429187979441</v>
      </c>
      <c r="G150" s="868">
        <f>F150*'Roof slope correction'!Q140*'Overhang correction'!H142</f>
        <v>3.0019362080061902</v>
      </c>
      <c r="H150" s="2351">
        <f>G150*Population!CO136/(10^6)</f>
        <v>1268.4801524378477</v>
      </c>
      <c r="I150" s="2352">
        <f>H150/'Population density'!B136</f>
        <v>1.3867081127113959E-4</v>
      </c>
      <c r="J150" s="748">
        <v>0.2</v>
      </c>
      <c r="K150" s="2365">
        <f>H150*'PV rooftop suitability'!AE147</f>
        <v>816.59882346990673</v>
      </c>
      <c r="L150" s="2369">
        <f>K150*'Environmental impacts'!G$163</f>
        <v>195310.16642011073</v>
      </c>
      <c r="M150" s="2215"/>
    </row>
    <row r="151" spans="1:13" ht="18" customHeight="1">
      <c r="A151" s="2358" t="str">
        <f>'Country and technology list'!A135</f>
        <v>Uruguay</v>
      </c>
      <c r="B151" s="868">
        <f t="shared" si="45"/>
        <v>0.69333307243566489</v>
      </c>
      <c r="C151" s="868">
        <f t="shared" si="46"/>
        <v>0.72590566196724904</v>
      </c>
      <c r="D151" s="868">
        <f t="shared" si="47"/>
        <v>1.2946032741002698</v>
      </c>
      <c r="E151" s="868">
        <f t="shared" si="48"/>
        <v>1.4841080866935312</v>
      </c>
      <c r="F151" s="868">
        <f>E151/'Storeys per building'!O158</f>
        <v>1.4841080866935312</v>
      </c>
      <c r="G151" s="868">
        <f>F151*'Roof slope correction'!Q141*'Overhang correction'!H143</f>
        <v>1.561484696079479</v>
      </c>
      <c r="H151" s="2351">
        <f>G151*Population!CO137/(10^6)</f>
        <v>5.4573890127977798</v>
      </c>
      <c r="I151" s="2352">
        <f>H151/'Population density'!B137</f>
        <v>3.1181516471247739E-5</v>
      </c>
      <c r="J151" s="748">
        <v>0.2</v>
      </c>
      <c r="K151" s="2365">
        <f>H151*'PV rooftop suitability'!AE148</f>
        <v>3.2352496513364497</v>
      </c>
      <c r="L151" s="2369">
        <f>K151*'Environmental impacts'!G$163</f>
        <v>773.79140117805116</v>
      </c>
      <c r="M151" s="2215"/>
    </row>
    <row r="152" spans="1:13" ht="18" customHeight="1">
      <c r="A152" s="2358" t="str">
        <f>'Country and technology list'!A136</f>
        <v>Uzbekistan</v>
      </c>
      <c r="B152" s="868">
        <f t="shared" si="45"/>
        <v>0.29621013682680697</v>
      </c>
      <c r="C152" s="868">
        <f t="shared" si="46"/>
        <v>2.8302057415134914</v>
      </c>
      <c r="D152" s="868">
        <f t="shared" si="47"/>
        <v>0.48461816666152224</v>
      </c>
      <c r="E152" s="868">
        <f t="shared" si="48"/>
        <v>1.9217268799216713</v>
      </c>
      <c r="F152" s="868">
        <f>E152/'Storeys per building'!O159</f>
        <v>1.9217268799216713</v>
      </c>
      <c r="G152" s="868">
        <f>F152*'Roof slope correction'!Q142*'Overhang correction'!H144</f>
        <v>1.9742246544027078</v>
      </c>
      <c r="H152" s="2351">
        <f>G152*Population!CO138/(10^6)</f>
        <v>69.326872964005489</v>
      </c>
      <c r="I152" s="2352">
        <f>H152/'Population density'!B138</f>
        <v>1.6296867175365654E-4</v>
      </c>
      <c r="J152" s="748">
        <v>0.2</v>
      </c>
      <c r="K152" s="2365">
        <f>H152*'PV rooftop suitability'!AE149</f>
        <v>41.878104101397078</v>
      </c>
      <c r="L152" s="2369">
        <f>K152*'Environmental impacts'!G$163</f>
        <v>10016.202872601867</v>
      </c>
      <c r="M152" s="2215"/>
    </row>
    <row r="153" spans="1:13" ht="18" customHeight="1">
      <c r="A153" s="2358" t="str">
        <f>'Country and technology list'!A137</f>
        <v>Venezuela</v>
      </c>
      <c r="B153" s="868">
        <f t="shared" si="45"/>
        <v>0.5538249927124721</v>
      </c>
      <c r="C153" s="868">
        <f t="shared" si="46"/>
        <v>1.4523369791501035</v>
      </c>
      <c r="D153" s="868">
        <f t="shared" si="47"/>
        <v>1.1882597202965446</v>
      </c>
      <c r="E153" s="868">
        <f t="shared" si="48"/>
        <v>1.9847430806373076</v>
      </c>
      <c r="F153" s="868">
        <f>E153/'Storeys per building'!O160</f>
        <v>1.9847430806373076</v>
      </c>
      <c r="G153" s="868">
        <f>F153*'Roof slope correction'!Q143*'Overhang correction'!H145</f>
        <v>2.0155051008003797</v>
      </c>
      <c r="H153" s="2351">
        <f>G153*Population!CO139/(10^6)</f>
        <v>81.136173337820082</v>
      </c>
      <c r="I153" s="2352">
        <f>H153/'Population density'!B139</f>
        <v>9.1985911612516385E-5</v>
      </c>
      <c r="J153" s="748">
        <v>0.2</v>
      </c>
      <c r="K153" s="2365">
        <f>H153*'PV rooftop suitability'!AE150</f>
        <v>55.421255074883341</v>
      </c>
      <c r="L153" s="2369">
        <f>K153*'Environmental impacts'!G$163</f>
        <v>13255.388375275768</v>
      </c>
      <c r="M153" s="2215"/>
    </row>
    <row r="154" spans="1:13" ht="18" customHeight="1">
      <c r="A154" s="2358" t="str">
        <f>'Country and technology list'!A138</f>
        <v>Vietnam</v>
      </c>
      <c r="B154" s="868">
        <f t="shared" si="45"/>
        <v>0.24936524433362162</v>
      </c>
      <c r="C154" s="868">
        <f t="shared" si="46"/>
        <v>12.465685301649806</v>
      </c>
      <c r="D154" s="868">
        <f t="shared" si="47"/>
        <v>0.54379643659743226</v>
      </c>
      <c r="E154" s="868">
        <f t="shared" si="48"/>
        <v>1.1667230719170283</v>
      </c>
      <c r="F154" s="868">
        <f>E154/'Storeys per building'!O161</f>
        <v>1.1667230719170283</v>
      </c>
      <c r="G154" s="868">
        <f>F154*'Roof slope correction'!Q144*'Overhang correction'!H146</f>
        <v>1.2524776311875685</v>
      </c>
      <c r="H154" s="2351">
        <f>G154*Population!CO140/(10^6)</f>
        <v>139.24294816964675</v>
      </c>
      <c r="I154" s="2352">
        <f>H154/'Population density'!B140</f>
        <v>4.4906939778000692E-4</v>
      </c>
      <c r="J154" s="748">
        <v>0.2</v>
      </c>
      <c r="K154" s="2365">
        <f>H154*'PV rooftop suitability'!AE151</f>
        <v>83.753337923726917</v>
      </c>
      <c r="L154" s="2369">
        <f>K154*'Environmental impacts'!G$163</f>
        <v>20031.719245705837</v>
      </c>
      <c r="M154" s="2215"/>
    </row>
    <row r="155" spans="1:13" ht="18" customHeight="1">
      <c r="A155" s="2358" t="str">
        <f>'Country and technology list'!A139</f>
        <v>Yemen</v>
      </c>
      <c r="B155" s="868">
        <f t="shared" si="45"/>
        <v>0.17481302844543276</v>
      </c>
      <c r="C155" s="868">
        <f t="shared" si="46"/>
        <v>2.4620830290605422</v>
      </c>
      <c r="D155" s="868">
        <f t="shared" si="47"/>
        <v>0.54713488216271533</v>
      </c>
      <c r="E155" s="868">
        <f t="shared" si="48"/>
        <v>1.3706616264599478</v>
      </c>
      <c r="F155" s="868">
        <f>E155/'Storeys per building'!O162</f>
        <v>1.3706616264599478</v>
      </c>
      <c r="G155" s="868">
        <f>F155*'Roof slope correction'!Q145*'Overhang correction'!H147</f>
        <v>1.4477429745971262</v>
      </c>
      <c r="H155" s="2351">
        <f>G155*Population!CO141/(10^6)</f>
        <v>66.279121120031036</v>
      </c>
      <c r="I155" s="2352">
        <f>H155/'Population density'!B141</f>
        <v>1.2553577119917995E-4</v>
      </c>
      <c r="J155" s="748">
        <v>0.2</v>
      </c>
      <c r="K155" s="2365">
        <f>H155*'PV rooftop suitability'!AE152</f>
        <v>40.811641698365783</v>
      </c>
      <c r="L155" s="2369">
        <f>K155*'Environmental impacts'!G$163</f>
        <v>9761.1315408409919</v>
      </c>
      <c r="M155" s="2215"/>
    </row>
    <row r="156" spans="1:13" ht="18" customHeight="1">
      <c r="A156" s="2358" t="str">
        <f>'Country and technology list'!A140</f>
        <v>Zambia</v>
      </c>
      <c r="B156" s="868">
        <f t="shared" si="45"/>
        <v>0.149510281490327</v>
      </c>
      <c r="C156" s="868">
        <f t="shared" si="46"/>
        <v>1.157974009522323</v>
      </c>
      <c r="D156" s="868">
        <f t="shared" si="47"/>
        <v>0.60995941995714431</v>
      </c>
      <c r="E156" s="868">
        <f t="shared" si="48"/>
        <v>1.3240116590481394</v>
      </c>
      <c r="F156" s="868">
        <f>E156/'Storeys per building'!O163</f>
        <v>1.3240116590481394</v>
      </c>
      <c r="G156" s="868">
        <f>F156*'Roof slope correction'!Q146*'Overhang correction'!H148</f>
        <v>1.4024897537022787</v>
      </c>
      <c r="H156" s="2351">
        <f>G156*Population!CO142/(10^6)</f>
        <v>53.816336829063843</v>
      </c>
      <c r="I156" s="2352">
        <f>H156/'Population density'!B142</f>
        <v>7.2393140651695406E-5</v>
      </c>
      <c r="J156" s="748">
        <v>0.2</v>
      </c>
      <c r="K156" s="2365">
        <f>H156*'PV rooftop suitability'!AE153</f>
        <v>33.331501431276195</v>
      </c>
      <c r="L156" s="2369">
        <f>K156*'Environmental impacts'!G$163</f>
        <v>7972.0676842422836</v>
      </c>
      <c r="M156" s="2215"/>
    </row>
    <row r="157" spans="1:13" ht="18" customHeight="1">
      <c r="A157" s="2358" t="str">
        <f>'Country and technology list'!A141</f>
        <v>Zimbabwe</v>
      </c>
      <c r="B157" s="868">
        <f t="shared" si="45"/>
        <v>7.4352079133038623E-2</v>
      </c>
      <c r="C157" s="868">
        <f t="shared" si="46"/>
        <v>1.7827524403116299</v>
      </c>
      <c r="D157" s="868">
        <f t="shared" si="47"/>
        <v>0.4023961151515803</v>
      </c>
      <c r="E157" s="868">
        <f>$B$15*MIN($B$9,$B157^($C$2*$B157^$B$2)*$C157^($C$3*$C157^$B$3)*$D157^($C$4*$D157^$B$4))</f>
        <v>0.5179386575559789</v>
      </c>
      <c r="F157" s="868">
        <f>E157/'Storeys per building'!O164</f>
        <v>0.5179386575559789</v>
      </c>
      <c r="G157" s="868">
        <f>F157*'Roof slope correction'!Q147*'Overhang correction'!H149</f>
        <v>0.56221086396396691</v>
      </c>
      <c r="H157" s="2351">
        <f>G157*Population!CO143/(10^6)</f>
        <v>14.166589350164038</v>
      </c>
      <c r="I157" s="2352">
        <f>H157/'Population density'!B143</f>
        <v>3.6620367972506237E-5</v>
      </c>
      <c r="J157" s="748">
        <v>0.2</v>
      </c>
      <c r="K157" s="2365">
        <f>H157*'PV rooftop suitability'!AE154</f>
        <v>7.4703533732099983</v>
      </c>
      <c r="L157" s="2369">
        <f>K157*'Environmental impacts'!G$163</f>
        <v>1786.7230745434065</v>
      </c>
      <c r="M157" s="2215"/>
    </row>
    <row r="158" spans="1:13" ht="18" customHeight="1">
      <c r="A158" s="2083" t="s">
        <v>4193</v>
      </c>
      <c r="B158" s="2085">
        <f t="shared" ref="B158:D158" si="49">MIN(B19:B157)</f>
        <v>3.4856786853566489E-2</v>
      </c>
      <c r="C158" s="2085">
        <f t="shared" si="49"/>
        <v>9.1756236526930865E-2</v>
      </c>
      <c r="D158" s="2085">
        <f t="shared" si="49"/>
        <v>9.071108854247259E-2</v>
      </c>
      <c r="E158" s="2085">
        <f>MIN(E19:E157)</f>
        <v>2.6706518507618609E-2</v>
      </c>
      <c r="F158" s="2085">
        <f>MIN(F19:F157)</f>
        <v>2.6706518507618609E-2</v>
      </c>
      <c r="G158" s="2085">
        <f>MIN(G19:G157)</f>
        <v>2.8855691909457776E-2</v>
      </c>
      <c r="H158" s="2085">
        <f>MIN(H19:H157)</f>
        <v>2.7366587223702607E-3</v>
      </c>
      <c r="I158" s="2353"/>
      <c r="J158" s="2353"/>
      <c r="K158" s="2370">
        <f>SUM(K19:K157)</f>
        <v>9708.000987406811</v>
      </c>
      <c r="L158" s="2370">
        <f>SUM(L19:L157)</f>
        <v>2321912.8340158551</v>
      </c>
      <c r="M158" s="2215"/>
    </row>
    <row r="159" spans="1:13" ht="18" customHeight="1">
      <c r="A159" s="2083" t="s">
        <v>4318</v>
      </c>
      <c r="B159" s="2085">
        <f t="shared" ref="B159:D159" si="50">MAX(B19:B157)</f>
        <v>4.5048411227562903</v>
      </c>
      <c r="C159" s="2085">
        <f t="shared" si="50"/>
        <v>378.12343677122249</v>
      </c>
      <c r="D159" s="2085">
        <f t="shared" si="50"/>
        <v>1.3280212483399736</v>
      </c>
      <c r="E159" s="2085">
        <f>MAX(E19:E157)</f>
        <v>3.8609677106904914</v>
      </c>
      <c r="F159" s="2085">
        <f>MAX(F19:F157)</f>
        <v>3.8609677106904914</v>
      </c>
      <c r="G159" s="2085">
        <f>MAX(G19:G157)</f>
        <v>3.7039498523565388</v>
      </c>
      <c r="H159" s="2085">
        <f>MAX(H19:H157)</f>
        <v>3195.8832977581633</v>
      </c>
      <c r="I159" s="733"/>
      <c r="J159" s="733"/>
      <c r="K159" s="2366"/>
      <c r="L159" s="2354"/>
      <c r="M159" s="2215"/>
    </row>
    <row r="160" spans="1:13" ht="18" customHeight="1">
      <c r="A160" s="2083" t="s">
        <v>4319</v>
      </c>
      <c r="B160" s="2086">
        <f t="shared" ref="B160:D160" si="51">AVERAGE(B19:B157)</f>
        <v>0.80182187127895399</v>
      </c>
      <c r="C160" s="2086">
        <f t="shared" si="51"/>
        <v>11.670594242500572</v>
      </c>
      <c r="D160" s="2086">
        <f t="shared" si="51"/>
        <v>0.89793630968973692</v>
      </c>
      <c r="E160" s="2086">
        <f>AVERAGE(E19:E157)</f>
        <v>1.9571633189542572</v>
      </c>
      <c r="F160" s="2086">
        <f>AVERAGE(F19:F157)</f>
        <v>1.9571633189542572</v>
      </c>
      <c r="G160" s="2086">
        <f>AVERAGE(G19:G157)</f>
        <v>1.9724089873380188</v>
      </c>
      <c r="H160" s="2086">
        <f>AVERAGE(H19:H157)</f>
        <v>111.03808302941755</v>
      </c>
      <c r="I160" s="2183"/>
      <c r="J160" s="2183"/>
      <c r="K160" s="2181"/>
      <c r="L160" s="2183"/>
      <c r="M160" s="2215"/>
    </row>
    <row r="162" spans="1:5" ht="18" customHeight="1">
      <c r="A162" s="2302" t="s">
        <v>4576</v>
      </c>
      <c r="B162" s="2471">
        <f>'PV rooftop suitability'!B5-B8</f>
        <v>1995</v>
      </c>
    </row>
    <row r="163" spans="1:5" ht="18" customHeight="1">
      <c r="B163" s="2276" t="s">
        <v>4579</v>
      </c>
      <c r="C163" s="2276" t="s">
        <v>4578</v>
      </c>
      <c r="D163" s="2276" t="s">
        <v>4577</v>
      </c>
      <c r="E163" s="2276" t="s">
        <v>4580</v>
      </c>
    </row>
    <row r="164" spans="1:5" ht="18" customHeight="1">
      <c r="A164" s="2302" t="s">
        <v>4575</v>
      </c>
      <c r="B164" s="2324">
        <f>VLOOKUP('US reference values rooftop PV'!$A5,US_reference_values,MATCH($B$162,US_reference_cols,0),FALSE)/$B10</f>
        <v>1.0651375283359119</v>
      </c>
      <c r="C164" s="2324">
        <f>VLOOKUP('US reference values rooftop PV'!$A6,US_reference_values,MATCH($B$162,US_reference_cols,0),FALSE)/$B11</f>
        <v>1.0667206146869481</v>
      </c>
      <c r="D164" s="2324">
        <f>VLOOKUP('US reference values rooftop PV'!$A7,US_reference_values,MATCH($B$162,US_reference_cols,0),FALSE)/$B12</f>
        <v>1.0259893758300134</v>
      </c>
      <c r="E164" s="868">
        <f>$B$15*MIN($B$9,$B164^($C$2*$B164^$B$2)*$C164^($C$3*$C164^$B$3)*$D164^($C$4*$D164^$B$4))</f>
        <v>3.2884636174254953</v>
      </c>
    </row>
  </sheetData>
  <mergeCells count="1">
    <mergeCell ref="A17:K17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dimension ref="A1:DM155"/>
  <sheetViews>
    <sheetView showRuler="0" workbookViewId="0"/>
  </sheetViews>
  <sheetFormatPr baseColWidth="10" defaultColWidth="11.44140625" defaultRowHeight="16.05" customHeight="1"/>
  <cols>
    <col min="1" max="1" width="29.109375" style="724" customWidth="1"/>
    <col min="2" max="7" width="16.77734375" style="724" customWidth="1"/>
    <col min="8" max="10" width="14.77734375" style="724" customWidth="1"/>
    <col min="11" max="13" width="16.77734375" style="724" customWidth="1"/>
    <col min="14" max="14" width="77.44140625" style="724" customWidth="1"/>
    <col min="15" max="15" width="5.33203125" style="724" customWidth="1"/>
    <col min="16" max="16" width="25.77734375" style="724" customWidth="1"/>
    <col min="17" max="20" width="10.77734375" style="724" customWidth="1"/>
    <col min="21" max="16384" width="11.44140625" style="724"/>
  </cols>
  <sheetData>
    <row r="1" spans="1:117" ht="16.05" customHeight="1">
      <c r="A1" s="3380">
        <v>48</v>
      </c>
      <c r="B1" s="3381" t="s">
        <v>3403</v>
      </c>
      <c r="O1" s="2215"/>
    </row>
    <row r="2" spans="1:117" ht="16.05" customHeight="1">
      <c r="A2" s="3380">
        <v>1.8</v>
      </c>
      <c r="B2" s="862" t="s">
        <v>3122</v>
      </c>
      <c r="C2" s="3382"/>
      <c r="D2" s="3383"/>
      <c r="E2" s="3383"/>
      <c r="F2" s="3383"/>
      <c r="G2" s="3383"/>
      <c r="H2" s="3383"/>
      <c r="O2" s="2215"/>
    </row>
    <row r="3" spans="1:117" ht="16.05" customHeight="1">
      <c r="A3" s="3380">
        <v>2.8</v>
      </c>
      <c r="B3" s="862" t="s">
        <v>3123</v>
      </c>
      <c r="C3" s="3382"/>
      <c r="D3" s="3383"/>
      <c r="E3" s="3383"/>
      <c r="F3" s="3383"/>
      <c r="G3" s="3383"/>
      <c r="H3" s="3383"/>
      <c r="O3" s="2215"/>
    </row>
    <row r="4" spans="1:117" ht="16.05" customHeight="1">
      <c r="A4" s="3380">
        <v>2.2999999999999998</v>
      </c>
      <c r="B4" s="862" t="s">
        <v>3124</v>
      </c>
      <c r="C4" s="3382"/>
      <c r="D4" s="3383"/>
      <c r="E4" s="3383"/>
      <c r="F4" s="3383"/>
      <c r="G4" s="3383"/>
      <c r="H4" s="3383"/>
      <c r="O4" s="2215"/>
    </row>
    <row r="5" spans="1:117" ht="16.05" customHeight="1">
      <c r="A5" s="3384">
        <v>75</v>
      </c>
      <c r="B5" s="862" t="s">
        <v>3121</v>
      </c>
      <c r="C5" s="3382"/>
      <c r="D5" s="3383"/>
      <c r="E5" s="3383"/>
      <c r="F5" s="3383"/>
      <c r="G5" s="3383"/>
      <c r="H5" s="3383"/>
    </row>
    <row r="6" spans="1:117" ht="16.05" customHeight="1">
      <c r="A6" s="3380">
        <v>-0.25</v>
      </c>
      <c r="B6" s="862" t="s">
        <v>3126</v>
      </c>
      <c r="C6" s="3382"/>
      <c r="D6" s="3383"/>
      <c r="E6" s="3383"/>
      <c r="F6" s="3383"/>
      <c r="G6" s="3383"/>
      <c r="H6" s="3383"/>
    </row>
    <row r="7" spans="1:117" ht="16.05" customHeight="1">
      <c r="A7" s="3385">
        <v>0.05</v>
      </c>
      <c r="B7" s="3381" t="s">
        <v>3402</v>
      </c>
      <c r="C7" s="3382"/>
      <c r="D7" s="3383"/>
      <c r="E7" s="3383"/>
      <c r="F7" s="3383"/>
      <c r="G7" s="3383"/>
      <c r="H7" s="3383"/>
    </row>
    <row r="8" spans="1:117" ht="16.05" customHeight="1">
      <c r="A8" s="3385">
        <v>0.6</v>
      </c>
      <c r="B8" s="2215" t="s">
        <v>4761</v>
      </c>
      <c r="C8" s="3382"/>
      <c r="D8" s="3383"/>
      <c r="E8" s="3383"/>
      <c r="F8" s="3383"/>
      <c r="G8" s="3383"/>
      <c r="H8" s="3383"/>
    </row>
    <row r="9" spans="1:117" ht="16.05" customHeight="1">
      <c r="A9" s="3386"/>
    </row>
    <row r="10" spans="1:117" ht="16.05" customHeight="1">
      <c r="A10" s="3617" t="s">
        <v>3068</v>
      </c>
      <c r="B10" s="3617"/>
      <c r="C10" s="3617"/>
      <c r="D10" s="3617"/>
      <c r="E10" s="866"/>
      <c r="F10" s="866"/>
      <c r="G10" s="866"/>
      <c r="H10" s="866"/>
      <c r="I10" s="1064" t="s">
        <v>3127</v>
      </c>
      <c r="J10" s="1064"/>
      <c r="K10" s="1064"/>
      <c r="L10" s="1064"/>
      <c r="P10" s="3617" t="s">
        <v>1444</v>
      </c>
      <c r="Q10" s="3617"/>
      <c r="R10" s="3617"/>
      <c r="S10" s="3617"/>
    </row>
    <row r="11" spans="1:117" s="3389" customFormat="1" ht="88.05" customHeight="1">
      <c r="A11" s="3098" t="s">
        <v>20</v>
      </c>
      <c r="B11" s="3098" t="s">
        <v>2647</v>
      </c>
      <c r="C11" s="3098" t="s">
        <v>2648</v>
      </c>
      <c r="D11" s="3098" t="s">
        <v>2649</v>
      </c>
      <c r="E11" s="3098" t="s">
        <v>5037</v>
      </c>
      <c r="F11" s="3098" t="s">
        <v>5038</v>
      </c>
      <c r="G11" s="3098" t="s">
        <v>5039</v>
      </c>
      <c r="H11" s="3098" t="s">
        <v>3120</v>
      </c>
      <c r="I11" s="3098" t="s">
        <v>3125</v>
      </c>
      <c r="J11" s="3098" t="s">
        <v>3404</v>
      </c>
      <c r="K11" s="3098" t="s">
        <v>3119</v>
      </c>
      <c r="L11" s="3098" t="s">
        <v>3401</v>
      </c>
      <c r="M11" s="3098" t="s">
        <v>3119</v>
      </c>
      <c r="N11" s="3387" t="s">
        <v>1931</v>
      </c>
      <c r="O11" s="724"/>
      <c r="P11" s="3388"/>
      <c r="Q11" s="3098" t="s">
        <v>1009</v>
      </c>
      <c r="R11" s="3098" t="s">
        <v>1008</v>
      </c>
      <c r="S11" s="3098" t="s">
        <v>1950</v>
      </c>
    </row>
    <row r="12" spans="1:117" ht="16.05" customHeight="1">
      <c r="A12" s="3390" t="s">
        <v>37</v>
      </c>
      <c r="B12" s="3402">
        <v>347.77</v>
      </c>
      <c r="C12" s="3402">
        <v>10.99</v>
      </c>
      <c r="D12" s="3402">
        <v>0</v>
      </c>
      <c r="E12" s="3395">
        <f>B12/($A$1/1000)</f>
        <v>7245.208333333333</v>
      </c>
      <c r="F12" s="3395">
        <f t="shared" ref="F12:F75" si="0">C12/($A$1/1000)</f>
        <v>228.95833333333334</v>
      </c>
      <c r="G12" s="3395">
        <f t="shared" ref="G12:G75" si="1">D12/($A$1/1000)</f>
        <v>0</v>
      </c>
      <c r="H12" s="3395">
        <f t="shared" ref="H12:H43" si="2">VLOOKUP(A12,Population_density,MATCH(Target_year,Population_density_cols,0),FALSE)</f>
        <v>103.06569343065694</v>
      </c>
      <c r="I12" s="1090">
        <f t="shared" ref="I12:I43" si="3">MAX($A$2,MIN($A$3,$A$4*($H12/$A$5)^$A$6))</f>
        <v>2.1242939854156906</v>
      </c>
      <c r="J12" s="1090">
        <f>'Environmental impacts'!G$163/I12</f>
        <v>112.5904307662542</v>
      </c>
      <c r="K12" s="1090">
        <f t="shared" ref="K12:K43" si="4">(B12*$A$8+C12*(1-$A$8))*1000*J12/$A$1</f>
        <v>499756.08329576213</v>
      </c>
      <c r="L12" s="1090">
        <f>J12*$A$7*'Population density'!B5</f>
        <v>154248.89014976827</v>
      </c>
      <c r="M12" s="3395">
        <f t="shared" ref="M12:M43" si="5">MAX(K12,L12)</f>
        <v>499756.08329576213</v>
      </c>
      <c r="P12" s="3391" t="str">
        <f t="shared" ref="P12:P43" si="6">A12</f>
        <v>Albania</v>
      </c>
      <c r="Q12" s="865">
        <f>'Capacity factors WWS'!R154</f>
        <v>0.22755238709955411</v>
      </c>
      <c r="R12" s="865">
        <f>'Capacity factors WWS'!S154</f>
        <v>0.20755238709955412</v>
      </c>
      <c r="S12" s="865">
        <f t="shared" ref="S12:S43" si="7">1/(AVERAGE(1/Q12,1/R12))</f>
        <v>0.21709272769827972</v>
      </c>
    </row>
    <row r="13" spans="1:117" ht="16.05" customHeight="1">
      <c r="A13" s="3390" t="s">
        <v>38</v>
      </c>
      <c r="B13" s="3402">
        <v>101060.08</v>
      </c>
      <c r="C13" s="3402">
        <v>100896.92</v>
      </c>
      <c r="D13" s="3402">
        <v>85230.47</v>
      </c>
      <c r="E13" s="3395">
        <f t="shared" ref="E13:E76" si="8">B13/($A$1/1000)</f>
        <v>2105418.3333333335</v>
      </c>
      <c r="F13" s="3395">
        <f t="shared" si="0"/>
        <v>2102019.1666666665</v>
      </c>
      <c r="G13" s="3395">
        <f t="shared" si="1"/>
        <v>1775634.7916666667</v>
      </c>
      <c r="H13" s="3395">
        <f t="shared" si="2"/>
        <v>18.542326198493537</v>
      </c>
      <c r="I13" s="1090">
        <f t="shared" si="3"/>
        <v>2.8</v>
      </c>
      <c r="J13" s="1090">
        <f>'Environmental impacts'!G$163/I13</f>
        <v>85.419705318612699</v>
      </c>
      <c r="K13" s="1090">
        <f t="shared" si="4"/>
        <v>179728071.27973977</v>
      </c>
      <c r="L13" s="1090">
        <f>J13*$A$7*'Population density'!B6</f>
        <v>10172376.447277632</v>
      </c>
      <c r="M13" s="3395">
        <f t="shared" si="5"/>
        <v>179728071.27973977</v>
      </c>
      <c r="N13" s="724" t="s">
        <v>1441</v>
      </c>
      <c r="P13" s="3391" t="str">
        <f t="shared" si="6"/>
        <v>Algeria</v>
      </c>
      <c r="Q13" s="865">
        <f>'Capacity factors WWS'!R155</f>
        <v>0.25675103226510004</v>
      </c>
      <c r="R13" s="865">
        <f>'Capacity factors WWS'!S155</f>
        <v>0.23675103226510005</v>
      </c>
      <c r="S13" s="865">
        <f t="shared" si="7"/>
        <v>0.24634576547013659</v>
      </c>
      <c r="V13" s="3392"/>
      <c r="X13" s="3392"/>
      <c r="AA13" s="3392"/>
      <c r="AL13" s="3392"/>
      <c r="AM13" s="3392"/>
      <c r="AN13" s="3392"/>
      <c r="AR13" s="3392"/>
      <c r="AT13" s="3392"/>
      <c r="BK13" s="3392"/>
      <c r="BW13" s="3392"/>
      <c r="BZ13" s="3392"/>
      <c r="CD13" s="3392"/>
      <c r="CE13" s="3392"/>
      <c r="CI13" s="3392"/>
      <c r="CQ13" s="3392"/>
      <c r="CY13" s="3392"/>
      <c r="DC13" s="3392"/>
      <c r="DE13" s="3392"/>
      <c r="DG13" s="3392"/>
      <c r="DI13" s="3392"/>
      <c r="DM13" s="3392"/>
    </row>
    <row r="14" spans="1:117" ht="16.05" customHeight="1">
      <c r="A14" s="3390" t="s">
        <v>39</v>
      </c>
      <c r="B14" s="3402">
        <v>56127.95</v>
      </c>
      <c r="C14" s="3402">
        <v>49246.239999999998</v>
      </c>
      <c r="D14" s="3402">
        <v>18459.13</v>
      </c>
      <c r="E14" s="3395">
        <f t="shared" si="8"/>
        <v>1169332.2916666665</v>
      </c>
      <c r="F14" s="3395">
        <f t="shared" si="0"/>
        <v>1025963.3333333333</v>
      </c>
      <c r="G14" s="3395">
        <f t="shared" si="1"/>
        <v>384565.20833333337</v>
      </c>
      <c r="H14" s="3395">
        <f t="shared" si="2"/>
        <v>36.807571990053745</v>
      </c>
      <c r="I14" s="1090">
        <f t="shared" si="3"/>
        <v>2.7479502089086911</v>
      </c>
      <c r="J14" s="1090">
        <f>'Environmental impacts'!G$163/I14</f>
        <v>87.037666882290608</v>
      </c>
      <c r="K14" s="1090">
        <f t="shared" si="4"/>
        <v>96784554.622117743</v>
      </c>
      <c r="L14" s="1090">
        <f>J14*$A$7*'Population density'!B7</f>
        <v>5425492.9651075853</v>
      </c>
      <c r="M14" s="3395">
        <f t="shared" si="5"/>
        <v>96784554.622117743</v>
      </c>
      <c r="N14" s="724" t="s">
        <v>1442</v>
      </c>
      <c r="P14" s="3391" t="str">
        <f t="shared" si="6"/>
        <v>Angola</v>
      </c>
      <c r="Q14" s="865">
        <f>'Capacity factors WWS'!R156</f>
        <v>0.32248968374119924</v>
      </c>
      <c r="R14" s="865">
        <f>'Capacity factors WWS'!S156</f>
        <v>0.30248968374119922</v>
      </c>
      <c r="S14" s="865">
        <f t="shared" si="7"/>
        <v>0.31216967317700145</v>
      </c>
    </row>
    <row r="15" spans="1:117" ht="16.05" customHeight="1">
      <c r="A15" s="3390" t="s">
        <v>40</v>
      </c>
      <c r="B15" s="3402">
        <v>102965.18</v>
      </c>
      <c r="C15" s="3402">
        <v>86349.14</v>
      </c>
      <c r="D15" s="3402">
        <v>5035.16</v>
      </c>
      <c r="E15" s="3395">
        <f t="shared" si="8"/>
        <v>2145107.9166666665</v>
      </c>
      <c r="F15" s="3395">
        <f t="shared" si="0"/>
        <v>1798940.4166666665</v>
      </c>
      <c r="G15" s="3395">
        <f t="shared" si="1"/>
        <v>104899.16666666666</v>
      </c>
      <c r="H15" s="3395">
        <f t="shared" si="2"/>
        <v>19.553182859585849</v>
      </c>
      <c r="I15" s="1090">
        <f t="shared" si="3"/>
        <v>2.8</v>
      </c>
      <c r="J15" s="1090">
        <f>'Environmental impacts'!G$163/I15</f>
        <v>85.419705318612699</v>
      </c>
      <c r="K15" s="1090">
        <f t="shared" si="4"/>
        <v>171406675.78193751</v>
      </c>
      <c r="L15" s="1090">
        <f>J15*$A$7*'Population density'!B8</f>
        <v>11688362.667419711</v>
      </c>
      <c r="M15" s="3395">
        <f t="shared" si="5"/>
        <v>171406675.78193751</v>
      </c>
      <c r="P15" s="3391" t="str">
        <f t="shared" si="6"/>
        <v>Argentina</v>
      </c>
      <c r="Q15" s="865">
        <f>'Capacity factors WWS'!R157</f>
        <v>0.26206327371842614</v>
      </c>
      <c r="R15" s="865">
        <f>'Capacity factors WWS'!S157</f>
        <v>0.24206327371842615</v>
      </c>
      <c r="S15" s="865">
        <f t="shared" si="7"/>
        <v>0.25166654793396415</v>
      </c>
    </row>
    <row r="16" spans="1:117" ht="16.05" customHeight="1">
      <c r="A16" s="3390" t="s">
        <v>41</v>
      </c>
      <c r="B16" s="3402">
        <v>353.49</v>
      </c>
      <c r="C16" s="3402">
        <v>21.54</v>
      </c>
      <c r="D16" s="3402">
        <v>0</v>
      </c>
      <c r="E16" s="3395">
        <f t="shared" si="8"/>
        <v>7364.375</v>
      </c>
      <c r="F16" s="3395">
        <f t="shared" si="0"/>
        <v>448.75</v>
      </c>
      <c r="G16" s="3395">
        <f t="shared" si="1"/>
        <v>0</v>
      </c>
      <c r="H16" s="3395">
        <f t="shared" si="2"/>
        <v>103.37197049525817</v>
      </c>
      <c r="I16" s="1090">
        <f t="shared" si="3"/>
        <v>2.1227187357016164</v>
      </c>
      <c r="J16" s="1090">
        <f>'Environmental impacts'!G$163/I16</f>
        <v>112.67398307155452</v>
      </c>
      <c r="K16" s="1090">
        <f t="shared" si="4"/>
        <v>518089.05841089156</v>
      </c>
      <c r="L16" s="1090">
        <f>J16*$A$7*'Population density'!B9</f>
        <v>160391.41490235788</v>
      </c>
      <c r="M16" s="3395">
        <f t="shared" si="5"/>
        <v>518089.05841089156</v>
      </c>
      <c r="N16" s="724" t="s">
        <v>1443</v>
      </c>
      <c r="P16" s="3391" t="str">
        <f t="shared" si="6"/>
        <v>Armenia</v>
      </c>
      <c r="Q16" s="865">
        <v>0.21</v>
      </c>
      <c r="R16" s="865">
        <v>0.18</v>
      </c>
      <c r="S16" s="865">
        <f t="shared" si="7"/>
        <v>0.19384615384615386</v>
      </c>
    </row>
    <row r="17" spans="1:19" ht="16.05" customHeight="1">
      <c r="A17" s="3390" t="s">
        <v>16</v>
      </c>
      <c r="B17" s="3402">
        <v>357352.07</v>
      </c>
      <c r="C17" s="3402">
        <v>345905.33</v>
      </c>
      <c r="D17" s="3402">
        <v>211913.14</v>
      </c>
      <c r="E17" s="3395">
        <f t="shared" si="8"/>
        <v>7444834.791666667</v>
      </c>
      <c r="F17" s="3395">
        <f t="shared" si="0"/>
        <v>7206361.041666667</v>
      </c>
      <c r="G17" s="3395">
        <f t="shared" si="1"/>
        <v>4414857.083333334</v>
      </c>
      <c r="H17" s="3395">
        <f t="shared" si="2"/>
        <v>3.7766033609726253</v>
      </c>
      <c r="I17" s="1090">
        <f t="shared" si="3"/>
        <v>2.8</v>
      </c>
      <c r="J17" s="1090">
        <f>'Environmental impacts'!G$163/I17</f>
        <v>85.419705318612699</v>
      </c>
      <c r="K17" s="1090">
        <f t="shared" si="4"/>
        <v>627787451.06943226</v>
      </c>
      <c r="L17" s="1090">
        <f>J17*$A$7*'Population density'!B10</f>
        <v>32810990.108458921</v>
      </c>
      <c r="M17" s="3395">
        <f t="shared" si="5"/>
        <v>627787451.06943226</v>
      </c>
      <c r="P17" s="3391" t="str">
        <f t="shared" si="6"/>
        <v>Australia</v>
      </c>
      <c r="Q17" s="865">
        <f>'Capacity factors WWS'!R159</f>
        <v>0.23001487561471229</v>
      </c>
      <c r="R17" s="865">
        <f>'Capacity factors WWS'!S159</f>
        <v>0.2100148756147123</v>
      </c>
      <c r="S17" s="865">
        <f t="shared" si="7"/>
        <v>0.21956036089282996</v>
      </c>
    </row>
    <row r="18" spans="1:19" ht="16.05" customHeight="1">
      <c r="A18" s="3390" t="s">
        <v>17</v>
      </c>
      <c r="B18" s="3402">
        <v>28</v>
      </c>
      <c r="C18" s="3402">
        <v>0.22</v>
      </c>
      <c r="D18" s="3402">
        <v>0</v>
      </c>
      <c r="E18" s="3395">
        <f t="shared" si="8"/>
        <v>583.33333333333337</v>
      </c>
      <c r="F18" s="3395">
        <f t="shared" si="0"/>
        <v>4.583333333333333</v>
      </c>
      <c r="G18" s="3395">
        <f t="shared" si="1"/>
        <v>0</v>
      </c>
      <c r="H18" s="3395">
        <f t="shared" si="2"/>
        <v>91.264303656154055</v>
      </c>
      <c r="I18" s="1090">
        <f t="shared" si="3"/>
        <v>2.1898678908051132</v>
      </c>
      <c r="J18" s="1090">
        <f>'Environmental impacts'!G$163/I18</f>
        <v>109.21899713511114</v>
      </c>
      <c r="K18" s="1090">
        <f t="shared" si="4"/>
        <v>38426.883825369936</v>
      </c>
      <c r="L18" s="1090">
        <f>J18*$A$7*'Population density'!B11</f>
        <v>450031.41674536874</v>
      </c>
      <c r="M18" s="3395">
        <f t="shared" si="5"/>
        <v>450031.41674536874</v>
      </c>
      <c r="P18" s="3391" t="str">
        <f t="shared" si="6"/>
        <v>Austria</v>
      </c>
      <c r="Q18" s="865">
        <f>'Capacity factors WWS'!R160</f>
        <v>0.21387040290857584</v>
      </c>
      <c r="R18" s="865">
        <f>'Capacity factors WWS'!S160</f>
        <v>0.19387040290857585</v>
      </c>
      <c r="S18" s="865">
        <f t="shared" si="7"/>
        <v>0.20337989522048908</v>
      </c>
    </row>
    <row r="19" spans="1:19" ht="16.05" customHeight="1">
      <c r="A19" s="3390" t="s">
        <v>42</v>
      </c>
      <c r="B19" s="3402">
        <v>2238.2800000000002</v>
      </c>
      <c r="C19" s="3402">
        <v>95.96</v>
      </c>
      <c r="D19" s="3402">
        <v>0</v>
      </c>
      <c r="E19" s="3395">
        <f t="shared" si="8"/>
        <v>46630.833333333336</v>
      </c>
      <c r="F19" s="3395">
        <f t="shared" si="0"/>
        <v>1999.1666666666665</v>
      </c>
      <c r="G19" s="3395">
        <f t="shared" si="1"/>
        <v>0</v>
      </c>
      <c r="H19" s="3395">
        <f t="shared" si="2"/>
        <v>135.61905683660385</v>
      </c>
      <c r="I19" s="1090">
        <f t="shared" si="3"/>
        <v>1.983412161959587</v>
      </c>
      <c r="J19" s="1090">
        <f>'Environmental impacts'!G$163/I19</f>
        <v>120.58773233285682</v>
      </c>
      <c r="K19" s="1090">
        <f t="shared" si="4"/>
        <v>3470293.8590303422</v>
      </c>
      <c r="L19" s="1090">
        <f>J19*$A$7*'Population density'!B12</f>
        <v>498377.03895846399</v>
      </c>
      <c r="M19" s="3395">
        <f t="shared" si="5"/>
        <v>3470293.8590303422</v>
      </c>
      <c r="P19" s="3391" t="str">
        <f t="shared" si="6"/>
        <v>Azerbaijan</v>
      </c>
      <c r="Q19" s="865">
        <f>'Capacity factors WWS'!R161</f>
        <v>0.21800945558694473</v>
      </c>
      <c r="R19" s="865">
        <f>'Capacity factors WWS'!S161</f>
        <v>0.19800945558694474</v>
      </c>
      <c r="S19" s="865">
        <f t="shared" si="7"/>
        <v>0.20752870821073616</v>
      </c>
    </row>
    <row r="20" spans="1:19" ht="16.05" customHeight="1">
      <c r="A20" s="3390" t="s">
        <v>43</v>
      </c>
      <c r="B20" s="3402">
        <v>22.06</v>
      </c>
      <c r="C20" s="3402">
        <v>22.06</v>
      </c>
      <c r="D20" s="3402">
        <v>0</v>
      </c>
      <c r="E20" s="3395">
        <f t="shared" si="8"/>
        <v>459.58333333333331</v>
      </c>
      <c r="F20" s="3395">
        <f t="shared" si="0"/>
        <v>459.58333333333331</v>
      </c>
      <c r="G20" s="3395">
        <f t="shared" si="1"/>
        <v>0</v>
      </c>
      <c r="H20" s="3395">
        <f t="shared" si="2"/>
        <v>2430.2631578947367</v>
      </c>
      <c r="I20" s="1090">
        <f t="shared" si="3"/>
        <v>1.8</v>
      </c>
      <c r="J20" s="1090">
        <f>'Environmental impacts'!G$163/I20</f>
        <v>132.87509716228641</v>
      </c>
      <c r="K20" s="1090">
        <f t="shared" si="4"/>
        <v>61067.180070834125</v>
      </c>
      <c r="L20" s="1090">
        <f>J20*$A$7*'Population density'!B13</f>
        <v>5049.2536921668834</v>
      </c>
      <c r="M20" s="3395">
        <f t="shared" si="5"/>
        <v>61067.180070834125</v>
      </c>
      <c r="P20" s="3391" t="str">
        <f t="shared" si="6"/>
        <v>Bahrain</v>
      </c>
      <c r="Q20" s="865">
        <v>0.21</v>
      </c>
      <c r="R20" s="865">
        <v>0.19</v>
      </c>
      <c r="S20" s="865">
        <f t="shared" si="7"/>
        <v>0.19949999999999998</v>
      </c>
    </row>
    <row r="21" spans="1:19" ht="16.05" customHeight="1">
      <c r="A21" s="3390" t="s">
        <v>44</v>
      </c>
      <c r="B21" s="3402">
        <v>5599.21</v>
      </c>
      <c r="C21" s="3402">
        <v>4831.29</v>
      </c>
      <c r="D21" s="3402">
        <v>0</v>
      </c>
      <c r="E21" s="3395">
        <f t="shared" si="8"/>
        <v>116650.20833333333</v>
      </c>
      <c r="F21" s="3395">
        <f t="shared" si="0"/>
        <v>100651.875</v>
      </c>
      <c r="G21" s="3395">
        <f t="shared" si="1"/>
        <v>0</v>
      </c>
      <c r="H21" s="3395">
        <f t="shared" si="2"/>
        <v>1921.7561650149803</v>
      </c>
      <c r="I21" s="1090">
        <f t="shared" si="3"/>
        <v>1.8</v>
      </c>
      <c r="J21" s="1090">
        <f>'Environmental impacts'!G$163/I21</f>
        <v>132.87509716228641</v>
      </c>
      <c r="K21" s="1090">
        <f t="shared" si="4"/>
        <v>14649595.727852091</v>
      </c>
      <c r="L21" s="1090">
        <f>J21*$A$7*'Population density'!B14</f>
        <v>864817.56988074107</v>
      </c>
      <c r="M21" s="3395">
        <f t="shared" si="5"/>
        <v>14649595.727852091</v>
      </c>
      <c r="P21" s="3391" t="str">
        <f t="shared" si="6"/>
        <v>Bangladesh</v>
      </c>
      <c r="Q21" s="865">
        <f>'Capacity factors WWS'!R163</f>
        <v>0.19687791701517415</v>
      </c>
      <c r="R21" s="865">
        <f>'Capacity factors WWS'!S163</f>
        <v>0.17687791701517416</v>
      </c>
      <c r="S21" s="865">
        <f t="shared" si="7"/>
        <v>0.18634280831106825</v>
      </c>
    </row>
    <row r="22" spans="1:19" ht="16.05" customHeight="1">
      <c r="A22" s="3393" t="s">
        <v>45</v>
      </c>
      <c r="B22" s="3402">
        <f>379989767/(1000*8760*'PV utility potential'!R22)</f>
        <v>223.91909074763447</v>
      </c>
      <c r="C22" s="3402">
        <f>(379989767-300000000)/(1000*8760*'PV utility potential'!Q22)</f>
        <v>42.725106532069681</v>
      </c>
      <c r="D22" s="3402">
        <v>0</v>
      </c>
      <c r="E22" s="3395">
        <f t="shared" si="8"/>
        <v>4664.9810572423848</v>
      </c>
      <c r="F22" s="3395">
        <f t="shared" si="0"/>
        <v>890.10638608478496</v>
      </c>
      <c r="G22" s="3395">
        <f t="shared" si="1"/>
        <v>0</v>
      </c>
      <c r="H22" s="3395">
        <f t="shared" si="2"/>
        <v>38.140062096495981</v>
      </c>
      <c r="I22" s="1090">
        <f t="shared" si="3"/>
        <v>2.7236280794251644</v>
      </c>
      <c r="J22" s="1090">
        <f>'Environmental impacts'!G$163/I22</f>
        <v>87.81491742536106</v>
      </c>
      <c r="K22" s="1090">
        <f t="shared" si="4"/>
        <v>277058.80331709684</v>
      </c>
      <c r="L22" s="1090">
        <f>J22*$A$7*'Population density'!B15</f>
        <v>890926.24473900069</v>
      </c>
      <c r="M22" s="3395">
        <f t="shared" si="5"/>
        <v>890926.24473900069</v>
      </c>
      <c r="N22" s="724" t="s">
        <v>1447</v>
      </c>
      <c r="P22" s="3391" t="str">
        <f t="shared" si="6"/>
        <v>Belarus</v>
      </c>
      <c r="Q22" s="865">
        <f>'Capacity factors WWS'!R164</f>
        <v>0.21372098706846537</v>
      </c>
      <c r="R22" s="865">
        <f>'Capacity factors WWS'!S164</f>
        <v>0.19372098706846538</v>
      </c>
      <c r="S22" s="865">
        <f t="shared" si="7"/>
        <v>0.20323011962550333</v>
      </c>
    </row>
    <row r="23" spans="1:19" ht="16.05" customHeight="1">
      <c r="A23" s="3393" t="s">
        <v>18</v>
      </c>
      <c r="B23" s="3402">
        <v>28.851152000000003</v>
      </c>
      <c r="C23" s="3402">
        <v>0</v>
      </c>
      <c r="D23" s="3402">
        <v>0</v>
      </c>
      <c r="E23" s="3395">
        <f t="shared" si="8"/>
        <v>601.06566666666674</v>
      </c>
      <c r="F23" s="3395">
        <f t="shared" si="0"/>
        <v>0</v>
      </c>
      <c r="G23" s="3395">
        <f t="shared" si="1"/>
        <v>0</v>
      </c>
      <c r="H23" s="3395">
        <f t="shared" si="2"/>
        <v>326.3870541611625</v>
      </c>
      <c r="I23" s="1090">
        <f t="shared" si="3"/>
        <v>1.8</v>
      </c>
      <c r="J23" s="1090">
        <f>'Environmental impacts'!G$163/I23</f>
        <v>132.87509716228641</v>
      </c>
      <c r="K23" s="1090">
        <f t="shared" si="4"/>
        <v>47919.995315548673</v>
      </c>
      <c r="L23" s="1090">
        <f>J23*$A$7*'Population density'!B16</f>
        <v>201172.89710370163</v>
      </c>
      <c r="M23" s="3395">
        <f t="shared" si="5"/>
        <v>201172.89710370163</v>
      </c>
      <c r="P23" s="3391" t="str">
        <f t="shared" si="6"/>
        <v>Belgium</v>
      </c>
      <c r="Q23" s="865">
        <f>'Capacity factors WWS'!R165</f>
        <v>0.20673276600807053</v>
      </c>
      <c r="R23" s="865">
        <f>'Capacity factors WWS'!S165</f>
        <v>0.18673276600807054</v>
      </c>
      <c r="S23" s="865">
        <f t="shared" si="7"/>
        <v>0.19622446227184442</v>
      </c>
    </row>
    <row r="24" spans="1:19" ht="16.05" customHeight="1">
      <c r="A24" s="3390" t="s">
        <v>46</v>
      </c>
      <c r="B24" s="3402">
        <v>5523.51</v>
      </c>
      <c r="C24" s="3402">
        <v>4653.2299999999996</v>
      </c>
      <c r="D24" s="3402">
        <v>47.7</v>
      </c>
      <c r="E24" s="3395">
        <f t="shared" si="8"/>
        <v>115073.125</v>
      </c>
      <c r="F24" s="3395">
        <f t="shared" si="0"/>
        <v>96942.291666666657</v>
      </c>
      <c r="G24" s="3395">
        <f t="shared" si="1"/>
        <v>993.75</v>
      </c>
      <c r="H24" s="3395">
        <f t="shared" si="2"/>
        <v>196.15998581057113</v>
      </c>
      <c r="I24" s="1090">
        <f t="shared" si="3"/>
        <v>1.8085917544160253</v>
      </c>
      <c r="J24" s="1090">
        <f>'Environmental impacts'!G$163/I24</f>
        <v>132.24387112687165</v>
      </c>
      <c r="K24" s="1090">
        <f t="shared" si="4"/>
        <v>14258638.877963943</v>
      </c>
      <c r="L24" s="1090">
        <f>J24*$A$7*'Population density'!B17</f>
        <v>745590.9454133024</v>
      </c>
      <c r="M24" s="3395">
        <f t="shared" si="5"/>
        <v>14258638.877963943</v>
      </c>
      <c r="P24" s="3391" t="str">
        <f t="shared" si="6"/>
        <v>Benin</v>
      </c>
      <c r="Q24" s="865">
        <f>'Capacity factors WWS'!R166</f>
        <v>0.20205034873143307</v>
      </c>
      <c r="R24" s="865">
        <f>'Capacity factors WWS'!S166</f>
        <v>0.18205034873143308</v>
      </c>
      <c r="S24" s="865">
        <f t="shared" si="7"/>
        <v>0.19152965194196855</v>
      </c>
    </row>
    <row r="25" spans="1:19" ht="16.05" customHeight="1">
      <c r="A25" s="3390" t="s">
        <v>47</v>
      </c>
      <c r="B25" s="3402">
        <v>40468.6</v>
      </c>
      <c r="C25" s="3402">
        <v>29123.69</v>
      </c>
      <c r="D25" s="3402">
        <v>6500.35</v>
      </c>
      <c r="E25" s="3395">
        <f t="shared" si="8"/>
        <v>843095.83333333326</v>
      </c>
      <c r="F25" s="3395">
        <f t="shared" si="0"/>
        <v>606743.54166666663</v>
      </c>
      <c r="G25" s="3395">
        <f t="shared" si="1"/>
        <v>135423.95833333334</v>
      </c>
      <c r="H25" s="3395">
        <f t="shared" si="2"/>
        <v>14.773377642388997</v>
      </c>
      <c r="I25" s="1090">
        <f t="shared" si="3"/>
        <v>2.8</v>
      </c>
      <c r="J25" s="1090">
        <f>'Environmental impacts'!G$163/I25</f>
        <v>85.419705318612699</v>
      </c>
      <c r="K25" s="1090">
        <f t="shared" si="4"/>
        <v>63941340.396465354</v>
      </c>
      <c r="L25" s="1090">
        <f>J25*$A$7*'Population density'!B18</f>
        <v>4626758.3385826573</v>
      </c>
      <c r="M25" s="3395">
        <f t="shared" si="5"/>
        <v>63941340.396465354</v>
      </c>
      <c r="P25" s="3391" t="str">
        <f t="shared" si="6"/>
        <v>Bolivia</v>
      </c>
      <c r="Q25" s="865">
        <f>'Capacity factors WWS'!R167</f>
        <v>0.24342794768010331</v>
      </c>
      <c r="R25" s="865">
        <f>'Capacity factors WWS'!S167</f>
        <v>0.22342794768010332</v>
      </c>
      <c r="S25" s="865">
        <f t="shared" si="7"/>
        <v>0.23299954996254707</v>
      </c>
    </row>
    <row r="26" spans="1:19" ht="16.05" customHeight="1">
      <c r="A26" s="3394" t="s">
        <v>48</v>
      </c>
      <c r="B26" s="3402">
        <v>698.39</v>
      </c>
      <c r="C26" s="3402">
        <v>5.65</v>
      </c>
      <c r="D26" s="3402">
        <v>0</v>
      </c>
      <c r="E26" s="3395">
        <f t="shared" si="8"/>
        <v>14549.791666666666</v>
      </c>
      <c r="F26" s="3395">
        <f t="shared" si="0"/>
        <v>117.70833333333334</v>
      </c>
      <c r="G26" s="3395">
        <f t="shared" si="1"/>
        <v>0</v>
      </c>
      <c r="H26" s="3395">
        <f t="shared" si="2"/>
        <v>76.313725490196077</v>
      </c>
      <c r="I26" s="1090">
        <f t="shared" si="3"/>
        <v>2.2900369405344425</v>
      </c>
      <c r="J26" s="1090">
        <f>'Environmental impacts'!G$163/I26</f>
        <v>104.44162304049885</v>
      </c>
      <c r="K26" s="1090">
        <f t="shared" si="4"/>
        <v>916679.77369216504</v>
      </c>
      <c r="L26" s="1090">
        <f>J26*$A$7*'Population density'!B19</f>
        <v>266326.13875327207</v>
      </c>
      <c r="M26" s="3395">
        <f t="shared" si="5"/>
        <v>916679.77369216504</v>
      </c>
      <c r="P26" s="3391" t="str">
        <f t="shared" si="6"/>
        <v>Bosnia and Herzegovina</v>
      </c>
      <c r="Q26" s="865">
        <f>'Capacity factors WWS'!R168</f>
        <v>0.22339393009901196</v>
      </c>
      <c r="R26" s="865">
        <f>'Capacity factors WWS'!S168</f>
        <v>0.20339393009901197</v>
      </c>
      <c r="S26" s="865">
        <f t="shared" si="7"/>
        <v>0.21292531320839284</v>
      </c>
    </row>
    <row r="27" spans="1:19" ht="16.05" customHeight="1">
      <c r="A27" s="3390" t="s">
        <v>49</v>
      </c>
      <c r="B27" s="3402">
        <v>24730.45</v>
      </c>
      <c r="C27" s="3402">
        <v>24730.45</v>
      </c>
      <c r="D27" s="3402">
        <v>24730.45</v>
      </c>
      <c r="E27" s="3395">
        <f t="shared" si="8"/>
        <v>515217.70833333331</v>
      </c>
      <c r="F27" s="3395">
        <f t="shared" si="0"/>
        <v>515217.70833333331</v>
      </c>
      <c r="G27" s="3395">
        <f t="shared" si="1"/>
        <v>515217.70833333331</v>
      </c>
      <c r="H27" s="3395">
        <f t="shared" si="2"/>
        <v>5.0659043989201207</v>
      </c>
      <c r="I27" s="1090">
        <f t="shared" si="3"/>
        <v>2.8</v>
      </c>
      <c r="J27" s="1090">
        <f>'Environmental impacts'!G$163/I27</f>
        <v>85.419705318612699</v>
      </c>
      <c r="K27" s="1090">
        <f t="shared" si="4"/>
        <v>44009744.820764281</v>
      </c>
      <c r="L27" s="1090">
        <f>J27*$A$7*'Population density'!B20</f>
        <v>2420495.4797608689</v>
      </c>
      <c r="M27" s="3395">
        <f t="shared" si="5"/>
        <v>44009744.820764281</v>
      </c>
      <c r="P27" s="3391" t="str">
        <f t="shared" si="6"/>
        <v>Botswana</v>
      </c>
      <c r="Q27" s="865">
        <f>'Capacity factors WWS'!R169</f>
        <v>0.2411963781129389</v>
      </c>
      <c r="R27" s="865">
        <f>'Capacity factors WWS'!S169</f>
        <v>0.22119637811293891</v>
      </c>
      <c r="S27" s="865">
        <f t="shared" si="7"/>
        <v>0.23076384538549652</v>
      </c>
    </row>
    <row r="28" spans="1:19" ht="16.05" customHeight="1">
      <c r="A28" s="3390" t="s">
        <v>50</v>
      </c>
      <c r="B28" s="3402">
        <v>377413.64</v>
      </c>
      <c r="C28" s="3402">
        <v>365290.96</v>
      </c>
      <c r="D28" s="3402">
        <v>1547.46</v>
      </c>
      <c r="E28" s="3395">
        <f t="shared" si="8"/>
        <v>7862784.166666667</v>
      </c>
      <c r="F28" s="3395">
        <f t="shared" si="0"/>
        <v>7610228.333333334</v>
      </c>
      <c r="G28" s="3395">
        <f t="shared" si="1"/>
        <v>32238.75</v>
      </c>
      <c r="H28" s="3395">
        <f t="shared" si="2"/>
        <v>31.19019303337824</v>
      </c>
      <c r="I28" s="1090">
        <f t="shared" si="3"/>
        <v>2.8</v>
      </c>
      <c r="J28" s="1090">
        <f>'Environmental impacts'!G$163/I28</f>
        <v>85.419705318612699</v>
      </c>
      <c r="K28" s="1090">
        <f t="shared" si="4"/>
        <v>663007408.55658841</v>
      </c>
      <c r="L28" s="1090">
        <f>J28*$A$7*'Population density'!B21</f>
        <v>35697492.790585481</v>
      </c>
      <c r="M28" s="3395">
        <f t="shared" si="5"/>
        <v>663007408.55658841</v>
      </c>
      <c r="P28" s="3391" t="str">
        <f t="shared" si="6"/>
        <v>Brazil</v>
      </c>
      <c r="Q28" s="865">
        <f>'Capacity factors WWS'!R170</f>
        <v>0.23433336162696072</v>
      </c>
      <c r="R28" s="865">
        <f>'Capacity factors WWS'!S170</f>
        <v>0.21433336162696073</v>
      </c>
      <c r="S28" s="865">
        <f t="shared" si="7"/>
        <v>0.22388759645287004</v>
      </c>
    </row>
    <row r="29" spans="1:19" ht="16.05" customHeight="1">
      <c r="A29" s="3394" t="s">
        <v>51</v>
      </c>
      <c r="B29" s="3402">
        <v>245.12</v>
      </c>
      <c r="C29" s="3402">
        <v>245.12</v>
      </c>
      <c r="D29" s="3402">
        <v>0</v>
      </c>
      <c r="E29" s="3395">
        <f t="shared" si="8"/>
        <v>5106.666666666667</v>
      </c>
      <c r="F29" s="3395">
        <f t="shared" si="0"/>
        <v>5106.666666666667</v>
      </c>
      <c r="G29" s="3395">
        <f t="shared" si="1"/>
        <v>0</v>
      </c>
      <c r="H29" s="3395">
        <f t="shared" si="2"/>
        <v>121.06261859582543</v>
      </c>
      <c r="I29" s="1090">
        <f t="shared" si="3"/>
        <v>2.0405189670612405</v>
      </c>
      <c r="J29" s="1090">
        <f>'Environmental impacts'!G$163/I29</f>
        <v>117.2129143384421</v>
      </c>
      <c r="K29" s="1090">
        <f t="shared" si="4"/>
        <v>598567.28255497769</v>
      </c>
      <c r="L29" s="1090">
        <f>J29*$A$7*'Population density'!B22</f>
        <v>30885.602928179498</v>
      </c>
      <c r="M29" s="3395">
        <f t="shared" si="5"/>
        <v>598567.28255497769</v>
      </c>
      <c r="P29" s="3391" t="str">
        <f t="shared" si="6"/>
        <v>Brunei Darussalam</v>
      </c>
      <c r="Q29" s="865">
        <v>0.21</v>
      </c>
      <c r="R29" s="865">
        <v>0.19</v>
      </c>
      <c r="S29" s="865">
        <f t="shared" si="7"/>
        <v>0.19949999999999998</v>
      </c>
    </row>
    <row r="30" spans="1:19" ht="16.05" customHeight="1">
      <c r="A30" s="3394" t="s">
        <v>52</v>
      </c>
      <c r="B30" s="3402">
        <v>2114.02</v>
      </c>
      <c r="C30" s="3402">
        <v>0</v>
      </c>
      <c r="D30" s="3402">
        <v>0</v>
      </c>
      <c r="E30" s="3395">
        <f t="shared" si="8"/>
        <v>44042.083333333328</v>
      </c>
      <c r="F30" s="3395">
        <f t="shared" si="0"/>
        <v>0</v>
      </c>
      <c r="G30" s="3395">
        <f t="shared" si="1"/>
        <v>0</v>
      </c>
      <c r="H30" s="3395">
        <f t="shared" si="2"/>
        <v>42.842667649226236</v>
      </c>
      <c r="I30" s="1090">
        <f t="shared" si="3"/>
        <v>2.6455990481380667</v>
      </c>
      <c r="J30" s="1090">
        <f>'Environmental impacts'!G$163/I30</f>
        <v>90.404921736135137</v>
      </c>
      <c r="K30" s="1090">
        <f t="shared" si="4"/>
        <v>2388972.6581078051</v>
      </c>
      <c r="L30" s="1090">
        <f>J30*$A$7*'Population density'!B23</f>
        <v>490717.91518374148</v>
      </c>
      <c r="M30" s="3395">
        <f t="shared" si="5"/>
        <v>2388972.6581078051</v>
      </c>
      <c r="P30" s="3391" t="str">
        <f t="shared" si="6"/>
        <v>Bulgaria</v>
      </c>
      <c r="Q30" s="865">
        <v>0.17</v>
      </c>
      <c r="R30" s="865">
        <v>0.16</v>
      </c>
      <c r="S30" s="865">
        <f t="shared" si="7"/>
        <v>0.16484848484848486</v>
      </c>
    </row>
    <row r="31" spans="1:19" ht="16.05" customHeight="1">
      <c r="A31" s="3390" t="s">
        <v>53</v>
      </c>
      <c r="B31" s="3402">
        <v>7588.71</v>
      </c>
      <c r="C31" s="3402">
        <v>7540.59</v>
      </c>
      <c r="D31" s="3402">
        <v>0</v>
      </c>
      <c r="E31" s="3395">
        <f t="shared" si="8"/>
        <v>158098.125</v>
      </c>
      <c r="F31" s="3395">
        <f t="shared" si="0"/>
        <v>157095.625</v>
      </c>
      <c r="G31" s="3395">
        <f t="shared" si="1"/>
        <v>0</v>
      </c>
      <c r="H31" s="3395">
        <f t="shared" si="2"/>
        <v>126.55223204169499</v>
      </c>
      <c r="I31" s="1090">
        <f t="shared" si="3"/>
        <v>2.0180210847232876</v>
      </c>
      <c r="J31" s="1090">
        <f>'Environmental impacts'!G$163/I31</f>
        <v>118.51966101975164</v>
      </c>
      <c r="K31" s="1090">
        <f t="shared" si="4"/>
        <v>18690209.798789401</v>
      </c>
      <c r="L31" s="1090">
        <f>J31*$A$7*'Population density'!B24</f>
        <v>1046054.528160328</v>
      </c>
      <c r="M31" s="3395">
        <f t="shared" si="5"/>
        <v>18690209.798789401</v>
      </c>
      <c r="P31" s="3391" t="str">
        <f t="shared" si="6"/>
        <v>Cambodia</v>
      </c>
      <c r="Q31" s="865">
        <v>0.21</v>
      </c>
      <c r="R31" s="865">
        <v>0.19</v>
      </c>
      <c r="S31" s="865">
        <f t="shared" si="7"/>
        <v>0.19949999999999998</v>
      </c>
    </row>
    <row r="32" spans="1:19" ht="16.05" customHeight="1">
      <c r="A32" s="3390" t="s">
        <v>54</v>
      </c>
      <c r="B32" s="3402">
        <v>19863.03</v>
      </c>
      <c r="C32" s="3402">
        <v>8929.68</v>
      </c>
      <c r="D32" s="3402">
        <v>733.39</v>
      </c>
      <c r="E32" s="3395">
        <f t="shared" si="8"/>
        <v>413813.12499999994</v>
      </c>
      <c r="F32" s="3395">
        <f t="shared" si="0"/>
        <v>186035</v>
      </c>
      <c r="G32" s="3395">
        <f t="shared" si="1"/>
        <v>15278.958333333332</v>
      </c>
      <c r="H32" s="3395">
        <f t="shared" si="2"/>
        <v>73.848659854879315</v>
      </c>
      <c r="I32" s="1090">
        <f t="shared" si="3"/>
        <v>2.3089126186036322</v>
      </c>
      <c r="J32" s="1090">
        <f>'Environmental impacts'!G$163/I32</f>
        <v>103.58779841428655</v>
      </c>
      <c r="K32" s="1090">
        <f t="shared" si="4"/>
        <v>33427976.775412291</v>
      </c>
      <c r="L32" s="1090">
        <f>J32*$A$7*'Population density'!B25</f>
        <v>2448349.4094208702</v>
      </c>
      <c r="M32" s="3395">
        <f t="shared" si="5"/>
        <v>33427976.775412291</v>
      </c>
      <c r="P32" s="3391" t="str">
        <f t="shared" si="6"/>
        <v>Cameroon</v>
      </c>
      <c r="Q32" s="865">
        <f>'Capacity factors WWS'!R174</f>
        <v>0.20200000000000001</v>
      </c>
      <c r="R32" s="865">
        <f>'Capacity factors WWS'!S174</f>
        <v>0.18200000000000002</v>
      </c>
      <c r="S32" s="865">
        <f t="shared" si="7"/>
        <v>0.19147916666666667</v>
      </c>
    </row>
    <row r="33" spans="1:19" ht="16.05" customHeight="1">
      <c r="A33" s="3390" t="s">
        <v>55</v>
      </c>
      <c r="B33" s="3402">
        <v>177798.46</v>
      </c>
      <c r="C33" s="3402">
        <v>1599.13</v>
      </c>
      <c r="D33" s="3402">
        <v>0</v>
      </c>
      <c r="E33" s="3395">
        <f t="shared" si="8"/>
        <v>3704134.583333333</v>
      </c>
      <c r="F33" s="3395">
        <f t="shared" si="0"/>
        <v>33315.208333333336</v>
      </c>
      <c r="G33" s="3395">
        <f t="shared" si="1"/>
        <v>0</v>
      </c>
      <c r="H33" s="3395">
        <f t="shared" si="2"/>
        <v>4.5236657792205648</v>
      </c>
      <c r="I33" s="1090">
        <f t="shared" si="3"/>
        <v>2.8</v>
      </c>
      <c r="J33" s="1090">
        <f>'Environmental impacts'!G$163/I33</f>
        <v>85.419705318612699</v>
      </c>
      <c r="K33" s="1090">
        <f t="shared" si="4"/>
        <v>190981960.85267392</v>
      </c>
      <c r="L33" s="1090">
        <f>J33*$A$7*'Population density'!B26</f>
        <v>38838247.225592889</v>
      </c>
      <c r="M33" s="3395">
        <f t="shared" si="5"/>
        <v>190981960.85267392</v>
      </c>
      <c r="P33" s="3391" t="str">
        <f t="shared" si="6"/>
        <v>Canada</v>
      </c>
      <c r="Q33" s="865">
        <f>'Capacity factors WWS'!R175</f>
        <v>0.23190524556720454</v>
      </c>
      <c r="R33" s="865">
        <f>'Capacity factors WWS'!S175</f>
        <v>0.21190524556720455</v>
      </c>
      <c r="S33" s="865">
        <f t="shared" si="7"/>
        <v>0.22145460277259918</v>
      </c>
    </row>
    <row r="34" spans="1:19" ht="16.05" customHeight="1">
      <c r="A34" s="3390" t="s">
        <v>56</v>
      </c>
      <c r="B34" s="3402">
        <v>10612.22</v>
      </c>
      <c r="C34" s="3402">
        <v>8593.9500000000007</v>
      </c>
      <c r="D34" s="3402">
        <v>4362.37</v>
      </c>
      <c r="E34" s="3395">
        <f t="shared" si="8"/>
        <v>221087.91666666666</v>
      </c>
      <c r="F34" s="3395">
        <f t="shared" si="0"/>
        <v>179040.625</v>
      </c>
      <c r="G34" s="3395">
        <f t="shared" si="1"/>
        <v>90882.708333333328</v>
      </c>
      <c r="H34" s="3395">
        <f t="shared" si="2"/>
        <v>26.074197210073002</v>
      </c>
      <c r="I34" s="1090">
        <f t="shared" si="3"/>
        <v>2.8</v>
      </c>
      <c r="J34" s="1090">
        <f>'Environmental impacts'!G$163/I34</f>
        <v>85.419705318612699</v>
      </c>
      <c r="K34" s="1090">
        <f t="shared" si="4"/>
        <v>17448597.785727698</v>
      </c>
      <c r="L34" s="1090">
        <f>J34*$A$7*'Population density'!B27</f>
        <v>3175614.2167479373</v>
      </c>
      <c r="M34" s="3395">
        <f t="shared" si="5"/>
        <v>17448597.785727698</v>
      </c>
      <c r="P34" s="3391" t="str">
        <f t="shared" si="6"/>
        <v>Chile</v>
      </c>
      <c r="Q34" s="865">
        <f>'Capacity factors WWS'!R176</f>
        <v>0.26800907855877387</v>
      </c>
      <c r="R34" s="865">
        <f>'Capacity factors WWS'!S176</f>
        <v>0.24800907855877388</v>
      </c>
      <c r="S34" s="865">
        <f t="shared" si="7"/>
        <v>0.25762149529791117</v>
      </c>
    </row>
    <row r="35" spans="1:19" ht="16.05" customHeight="1">
      <c r="A35" s="3390" t="s">
        <v>57</v>
      </c>
      <c r="B35" s="3402">
        <v>254097.83</v>
      </c>
      <c r="C35" s="3402">
        <v>173912.05</v>
      </c>
      <c r="D35" s="3402">
        <v>51526.7</v>
      </c>
      <c r="E35" s="3395">
        <f t="shared" si="8"/>
        <v>5293704.791666666</v>
      </c>
      <c r="F35" s="3395">
        <f t="shared" si="0"/>
        <v>3623167.708333333</v>
      </c>
      <c r="G35" s="3395">
        <f t="shared" si="1"/>
        <v>1073472.9166666665</v>
      </c>
      <c r="H35" s="3395">
        <f t="shared" si="2"/>
        <v>138.86809744689376</v>
      </c>
      <c r="I35" s="1090">
        <f t="shared" si="3"/>
        <v>1.9717076909978548</v>
      </c>
      <c r="J35" s="1090">
        <f>'Environmental impacts'!G$163/I35</f>
        <v>121.30356643842688</v>
      </c>
      <c r="K35" s="1090">
        <f t="shared" si="4"/>
        <v>561088428.47096384</v>
      </c>
      <c r="L35" s="1090">
        <f>J35*$A$7*'Population density'!B28</f>
        <v>56941173.838823505</v>
      </c>
      <c r="M35" s="3395">
        <f t="shared" si="5"/>
        <v>561088428.47096384</v>
      </c>
      <c r="P35" s="3391" t="str">
        <f t="shared" si="6"/>
        <v>China</v>
      </c>
      <c r="Q35" s="865">
        <f>'Capacity factors WWS'!R177</f>
        <v>0.22693922709836312</v>
      </c>
      <c r="R35" s="865">
        <f>'Capacity factors WWS'!S177</f>
        <v>0.20693922709836313</v>
      </c>
      <c r="S35" s="865">
        <f t="shared" si="7"/>
        <v>0.21647826850946458</v>
      </c>
    </row>
    <row r="36" spans="1:19" ht="16.05" customHeight="1">
      <c r="A36" s="3393" t="s">
        <v>58</v>
      </c>
      <c r="B36" s="3402">
        <v>0</v>
      </c>
      <c r="C36" s="3402">
        <v>0</v>
      </c>
      <c r="D36" s="3402">
        <v>0</v>
      </c>
      <c r="E36" s="3395">
        <f t="shared" si="8"/>
        <v>0</v>
      </c>
      <c r="F36" s="3395">
        <f t="shared" si="0"/>
        <v>0</v>
      </c>
      <c r="G36" s="3395">
        <f t="shared" si="1"/>
        <v>0</v>
      </c>
      <c r="H36" s="3395">
        <f t="shared" si="2"/>
        <v>557.04141684856188</v>
      </c>
      <c r="I36" s="1090">
        <f t="shared" si="3"/>
        <v>1.8</v>
      </c>
      <c r="J36" s="1090">
        <f>'Environmental impacts'!G$163/I36</f>
        <v>132.87509716228641</v>
      </c>
      <c r="K36" s="1090">
        <f t="shared" si="4"/>
        <v>0</v>
      </c>
      <c r="L36" s="1090">
        <f>J36*$A$7*'Population density'!B29</f>
        <v>240457.41957973159</v>
      </c>
      <c r="M36" s="3395">
        <f t="shared" si="5"/>
        <v>240457.41957973159</v>
      </c>
      <c r="P36" s="3391" t="str">
        <f t="shared" si="6"/>
        <v>Chinese Taipei</v>
      </c>
      <c r="Q36" s="865">
        <f>'Capacity factors WWS'!R178</f>
        <v>0.23218219589158962</v>
      </c>
      <c r="R36" s="865">
        <f>'Capacity factors WWS'!S178</f>
        <v>0.21218219589158963</v>
      </c>
      <c r="S36" s="865">
        <f t="shared" si="7"/>
        <v>0.22173211482366825</v>
      </c>
    </row>
    <row r="37" spans="1:19" ht="16.05" customHeight="1">
      <c r="A37" s="3390" t="s">
        <v>59</v>
      </c>
      <c r="B37" s="3402">
        <v>40416.160000000003</v>
      </c>
      <c r="C37" s="3402">
        <v>5096.8999999999996</v>
      </c>
      <c r="D37" s="3402">
        <v>255.28</v>
      </c>
      <c r="E37" s="3395">
        <f t="shared" si="8"/>
        <v>842003.33333333337</v>
      </c>
      <c r="F37" s="3395">
        <f t="shared" si="0"/>
        <v>106185.41666666666</v>
      </c>
      <c r="G37" s="3395">
        <f t="shared" si="1"/>
        <v>5318.333333333333</v>
      </c>
      <c r="H37" s="3395">
        <f t="shared" si="2"/>
        <v>50.678684091933306</v>
      </c>
      <c r="I37" s="1090">
        <f t="shared" si="3"/>
        <v>2.5368034489276305</v>
      </c>
      <c r="J37" s="1090">
        <f>'Environmental impacts'!G$163/I37</f>
        <v>94.28210726898088</v>
      </c>
      <c r="K37" s="1090">
        <f t="shared" si="4"/>
        <v>51636063.094330914</v>
      </c>
      <c r="L37" s="1090">
        <f>J37*$A$7*'Population density'!B30</f>
        <v>5230299.9007467143</v>
      </c>
      <c r="M37" s="3395">
        <f t="shared" si="5"/>
        <v>51636063.094330914</v>
      </c>
      <c r="P37" s="3391" t="str">
        <f t="shared" si="6"/>
        <v>Colombia</v>
      </c>
      <c r="Q37" s="865">
        <f>'Capacity factors WWS'!R179</f>
        <v>0.193</v>
      </c>
      <c r="R37" s="865">
        <f>'Capacity factors WWS'!S179</f>
        <v>0.17300000000000001</v>
      </c>
      <c r="S37" s="865">
        <f t="shared" si="7"/>
        <v>0.18245355191256835</v>
      </c>
    </row>
    <row r="38" spans="1:19" ht="16.05" customHeight="1">
      <c r="A38" s="3394" t="s">
        <v>60</v>
      </c>
      <c r="B38" s="3402">
        <v>16179.19</v>
      </c>
      <c r="C38" s="3402">
        <v>0</v>
      </c>
      <c r="D38" s="3402">
        <v>0</v>
      </c>
      <c r="E38" s="3395">
        <f t="shared" si="8"/>
        <v>337066.45833333331</v>
      </c>
      <c r="F38" s="3395">
        <f t="shared" si="0"/>
        <v>0</v>
      </c>
      <c r="G38" s="3395">
        <f t="shared" si="1"/>
        <v>0</v>
      </c>
      <c r="H38" s="3395">
        <f t="shared" si="2"/>
        <v>28.108345534407029</v>
      </c>
      <c r="I38" s="1090">
        <f t="shared" si="3"/>
        <v>2.8</v>
      </c>
      <c r="J38" s="1090">
        <f>'Environmental impacts'!G$163/I38</f>
        <v>85.419705318612699</v>
      </c>
      <c r="K38" s="1090">
        <f t="shared" si="4"/>
        <v>17275270.526173066</v>
      </c>
      <c r="L38" s="1090">
        <f>J38*$A$7*'Population density'!B31</f>
        <v>1458541.4683153119</v>
      </c>
      <c r="M38" s="3395">
        <f t="shared" si="5"/>
        <v>17275270.526173066</v>
      </c>
      <c r="P38" s="3391" t="str">
        <f t="shared" si="6"/>
        <v>Congo</v>
      </c>
      <c r="Q38" s="865">
        <v>0.18</v>
      </c>
      <c r="R38" s="865">
        <v>0.15</v>
      </c>
      <c r="S38" s="865">
        <f t="shared" si="7"/>
        <v>0.16363636363636364</v>
      </c>
    </row>
    <row r="39" spans="1:19" ht="16.05" customHeight="1">
      <c r="A39" s="3390" t="s">
        <v>61</v>
      </c>
      <c r="B39" s="3402">
        <v>101022.01</v>
      </c>
      <c r="C39" s="3402">
        <v>40655.17</v>
      </c>
      <c r="D39" s="3402">
        <v>0</v>
      </c>
      <c r="E39" s="3395">
        <f t="shared" si="8"/>
        <v>2104625.208333333</v>
      </c>
      <c r="F39" s="3395">
        <f t="shared" si="0"/>
        <v>846982.70833333326</v>
      </c>
      <c r="G39" s="3395">
        <f t="shared" si="1"/>
        <v>0</v>
      </c>
      <c r="H39" s="3395">
        <f t="shared" si="2"/>
        <v>63.873756644096957</v>
      </c>
      <c r="I39" s="1090">
        <f t="shared" si="3"/>
        <v>2.3942116352753806</v>
      </c>
      <c r="J39" s="1090">
        <f>'Environmental impacts'!G$163/I39</f>
        <v>99.897256937608091</v>
      </c>
      <c r="K39" s="1090">
        <f t="shared" si="4"/>
        <v>159992270.8109796</v>
      </c>
      <c r="L39" s="1090">
        <f>J39*$A$7*'Population density'!B32</f>
        <v>11323603.817020223</v>
      </c>
      <c r="M39" s="3395">
        <f t="shared" si="5"/>
        <v>159992270.8109796</v>
      </c>
      <c r="P39" s="3391" t="str">
        <f t="shared" si="6"/>
        <v>Congo, Democratic Republic of</v>
      </c>
      <c r="Q39" s="865">
        <v>0.23</v>
      </c>
      <c r="R39" s="865">
        <v>0.18</v>
      </c>
      <c r="S39" s="865">
        <f t="shared" si="7"/>
        <v>0.20195121951219513</v>
      </c>
    </row>
    <row r="40" spans="1:19" ht="16.05" customHeight="1">
      <c r="A40" s="3390" t="s">
        <v>62</v>
      </c>
      <c r="B40" s="3402">
        <v>1123.8599999999999</v>
      </c>
      <c r="C40" s="3402">
        <v>456.47</v>
      </c>
      <c r="D40" s="3402">
        <v>259.77</v>
      </c>
      <c r="E40" s="3395">
        <f t="shared" si="8"/>
        <v>23413.749999999996</v>
      </c>
      <c r="F40" s="3395">
        <f t="shared" si="0"/>
        <v>9509.7916666666679</v>
      </c>
      <c r="G40" s="3395">
        <f t="shared" si="1"/>
        <v>5411.8749999999991</v>
      </c>
      <c r="H40" s="3395">
        <f t="shared" si="2"/>
        <v>118.80141010575794</v>
      </c>
      <c r="I40" s="1090">
        <f t="shared" si="3"/>
        <v>2.0501599863156481</v>
      </c>
      <c r="J40" s="1090">
        <f>'Environmental impacts'!G$163/I40</f>
        <v>116.6617124949055</v>
      </c>
      <c r="K40" s="1090">
        <f t="shared" si="4"/>
        <v>2082664.335077802</v>
      </c>
      <c r="L40" s="1090">
        <f>J40*$A$7*'Population density'!B33</f>
        <v>297837.35199949378</v>
      </c>
      <c r="M40" s="3395">
        <f t="shared" si="5"/>
        <v>2082664.335077802</v>
      </c>
      <c r="P40" s="3391" t="str">
        <f t="shared" si="6"/>
        <v>Costa Rica</v>
      </c>
      <c r="Q40" s="865">
        <f>'Capacity factors WWS'!R182</f>
        <v>0.24409414405669858</v>
      </c>
      <c r="R40" s="865">
        <f>'Capacity factors WWS'!S182</f>
        <v>0.22409414405669859</v>
      </c>
      <c r="S40" s="865">
        <f t="shared" si="7"/>
        <v>0.23366696549397564</v>
      </c>
    </row>
    <row r="41" spans="1:19" ht="16.05" customHeight="1">
      <c r="A41" s="3390" t="s">
        <v>63</v>
      </c>
      <c r="B41" s="3402">
        <v>14162.31</v>
      </c>
      <c r="C41" s="3402">
        <v>7540.17</v>
      </c>
      <c r="D41" s="3402">
        <v>0</v>
      </c>
      <c r="E41" s="3395">
        <f t="shared" si="8"/>
        <v>295048.125</v>
      </c>
      <c r="F41" s="3395">
        <f t="shared" si="0"/>
        <v>157086.875</v>
      </c>
      <c r="G41" s="3395">
        <f t="shared" si="1"/>
        <v>0</v>
      </c>
      <c r="H41" s="3395">
        <f t="shared" si="2"/>
        <v>116.70440251572327</v>
      </c>
      <c r="I41" s="1090">
        <f t="shared" si="3"/>
        <v>2.0593081675648341</v>
      </c>
      <c r="J41" s="1090">
        <f>'Environmental impacts'!G$163/I41</f>
        <v>116.14345956532777</v>
      </c>
      <c r="K41" s="1090">
        <f t="shared" si="4"/>
        <v>27858591.231380437</v>
      </c>
      <c r="L41" s="1090">
        <f>J41*$A$7*'Population density'!B34</f>
        <v>1846681.0070887117</v>
      </c>
      <c r="M41" s="3395">
        <f t="shared" si="5"/>
        <v>27858591.231380437</v>
      </c>
      <c r="P41" s="3391" t="str">
        <f t="shared" si="6"/>
        <v>Cote d'Ivoire</v>
      </c>
      <c r="Q41" s="865">
        <v>0.23</v>
      </c>
      <c r="R41" s="865">
        <v>0.18</v>
      </c>
      <c r="S41" s="865">
        <f t="shared" si="7"/>
        <v>0.20195121951219513</v>
      </c>
    </row>
    <row r="42" spans="1:19" ht="16.05" customHeight="1">
      <c r="A42" s="3390" t="s">
        <v>64</v>
      </c>
      <c r="B42" s="3402">
        <v>437.32</v>
      </c>
      <c r="C42" s="3402">
        <v>18.79</v>
      </c>
      <c r="D42" s="3402">
        <v>0</v>
      </c>
      <c r="E42" s="3395">
        <f t="shared" si="8"/>
        <v>9110.8333333333321</v>
      </c>
      <c r="F42" s="3395">
        <f t="shared" si="0"/>
        <v>391.45833333333331</v>
      </c>
      <c r="G42" s="3395">
        <f t="shared" si="1"/>
        <v>0</v>
      </c>
      <c r="H42" s="3395">
        <f t="shared" si="2"/>
        <v>69.0493209435311</v>
      </c>
      <c r="I42" s="1090">
        <f t="shared" si="3"/>
        <v>2.3480281479212199</v>
      </c>
      <c r="J42" s="1090">
        <f>'Environmental impacts'!G$163/I42</f>
        <v>101.86214126260136</v>
      </c>
      <c r="K42" s="1090">
        <f t="shared" si="4"/>
        <v>572779.30883137928</v>
      </c>
      <c r="L42" s="1090">
        <f>J42*$A$7*'Population density'!B35</f>
        <v>285010.27125275863</v>
      </c>
      <c r="M42" s="3395">
        <f t="shared" si="5"/>
        <v>572779.30883137928</v>
      </c>
      <c r="P42" s="3391" t="str">
        <f t="shared" si="6"/>
        <v>Croatia</v>
      </c>
      <c r="Q42" s="865">
        <f>'Capacity factors WWS'!R184</f>
        <v>0.21581138614298234</v>
      </c>
      <c r="R42" s="865">
        <f>'Capacity factors WWS'!S184</f>
        <v>0.19581138614298235</v>
      </c>
      <c r="S42" s="865">
        <f t="shared" si="7"/>
        <v>0.20532550437582622</v>
      </c>
    </row>
    <row r="43" spans="1:19" ht="16.05" customHeight="1">
      <c r="A43" s="3390" t="s">
        <v>65</v>
      </c>
      <c r="B43" s="3402">
        <v>3891.62</v>
      </c>
      <c r="C43" s="3402">
        <v>3891.62</v>
      </c>
      <c r="D43" s="3402">
        <v>808.83</v>
      </c>
      <c r="E43" s="3395">
        <f t="shared" si="8"/>
        <v>81075.416666666657</v>
      </c>
      <c r="F43" s="3395">
        <f t="shared" si="0"/>
        <v>81075.416666666657</v>
      </c>
      <c r="G43" s="3395">
        <f t="shared" si="1"/>
        <v>16850.625</v>
      </c>
      <c r="H43" s="3395">
        <f t="shared" si="2"/>
        <v>86.067267944381811</v>
      </c>
      <c r="I43" s="1090">
        <f t="shared" si="3"/>
        <v>2.2222025803645389</v>
      </c>
      <c r="J43" s="1090">
        <f>'Environmental impacts'!G$163/I43</f>
        <v>107.62978002342176</v>
      </c>
      <c r="K43" s="1090">
        <f t="shared" si="4"/>
        <v>8726129.2611405961</v>
      </c>
      <c r="L43" s="1090">
        <f>J43*$A$7*'Population density'!B36</f>
        <v>572805.68928465061</v>
      </c>
      <c r="M43" s="3395">
        <f t="shared" si="5"/>
        <v>8726129.2611405961</v>
      </c>
      <c r="P43" s="3391" t="str">
        <f t="shared" si="6"/>
        <v>Cuba</v>
      </c>
      <c r="Q43" s="865">
        <f>'Capacity factors WWS'!R185</f>
        <v>0.25789175397789571</v>
      </c>
      <c r="R43" s="865">
        <f>'Capacity factors WWS'!S185</f>
        <v>0.23789175397789572</v>
      </c>
      <c r="S43" s="865">
        <f t="shared" si="7"/>
        <v>0.24748835209624656</v>
      </c>
    </row>
    <row r="44" spans="1:19" ht="16.05" customHeight="1">
      <c r="A44" s="3390" t="s">
        <v>66</v>
      </c>
      <c r="B44" s="3402">
        <v>210.84</v>
      </c>
      <c r="C44" s="3402">
        <v>210.84</v>
      </c>
      <c r="D44" s="3402">
        <v>0</v>
      </c>
      <c r="E44" s="3395">
        <f t="shared" si="8"/>
        <v>4392.5</v>
      </c>
      <c r="F44" s="3395">
        <f t="shared" si="0"/>
        <v>4392.5</v>
      </c>
      <c r="G44" s="3395">
        <f t="shared" si="1"/>
        <v>0</v>
      </c>
      <c r="H44" s="3395">
        <f t="shared" ref="H44:H75" si="9">VLOOKUP(A44,Population_density,MATCH(Target_year,Population_density_cols,0),FALSE)</f>
        <v>150.64935064935065</v>
      </c>
      <c r="I44" s="1090">
        <f t="shared" ref="I44:I75" si="10">MAX($A$2,MIN($A$3,$A$4*($H44/$A$5)^$A$6))</f>
        <v>1.9319742595919291</v>
      </c>
      <c r="J44" s="1090">
        <f>'Environmental impacts'!G$163/I44</f>
        <v>123.79832376370999</v>
      </c>
      <c r="K44" s="1090">
        <f t="shared" ref="K44:K75" si="11">(B44*$A$8+C44*(1-$A$8))*1000*J44/$A$1</f>
        <v>543784.1371320961</v>
      </c>
      <c r="L44" s="1090">
        <f>J44*$A$7*'Population density'!B37</f>
        <v>57194.825578834018</v>
      </c>
      <c r="M44" s="3395">
        <f t="shared" ref="M44:M75" si="12">MAX(K44,L44)</f>
        <v>543784.1371320961</v>
      </c>
      <c r="P44" s="3391" t="str">
        <f t="shared" ref="P44:P75" si="13">A44</f>
        <v>Cyprus</v>
      </c>
      <c r="Q44" s="865">
        <v>0.23</v>
      </c>
      <c r="R44" s="865">
        <v>0.18</v>
      </c>
      <c r="S44" s="865">
        <f t="shared" ref="S44:S75" si="14">1/(AVERAGE(1/Q44,1/R44))</f>
        <v>0.20195121951219513</v>
      </c>
    </row>
    <row r="45" spans="1:19" ht="16.05" customHeight="1">
      <c r="A45" s="3393" t="s">
        <v>67</v>
      </c>
      <c r="B45" s="3402">
        <v>19.517744</v>
      </c>
      <c r="C45" s="3402">
        <v>0</v>
      </c>
      <c r="D45" s="3402">
        <v>0</v>
      </c>
      <c r="E45" s="3395">
        <f t="shared" si="8"/>
        <v>406.61966666666666</v>
      </c>
      <c r="F45" s="3395">
        <f t="shared" si="0"/>
        <v>0</v>
      </c>
      <c r="G45" s="3395">
        <f t="shared" si="1"/>
        <v>0</v>
      </c>
      <c r="H45" s="3395">
        <f t="shared" si="9"/>
        <v>110.57879062540464</v>
      </c>
      <c r="I45" s="1090">
        <f t="shared" si="10"/>
        <v>2.0872534756432697</v>
      </c>
      <c r="J45" s="1090">
        <f>'Environmental impacts'!G$163/I45</f>
        <v>114.58846646232281</v>
      </c>
      <c r="K45" s="1090">
        <f t="shared" si="11"/>
        <v>27956.354422052525</v>
      </c>
      <c r="L45" s="1090">
        <f>J45*$A$7*'Population density'!B38</f>
        <v>442483.36324425956</v>
      </c>
      <c r="M45" s="3395">
        <f t="shared" si="12"/>
        <v>442483.36324425956</v>
      </c>
      <c r="P45" s="3391" t="str">
        <f t="shared" si="13"/>
        <v>Czech Republic</v>
      </c>
      <c r="Q45" s="865">
        <f>'Capacity factors WWS'!R187</f>
        <v>0.21237435958284548</v>
      </c>
      <c r="R45" s="865">
        <f>'Capacity factors WWS'!S187</f>
        <v>0.19237435958284549</v>
      </c>
      <c r="S45" s="865">
        <f t="shared" si="14"/>
        <v>0.20188022583879742</v>
      </c>
    </row>
    <row r="46" spans="1:19" ht="16.05" customHeight="1">
      <c r="A46" s="3393" t="s">
        <v>68</v>
      </c>
      <c r="B46" s="3402">
        <v>10.184336</v>
      </c>
      <c r="C46" s="3402">
        <v>0</v>
      </c>
      <c r="D46" s="3402">
        <v>0</v>
      </c>
      <c r="E46" s="3395">
        <f t="shared" si="8"/>
        <v>212.17366666666666</v>
      </c>
      <c r="F46" s="3395">
        <f t="shared" si="0"/>
        <v>0</v>
      </c>
      <c r="G46" s="3395">
        <f t="shared" si="1"/>
        <v>0</v>
      </c>
      <c r="H46" s="3395">
        <f t="shared" si="9"/>
        <v>131.39288239453217</v>
      </c>
      <c r="I46" s="1090">
        <f t="shared" si="10"/>
        <v>1.9991721443449713</v>
      </c>
      <c r="J46" s="1090">
        <f>'Environmental impacts'!G$163/I46</f>
        <v>119.63710857450012</v>
      </c>
      <c r="K46" s="1090">
        <f t="shared" si="11"/>
        <v>15230.306397389877</v>
      </c>
      <c r="L46" s="1090">
        <f>J46*$A$7*'Population density'!B39</f>
        <v>253810.12584080201</v>
      </c>
      <c r="M46" s="3395">
        <f t="shared" si="12"/>
        <v>253810.12584080201</v>
      </c>
      <c r="P46" s="3391" t="str">
        <f t="shared" si="13"/>
        <v>Denmark</v>
      </c>
      <c r="Q46" s="865">
        <f>'Capacity factors WWS'!R188</f>
        <v>0.20345771459202761</v>
      </c>
      <c r="R46" s="865">
        <f>'Capacity factors WWS'!S188</f>
        <v>0.18345771459202762</v>
      </c>
      <c r="S46" s="865">
        <f t="shared" si="14"/>
        <v>0.1929408057667017</v>
      </c>
    </row>
    <row r="47" spans="1:19" ht="16.05" customHeight="1">
      <c r="A47" s="3390" t="s">
        <v>69</v>
      </c>
      <c r="B47" s="3402">
        <v>1229.28</v>
      </c>
      <c r="C47" s="3402">
        <v>1229.28</v>
      </c>
      <c r="D47" s="3402">
        <v>362.31</v>
      </c>
      <c r="E47" s="3395">
        <f t="shared" si="8"/>
        <v>25610</v>
      </c>
      <c r="F47" s="3395">
        <f t="shared" si="0"/>
        <v>25610</v>
      </c>
      <c r="G47" s="3395">
        <f t="shared" si="1"/>
        <v>7548.125</v>
      </c>
      <c r="H47" s="3395">
        <f t="shared" si="9"/>
        <v>283.31953642384104</v>
      </c>
      <c r="I47" s="1090">
        <f t="shared" si="10"/>
        <v>1.8</v>
      </c>
      <c r="J47" s="1090">
        <f>'Environmental impacts'!G$163/I47</f>
        <v>132.87509716228641</v>
      </c>
      <c r="K47" s="1090">
        <f t="shared" si="11"/>
        <v>3402931.2383261546</v>
      </c>
      <c r="L47" s="1090">
        <f>J47*$A$7*'Population density'!B40</f>
        <v>321026.23474408395</v>
      </c>
      <c r="M47" s="3395">
        <f t="shared" si="12"/>
        <v>3402931.2383261546</v>
      </c>
      <c r="P47" s="3391" t="str">
        <f t="shared" si="13"/>
        <v>Dominican Republic</v>
      </c>
      <c r="Q47" s="865">
        <f>'Capacity factors WWS'!R189</f>
        <v>0.2491978267239274</v>
      </c>
      <c r="R47" s="865">
        <f>'Capacity factors WWS'!S189</f>
        <v>0.22919782672392741</v>
      </c>
      <c r="S47" s="865">
        <f t="shared" si="14"/>
        <v>0.23877976272489529</v>
      </c>
    </row>
    <row r="48" spans="1:19" ht="16.05" customHeight="1">
      <c r="A48" s="3390" t="s">
        <v>70</v>
      </c>
      <c r="B48" s="3402">
        <v>5557.04</v>
      </c>
      <c r="C48" s="3402">
        <v>459.91</v>
      </c>
      <c r="D48" s="3402">
        <v>69.73</v>
      </c>
      <c r="E48" s="3395">
        <f t="shared" si="8"/>
        <v>115771.66666666666</v>
      </c>
      <c r="F48" s="3395">
        <f t="shared" si="0"/>
        <v>9581.4583333333339</v>
      </c>
      <c r="G48" s="3395">
        <f t="shared" si="1"/>
        <v>1452.7083333333335</v>
      </c>
      <c r="H48" s="3395">
        <f t="shared" si="9"/>
        <v>84.969399259139962</v>
      </c>
      <c r="I48" s="1090">
        <f t="shared" si="10"/>
        <v>2.229346193203928</v>
      </c>
      <c r="J48" s="1090">
        <f>'Environmental impacts'!G$163/I48</f>
        <v>107.28489618222213</v>
      </c>
      <c r="K48" s="1090">
        <f t="shared" si="11"/>
        <v>7863509.0485320762</v>
      </c>
      <c r="L48" s="1090">
        <f>J48*$A$7*'Population density'!B41</f>
        <v>1332263.8407908343</v>
      </c>
      <c r="M48" s="3395">
        <f t="shared" si="12"/>
        <v>7863509.0485320762</v>
      </c>
      <c r="P48" s="3391" t="str">
        <f t="shared" si="13"/>
        <v>Ecuador</v>
      </c>
      <c r="Q48" s="865">
        <f>'Capacity factors WWS'!R190</f>
        <v>0.255</v>
      </c>
      <c r="R48" s="865">
        <f>'Capacity factors WWS'!S190</f>
        <v>0.23500000000000001</v>
      </c>
      <c r="S48" s="865">
        <f t="shared" si="14"/>
        <v>0.24459183673469387</v>
      </c>
    </row>
    <row r="49" spans="1:19" ht="16.05" customHeight="1">
      <c r="A49" s="3390" t="s">
        <v>71</v>
      </c>
      <c r="B49" s="3402">
        <v>45458.66</v>
      </c>
      <c r="C49" s="3402">
        <v>45458.66</v>
      </c>
      <c r="D49" s="3402">
        <v>44315.98</v>
      </c>
      <c r="E49" s="3395">
        <f t="shared" si="8"/>
        <v>947055.41666666674</v>
      </c>
      <c r="F49" s="3395">
        <f t="shared" si="0"/>
        <v>947055.41666666674</v>
      </c>
      <c r="G49" s="3395">
        <f t="shared" si="1"/>
        <v>923249.58333333337</v>
      </c>
      <c r="H49" s="3395">
        <f t="shared" si="9"/>
        <v>138.50318951228087</v>
      </c>
      <c r="I49" s="1090">
        <f t="shared" si="10"/>
        <v>1.9730051015843326</v>
      </c>
      <c r="J49" s="1090">
        <f>'Environmental impacts'!G$163/I49</f>
        <v>121.2237995228987</v>
      </c>
      <c r="K49" s="1090">
        <f t="shared" si="11"/>
        <v>114805655.96707529</v>
      </c>
      <c r="L49" s="1090">
        <f>J49*$A$7*'Population density'!B42</f>
        <v>6033611.561753476</v>
      </c>
      <c r="M49" s="3395">
        <f t="shared" si="12"/>
        <v>114805655.96707529</v>
      </c>
      <c r="P49" s="3391" t="str">
        <f t="shared" si="13"/>
        <v>Egypt</v>
      </c>
      <c r="Q49" s="865">
        <f>'Capacity factors WWS'!R191</f>
        <v>0.25762321230044621</v>
      </c>
      <c r="R49" s="865">
        <f>'Capacity factors WWS'!S191</f>
        <v>0.23762321230044622</v>
      </c>
      <c r="S49" s="865">
        <f t="shared" si="14"/>
        <v>0.24721937293873616</v>
      </c>
    </row>
    <row r="50" spans="1:19" ht="16.05" customHeight="1">
      <c r="A50" s="3390" t="s">
        <v>72</v>
      </c>
      <c r="B50" s="3402">
        <v>474.49</v>
      </c>
      <c r="C50" s="3402">
        <v>474.49</v>
      </c>
      <c r="D50" s="3402">
        <v>345.03</v>
      </c>
      <c r="E50" s="3395">
        <f t="shared" si="8"/>
        <v>9885.2083333333339</v>
      </c>
      <c r="F50" s="3395">
        <f t="shared" si="0"/>
        <v>9885.2083333333339</v>
      </c>
      <c r="G50" s="3395">
        <f t="shared" si="1"/>
        <v>7188.1249999999991</v>
      </c>
      <c r="H50" s="3395">
        <f t="shared" si="9"/>
        <v>298.31081081081084</v>
      </c>
      <c r="I50" s="1090">
        <f t="shared" si="10"/>
        <v>1.8</v>
      </c>
      <c r="J50" s="1090">
        <f>'Environmental impacts'!G$163/I50</f>
        <v>132.87509716228641</v>
      </c>
      <c r="K50" s="1090">
        <f t="shared" si="11"/>
        <v>1313498.0177611101</v>
      </c>
      <c r="L50" s="1090">
        <f>J50*$A$7*'Population density'!B43</f>
        <v>137658.60066012872</v>
      </c>
      <c r="M50" s="3395">
        <f t="shared" si="12"/>
        <v>1313498.0177611101</v>
      </c>
      <c r="P50" s="3391" t="str">
        <f t="shared" si="13"/>
        <v>El Salvador</v>
      </c>
      <c r="Q50" s="865">
        <f>'Capacity factors WWS'!R192</f>
        <v>0.23413598154137497</v>
      </c>
      <c r="R50" s="865">
        <f>'Capacity factors WWS'!S192</f>
        <v>0.21413598154137498</v>
      </c>
      <c r="S50" s="865">
        <f t="shared" si="14"/>
        <v>0.22368982381465791</v>
      </c>
    </row>
    <row r="51" spans="1:19" ht="16.05" customHeight="1">
      <c r="A51" s="3390" t="s">
        <v>73</v>
      </c>
      <c r="B51" s="3402">
        <v>3715.53</v>
      </c>
      <c r="C51" s="3402">
        <v>3715.53</v>
      </c>
      <c r="D51" s="3402">
        <v>3403.47</v>
      </c>
      <c r="E51" s="3395">
        <f t="shared" si="8"/>
        <v>77406.875</v>
      </c>
      <c r="F51" s="3395">
        <f t="shared" si="0"/>
        <v>77406.875</v>
      </c>
      <c r="G51" s="3395">
        <f t="shared" si="1"/>
        <v>70905.625</v>
      </c>
      <c r="H51" s="3395">
        <f t="shared" si="9"/>
        <v>112.68316831683168</v>
      </c>
      <c r="I51" s="1090">
        <f t="shared" si="10"/>
        <v>2.077439521659199</v>
      </c>
      <c r="J51" s="1090">
        <f>'Environmental impacts'!G$163/I51</f>
        <v>115.12978953105326</v>
      </c>
      <c r="K51" s="1090">
        <f t="shared" si="11"/>
        <v>8911837.227006549</v>
      </c>
      <c r="L51" s="1090">
        <f>J51*$A$7*'Population density'!B44</f>
        <v>581405.43713181897</v>
      </c>
      <c r="M51" s="3395">
        <f t="shared" si="12"/>
        <v>8911837.227006549</v>
      </c>
      <c r="P51" s="3391" t="str">
        <f t="shared" si="13"/>
        <v>Eritrea</v>
      </c>
      <c r="Q51" s="865">
        <f>'Capacity factors WWS'!R193</f>
        <v>0.22569516354298877</v>
      </c>
      <c r="R51" s="865">
        <f>'Capacity factors WWS'!S193</f>
        <v>0.20569516354298878</v>
      </c>
      <c r="S51" s="865">
        <f t="shared" si="14"/>
        <v>0.21523154628631314</v>
      </c>
    </row>
    <row r="52" spans="1:19" ht="16.05" customHeight="1">
      <c r="A52" s="3393" t="s">
        <v>75</v>
      </c>
      <c r="B52" s="3402">
        <f>79148788/(1000*8760*'PV utility potential'!Q52)</f>
        <v>41.30456609217817</v>
      </c>
      <c r="C52" s="3402">
        <v>0</v>
      </c>
      <c r="D52" s="3402">
        <v>0</v>
      </c>
      <c r="E52" s="3395">
        <f t="shared" si="8"/>
        <v>860.51179358704519</v>
      </c>
      <c r="F52" s="3395">
        <f t="shared" si="0"/>
        <v>0</v>
      </c>
      <c r="G52" s="3395">
        <f t="shared" si="1"/>
        <v>0</v>
      </c>
      <c r="H52" s="3395">
        <f t="shared" si="9"/>
        <v>20.334984666194856</v>
      </c>
      <c r="I52" s="1090">
        <f t="shared" si="10"/>
        <v>2.8</v>
      </c>
      <c r="J52" s="1090">
        <f>'Environmental impacts'!G$163/I52</f>
        <v>85.419705318612699</v>
      </c>
      <c r="K52" s="1090">
        <f t="shared" si="11"/>
        <v>44102.798298837763</v>
      </c>
      <c r="L52" s="1090">
        <f>J52*$A$7*'Population density'!B45</f>
        <v>181047.06542279964</v>
      </c>
      <c r="M52" s="3395">
        <f t="shared" si="12"/>
        <v>181047.06542279964</v>
      </c>
      <c r="N52" s="724" t="s">
        <v>1448</v>
      </c>
      <c r="P52" s="3391" t="str">
        <f t="shared" si="13"/>
        <v>Estonia</v>
      </c>
      <c r="Q52" s="865">
        <f>'Capacity factors WWS'!R194</f>
        <v>0.2187469964343845</v>
      </c>
      <c r="R52" s="865">
        <f>'Capacity factors WWS'!S194</f>
        <v>0.19874699643438451</v>
      </c>
      <c r="S52" s="865">
        <f t="shared" si="14"/>
        <v>0.20826794762550049</v>
      </c>
    </row>
    <row r="53" spans="1:19" ht="16.05" customHeight="1">
      <c r="A53" s="3390" t="s">
        <v>74</v>
      </c>
      <c r="B53" s="3402">
        <v>39152.120000000003</v>
      </c>
      <c r="C53" s="3402">
        <v>39152.120000000003</v>
      </c>
      <c r="D53" s="3402">
        <v>26638.77</v>
      </c>
      <c r="E53" s="3395">
        <f t="shared" si="8"/>
        <v>815669.16666666674</v>
      </c>
      <c r="F53" s="3395">
        <f t="shared" si="0"/>
        <v>815669.16666666674</v>
      </c>
      <c r="G53" s="3395">
        <f t="shared" si="1"/>
        <v>554974.375</v>
      </c>
      <c r="H53" s="3395">
        <f t="shared" si="9"/>
        <v>278.28300000000002</v>
      </c>
      <c r="I53" s="1090">
        <f t="shared" si="10"/>
        <v>1.8</v>
      </c>
      <c r="J53" s="1090">
        <f>'Environmental impacts'!G$163/I53</f>
        <v>132.87509716228641</v>
      </c>
      <c r="K53" s="1090">
        <f t="shared" si="11"/>
        <v>108382119.77311452</v>
      </c>
      <c r="L53" s="1090">
        <f>J53*$A$7*'Population density'!B46</f>
        <v>6643754.8581143208</v>
      </c>
      <c r="M53" s="3395">
        <f t="shared" si="12"/>
        <v>108382119.77311452</v>
      </c>
      <c r="P53" s="3391" t="str">
        <f t="shared" si="13"/>
        <v>Ethiopia</v>
      </c>
      <c r="Q53" s="865">
        <f>'Capacity factors WWS'!R195</f>
        <v>0.21504101287691588</v>
      </c>
      <c r="R53" s="865">
        <f>'Capacity factors WWS'!S195</f>
        <v>0.19504101287691589</v>
      </c>
      <c r="S53" s="865">
        <f t="shared" si="14"/>
        <v>0.20455330557096324</v>
      </c>
    </row>
    <row r="54" spans="1:19" ht="16.05" customHeight="1">
      <c r="A54" s="3393" t="s">
        <v>76</v>
      </c>
      <c r="B54" s="3402">
        <f>525698867/(1000*8760*'PV utility potential'!Q54)</f>
        <v>283.43358007956891</v>
      </c>
      <c r="C54" s="3402">
        <v>0</v>
      </c>
      <c r="D54" s="3402">
        <v>0</v>
      </c>
      <c r="E54" s="3395">
        <f t="shared" si="8"/>
        <v>5904.866251657686</v>
      </c>
      <c r="F54" s="3395">
        <f t="shared" si="0"/>
        <v>0</v>
      </c>
      <c r="G54" s="3395">
        <f t="shared" si="1"/>
        <v>0</v>
      </c>
      <c r="H54" s="3395">
        <f t="shared" si="9"/>
        <v>15.861002336371714</v>
      </c>
      <c r="I54" s="1090">
        <f t="shared" si="10"/>
        <v>2.8</v>
      </c>
      <c r="J54" s="1090">
        <f>'Environmental impacts'!G$163/I54</f>
        <v>85.419705318612699</v>
      </c>
      <c r="K54" s="1090">
        <f t="shared" si="11"/>
        <v>302635.16109745234</v>
      </c>
      <c r="L54" s="1090">
        <f>J54*$A$7*'Population density'!B47</f>
        <v>1297909.7124636609</v>
      </c>
      <c r="M54" s="3395">
        <f t="shared" si="12"/>
        <v>1297909.7124636609</v>
      </c>
      <c r="N54" s="724" t="s">
        <v>1449</v>
      </c>
      <c r="P54" s="3391" t="str">
        <f t="shared" si="13"/>
        <v>Finland</v>
      </c>
      <c r="Q54" s="865">
        <f>'Capacity factors WWS'!R196</f>
        <v>0.21172962699186004</v>
      </c>
      <c r="R54" s="865">
        <f>'Capacity factors WWS'!S196</f>
        <v>0.19172962699186005</v>
      </c>
      <c r="S54" s="865">
        <f t="shared" si="14"/>
        <v>0.2012339139848458</v>
      </c>
    </row>
    <row r="55" spans="1:19" ht="16.05" customHeight="1">
      <c r="A55" s="3390" t="s">
        <v>77</v>
      </c>
      <c r="B55" s="3402">
        <v>7299.32</v>
      </c>
      <c r="C55" s="3402">
        <v>258.43</v>
      </c>
      <c r="D55" s="3402">
        <v>0</v>
      </c>
      <c r="E55" s="3395">
        <f t="shared" si="8"/>
        <v>152069.16666666666</v>
      </c>
      <c r="F55" s="3395">
        <f t="shared" si="0"/>
        <v>5383.958333333333</v>
      </c>
      <c r="G55" s="3395">
        <f t="shared" si="1"/>
        <v>0</v>
      </c>
      <c r="H55" s="3395">
        <f t="shared" si="9"/>
        <v>127.41594087234117</v>
      </c>
      <c r="I55" s="1090">
        <f t="shared" si="10"/>
        <v>2.0145924892193752</v>
      </c>
      <c r="J55" s="1090">
        <f>'Environmental impacts'!G$163/I55</f>
        <v>118.72136730976912</v>
      </c>
      <c r="K55" s="1090">
        <f t="shared" si="11"/>
        <v>11087991.993343163</v>
      </c>
      <c r="L55" s="1090">
        <f>J55*$A$7*'Population density'!B48</f>
        <v>3250359.5302752247</v>
      </c>
      <c r="M55" s="3395">
        <f t="shared" si="12"/>
        <v>11087991.993343163</v>
      </c>
      <c r="P55" s="3391" t="str">
        <f t="shared" si="13"/>
        <v>France</v>
      </c>
      <c r="Q55" s="865">
        <f>'Capacity factors WWS'!R197</f>
        <v>0.21894897034026983</v>
      </c>
      <c r="R55" s="865">
        <f>'Capacity factors WWS'!S197</f>
        <v>0.19894897034026984</v>
      </c>
      <c r="S55" s="865">
        <f t="shared" si="14"/>
        <v>0.20847038458874803</v>
      </c>
    </row>
    <row r="56" spans="1:19" ht="16.05" customHeight="1">
      <c r="A56" s="3394" t="s">
        <v>78</v>
      </c>
      <c r="B56" s="3402">
        <v>11428.42</v>
      </c>
      <c r="C56" s="3402">
        <v>0</v>
      </c>
      <c r="D56" s="3402">
        <v>0</v>
      </c>
      <c r="E56" s="3395">
        <f t="shared" si="8"/>
        <v>238092.08333333334</v>
      </c>
      <c r="F56" s="3395">
        <f t="shared" si="0"/>
        <v>0</v>
      </c>
      <c r="G56" s="3395">
        <f t="shared" si="1"/>
        <v>0</v>
      </c>
      <c r="H56" s="3395">
        <f t="shared" si="9"/>
        <v>12.535413513408624</v>
      </c>
      <c r="I56" s="1090">
        <f t="shared" si="10"/>
        <v>2.8</v>
      </c>
      <c r="J56" s="1090">
        <f>'Environmental impacts'!G$163/I56</f>
        <v>85.419705318612699</v>
      </c>
      <c r="K56" s="1090">
        <f t="shared" si="11"/>
        <v>12202653.358216748</v>
      </c>
      <c r="L56" s="1090">
        <f>J56*$A$7*'Population density'!B49</f>
        <v>1100504.7734723468</v>
      </c>
      <c r="M56" s="3395">
        <f t="shared" si="12"/>
        <v>12202653.358216748</v>
      </c>
      <c r="P56" s="3391" t="str">
        <f t="shared" si="13"/>
        <v>Gabon</v>
      </c>
      <c r="Q56" s="865">
        <v>0.19</v>
      </c>
      <c r="R56" s="865">
        <v>0.14000000000000001</v>
      </c>
      <c r="S56" s="865">
        <f t="shared" si="14"/>
        <v>0.16121212121212122</v>
      </c>
    </row>
    <row r="57" spans="1:19" ht="16.05" customHeight="1">
      <c r="A57" s="3394" t="s">
        <v>81</v>
      </c>
      <c r="B57" s="3402">
        <v>366.06</v>
      </c>
      <c r="C57" s="3402">
        <v>0</v>
      </c>
      <c r="D57" s="3402">
        <v>0</v>
      </c>
      <c r="E57" s="3395">
        <f t="shared" si="8"/>
        <v>7626.25</v>
      </c>
      <c r="F57" s="3395">
        <f t="shared" si="0"/>
        <v>0</v>
      </c>
      <c r="G57" s="3395">
        <f t="shared" si="1"/>
        <v>0</v>
      </c>
      <c r="H57" s="3395">
        <f t="shared" si="9"/>
        <v>54.468268815656927</v>
      </c>
      <c r="I57" s="1090">
        <f t="shared" si="10"/>
        <v>2.4914791597947175</v>
      </c>
      <c r="J57" s="1090">
        <f>'Environmental impacts'!G$163/I57</f>
        <v>95.99726088490425</v>
      </c>
      <c r="K57" s="1090">
        <f t="shared" si="11"/>
        <v>439259.46649410063</v>
      </c>
      <c r="L57" s="1090">
        <f>J57*$A$7*'Population density'!B50</f>
        <v>333542.48294459988</v>
      </c>
      <c r="M57" s="3395">
        <f t="shared" si="12"/>
        <v>439259.46649410063</v>
      </c>
      <c r="P57" s="3391" t="str">
        <f t="shared" si="13"/>
        <v>Georgia</v>
      </c>
      <c r="Q57" s="865">
        <v>0.19</v>
      </c>
      <c r="R57" s="865">
        <v>0.14000000000000001</v>
      </c>
      <c r="S57" s="865">
        <f t="shared" si="14"/>
        <v>0.16121212121212122</v>
      </c>
    </row>
    <row r="58" spans="1:19" ht="16.05" customHeight="1">
      <c r="A58" s="3394" t="s">
        <v>79</v>
      </c>
      <c r="B58" s="3402">
        <v>200</v>
      </c>
      <c r="C58" s="3402">
        <v>0</v>
      </c>
      <c r="D58" s="3402">
        <v>0</v>
      </c>
      <c r="E58" s="3395">
        <f t="shared" si="8"/>
        <v>4166.666666666667</v>
      </c>
      <c r="F58" s="3395">
        <f t="shared" si="0"/>
        <v>0</v>
      </c>
      <c r="G58" s="3395">
        <f t="shared" si="1"/>
        <v>0</v>
      </c>
      <c r="H58" s="3395">
        <f t="shared" si="9"/>
        <v>205.2619498479371</v>
      </c>
      <c r="I58" s="1090">
        <f t="shared" si="10"/>
        <v>1.8</v>
      </c>
      <c r="J58" s="1090">
        <f>'Environmental impacts'!G$163/I58</f>
        <v>132.87509716228641</v>
      </c>
      <c r="K58" s="1090">
        <f t="shared" si="11"/>
        <v>332187.742905716</v>
      </c>
      <c r="L58" s="1090">
        <f>J58*$A$7*'Population density'!B51</f>
        <v>2315614.3182471651</v>
      </c>
      <c r="M58" s="3395">
        <f t="shared" si="12"/>
        <v>2315614.3182471651</v>
      </c>
      <c r="N58" s="724" t="s">
        <v>1572</v>
      </c>
      <c r="P58" s="3391" t="str">
        <f t="shared" si="13"/>
        <v>Germany</v>
      </c>
      <c r="Q58" s="865">
        <f>'Capacity factors WWS'!R200</f>
        <v>0.20640968183160202</v>
      </c>
      <c r="R58" s="865">
        <f>'Capacity factors WWS'!S200</f>
        <v>0.18640968183160203</v>
      </c>
      <c r="S58" s="865">
        <f t="shared" si="14"/>
        <v>0.19590054196096299</v>
      </c>
    </row>
    <row r="59" spans="1:19" ht="16.05" customHeight="1">
      <c r="A59" s="3390" t="s">
        <v>82</v>
      </c>
      <c r="B59" s="3402">
        <v>10654.19</v>
      </c>
      <c r="C59" s="3402">
        <v>9057.15</v>
      </c>
      <c r="D59" s="3402">
        <v>43.91</v>
      </c>
      <c r="E59" s="3395">
        <f t="shared" si="8"/>
        <v>221962.29166666669</v>
      </c>
      <c r="F59" s="3395">
        <f t="shared" si="0"/>
        <v>188690.625</v>
      </c>
      <c r="G59" s="3395">
        <f t="shared" si="1"/>
        <v>914.79166666666663</v>
      </c>
      <c r="H59" s="3395">
        <f t="shared" si="9"/>
        <v>176.86121121561044</v>
      </c>
      <c r="I59" s="1090">
        <f t="shared" si="10"/>
        <v>1.8560300490009438</v>
      </c>
      <c r="J59" s="1090">
        <f>'Environmental impacts'!G$163/I59</f>
        <v>128.86384841714053</v>
      </c>
      <c r="K59" s="1090">
        <f t="shared" si="11"/>
        <v>26887909.103686884</v>
      </c>
      <c r="L59" s="1090">
        <f>J59*$A$7*'Population density'!B52</f>
        <v>1466084.003441808</v>
      </c>
      <c r="M59" s="3395">
        <f t="shared" si="12"/>
        <v>26887909.103686884</v>
      </c>
      <c r="P59" s="3391" t="str">
        <f t="shared" si="13"/>
        <v>Ghana</v>
      </c>
      <c r="Q59" s="865">
        <f>'Capacity factors WWS'!R201</f>
        <v>0.19900000000000001</v>
      </c>
      <c r="R59" s="865">
        <f>'Capacity factors WWS'!S201</f>
        <v>0.17900000000000002</v>
      </c>
      <c r="S59" s="865">
        <f t="shared" si="14"/>
        <v>0.18847089947089948</v>
      </c>
    </row>
    <row r="60" spans="1:19" ht="16.05" customHeight="1">
      <c r="A60" s="3393" t="s">
        <v>83</v>
      </c>
      <c r="B60" s="3402">
        <f>'Population density'!$B53*(10^6)*0.05*'Environmental impacts'!$G$163/10^9</f>
        <v>7.1752552467634664E-2</v>
      </c>
      <c r="C60" s="3402">
        <f>B60-0.02</f>
        <v>5.175255246763466E-2</v>
      </c>
      <c r="D60" s="3402">
        <v>0</v>
      </c>
      <c r="E60" s="3395">
        <f t="shared" si="8"/>
        <v>1.4948448430757222</v>
      </c>
      <c r="F60" s="3395">
        <f t="shared" si="0"/>
        <v>1.0781781764090554</v>
      </c>
      <c r="G60" s="3395">
        <f t="shared" si="1"/>
        <v>0</v>
      </c>
      <c r="H60" s="3395">
        <f t="shared" si="9"/>
        <v>4666.666666666667</v>
      </c>
      <c r="I60" s="1090">
        <f t="shared" si="10"/>
        <v>1.8</v>
      </c>
      <c r="J60" s="1090">
        <f>'Environmental impacts'!G$163/I60</f>
        <v>132.87509716228641</v>
      </c>
      <c r="K60" s="1090">
        <f t="shared" si="11"/>
        <v>176.48180423918163</v>
      </c>
      <c r="L60" s="1090">
        <f>J60*$A$7*'Population density'!B53</f>
        <v>39.862529148685923</v>
      </c>
      <c r="M60" s="3395">
        <f t="shared" si="12"/>
        <v>176.48180423918163</v>
      </c>
      <c r="P60" s="3391" t="str">
        <f t="shared" si="13"/>
        <v>Gibraltar</v>
      </c>
      <c r="Q60" s="865">
        <v>0.2</v>
      </c>
      <c r="R60" s="865">
        <v>0.18</v>
      </c>
      <c r="S60" s="865">
        <f t="shared" si="14"/>
        <v>0.18947368421052632</v>
      </c>
    </row>
    <row r="61" spans="1:19" ht="16.05" customHeight="1">
      <c r="A61" s="3390" t="s">
        <v>80</v>
      </c>
      <c r="B61" s="3402">
        <v>2019.13</v>
      </c>
      <c r="C61" s="3402">
        <v>108.05</v>
      </c>
      <c r="D61" s="3402">
        <v>0</v>
      </c>
      <c r="E61" s="3395">
        <f t="shared" si="8"/>
        <v>42065.208333333336</v>
      </c>
      <c r="F61" s="3395">
        <f t="shared" si="0"/>
        <v>2251.0416666666665</v>
      </c>
      <c r="G61" s="3395">
        <f t="shared" si="1"/>
        <v>0</v>
      </c>
      <c r="H61" s="3395">
        <f t="shared" si="9"/>
        <v>77.858805275407292</v>
      </c>
      <c r="I61" s="1090">
        <f t="shared" si="10"/>
        <v>2.2785901625121072</v>
      </c>
      <c r="J61" s="1090">
        <f>'Environmental impacts'!G$163/I61</f>
        <v>104.96629838357107</v>
      </c>
      <c r="K61" s="1090">
        <f t="shared" si="11"/>
        <v>2743770.930193122</v>
      </c>
      <c r="L61" s="1090">
        <f>J61*$A$7*'Population density'!B54</f>
        <v>676507.79308211571</v>
      </c>
      <c r="M61" s="3395">
        <f t="shared" si="12"/>
        <v>2743770.930193122</v>
      </c>
      <c r="P61" s="3391" t="str">
        <f t="shared" si="13"/>
        <v>Greece</v>
      </c>
      <c r="Q61" s="865">
        <f>'Capacity factors WWS'!R203</f>
        <v>0.24188622208444216</v>
      </c>
      <c r="R61" s="865">
        <f>'Capacity factors WWS'!S203</f>
        <v>0.22188622208444217</v>
      </c>
      <c r="S61" s="865">
        <f t="shared" si="14"/>
        <v>0.23145497610914839</v>
      </c>
    </row>
    <row r="62" spans="1:19" ht="16.05" customHeight="1">
      <c r="A62" s="3390" t="s">
        <v>84</v>
      </c>
      <c r="B62" s="3402">
        <v>2595.5700000000002</v>
      </c>
      <c r="C62" s="3402">
        <v>2529.31</v>
      </c>
      <c r="D62" s="3402">
        <v>294.36</v>
      </c>
      <c r="E62" s="3395">
        <f t="shared" si="8"/>
        <v>54074.375</v>
      </c>
      <c r="F62" s="3395">
        <f t="shared" si="0"/>
        <v>52693.958333333328</v>
      </c>
      <c r="G62" s="3395">
        <f t="shared" si="1"/>
        <v>6132.5</v>
      </c>
      <c r="H62" s="3395">
        <f t="shared" si="9"/>
        <v>214.58566629339305</v>
      </c>
      <c r="I62" s="1090">
        <f t="shared" si="10"/>
        <v>1.8</v>
      </c>
      <c r="J62" s="1090">
        <f>'Environmental impacts'!G$163/I62</f>
        <v>132.87509716228641</v>
      </c>
      <c r="K62" s="1090">
        <f t="shared" si="11"/>
        <v>7111768.6326318039</v>
      </c>
      <c r="L62" s="1090">
        <f>J62*$A$7*'Population density'!B55</f>
        <v>711944.77059553063</v>
      </c>
      <c r="M62" s="3395">
        <f t="shared" si="12"/>
        <v>7111768.6326318039</v>
      </c>
      <c r="P62" s="3391" t="str">
        <f t="shared" si="13"/>
        <v>Guatemala</v>
      </c>
      <c r="Q62" s="865">
        <f>'Capacity factors WWS'!R204</f>
        <v>0.2340576546706627</v>
      </c>
      <c r="R62" s="865">
        <f>'Capacity factors WWS'!S204</f>
        <v>0.21405765467066271</v>
      </c>
      <c r="S62" s="865">
        <f t="shared" si="14"/>
        <v>0.22361134097454291</v>
      </c>
    </row>
    <row r="63" spans="1:19" ht="16.05" customHeight="1">
      <c r="A63" s="3390" t="s">
        <v>85</v>
      </c>
      <c r="B63" s="3402">
        <v>410.09</v>
      </c>
      <c r="C63" s="3402">
        <v>410.09</v>
      </c>
      <c r="D63" s="3402">
        <v>306.39999999999998</v>
      </c>
      <c r="E63" s="3395">
        <f t="shared" si="8"/>
        <v>8543.5416666666661</v>
      </c>
      <c r="F63" s="3395">
        <f t="shared" si="0"/>
        <v>8543.5416666666661</v>
      </c>
      <c r="G63" s="3395">
        <f t="shared" si="1"/>
        <v>6383.333333333333</v>
      </c>
      <c r="H63" s="3395">
        <f t="shared" si="9"/>
        <v>484.50653120464443</v>
      </c>
      <c r="I63" s="1090">
        <f t="shared" si="10"/>
        <v>1.8</v>
      </c>
      <c r="J63" s="1090">
        <f>'Environmental impacts'!G$163/I63</f>
        <v>132.87509716228641</v>
      </c>
      <c r="K63" s="1090">
        <f t="shared" si="11"/>
        <v>1135223.9290683756</v>
      </c>
      <c r="L63" s="1090">
        <f>J63*$A$7*'Population density'!B56</f>
        <v>183101.88388963067</v>
      </c>
      <c r="M63" s="3395">
        <f t="shared" si="12"/>
        <v>1135223.9290683756</v>
      </c>
      <c r="P63" s="3391" t="str">
        <f t="shared" si="13"/>
        <v>Haiti</v>
      </c>
      <c r="Q63" s="865">
        <f>'Capacity factors WWS'!R205</f>
        <v>0.25045146610773483</v>
      </c>
      <c r="R63" s="865">
        <f>'Capacity factors WWS'!S205</f>
        <v>0.23045146610773484</v>
      </c>
      <c r="S63" s="865">
        <f t="shared" si="14"/>
        <v>0.24003558176475814</v>
      </c>
    </row>
    <row r="64" spans="1:19" ht="16.05" customHeight="1">
      <c r="A64" s="3390" t="s">
        <v>86</v>
      </c>
      <c r="B64" s="3402">
        <v>2190.58</v>
      </c>
      <c r="C64" s="3402">
        <v>1611.63</v>
      </c>
      <c r="D64" s="3402">
        <v>60.23</v>
      </c>
      <c r="E64" s="3395">
        <f t="shared" si="8"/>
        <v>45637.083333333328</v>
      </c>
      <c r="F64" s="3395">
        <f t="shared" si="0"/>
        <v>33575.625</v>
      </c>
      <c r="G64" s="3395">
        <f t="shared" si="1"/>
        <v>1254.7916666666665</v>
      </c>
      <c r="H64" s="3395">
        <f t="shared" si="9"/>
        <v>115.72973456072928</v>
      </c>
      <c r="I64" s="1090">
        <f t="shared" si="10"/>
        <v>2.0636303792396919</v>
      </c>
      <c r="J64" s="1090">
        <f>'Environmental impacts'!G$163/I64</f>
        <v>115.90020058739172</v>
      </c>
      <c r="K64" s="1090">
        <f t="shared" si="11"/>
        <v>4730176.9364729244</v>
      </c>
      <c r="L64" s="1090">
        <f>J64*$A$7*'Population density'!B57</f>
        <v>648403.67218616302</v>
      </c>
      <c r="M64" s="3395">
        <f t="shared" si="12"/>
        <v>4730176.9364729244</v>
      </c>
      <c r="P64" s="3391" t="str">
        <f t="shared" si="13"/>
        <v>Honduras</v>
      </c>
      <c r="Q64" s="865">
        <f>'Capacity factors WWS'!R206</f>
        <v>0.22852413800050478</v>
      </c>
      <c r="R64" s="865">
        <f>'Capacity factors WWS'!S206</f>
        <v>0.20852413800050479</v>
      </c>
      <c r="S64" s="865">
        <f t="shared" si="14"/>
        <v>0.21806652265002224</v>
      </c>
    </row>
    <row r="65" spans="1:19" ht="16.05" customHeight="1">
      <c r="A65" s="3393" t="s">
        <v>87</v>
      </c>
      <c r="B65" s="3402">
        <f>'Population density'!$B58*(10^6)*0.05*'Environmental impacts'!$G$163/10^9</f>
        <v>12.556696681836065</v>
      </c>
      <c r="C65" s="3402">
        <v>0</v>
      </c>
      <c r="D65" s="3402">
        <v>0</v>
      </c>
      <c r="E65" s="3395">
        <f t="shared" si="8"/>
        <v>261.59784753825136</v>
      </c>
      <c r="F65" s="3395">
        <f t="shared" si="0"/>
        <v>0</v>
      </c>
      <c r="G65" s="3395">
        <f t="shared" si="1"/>
        <v>0</v>
      </c>
      <c r="H65" s="3395">
        <f t="shared" si="9"/>
        <v>5879.0476190476193</v>
      </c>
      <c r="I65" s="1090">
        <f t="shared" si="10"/>
        <v>1.8</v>
      </c>
      <c r="J65" s="1090">
        <f>'Environmental impacts'!G$163/I65</f>
        <v>132.87509716228641</v>
      </c>
      <c r="K65" s="1090">
        <f t="shared" si="11"/>
        <v>20855.90364545408</v>
      </c>
      <c r="L65" s="1090">
        <f>J65*$A$7*'Population density'!B58</f>
        <v>6975.9426010200368</v>
      </c>
      <c r="M65" s="3395">
        <f t="shared" si="12"/>
        <v>20855.90364545408</v>
      </c>
      <c r="P65" s="3391" t="str">
        <f t="shared" si="13"/>
        <v>Hong Kong, China</v>
      </c>
      <c r="Q65" s="865">
        <f>'Capacity factors WWS'!R207</f>
        <v>0.24637916419807585</v>
      </c>
      <c r="R65" s="865">
        <f>'Capacity factors WWS'!S207</f>
        <v>0.22637916419807586</v>
      </c>
      <c r="S65" s="865">
        <f t="shared" si="14"/>
        <v>0.23595611506707795</v>
      </c>
    </row>
    <row r="66" spans="1:19" ht="16.05" customHeight="1">
      <c r="A66" s="3394" t="s">
        <v>88</v>
      </c>
      <c r="B66" s="3402">
        <v>348.03</v>
      </c>
      <c r="C66" s="3402">
        <v>0</v>
      </c>
      <c r="D66" s="3402">
        <v>0</v>
      </c>
      <c r="E66" s="3395">
        <f t="shared" si="8"/>
        <v>7250.6249999999991</v>
      </c>
      <c r="F66" s="3395">
        <f t="shared" si="0"/>
        <v>0</v>
      </c>
      <c r="G66" s="3395">
        <f t="shared" si="1"/>
        <v>0</v>
      </c>
      <c r="H66" s="3395">
        <f t="shared" si="9"/>
        <v>93.781067049596814</v>
      </c>
      <c r="I66" s="1090">
        <f t="shared" si="10"/>
        <v>2.1750255320921079</v>
      </c>
      <c r="J66" s="1090">
        <f>'Environmental impacts'!G$163/I66</f>
        <v>109.96430679232456</v>
      </c>
      <c r="K66" s="1090">
        <f t="shared" si="11"/>
        <v>478385.97116165888</v>
      </c>
      <c r="L66" s="1090">
        <f>J66*$A$7*'Population density'!B59</f>
        <v>497753.43469545717</v>
      </c>
      <c r="M66" s="3395">
        <f t="shared" si="12"/>
        <v>497753.43469545717</v>
      </c>
      <c r="P66" s="3391" t="str">
        <f t="shared" si="13"/>
        <v>Hungary</v>
      </c>
      <c r="Q66" s="865">
        <v>0.17</v>
      </c>
      <c r="R66" s="865">
        <f>'Capacity factors WWS'!S208</f>
        <v>0.19613640971994092</v>
      </c>
      <c r="S66" s="865">
        <f t="shared" si="14"/>
        <v>0.18213533954677869</v>
      </c>
    </row>
    <row r="67" spans="1:19" ht="16.05" customHeight="1">
      <c r="A67" s="3393" t="s">
        <v>177</v>
      </c>
      <c r="B67" s="3402">
        <f>142782217/(1000*8760*'PV utility potential'!Q67)</f>
        <v>1061.1934365850734</v>
      </c>
      <c r="C67" s="3402">
        <v>0</v>
      </c>
      <c r="D67" s="3402">
        <v>0</v>
      </c>
      <c r="E67" s="3395">
        <f t="shared" si="8"/>
        <v>22108.196595522364</v>
      </c>
      <c r="F67" s="3395">
        <f t="shared" si="0"/>
        <v>0</v>
      </c>
      <c r="G67" s="3395">
        <f t="shared" si="1"/>
        <v>0</v>
      </c>
      <c r="H67" s="3395">
        <f t="shared" si="9"/>
        <v>3.5012468827930174</v>
      </c>
      <c r="I67" s="1090">
        <f t="shared" si="10"/>
        <v>2.8</v>
      </c>
      <c r="J67" s="1090">
        <f>'Environmental impacts'!G$163/I67</f>
        <v>85.419705318612699</v>
      </c>
      <c r="K67" s="1090">
        <f t="shared" si="11"/>
        <v>1133085.382989286</v>
      </c>
      <c r="L67" s="1090">
        <f>J67*$A$7*'Population density'!B60</f>
        <v>428166.27290954621</v>
      </c>
      <c r="M67" s="3395">
        <f t="shared" si="12"/>
        <v>1133085.382989286</v>
      </c>
      <c r="P67" s="3391" t="str">
        <f t="shared" si="13"/>
        <v>Iceland</v>
      </c>
      <c r="Q67" s="865">
        <f>'Capacity factors WWS'!R209</f>
        <v>1.5359442754031741E-2</v>
      </c>
      <c r="R67" s="865">
        <f>'Capacity factors WWS'!S209</f>
        <v>0.01</v>
      </c>
      <c r="S67" s="865">
        <f t="shared" si="14"/>
        <v>1.2113391372994452E-2</v>
      </c>
    </row>
    <row r="68" spans="1:19" ht="16.05" customHeight="1">
      <c r="A68" s="3390" t="s">
        <v>89</v>
      </c>
      <c r="B68" s="3402">
        <v>123709.3</v>
      </c>
      <c r="C68" s="3402">
        <v>119833.14</v>
      </c>
      <c r="D68" s="3402">
        <v>29861.21</v>
      </c>
      <c r="E68" s="3395">
        <f t="shared" si="8"/>
        <v>2577277.0833333335</v>
      </c>
      <c r="F68" s="3395">
        <f t="shared" si="0"/>
        <v>2496523.75</v>
      </c>
      <c r="G68" s="3395">
        <f t="shared" si="1"/>
        <v>622108.54166666663</v>
      </c>
      <c r="H68" s="3395">
        <f t="shared" si="9"/>
        <v>557.16385431136257</v>
      </c>
      <c r="I68" s="1090">
        <f t="shared" si="10"/>
        <v>1.8</v>
      </c>
      <c r="J68" s="1090">
        <f>'Environmental impacts'!G$163/I68</f>
        <v>132.87509716228641</v>
      </c>
      <c r="K68" s="1090">
        <f t="shared" si="11"/>
        <v>338163900.05691278</v>
      </c>
      <c r="L68" s="1090">
        <f>J68*$A$7*'Population density'!B61</f>
        <v>19753145.506596915</v>
      </c>
      <c r="M68" s="3395">
        <f t="shared" si="12"/>
        <v>338163900.05691278</v>
      </c>
      <c r="P68" s="3391" t="str">
        <f t="shared" si="13"/>
        <v>India</v>
      </c>
      <c r="Q68" s="865">
        <f>'Capacity factors WWS'!R210</f>
        <v>0.23457250736391635</v>
      </c>
      <c r="R68" s="865">
        <f>'Capacity factors WWS'!S210</f>
        <v>0.21457250736391636</v>
      </c>
      <c r="S68" s="865">
        <f t="shared" si="14"/>
        <v>0.22412721688213025</v>
      </c>
    </row>
    <row r="69" spans="1:19" ht="16.05" customHeight="1">
      <c r="A69" s="3390" t="s">
        <v>90</v>
      </c>
      <c r="B69" s="3402">
        <v>64473.59</v>
      </c>
      <c r="C69" s="3402">
        <v>14597.5</v>
      </c>
      <c r="D69" s="3402">
        <v>730.01</v>
      </c>
      <c r="E69" s="3395">
        <f t="shared" si="8"/>
        <v>1343199.7916666665</v>
      </c>
      <c r="F69" s="3395">
        <f t="shared" si="0"/>
        <v>304114.58333333331</v>
      </c>
      <c r="G69" s="3395">
        <f t="shared" si="1"/>
        <v>15208.541666666666</v>
      </c>
      <c r="H69" s="3395">
        <f t="shared" si="9"/>
        <v>172.78990047307033</v>
      </c>
      <c r="I69" s="1090">
        <f t="shared" si="10"/>
        <v>1.8668677924754518</v>
      </c>
      <c r="J69" s="1090">
        <f>'Environmental impacts'!G$163/I69</f>
        <v>128.11575402185881</v>
      </c>
      <c r="K69" s="1090">
        <f t="shared" si="11"/>
        <v>118835780.12794454</v>
      </c>
      <c r="L69" s="1090">
        <f>J69*$A$7*'Population density'!B62</f>
        <v>11604532.825668938</v>
      </c>
      <c r="M69" s="3395">
        <f t="shared" si="12"/>
        <v>118835780.12794454</v>
      </c>
      <c r="P69" s="3391" t="str">
        <f t="shared" si="13"/>
        <v>Indonesia</v>
      </c>
      <c r="Q69" s="865">
        <f>'Capacity factors WWS'!R211</f>
        <v>0.22600000000000001</v>
      </c>
      <c r="R69" s="865">
        <f>'Capacity factors WWS'!S211</f>
        <v>0.20600000000000002</v>
      </c>
      <c r="S69" s="865">
        <f t="shared" si="14"/>
        <v>0.21553703703703703</v>
      </c>
    </row>
    <row r="70" spans="1:19" ht="16.05" customHeight="1">
      <c r="A70" s="3390" t="s">
        <v>91</v>
      </c>
      <c r="B70" s="3402">
        <v>49002.41</v>
      </c>
      <c r="C70" s="3402">
        <v>46481.93</v>
      </c>
      <c r="D70" s="3402">
        <v>5997.26</v>
      </c>
      <c r="E70" s="3395">
        <f t="shared" si="8"/>
        <v>1020883.5416666667</v>
      </c>
      <c r="F70" s="3395">
        <f t="shared" si="0"/>
        <v>968373.54166666663</v>
      </c>
      <c r="G70" s="3395">
        <f t="shared" si="1"/>
        <v>124942.91666666667</v>
      </c>
      <c r="H70" s="3395">
        <f t="shared" si="9"/>
        <v>61.431948665991222</v>
      </c>
      <c r="I70" s="1090">
        <f t="shared" si="10"/>
        <v>2.4176564024963723</v>
      </c>
      <c r="J70" s="1090">
        <f>'Environmental impacts'!G$163/I70</f>
        <v>98.928522119666439</v>
      </c>
      <c r="K70" s="1090">
        <f t="shared" si="11"/>
        <v>98916605.354772761</v>
      </c>
      <c r="L70" s="1090">
        <f>J70*$A$7*'Population density'!B63</f>
        <v>8055502.23489914</v>
      </c>
      <c r="M70" s="3395">
        <f t="shared" si="12"/>
        <v>98916605.354772761</v>
      </c>
      <c r="P70" s="3391" t="str">
        <f t="shared" si="13"/>
        <v>Iran, Islamic Republic of</v>
      </c>
      <c r="Q70" s="865">
        <f>'Capacity factors WWS'!R212</f>
        <v>0.25699908490124451</v>
      </c>
      <c r="R70" s="865">
        <f>'Capacity factors WWS'!S212</f>
        <v>0.23699908490124452</v>
      </c>
      <c r="S70" s="865">
        <f t="shared" si="14"/>
        <v>0.24659422510170323</v>
      </c>
    </row>
    <row r="71" spans="1:19" ht="16.05" customHeight="1">
      <c r="A71" s="3390" t="s">
        <v>92</v>
      </c>
      <c r="B71" s="3402">
        <v>19443.04</v>
      </c>
      <c r="C71" s="3402">
        <v>16374.9</v>
      </c>
      <c r="D71" s="3402">
        <v>10413.64</v>
      </c>
      <c r="E71" s="3395">
        <f t="shared" si="8"/>
        <v>405063.33333333337</v>
      </c>
      <c r="F71" s="3395">
        <f t="shared" si="0"/>
        <v>341143.75</v>
      </c>
      <c r="G71" s="3395">
        <f t="shared" si="1"/>
        <v>216950.83333333331</v>
      </c>
      <c r="H71" s="3395">
        <f t="shared" si="9"/>
        <v>129.66476330815988</v>
      </c>
      <c r="I71" s="1090">
        <f t="shared" si="10"/>
        <v>2.0058001477289911</v>
      </c>
      <c r="J71" s="1090">
        <f>'Environmental impacts'!G$163/I71</f>
        <v>119.24177748362152</v>
      </c>
      <c r="K71" s="1090">
        <f t="shared" si="11"/>
        <v>45251717.967035688</v>
      </c>
      <c r="L71" s="1090">
        <f>J71*$A$7*'Population density'!B64</f>
        <v>2589454.4398343251</v>
      </c>
      <c r="M71" s="3395">
        <f t="shared" si="12"/>
        <v>45251717.967035688</v>
      </c>
      <c r="P71" s="3391" t="str">
        <f t="shared" si="13"/>
        <v>Iraq</v>
      </c>
      <c r="Q71" s="865">
        <f>'Capacity factors WWS'!R213</f>
        <v>0.25293305124963605</v>
      </c>
      <c r="R71" s="865">
        <f>'Capacity factors WWS'!S213</f>
        <v>0.23293305124963606</v>
      </c>
      <c r="S71" s="865">
        <f t="shared" si="14"/>
        <v>0.24252141520634918</v>
      </c>
    </row>
    <row r="72" spans="1:19" ht="16.05" customHeight="1">
      <c r="A72" s="3393" t="s">
        <v>93</v>
      </c>
      <c r="B72" s="3402">
        <f>110893424/(1000*8760*'PV utility potential'!Q72)</f>
        <v>66.798535735958012</v>
      </c>
      <c r="C72" s="3402">
        <v>0</v>
      </c>
      <c r="D72" s="3402">
        <v>0</v>
      </c>
      <c r="E72" s="3395">
        <f t="shared" si="8"/>
        <v>1391.6361611657919</v>
      </c>
      <c r="F72" s="3395">
        <f t="shared" si="0"/>
        <v>0</v>
      </c>
      <c r="G72" s="3395">
        <f t="shared" si="1"/>
        <v>0</v>
      </c>
      <c r="H72" s="3395">
        <f t="shared" si="9"/>
        <v>91.943678327768907</v>
      </c>
      <c r="I72" s="1090">
        <f t="shared" si="10"/>
        <v>2.1858113829883328</v>
      </c>
      <c r="J72" s="1090">
        <f>'Environmental impacts'!G$163/I72</f>
        <v>109.42168970001754</v>
      </c>
      <c r="K72" s="1090">
        <f t="shared" si="11"/>
        <v>91365.108121444122</v>
      </c>
      <c r="L72" s="1090">
        <f>J72*$A$7*'Population density'!B65</f>
        <v>376903.0101717104</v>
      </c>
      <c r="M72" s="3395">
        <f t="shared" si="12"/>
        <v>376903.0101717104</v>
      </c>
      <c r="N72" s="724" t="s">
        <v>1450</v>
      </c>
      <c r="P72" s="3391" t="str">
        <f t="shared" si="13"/>
        <v>Ireland</v>
      </c>
      <c r="Q72" s="865">
        <f>'Capacity factors WWS'!R214</f>
        <v>0.18951114013495093</v>
      </c>
      <c r="R72" s="865">
        <f>'Capacity factors WWS'!S214</f>
        <v>0.16951114013495094</v>
      </c>
      <c r="S72" s="865">
        <f t="shared" si="14"/>
        <v>0.17895407164368726</v>
      </c>
    </row>
    <row r="73" spans="1:19" ht="16.05" customHeight="1">
      <c r="A73" s="3390" t="s">
        <v>94</v>
      </c>
      <c r="B73" s="3402">
        <v>688.23</v>
      </c>
      <c r="C73" s="3402">
        <v>688.23</v>
      </c>
      <c r="D73" s="3402">
        <v>432.29</v>
      </c>
      <c r="E73" s="3395">
        <f t="shared" si="8"/>
        <v>14338.125</v>
      </c>
      <c r="F73" s="3395">
        <f t="shared" si="0"/>
        <v>14338.125</v>
      </c>
      <c r="G73" s="3395">
        <f t="shared" si="1"/>
        <v>9006.0416666666661</v>
      </c>
      <c r="H73" s="3395">
        <f t="shared" si="9"/>
        <v>500.36968576709796</v>
      </c>
      <c r="I73" s="1090">
        <f t="shared" si="10"/>
        <v>1.8</v>
      </c>
      <c r="J73" s="1090">
        <f>'Environmental impacts'!G$163/I73</f>
        <v>132.87509716228641</v>
      </c>
      <c r="K73" s="1090">
        <f t="shared" si="11"/>
        <v>1905179.7525000079</v>
      </c>
      <c r="L73" s="1090">
        <f>J73*$A$7*'Population density'!B66</f>
        <v>143770.8551295939</v>
      </c>
      <c r="M73" s="3395">
        <f t="shared" si="12"/>
        <v>1905179.7525000079</v>
      </c>
      <c r="P73" s="3391" t="str">
        <f t="shared" si="13"/>
        <v>Israel</v>
      </c>
      <c r="Q73" s="865">
        <f>'Capacity factors WWS'!R215</f>
        <v>0.26018265296099563</v>
      </c>
      <c r="R73" s="865">
        <f>'Capacity factors WWS'!S215</f>
        <v>0.24018265296099564</v>
      </c>
      <c r="S73" s="865">
        <f t="shared" si="14"/>
        <v>0.24978294499237169</v>
      </c>
    </row>
    <row r="74" spans="1:19" ht="16.05" customHeight="1">
      <c r="A74" s="3390" t="s">
        <v>95</v>
      </c>
      <c r="B74" s="3402">
        <v>5461.58</v>
      </c>
      <c r="C74" s="3402">
        <v>1367.97</v>
      </c>
      <c r="D74" s="3402">
        <v>0</v>
      </c>
      <c r="E74" s="3395">
        <f t="shared" si="8"/>
        <v>113782.91666666666</v>
      </c>
      <c r="F74" s="3395">
        <f t="shared" si="0"/>
        <v>28499.375</v>
      </c>
      <c r="G74" s="3395">
        <f t="shared" si="1"/>
        <v>0</v>
      </c>
      <c r="H74" s="3395">
        <f t="shared" si="9"/>
        <v>208.79853131162031</v>
      </c>
      <c r="I74" s="1090">
        <f t="shared" si="10"/>
        <v>1.8</v>
      </c>
      <c r="J74" s="1090">
        <f>'Environmental impacts'!G$163/I74</f>
        <v>132.87509716228641</v>
      </c>
      <c r="K74" s="1090">
        <f t="shared" si="11"/>
        <v>10586092.553370778</v>
      </c>
      <c r="L74" s="1090">
        <f>J74*$A$7*'Population density'!B67</f>
        <v>1954194.0539657462</v>
      </c>
      <c r="M74" s="3395">
        <f t="shared" si="12"/>
        <v>10586092.553370778</v>
      </c>
      <c r="P74" s="3391" t="str">
        <f t="shared" si="13"/>
        <v>Italy</v>
      </c>
      <c r="Q74" s="865">
        <f>'Capacity factors WWS'!R216</f>
        <v>0.23892262861353222</v>
      </c>
      <c r="R74" s="865">
        <f>'Capacity factors WWS'!S216</f>
        <v>0.21892262861353223</v>
      </c>
      <c r="S74" s="865">
        <f t="shared" si="14"/>
        <v>0.22848579980108305</v>
      </c>
    </row>
    <row r="75" spans="1:19" ht="16.05" customHeight="1">
      <c r="A75" s="3390" t="s">
        <v>96</v>
      </c>
      <c r="B75" s="3402">
        <v>241.91</v>
      </c>
      <c r="C75" s="3402">
        <v>241.91</v>
      </c>
      <c r="D75" s="3402">
        <v>0</v>
      </c>
      <c r="E75" s="3395">
        <f t="shared" si="8"/>
        <v>5039.7916666666661</v>
      </c>
      <c r="F75" s="3395">
        <f t="shared" si="0"/>
        <v>5039.7916666666661</v>
      </c>
      <c r="G75" s="3395">
        <f t="shared" si="1"/>
        <v>0</v>
      </c>
      <c r="H75" s="3395">
        <f t="shared" si="9"/>
        <v>328.25484764542938</v>
      </c>
      <c r="I75" s="1090">
        <f t="shared" si="10"/>
        <v>1.8</v>
      </c>
      <c r="J75" s="1090">
        <f>'Environmental impacts'!G$163/I75</f>
        <v>132.87509716228641</v>
      </c>
      <c r="K75" s="1090">
        <f t="shared" si="11"/>
        <v>669662.80738601473</v>
      </c>
      <c r="L75" s="1090">
        <f>J75*$A$7*'Population density'!B68</f>
        <v>71951.865113378095</v>
      </c>
      <c r="M75" s="3395">
        <f t="shared" si="12"/>
        <v>669662.80738601473</v>
      </c>
      <c r="P75" s="3391" t="str">
        <f t="shared" si="13"/>
        <v>Jamaica</v>
      </c>
      <c r="Q75" s="865">
        <f>'Capacity factors WWS'!R217</f>
        <v>0.24870204562036119</v>
      </c>
      <c r="R75" s="865">
        <f>'Capacity factors WWS'!S217</f>
        <v>0.2287020456203612</v>
      </c>
      <c r="S75" s="865">
        <f t="shared" si="14"/>
        <v>0.23828311330773647</v>
      </c>
    </row>
    <row r="76" spans="1:19" ht="16.05" customHeight="1">
      <c r="A76" s="3394" t="s">
        <v>97</v>
      </c>
      <c r="B76" s="3402">
        <v>4027.53</v>
      </c>
      <c r="C76" s="3402">
        <v>0</v>
      </c>
      <c r="D76" s="3402">
        <v>0</v>
      </c>
      <c r="E76" s="3395">
        <f t="shared" si="8"/>
        <v>83906.875</v>
      </c>
      <c r="F76" s="3395">
        <f t="shared" ref="F76:F139" si="15">C76/($A$1/1000)</f>
        <v>0</v>
      </c>
      <c r="G76" s="3395">
        <f t="shared" ref="G76:G139" si="16">D76/($A$1/1000)</f>
        <v>0</v>
      </c>
      <c r="H76" s="3395">
        <f t="shared" ref="H76:H107" si="17">VLOOKUP(A76,Population_density,MATCH(Target_year,Population_density_cols,0),FALSE)</f>
        <v>294.08053543998244</v>
      </c>
      <c r="I76" s="1090">
        <f t="shared" ref="I76:I107" si="18">MAX($A$2,MIN($A$3,$A$4*($H76/$A$5)^$A$6))</f>
        <v>1.8</v>
      </c>
      <c r="J76" s="1090">
        <f>'Environmental impacts'!G$163/I76</f>
        <v>132.87509716228641</v>
      </c>
      <c r="K76" s="1090">
        <f t="shared" ref="K76:K107" si="19">(B76*$A$8+C76*(1-$A$8))*1000*J76/$A$1</f>
        <v>6689480.5009252923</v>
      </c>
      <c r="L76" s="1090">
        <f>J76*$A$7*'Population density'!B69</f>
        <v>2422047.2710741567</v>
      </c>
      <c r="M76" s="3395">
        <f t="shared" ref="M76:M107" si="20">MAX(K76,L76)</f>
        <v>6689480.5009252923</v>
      </c>
      <c r="P76" s="3391" t="str">
        <f t="shared" ref="P76:P107" si="21">A76</f>
        <v>Japan</v>
      </c>
      <c r="Q76" s="865">
        <v>0.17</v>
      </c>
      <c r="R76" s="865">
        <f>'Capacity factors WWS'!S218</f>
        <v>0.21556501945932882</v>
      </c>
      <c r="S76" s="865">
        <f t="shared" ref="S76:S107" si="22">1/(AVERAGE(1/Q76,1/R76))</f>
        <v>0.19009013504116129</v>
      </c>
    </row>
    <row r="77" spans="1:19" ht="16.05" customHeight="1">
      <c r="A77" s="3390" t="s">
        <v>98</v>
      </c>
      <c r="B77" s="3402">
        <v>3813.11</v>
      </c>
      <c r="C77" s="3402">
        <v>3813.11</v>
      </c>
      <c r="D77" s="3402">
        <v>3351.51</v>
      </c>
      <c r="E77" s="3395">
        <f t="shared" ref="E77:E140" si="23">B77/($A$1/1000)</f>
        <v>79439.791666666672</v>
      </c>
      <c r="F77" s="3395">
        <f t="shared" si="15"/>
        <v>79439.791666666672</v>
      </c>
      <c r="G77" s="3395">
        <f t="shared" si="16"/>
        <v>69823.125</v>
      </c>
      <c r="H77" s="3395">
        <f t="shared" si="17"/>
        <v>126.63888263122325</v>
      </c>
      <c r="I77" s="1090">
        <f t="shared" si="18"/>
        <v>2.0176757966123913</v>
      </c>
      <c r="J77" s="1090">
        <f>'Environmental impacts'!G$163/I77</f>
        <v>118.5399434803562</v>
      </c>
      <c r="K77" s="1090">
        <f t="shared" si="19"/>
        <v>9416788.414257938</v>
      </c>
      <c r="L77" s="1090">
        <f>J77*$A$7*'Population density'!B70</f>
        <v>526198.80910930119</v>
      </c>
      <c r="M77" s="3395">
        <f t="shared" si="20"/>
        <v>9416788.414257938</v>
      </c>
      <c r="P77" s="3391" t="str">
        <f t="shared" si="21"/>
        <v>Jordan</v>
      </c>
      <c r="Q77" s="865">
        <f>'Capacity factors WWS'!R219</f>
        <v>0.26093634862317611</v>
      </c>
      <c r="R77" s="865">
        <f>'Capacity factors WWS'!S219</f>
        <v>0.24093634862317612</v>
      </c>
      <c r="S77" s="865">
        <f t="shared" si="22"/>
        <v>0.25053784119071892</v>
      </c>
    </row>
    <row r="78" spans="1:19" ht="16.05" customHeight="1">
      <c r="A78" s="3390" t="s">
        <v>99</v>
      </c>
      <c r="B78" s="3402">
        <v>99386.19</v>
      </c>
      <c r="C78" s="3402">
        <v>1433.22</v>
      </c>
      <c r="D78" s="3402">
        <v>0.01</v>
      </c>
      <c r="E78" s="3395">
        <f t="shared" si="23"/>
        <v>2070545.625</v>
      </c>
      <c r="F78" s="3395">
        <f t="shared" si="15"/>
        <v>29858.75</v>
      </c>
      <c r="G78" s="3395">
        <f t="shared" si="16"/>
        <v>0.20833333333333334</v>
      </c>
      <c r="H78" s="3395">
        <f t="shared" si="17"/>
        <v>8.2368411304959803</v>
      </c>
      <c r="I78" s="1090">
        <f t="shared" si="18"/>
        <v>2.8</v>
      </c>
      <c r="J78" s="1090">
        <f>'Environmental impacts'!G$163/I78</f>
        <v>85.419705318612699</v>
      </c>
      <c r="K78" s="1090">
        <f t="shared" si="19"/>
        <v>107139448.5322185</v>
      </c>
      <c r="L78" s="1090">
        <f>J78*$A$7*'Population density'!B71</f>
        <v>11530378.922432937</v>
      </c>
      <c r="M78" s="3395">
        <f t="shared" si="20"/>
        <v>107139448.5322185</v>
      </c>
      <c r="P78" s="3391" t="str">
        <f t="shared" si="21"/>
        <v>Kazakhstan</v>
      </c>
      <c r="Q78" s="865">
        <f>'Capacity factors WWS'!R220</f>
        <v>0.24094760436134396</v>
      </c>
      <c r="R78" s="865">
        <f>'Capacity factors WWS'!S220</f>
        <v>0.22094760436134397</v>
      </c>
      <c r="S78" s="865">
        <f t="shared" si="22"/>
        <v>0.23051460571528076</v>
      </c>
    </row>
    <row r="79" spans="1:19" ht="16.05" customHeight="1">
      <c r="A79" s="3390" t="s">
        <v>102</v>
      </c>
      <c r="B79" s="3402">
        <v>24488.959999999999</v>
      </c>
      <c r="C79" s="3402">
        <v>23750.85</v>
      </c>
      <c r="D79" s="3402">
        <v>7734.83</v>
      </c>
      <c r="E79" s="3395">
        <f t="shared" si="23"/>
        <v>510186.66666666663</v>
      </c>
      <c r="F79" s="3395">
        <f t="shared" si="15"/>
        <v>494809.37499999994</v>
      </c>
      <c r="G79" s="3395">
        <f t="shared" si="16"/>
        <v>161142.29166666666</v>
      </c>
      <c r="H79" s="3395">
        <f t="shared" si="17"/>
        <v>124.31914818849492</v>
      </c>
      <c r="I79" s="1090">
        <f t="shared" si="18"/>
        <v>2.0270228548412015</v>
      </c>
      <c r="J79" s="1090">
        <f>'Environmental impacts'!G$163/I79</f>
        <v>117.99332914322405</v>
      </c>
      <c r="K79" s="1090">
        <f t="shared" si="19"/>
        <v>59472856.149701796</v>
      </c>
      <c r="L79" s="1090">
        <f>J79*$A$7*'Population density'!B72</f>
        <v>3357736.1674287273</v>
      </c>
      <c r="M79" s="3395">
        <f t="shared" si="20"/>
        <v>59472856.149701796</v>
      </c>
      <c r="P79" s="3391" t="str">
        <f t="shared" si="21"/>
        <v>Kenya</v>
      </c>
      <c r="Q79" s="865">
        <f>'Capacity factors WWS'!R221</f>
        <v>0.22600000000000001</v>
      </c>
      <c r="R79" s="865">
        <f>'Capacity factors WWS'!S221</f>
        <v>0.20600000000000002</v>
      </c>
      <c r="S79" s="865">
        <f t="shared" si="22"/>
        <v>0.21553703703703703</v>
      </c>
    </row>
    <row r="80" spans="1:19" ht="16.05" customHeight="1">
      <c r="A80" s="3394" t="s">
        <v>101</v>
      </c>
      <c r="B80" s="3402">
        <v>1915.11</v>
      </c>
      <c r="C80" s="3402">
        <v>0.16</v>
      </c>
      <c r="D80" s="3402">
        <v>0</v>
      </c>
      <c r="E80" s="3395">
        <f t="shared" si="23"/>
        <v>39898.125</v>
      </c>
      <c r="F80" s="3395">
        <f t="shared" si="15"/>
        <v>3.3333333333333335</v>
      </c>
      <c r="G80" s="3395">
        <f t="shared" si="16"/>
        <v>0</v>
      </c>
      <c r="H80" s="3395">
        <f t="shared" si="17"/>
        <v>223.97641391910972</v>
      </c>
      <c r="I80" s="1090">
        <f t="shared" si="18"/>
        <v>1.8</v>
      </c>
      <c r="J80" s="1090">
        <f>'Environmental impacts'!G$163/I80</f>
        <v>132.87509716228641</v>
      </c>
      <c r="K80" s="1090">
        <f t="shared" si="19"/>
        <v>3181057.5083770449</v>
      </c>
      <c r="L80" s="1090">
        <f>J80*$A$7*'Population density'!B73</f>
        <v>799974.52246554533</v>
      </c>
      <c r="M80" s="3395">
        <f t="shared" si="20"/>
        <v>3181057.5083770449</v>
      </c>
      <c r="P80" s="3391" t="str">
        <f t="shared" si="21"/>
        <v>Korea, Democratic People's Republic of</v>
      </c>
      <c r="Q80" s="865">
        <f>'Capacity factors WWS'!R222</f>
        <v>0.22355893375284683</v>
      </c>
      <c r="R80" s="865">
        <f>'Capacity factors WWS'!S222</f>
        <v>0.20355893375284684</v>
      </c>
      <c r="S80" s="865">
        <f t="shared" si="22"/>
        <v>0.21309067893323941</v>
      </c>
    </row>
    <row r="81" spans="1:19" ht="16.05" customHeight="1">
      <c r="A81" s="3394" t="s">
        <v>100</v>
      </c>
      <c r="B81" s="3402">
        <v>2166.56</v>
      </c>
      <c r="C81" s="3402">
        <v>436.56</v>
      </c>
      <c r="D81" s="3402">
        <v>0</v>
      </c>
      <c r="E81" s="3395">
        <f t="shared" si="23"/>
        <v>45136.666666666664</v>
      </c>
      <c r="F81" s="3395">
        <f t="shared" si="15"/>
        <v>9095</v>
      </c>
      <c r="G81" s="3395">
        <f t="shared" si="16"/>
        <v>0</v>
      </c>
      <c r="H81" s="3395">
        <f t="shared" si="17"/>
        <v>445.49563430919363</v>
      </c>
      <c r="I81" s="1090">
        <f t="shared" si="18"/>
        <v>1.8</v>
      </c>
      <c r="J81" s="1090">
        <f>'Environmental impacts'!G$163/I81</f>
        <v>132.87509716228641</v>
      </c>
      <c r="K81" s="1090">
        <f t="shared" si="19"/>
        <v>4081922.9848254384</v>
      </c>
      <c r="L81" s="1090">
        <f>J81*$A$7*'Population density'!B74</f>
        <v>646769.53543742909</v>
      </c>
      <c r="M81" s="3395">
        <f t="shared" si="20"/>
        <v>4081922.9848254384</v>
      </c>
      <c r="P81" s="3391" t="str">
        <f t="shared" si="21"/>
        <v>Korea, Republic of</v>
      </c>
      <c r="Q81" s="865">
        <f>'Capacity factors WWS'!R223</f>
        <v>0.21812445172719916</v>
      </c>
      <c r="R81" s="865">
        <f>'Capacity factors WWS'!S223</f>
        <v>0.19812445172719917</v>
      </c>
      <c r="S81" s="865">
        <f t="shared" si="22"/>
        <v>0.20764396998096457</v>
      </c>
    </row>
    <row r="82" spans="1:19" ht="16.05" customHeight="1">
      <c r="A82" s="3393" t="s">
        <v>103</v>
      </c>
      <c r="B82" s="3402">
        <f>'Population density'!$B75*(10^6)*0.02*'Environmental impacts'!$G$163/10^9</f>
        <v>52.078002581009237</v>
      </c>
      <c r="C82" s="3402">
        <f>'Population density'!$B75*(10^6)*0.005*'Environmental impacts'!$G$163/10^9</f>
        <v>13.019500645252309</v>
      </c>
      <c r="D82" s="3402">
        <v>0</v>
      </c>
      <c r="E82" s="3395">
        <f t="shared" si="23"/>
        <v>1084.9583871043592</v>
      </c>
      <c r="F82" s="3395">
        <f t="shared" si="15"/>
        <v>271.2395967760898</v>
      </c>
      <c r="G82" s="3395">
        <f t="shared" si="16"/>
        <v>0</v>
      </c>
      <c r="H82" s="3395">
        <f t="shared" si="17"/>
        <v>142.71398769727122</v>
      </c>
      <c r="I82" s="1090">
        <f t="shared" si="18"/>
        <v>1.9582877920596731</v>
      </c>
      <c r="J82" s="1090">
        <f>'Environmental impacts'!G$163/I82</f>
        <v>122.13484446050582</v>
      </c>
      <c r="K82" s="1090">
        <f t="shared" si="19"/>
        <v>92757.856698578515</v>
      </c>
      <c r="L82" s="1090">
        <f>J82*$A$7*'Population density'!B75</f>
        <v>66484.102582076346</v>
      </c>
      <c r="M82" s="3395">
        <f t="shared" si="20"/>
        <v>92757.856698578515</v>
      </c>
      <c r="P82" s="3391" t="str">
        <f t="shared" si="21"/>
        <v>Kosovo</v>
      </c>
      <c r="Q82" s="865">
        <f>'Capacity factors WWS'!R224</f>
        <v>0.22317954201067131</v>
      </c>
      <c r="R82" s="865">
        <f>'Capacity factors WWS'!S224</f>
        <v>0.20317954201067132</v>
      </c>
      <c r="S82" s="865">
        <f t="shared" si="22"/>
        <v>0.21271045384650311</v>
      </c>
    </row>
    <row r="83" spans="1:19" ht="16.05" customHeight="1">
      <c r="A83" s="3390" t="s">
        <v>104</v>
      </c>
      <c r="B83" s="3402">
        <v>785.22</v>
      </c>
      <c r="C83" s="3402">
        <v>785.22</v>
      </c>
      <c r="D83" s="3402">
        <v>676.77</v>
      </c>
      <c r="E83" s="3395">
        <f t="shared" si="23"/>
        <v>16358.75</v>
      </c>
      <c r="F83" s="3395">
        <f t="shared" si="15"/>
        <v>16358.75</v>
      </c>
      <c r="G83" s="3395">
        <f t="shared" si="16"/>
        <v>14099.375</v>
      </c>
      <c r="H83" s="3395">
        <f t="shared" si="17"/>
        <v>216.77890011223346</v>
      </c>
      <c r="I83" s="1090">
        <f t="shared" si="18"/>
        <v>1.8</v>
      </c>
      <c r="J83" s="1090">
        <f>'Environmental impacts'!G$163/I83</f>
        <v>132.87509716228641</v>
      </c>
      <c r="K83" s="1090">
        <f t="shared" si="19"/>
        <v>2173670.4957035528</v>
      </c>
      <c r="L83" s="1090">
        <f>J83*$A$7*'Population density'!B76</f>
        <v>118391.71157159719</v>
      </c>
      <c r="M83" s="3395">
        <f t="shared" si="20"/>
        <v>2173670.4957035528</v>
      </c>
      <c r="P83" s="3391" t="str">
        <f t="shared" si="21"/>
        <v>Kuwait</v>
      </c>
      <c r="Q83" s="865">
        <f>'Capacity factors WWS'!R225</f>
        <v>0.25352025437703835</v>
      </c>
      <c r="R83" s="865">
        <f>'Capacity factors WWS'!S225</f>
        <v>0.23352025437703836</v>
      </c>
      <c r="S83" s="865">
        <f t="shared" si="22"/>
        <v>0.24310961091637096</v>
      </c>
    </row>
    <row r="84" spans="1:19" ht="16.05" customHeight="1">
      <c r="A84" s="3390" t="s">
        <v>105</v>
      </c>
      <c r="B84" s="3402">
        <v>1887.27</v>
      </c>
      <c r="C84" s="3402">
        <v>798.7</v>
      </c>
      <c r="D84" s="3402">
        <v>0</v>
      </c>
      <c r="E84" s="3395">
        <f t="shared" si="23"/>
        <v>39318.125</v>
      </c>
      <c r="F84" s="3395">
        <f t="shared" si="15"/>
        <v>16639.583333333332</v>
      </c>
      <c r="G84" s="3395">
        <f t="shared" si="16"/>
        <v>0</v>
      </c>
      <c r="H84" s="3395">
        <f t="shared" si="17"/>
        <v>42.950990615224192</v>
      </c>
      <c r="I84" s="1090">
        <f t="shared" si="18"/>
        <v>2.643929409296824</v>
      </c>
      <c r="J84" s="1090">
        <f>'Environmental impacts'!G$163/I84</f>
        <v>90.462012355967644</v>
      </c>
      <c r="K84" s="1090">
        <f t="shared" si="19"/>
        <v>2736178.102977349</v>
      </c>
      <c r="L84" s="1090">
        <f>J84*$A$7*'Population density'!B77</f>
        <v>867530.69849372981</v>
      </c>
      <c r="M84" s="3395">
        <f t="shared" si="20"/>
        <v>2736178.102977349</v>
      </c>
      <c r="P84" s="3391" t="str">
        <f t="shared" si="21"/>
        <v>Kyrgyzstan</v>
      </c>
      <c r="Q84" s="865">
        <v>0.21</v>
      </c>
      <c r="R84" s="865">
        <v>0.19</v>
      </c>
      <c r="S84" s="865">
        <f t="shared" si="22"/>
        <v>0.19949999999999998</v>
      </c>
    </row>
    <row r="85" spans="1:19" ht="16.05" customHeight="1">
      <c r="A85" s="3393" t="s">
        <v>106</v>
      </c>
      <c r="B85" s="3402">
        <f>115235200/(1000*8760*'PV utility potential'!Q85)</f>
        <v>62.687643536217621</v>
      </c>
      <c r="C85" s="3402">
        <v>0</v>
      </c>
      <c r="D85" s="3402">
        <v>0</v>
      </c>
      <c r="E85" s="3395">
        <f t="shared" si="23"/>
        <v>1305.9925736712005</v>
      </c>
      <c r="F85" s="3395">
        <f t="shared" si="15"/>
        <v>0</v>
      </c>
      <c r="G85" s="3395">
        <f t="shared" si="16"/>
        <v>0</v>
      </c>
      <c r="H85" s="3395">
        <f t="shared" si="17"/>
        <v>24.831135413316179</v>
      </c>
      <c r="I85" s="1090">
        <f t="shared" si="18"/>
        <v>2.8</v>
      </c>
      <c r="J85" s="1090">
        <f>'Environmental impacts'!G$163/I85</f>
        <v>85.419705318612699</v>
      </c>
      <c r="K85" s="1090">
        <f t="shared" si="19"/>
        <v>66934.500474774322</v>
      </c>
      <c r="L85" s="1090">
        <f>J85*$A$7*'Population density'!B78</f>
        <v>265569.86383556691</v>
      </c>
      <c r="M85" s="3395">
        <f t="shared" si="20"/>
        <v>265569.86383556691</v>
      </c>
      <c r="P85" s="3391" t="str">
        <f t="shared" si="21"/>
        <v>Latvia</v>
      </c>
      <c r="Q85" s="865">
        <f>'Capacity factors WWS'!R227</f>
        <v>0.20984523351475057</v>
      </c>
      <c r="R85" s="865">
        <f>'Capacity factors WWS'!S227</f>
        <v>0.18984523351475058</v>
      </c>
      <c r="S85" s="865">
        <f t="shared" si="22"/>
        <v>0.19934484629889726</v>
      </c>
    </row>
    <row r="86" spans="1:19" ht="16.05" customHeight="1">
      <c r="A86" s="3390" t="s">
        <v>107</v>
      </c>
      <c r="B86" s="3402">
        <v>156.1</v>
      </c>
      <c r="C86" s="3402">
        <v>155</v>
      </c>
      <c r="D86" s="3402">
        <v>0</v>
      </c>
      <c r="E86" s="3395">
        <f t="shared" si="23"/>
        <v>3252.083333333333</v>
      </c>
      <c r="F86" s="3395">
        <f t="shared" si="15"/>
        <v>3229.1666666666665</v>
      </c>
      <c r="G86" s="3395">
        <f t="shared" si="16"/>
        <v>0</v>
      </c>
      <c r="H86" s="3395">
        <f t="shared" si="17"/>
        <v>406.15835777126102</v>
      </c>
      <c r="I86" s="1090">
        <f t="shared" si="18"/>
        <v>1.8</v>
      </c>
      <c r="J86" s="1090">
        <f>'Environmental impacts'!G$163/I86</f>
        <v>132.87509716228641</v>
      </c>
      <c r="K86" s="1090">
        <f t="shared" si="19"/>
        <v>430902.86717253132</v>
      </c>
      <c r="L86" s="1090">
        <f>J86*$A$7*'Population density'!B79</f>
        <v>67965.612198509494</v>
      </c>
      <c r="M86" s="3395">
        <f t="shared" si="20"/>
        <v>430902.86717253132</v>
      </c>
      <c r="P86" s="3391" t="str">
        <f t="shared" si="21"/>
        <v>Lebanon</v>
      </c>
      <c r="Q86" s="865">
        <f>'Capacity factors WWS'!R228</f>
        <v>0.2597128468159754</v>
      </c>
      <c r="R86" s="865">
        <f>'Capacity factors WWS'!S228</f>
        <v>0.23971284681597541</v>
      </c>
      <c r="S86" s="865">
        <f t="shared" si="22"/>
        <v>0.24931238684254964</v>
      </c>
    </row>
    <row r="87" spans="1:19" ht="16.05" customHeight="1">
      <c r="A87" s="3390" t="s">
        <v>108</v>
      </c>
      <c r="B87" s="3402">
        <v>76653.73</v>
      </c>
      <c r="C87" s="3402">
        <v>76653.73</v>
      </c>
      <c r="D87" s="3402">
        <v>73746.149999999994</v>
      </c>
      <c r="E87" s="3395">
        <f t="shared" si="23"/>
        <v>1596952.7083333333</v>
      </c>
      <c r="F87" s="3395">
        <f t="shared" si="15"/>
        <v>1596952.7083333333</v>
      </c>
      <c r="G87" s="3395">
        <f t="shared" si="16"/>
        <v>1536378.1249999998</v>
      </c>
      <c r="H87" s="3395">
        <f t="shared" si="17"/>
        <v>6.178887663821226</v>
      </c>
      <c r="I87" s="1090">
        <f t="shared" si="18"/>
        <v>2.8</v>
      </c>
      <c r="J87" s="1090">
        <f>'Environmental impacts'!G$163/I87</f>
        <v>85.419705318612699</v>
      </c>
      <c r="K87" s="1090">
        <f t="shared" si="19"/>
        <v>136411229.75359377</v>
      </c>
      <c r="L87" s="1090">
        <f>J87*$A$7*'Population density'!B80</f>
        <v>7514969.4148155898</v>
      </c>
      <c r="M87" s="3395">
        <f t="shared" si="20"/>
        <v>136411229.75359377</v>
      </c>
      <c r="P87" s="3391" t="str">
        <f t="shared" si="21"/>
        <v>Libya</v>
      </c>
      <c r="Q87" s="865">
        <f>'Capacity factors WWS'!R229</f>
        <v>0.26013209541107291</v>
      </c>
      <c r="R87" s="865">
        <f>'Capacity factors WWS'!S229</f>
        <v>0.24013209541107292</v>
      </c>
      <c r="S87" s="865">
        <f t="shared" si="22"/>
        <v>0.24973230665211471</v>
      </c>
    </row>
    <row r="88" spans="1:19" ht="16.05" customHeight="1">
      <c r="A88" s="3393" t="s">
        <v>109</v>
      </c>
      <c r="B88" s="3402">
        <f>113249947/(8760*1000*'PV utility potential'!Q88)</f>
        <v>60.085199602384421</v>
      </c>
      <c r="C88" s="3402">
        <v>0</v>
      </c>
      <c r="D88" s="3402">
        <v>0</v>
      </c>
      <c r="E88" s="3395">
        <f t="shared" si="23"/>
        <v>1251.7749917163421</v>
      </c>
      <c r="F88" s="3395">
        <f t="shared" si="15"/>
        <v>0</v>
      </c>
      <c r="G88" s="3395">
        <f t="shared" si="16"/>
        <v>0</v>
      </c>
      <c r="H88" s="3395">
        <f t="shared" si="17"/>
        <v>44.484156109391456</v>
      </c>
      <c r="I88" s="1090">
        <f t="shared" si="18"/>
        <v>2.6208478714994654</v>
      </c>
      <c r="J88" s="1090">
        <f>'Environmental impacts'!G$163/I88</f>
        <v>91.25870199985178</v>
      </c>
      <c r="K88" s="1090">
        <f t="shared" si="19"/>
        <v>68541.216563945156</v>
      </c>
      <c r="L88" s="1090">
        <f>J88*$A$7*'Population density'!B81</f>
        <v>285977.39445693552</v>
      </c>
      <c r="M88" s="3395">
        <f t="shared" si="20"/>
        <v>285977.39445693552</v>
      </c>
      <c r="N88" s="724" t="s">
        <v>1451</v>
      </c>
      <c r="P88" s="3391" t="str">
        <f t="shared" si="21"/>
        <v>Lithuania</v>
      </c>
      <c r="Q88" s="865">
        <f>'Capacity factors WWS'!R230</f>
        <v>0.2151624065011756</v>
      </c>
      <c r="R88" s="865">
        <f>'Capacity factors WWS'!S230</f>
        <v>0.19516240650117561</v>
      </c>
      <c r="S88" s="865">
        <f t="shared" si="22"/>
        <v>0.20467498776932608</v>
      </c>
    </row>
    <row r="89" spans="1:19" ht="16.05" customHeight="1">
      <c r="A89" s="3393" t="s">
        <v>110</v>
      </c>
      <c r="B89" s="3402">
        <f>4484425/(1000*8760*'PV utility potential'!Q89)</f>
        <v>3.4128044140030442</v>
      </c>
      <c r="C89" s="3402">
        <v>0</v>
      </c>
      <c r="D89" s="3402">
        <v>0</v>
      </c>
      <c r="E89" s="3395">
        <f t="shared" si="23"/>
        <v>71.10009195839676</v>
      </c>
      <c r="F89" s="3395">
        <f t="shared" si="15"/>
        <v>0</v>
      </c>
      <c r="G89" s="3395">
        <f t="shared" si="16"/>
        <v>0</v>
      </c>
      <c r="H89" s="3395">
        <f t="shared" si="17"/>
        <v>278.37837837837839</v>
      </c>
      <c r="I89" s="1090">
        <f t="shared" si="18"/>
        <v>1.8</v>
      </c>
      <c r="J89" s="1090">
        <f>'Environmental impacts'!G$163/I89</f>
        <v>132.87509716228641</v>
      </c>
      <c r="K89" s="1090">
        <f t="shared" si="19"/>
        <v>5668.4589763316799</v>
      </c>
      <c r="L89" s="1090">
        <f>J89*$A$7*'Population density'!B82</f>
        <v>17207.32508251609</v>
      </c>
      <c r="M89" s="3395">
        <f t="shared" si="20"/>
        <v>17207.32508251609</v>
      </c>
      <c r="N89" s="724" t="s">
        <v>1452</v>
      </c>
      <c r="P89" s="3391" t="str">
        <f t="shared" si="21"/>
        <v>Luxembourg</v>
      </c>
      <c r="Q89" s="865">
        <v>0.15</v>
      </c>
      <c r="R89" s="865">
        <v>0.14000000000000001</v>
      </c>
      <c r="S89" s="865">
        <f t="shared" si="22"/>
        <v>0.14482758620689654</v>
      </c>
    </row>
    <row r="90" spans="1:19" ht="16.05" customHeight="1">
      <c r="A90" s="3394" t="s">
        <v>111</v>
      </c>
      <c r="B90" s="3402">
        <v>345.61</v>
      </c>
      <c r="C90" s="3402">
        <v>0</v>
      </c>
      <c r="D90" s="3402">
        <v>0</v>
      </c>
      <c r="E90" s="3395">
        <f t="shared" si="23"/>
        <v>7200.208333333333</v>
      </c>
      <c r="F90" s="3395">
        <f t="shared" si="15"/>
        <v>0</v>
      </c>
      <c r="G90" s="3395">
        <f t="shared" si="16"/>
        <v>0</v>
      </c>
      <c r="H90" s="3395">
        <f t="shared" si="17"/>
        <v>78.945281522601107</v>
      </c>
      <c r="I90" s="1090">
        <f t="shared" si="18"/>
        <v>2.2707096594335461</v>
      </c>
      <c r="J90" s="1090">
        <f>'Environmental impacts'!G$163/I90</f>
        <v>105.33058416274164</v>
      </c>
      <c r="K90" s="1090">
        <f t="shared" si="19"/>
        <v>455041.28990606428</v>
      </c>
      <c r="L90" s="1090">
        <f>J90*$A$7*'Population density'!B83</f>
        <v>132821.86662921723</v>
      </c>
      <c r="M90" s="3395">
        <f t="shared" si="20"/>
        <v>455041.28990606428</v>
      </c>
      <c r="P90" s="3391" t="str">
        <f t="shared" si="21"/>
        <v>Macedonia, Former Yugoslav Republic of</v>
      </c>
      <c r="Q90" s="865">
        <v>0.17</v>
      </c>
      <c r="R90" s="865">
        <v>0.16</v>
      </c>
      <c r="S90" s="865">
        <f t="shared" si="22"/>
        <v>0.16484848484848486</v>
      </c>
    </row>
    <row r="91" spans="1:19" ht="16.05" customHeight="1">
      <c r="A91" s="3390" t="s">
        <v>112</v>
      </c>
      <c r="B91" s="3402">
        <v>11397.38</v>
      </c>
      <c r="C91" s="3402">
        <v>3328.93</v>
      </c>
      <c r="D91" s="3402">
        <v>0</v>
      </c>
      <c r="E91" s="3395">
        <f t="shared" si="23"/>
        <v>237445.41666666666</v>
      </c>
      <c r="F91" s="3395">
        <f t="shared" si="15"/>
        <v>69352.708333333328</v>
      </c>
      <c r="G91" s="3395">
        <f t="shared" si="16"/>
        <v>0</v>
      </c>
      <c r="H91" s="3395">
        <f t="shared" si="17"/>
        <v>130.66199969563232</v>
      </c>
      <c r="I91" s="1090">
        <f t="shared" si="18"/>
        <v>2.001961986302407</v>
      </c>
      <c r="J91" s="1090">
        <f>'Environmental impacts'!G$163/I91</f>
        <v>119.47038781384077</v>
      </c>
      <c r="K91" s="1090">
        <f t="shared" si="19"/>
        <v>20334855.592480812</v>
      </c>
      <c r="L91" s="1090">
        <f>J91*$A$7*'Population density'!B84</f>
        <v>1962599.7958118694</v>
      </c>
      <c r="M91" s="3395">
        <f t="shared" si="20"/>
        <v>20334855.592480812</v>
      </c>
      <c r="P91" s="3391" t="str">
        <f t="shared" si="21"/>
        <v>Malaysia</v>
      </c>
      <c r="Q91" s="865">
        <f>'Capacity factors WWS'!R233</f>
        <v>0.22600000000000001</v>
      </c>
      <c r="R91" s="865">
        <f>'Capacity factors WWS'!S233</f>
        <v>0.20600000000000002</v>
      </c>
      <c r="S91" s="865">
        <f t="shared" si="22"/>
        <v>0.21553703703703703</v>
      </c>
    </row>
    <row r="92" spans="1:19" ht="16.05" customHeight="1">
      <c r="A92" s="3390" t="s">
        <v>113</v>
      </c>
      <c r="B92" s="3402">
        <v>8.32</v>
      </c>
      <c r="C92" s="3402">
        <v>8.32</v>
      </c>
      <c r="D92" s="3402">
        <v>0</v>
      </c>
      <c r="E92" s="3395">
        <f t="shared" si="23"/>
        <v>173.33333333333334</v>
      </c>
      <c r="F92" s="3395">
        <f t="shared" si="15"/>
        <v>173.33333333333334</v>
      </c>
      <c r="G92" s="3395">
        <f t="shared" si="16"/>
        <v>0</v>
      </c>
      <c r="H92" s="3395">
        <f t="shared" si="17"/>
        <v>1237.5</v>
      </c>
      <c r="I92" s="1090">
        <f t="shared" si="18"/>
        <v>1.8</v>
      </c>
      <c r="J92" s="1090">
        <f>'Environmental impacts'!G$163/I92</f>
        <v>132.87509716228641</v>
      </c>
      <c r="K92" s="1090">
        <f t="shared" si="19"/>
        <v>23031.683508129645</v>
      </c>
      <c r="L92" s="1090">
        <f>J92*$A$7*'Population density'!B85</f>
        <v>2126.0015545965825</v>
      </c>
      <c r="M92" s="3395">
        <f t="shared" si="20"/>
        <v>23031.683508129645</v>
      </c>
      <c r="P92" s="3391" t="str">
        <f t="shared" si="21"/>
        <v>Malta</v>
      </c>
      <c r="Q92" s="865">
        <f>'Capacity factors WWS'!R234</f>
        <v>0.25442209886590522</v>
      </c>
      <c r="R92" s="865">
        <f>'Capacity factors WWS'!S234</f>
        <v>0.23442209886590523</v>
      </c>
      <c r="S92" s="865">
        <f t="shared" si="22"/>
        <v>0.24401297055686941</v>
      </c>
    </row>
    <row r="93" spans="1:19" ht="16.05" customHeight="1">
      <c r="A93" s="3390" t="s">
        <v>114</v>
      </c>
      <c r="B93" s="3402">
        <v>56228.77</v>
      </c>
      <c r="C93" s="3402">
        <v>56007.08</v>
      </c>
      <c r="D93" s="3402">
        <v>31126.22</v>
      </c>
      <c r="E93" s="3395">
        <f t="shared" si="23"/>
        <v>1171432.7083333333</v>
      </c>
      <c r="F93" s="3395">
        <f t="shared" si="15"/>
        <v>1166814.1666666667</v>
      </c>
      <c r="G93" s="3395">
        <f t="shared" si="16"/>
        <v>648462.91666666663</v>
      </c>
      <c r="H93" s="3395">
        <f t="shared" si="17"/>
        <v>76.086319092569255</v>
      </c>
      <c r="I93" s="1090">
        <f t="shared" si="18"/>
        <v>2.2917461387052582</v>
      </c>
      <c r="J93" s="1090">
        <f>'Environmental impacts'!G$163/I93</f>
        <v>104.36372984454536</v>
      </c>
      <c r="K93" s="1090">
        <f t="shared" si="19"/>
        <v>122062283.40965378</v>
      </c>
      <c r="L93" s="1090">
        <f>J93*$A$7*'Population density'!B86</f>
        <v>10143893.631565198</v>
      </c>
      <c r="M93" s="3395">
        <f t="shared" si="20"/>
        <v>122062283.40965378</v>
      </c>
      <c r="P93" s="3391" t="str">
        <f t="shared" si="21"/>
        <v>Mexico</v>
      </c>
      <c r="Q93" s="865">
        <f>'Capacity factors WWS'!R235</f>
        <v>0.25293324176127369</v>
      </c>
      <c r="R93" s="865">
        <f>'Capacity factors WWS'!S235</f>
        <v>0.2329332417612737</v>
      </c>
      <c r="S93" s="865">
        <f t="shared" si="22"/>
        <v>0.24252160604079759</v>
      </c>
    </row>
    <row r="94" spans="1:19" ht="16.05" customHeight="1">
      <c r="A94" s="3394" t="s">
        <v>115</v>
      </c>
      <c r="B94" s="3402">
        <v>790.34</v>
      </c>
      <c r="C94" s="3402">
        <v>0</v>
      </c>
      <c r="D94" s="3402">
        <v>0</v>
      </c>
      <c r="E94" s="3395">
        <f t="shared" si="23"/>
        <v>16465.416666666668</v>
      </c>
      <c r="F94" s="3395">
        <f t="shared" si="15"/>
        <v>0</v>
      </c>
      <c r="G94" s="3395">
        <f t="shared" si="16"/>
        <v>0</v>
      </c>
      <c r="H94" s="3395">
        <f t="shared" si="17"/>
        <v>68.807060255629949</v>
      </c>
      <c r="I94" s="1090">
        <f t="shared" si="18"/>
        <v>2.3500921999365092</v>
      </c>
      <c r="J94" s="1090">
        <f>'Environmental impacts'!G$163/I94</f>
        <v>101.77267721605865</v>
      </c>
      <c r="K94" s="1090">
        <f t="shared" si="19"/>
        <v>1005437.7213867474</v>
      </c>
      <c r="L94" s="1090">
        <f>J94*$A$7*'Population density'!B87</f>
        <v>167212.50866598438</v>
      </c>
      <c r="M94" s="3395">
        <f t="shared" si="20"/>
        <v>1005437.7213867474</v>
      </c>
      <c r="P94" s="3391" t="str">
        <f t="shared" si="21"/>
        <v>Moldova, Republic of</v>
      </c>
      <c r="Q94" s="865">
        <v>0.17</v>
      </c>
      <c r="R94" s="865">
        <v>0.16</v>
      </c>
      <c r="S94" s="865">
        <f t="shared" si="22"/>
        <v>0.16484848484848486</v>
      </c>
    </row>
    <row r="95" spans="1:19" ht="16.05" customHeight="1">
      <c r="A95" s="3390" t="s">
        <v>116</v>
      </c>
      <c r="B95" s="3402">
        <v>51556.39</v>
      </c>
      <c r="C95" s="3402">
        <v>48513.35</v>
      </c>
      <c r="D95" s="3402">
        <v>13597.68</v>
      </c>
      <c r="E95" s="3395">
        <f t="shared" si="23"/>
        <v>1074091.4583333333</v>
      </c>
      <c r="F95" s="3395">
        <f t="shared" si="15"/>
        <v>1010694.7916666666</v>
      </c>
      <c r="G95" s="3395">
        <f t="shared" si="16"/>
        <v>283285</v>
      </c>
      <c r="H95" s="3395">
        <f t="shared" si="17"/>
        <v>2.793583768892093</v>
      </c>
      <c r="I95" s="1090">
        <f t="shared" si="18"/>
        <v>2.8</v>
      </c>
      <c r="J95" s="1090">
        <f>'Environmental impacts'!G$163/I95</f>
        <v>85.419705318612699</v>
      </c>
      <c r="K95" s="1090">
        <f t="shared" si="19"/>
        <v>89582446.02213271</v>
      </c>
      <c r="L95" s="1090">
        <f>J95*$A$7*'Population density'!B88</f>
        <v>6635231.8697391981</v>
      </c>
      <c r="M95" s="3395">
        <f t="shared" si="20"/>
        <v>89582446.02213271</v>
      </c>
      <c r="P95" s="3391" t="str">
        <f t="shared" si="21"/>
        <v>Mongolia</v>
      </c>
      <c r="Q95" s="865">
        <f>'Capacity factors WWS'!R237</f>
        <v>0.24772851834760407</v>
      </c>
      <c r="R95" s="865">
        <f>'Capacity factors WWS'!S237</f>
        <v>0.22772851834760408</v>
      </c>
      <c r="S95" s="865">
        <f t="shared" si="22"/>
        <v>0.23730787045607185</v>
      </c>
    </row>
    <row r="96" spans="1:19" ht="16.05" customHeight="1">
      <c r="A96" s="3390" t="s">
        <v>117</v>
      </c>
      <c r="B96" s="3402">
        <v>124.39</v>
      </c>
      <c r="C96" s="3402">
        <v>0.53</v>
      </c>
      <c r="D96" s="3402">
        <v>0</v>
      </c>
      <c r="E96" s="3395">
        <f t="shared" si="23"/>
        <v>2591.4583333333335</v>
      </c>
      <c r="F96" s="3395">
        <f t="shared" si="15"/>
        <v>11.041666666666668</v>
      </c>
      <c r="G96" s="3395">
        <f t="shared" si="16"/>
        <v>0</v>
      </c>
      <c r="H96" s="3395">
        <f t="shared" si="17"/>
        <v>42.973977695167285</v>
      </c>
      <c r="I96" s="1090">
        <f t="shared" si="18"/>
        <v>2.643575774289844</v>
      </c>
      <c r="J96" s="1090">
        <f>'Environmental impacts'!G$163/I96</f>
        <v>90.474113591983667</v>
      </c>
      <c r="K96" s="1090">
        <f t="shared" si="19"/>
        <v>141075.53137303353</v>
      </c>
      <c r="L96" s="1090">
        <f>J96*$A$7*'Population density'!B89</f>
        <v>60843.841390609021</v>
      </c>
      <c r="M96" s="3395">
        <f t="shared" si="20"/>
        <v>141075.53137303353</v>
      </c>
      <c r="P96" s="3391" t="str">
        <f t="shared" si="21"/>
        <v>Montenegro</v>
      </c>
      <c r="Q96" s="865">
        <f>'Capacity factors WWS'!R238</f>
        <v>0.22317954201067131</v>
      </c>
      <c r="R96" s="865">
        <f>'Capacity factors WWS'!S238</f>
        <v>0.20317954201067132</v>
      </c>
      <c r="S96" s="865">
        <f t="shared" si="22"/>
        <v>0.21271045384650311</v>
      </c>
    </row>
    <row r="97" spans="1:19" ht="16.05" customHeight="1">
      <c r="A97" s="3390" t="s">
        <v>118</v>
      </c>
      <c r="B97" s="3402">
        <v>13064.63</v>
      </c>
      <c r="C97" s="3402">
        <v>13064.63</v>
      </c>
      <c r="D97" s="3402">
        <v>5616.31</v>
      </c>
      <c r="E97" s="3395">
        <f t="shared" si="23"/>
        <v>272179.79166666663</v>
      </c>
      <c r="F97" s="3395">
        <f t="shared" si="15"/>
        <v>272179.79166666663</v>
      </c>
      <c r="G97" s="3395">
        <f t="shared" si="16"/>
        <v>117006.45833333334</v>
      </c>
      <c r="H97" s="3395">
        <f t="shared" si="17"/>
        <v>94.16535962357159</v>
      </c>
      <c r="I97" s="1090">
        <f t="shared" si="18"/>
        <v>2.1728030365060778</v>
      </c>
      <c r="J97" s="1090">
        <f>'Environmental impacts'!G$163/I97</f>
        <v>110.07678601034877</v>
      </c>
      <c r="K97" s="1090">
        <f t="shared" si="19"/>
        <v>29960676.683632974</v>
      </c>
      <c r="L97" s="1090">
        <f>J97*$A$7*'Population density'!B90</f>
        <v>2456363.4798209327</v>
      </c>
      <c r="M97" s="3395">
        <f t="shared" si="20"/>
        <v>29960676.683632974</v>
      </c>
      <c r="P97" s="3391" t="str">
        <f t="shared" si="21"/>
        <v>Morocco</v>
      </c>
      <c r="Q97" s="865">
        <f>'Capacity factors WWS'!R239</f>
        <v>0.23828734668682069</v>
      </c>
      <c r="R97" s="865">
        <f>'Capacity factors WWS'!S239</f>
        <v>0.2182873466868207</v>
      </c>
      <c r="S97" s="865">
        <f t="shared" si="22"/>
        <v>0.22784930225969269</v>
      </c>
    </row>
    <row r="98" spans="1:19" ht="16.05" customHeight="1">
      <c r="A98" s="3390" t="s">
        <v>119</v>
      </c>
      <c r="B98" s="3402">
        <v>34654.019999999997</v>
      </c>
      <c r="C98" s="3402">
        <v>34654.019999999997</v>
      </c>
      <c r="D98" s="3402">
        <v>3681.17</v>
      </c>
      <c r="E98" s="3395">
        <f t="shared" si="23"/>
        <v>721958.74999999988</v>
      </c>
      <c r="F98" s="3395">
        <f t="shared" si="15"/>
        <v>721958.74999999988</v>
      </c>
      <c r="G98" s="3395">
        <f t="shared" si="16"/>
        <v>76691.041666666672</v>
      </c>
      <c r="H98" s="3395">
        <f t="shared" si="17"/>
        <v>75.024797171850764</v>
      </c>
      <c r="I98" s="1090">
        <f t="shared" si="18"/>
        <v>2.2998099276246657</v>
      </c>
      <c r="J98" s="1090">
        <f>'Environmental impacts'!G$163/I98</f>
        <v>103.99780087006802</v>
      </c>
      <c r="K98" s="1090">
        <f t="shared" si="19"/>
        <v>75082122.318903223</v>
      </c>
      <c r="L98" s="1090">
        <f>J98*$A$7*'Population density'!B91</f>
        <v>4089089.5324102049</v>
      </c>
      <c r="M98" s="3395">
        <f t="shared" si="20"/>
        <v>75082122.318903223</v>
      </c>
      <c r="P98" s="3391" t="str">
        <f t="shared" si="21"/>
        <v>Mozambique</v>
      </c>
      <c r="Q98" s="865">
        <f>'Capacity factors WWS'!R240</f>
        <v>0.23488612904439227</v>
      </c>
      <c r="R98" s="865">
        <f>'Capacity factors WWS'!S240</f>
        <v>0.21488612904439228</v>
      </c>
      <c r="S98" s="865">
        <f t="shared" si="22"/>
        <v>0.22444145955577186</v>
      </c>
    </row>
    <row r="99" spans="1:19" ht="16.05" customHeight="1">
      <c r="A99" s="3390" t="s">
        <v>120</v>
      </c>
      <c r="B99" s="3402">
        <v>17266.099999999999</v>
      </c>
      <c r="C99" s="3402">
        <v>16501.849999999999</v>
      </c>
      <c r="D99" s="3402">
        <v>0</v>
      </c>
      <c r="E99" s="3395">
        <f t="shared" si="23"/>
        <v>359710.41666666663</v>
      </c>
      <c r="F99" s="3395">
        <f t="shared" si="15"/>
        <v>343788.54166666663</v>
      </c>
      <c r="G99" s="3395">
        <f t="shared" si="16"/>
        <v>0</v>
      </c>
      <c r="H99" s="3395">
        <f t="shared" si="17"/>
        <v>108.18013439666916</v>
      </c>
      <c r="I99" s="1090">
        <f t="shared" si="18"/>
        <v>2.0987285607762964</v>
      </c>
      <c r="J99" s="1090">
        <f>'Environmental impacts'!G$163/I99</f>
        <v>113.9619383669355</v>
      </c>
      <c r="K99" s="1090">
        <f t="shared" si="19"/>
        <v>40267501.239136927</v>
      </c>
      <c r="L99" s="1090">
        <f>J99*$A$7*'Population density'!B92</f>
        <v>3722509.7357867649</v>
      </c>
      <c r="M99" s="3395">
        <f t="shared" si="20"/>
        <v>40267501.239136927</v>
      </c>
      <c r="P99" s="3391" t="str">
        <f t="shared" si="21"/>
        <v>Myanmar</v>
      </c>
      <c r="Q99" s="865">
        <v>0.22</v>
      </c>
      <c r="R99" s="865">
        <v>0.19</v>
      </c>
      <c r="S99" s="865">
        <f t="shared" si="22"/>
        <v>0.2039024390243902</v>
      </c>
    </row>
    <row r="100" spans="1:19" ht="16.05" customHeight="1">
      <c r="A100" s="3390" t="s">
        <v>121</v>
      </c>
      <c r="B100" s="3402">
        <v>36012.11</v>
      </c>
      <c r="C100" s="3402">
        <v>36012.11</v>
      </c>
      <c r="D100" s="3402">
        <v>35252.17</v>
      </c>
      <c r="E100" s="3395">
        <f t="shared" si="23"/>
        <v>750252.29166666663</v>
      </c>
      <c r="F100" s="3395">
        <f t="shared" si="15"/>
        <v>750252.29166666663</v>
      </c>
      <c r="G100" s="3395">
        <f t="shared" si="16"/>
        <v>734420.20833333326</v>
      </c>
      <c r="H100" s="3395">
        <f t="shared" si="17"/>
        <v>2.6114734783612095</v>
      </c>
      <c r="I100" s="1090">
        <f t="shared" si="18"/>
        <v>2.8</v>
      </c>
      <c r="J100" s="1090">
        <f>'Environmental impacts'!G$163/I100</f>
        <v>85.419705318612699</v>
      </c>
      <c r="K100" s="1090">
        <f t="shared" si="19"/>
        <v>64086329.668780535</v>
      </c>
      <c r="L100" s="1090">
        <f>J100*$A$7*'Population density'!B93</f>
        <v>3516259.4595880327</v>
      </c>
      <c r="M100" s="3395">
        <f t="shared" si="20"/>
        <v>64086329.668780535</v>
      </c>
      <c r="P100" s="3391" t="str">
        <f t="shared" si="21"/>
        <v>Namibia</v>
      </c>
      <c r="Q100" s="865">
        <f>'Capacity factors WWS'!R242</f>
        <v>0.23461087410190384</v>
      </c>
      <c r="R100" s="865">
        <f>'Capacity factors WWS'!S242</f>
        <v>0.21461087410190385</v>
      </c>
      <c r="S100" s="865">
        <f t="shared" si="22"/>
        <v>0.22416565968207736</v>
      </c>
    </row>
    <row r="101" spans="1:19" ht="16.05" customHeight="1">
      <c r="A101" s="3390" t="s">
        <v>122</v>
      </c>
      <c r="B101" s="3402">
        <v>1530.28</v>
      </c>
      <c r="C101" s="3402">
        <v>1530.28</v>
      </c>
      <c r="D101" s="3402">
        <v>81.66</v>
      </c>
      <c r="E101" s="3395">
        <f t="shared" si="23"/>
        <v>31880.833333333332</v>
      </c>
      <c r="F101" s="3395">
        <f t="shared" si="15"/>
        <v>31880.833333333332</v>
      </c>
      <c r="G101" s="3395">
        <f t="shared" si="16"/>
        <v>1701.25</v>
      </c>
      <c r="H101" s="3395">
        <f t="shared" si="17"/>
        <v>320.78828043250786</v>
      </c>
      <c r="I101" s="1090">
        <f t="shared" si="18"/>
        <v>1.8</v>
      </c>
      <c r="J101" s="1090">
        <f>'Environmental impacts'!G$163/I101</f>
        <v>132.87509716228641</v>
      </c>
      <c r="K101" s="1090">
        <f t="shared" si="19"/>
        <v>4236168.826781326</v>
      </c>
      <c r="L101" s="1090">
        <f>J101*$A$7*'Population density'!B94</f>
        <v>952382.25891068787</v>
      </c>
      <c r="M101" s="3395">
        <f t="shared" si="20"/>
        <v>4236168.826781326</v>
      </c>
      <c r="P101" s="3391" t="str">
        <f t="shared" si="21"/>
        <v>Nepal</v>
      </c>
      <c r="Q101" s="865">
        <f>'Capacity factors WWS'!R243</f>
        <v>0.20712535371214913</v>
      </c>
      <c r="R101" s="865">
        <f>'Capacity factors WWS'!S243</f>
        <v>0.18712535371214914</v>
      </c>
      <c r="S101" s="865">
        <f t="shared" si="22"/>
        <v>0.19661806229520626</v>
      </c>
    </row>
    <row r="102" spans="1:19" ht="16.05" customHeight="1">
      <c r="A102" s="3390" t="s">
        <v>123</v>
      </c>
      <c r="B102" s="3402">
        <v>29.06</v>
      </c>
      <c r="C102" s="3402">
        <v>29.06</v>
      </c>
      <c r="D102" s="3402">
        <v>0</v>
      </c>
      <c r="E102" s="3395">
        <f t="shared" si="23"/>
        <v>605.41666666666663</v>
      </c>
      <c r="F102" s="3395">
        <f t="shared" si="15"/>
        <v>605.41666666666663</v>
      </c>
      <c r="G102" s="3395">
        <f t="shared" si="16"/>
        <v>0</v>
      </c>
      <c r="H102" s="3395">
        <f t="shared" si="17"/>
        <v>531.04982206405691</v>
      </c>
      <c r="I102" s="1090">
        <f t="shared" si="18"/>
        <v>1.8</v>
      </c>
      <c r="J102" s="1090">
        <f>'Environmental impacts'!G$163/I102</f>
        <v>132.87509716228641</v>
      </c>
      <c r="K102" s="1090">
        <f t="shared" si="19"/>
        <v>80444.798407000912</v>
      </c>
      <c r="L102" s="1090">
        <f>J102*$A$7*'Population density'!B95</f>
        <v>224027.41381561488</v>
      </c>
      <c r="M102" s="3395">
        <f t="shared" si="20"/>
        <v>224027.41381561488</v>
      </c>
      <c r="P102" s="3391" t="str">
        <f t="shared" si="21"/>
        <v>Netherlands</v>
      </c>
      <c r="Q102" s="865">
        <f>'Capacity factors WWS'!R244</f>
        <v>0.20179042803620753</v>
      </c>
      <c r="R102" s="865">
        <f>'Capacity factors WWS'!S244</f>
        <v>0.18179042803620754</v>
      </c>
      <c r="S102" s="865">
        <f t="shared" si="22"/>
        <v>0.19126902558133047</v>
      </c>
    </row>
    <row r="103" spans="1:19" ht="16.05" customHeight="1">
      <c r="A103" s="3393" t="s">
        <v>124</v>
      </c>
      <c r="B103" s="3402">
        <f>'Population density'!$B96*(10^6)*0.05*'Environmental impacts'!$G$163/10^9</f>
        <v>11.946799985861171</v>
      </c>
      <c r="C103" s="3402">
        <f>'Population density'!$B96*(10^6)*0.02*'Environmental impacts'!$G$163/10^9</f>
        <v>4.7787199943444678</v>
      </c>
      <c r="D103" s="3402">
        <v>0</v>
      </c>
      <c r="E103" s="3395">
        <f t="shared" si="23"/>
        <v>248.89166637210772</v>
      </c>
      <c r="F103" s="3395">
        <f t="shared" si="15"/>
        <v>99.556666548843083</v>
      </c>
      <c r="G103" s="3395">
        <f t="shared" si="16"/>
        <v>0</v>
      </c>
      <c r="H103" s="3395">
        <f t="shared" si="17"/>
        <v>381.5995713027516</v>
      </c>
      <c r="I103" s="1090">
        <f t="shared" si="18"/>
        <v>1.8</v>
      </c>
      <c r="J103" s="1090">
        <f>'Environmental impacts'!G$163/I103</f>
        <v>132.87509716228641</v>
      </c>
      <c r="K103" s="1090">
        <f t="shared" si="19"/>
        <v>25134.34330757866</v>
      </c>
      <c r="L103" s="1090">
        <f>J103*$A$7*'Population density'!B96</f>
        <v>6637.1111032562058</v>
      </c>
      <c r="M103" s="3395">
        <f t="shared" si="20"/>
        <v>25134.34330757866</v>
      </c>
      <c r="P103" s="3391" t="str">
        <f t="shared" si="21"/>
        <v>Netherlands Antilles</v>
      </c>
      <c r="Q103" s="865">
        <f>'Capacity factors WWS'!R245</f>
        <v>0.24073014905154369</v>
      </c>
      <c r="R103" s="865">
        <f>'Capacity factors WWS'!S245</f>
        <v>0.2207301490515437</v>
      </c>
      <c r="S103" s="865">
        <f t="shared" si="22"/>
        <v>0.23029674231899891</v>
      </c>
    </row>
    <row r="104" spans="1:19" ht="16.05" customHeight="1">
      <c r="A104" s="3390" t="s">
        <v>125</v>
      </c>
      <c r="B104" s="3402">
        <v>2278.6799999999998</v>
      </c>
      <c r="C104" s="3402">
        <v>46.32</v>
      </c>
      <c r="D104" s="3402">
        <v>0</v>
      </c>
      <c r="E104" s="3395">
        <f t="shared" si="23"/>
        <v>47472.499999999993</v>
      </c>
      <c r="F104" s="3395">
        <f t="shared" si="15"/>
        <v>965</v>
      </c>
      <c r="G104" s="3395">
        <f t="shared" si="16"/>
        <v>0</v>
      </c>
      <c r="H104" s="3395">
        <f t="shared" si="17"/>
        <v>19.744787512817592</v>
      </c>
      <c r="I104" s="1090">
        <f t="shared" si="18"/>
        <v>2.8</v>
      </c>
      <c r="J104" s="1090">
        <f>'Environmental impacts'!G$163/I104</f>
        <v>85.419705318612699</v>
      </c>
      <c r="K104" s="1090">
        <f t="shared" si="19"/>
        <v>2466024.1826956891</v>
      </c>
      <c r="L104" s="1090">
        <f>J104*$A$7*'Population density'!B97</f>
        <v>1124593.1303721955</v>
      </c>
      <c r="M104" s="3395">
        <f t="shared" si="20"/>
        <v>2466024.1826956891</v>
      </c>
      <c r="P104" s="3391" t="str">
        <f t="shared" si="21"/>
        <v>New Zealand</v>
      </c>
      <c r="Q104" s="865">
        <f>'Capacity factors WWS'!R246</f>
        <v>0.20617767931682332</v>
      </c>
      <c r="R104" s="865">
        <f>'Capacity factors WWS'!S246</f>
        <v>0.18617767931682333</v>
      </c>
      <c r="S104" s="865">
        <f t="shared" si="22"/>
        <v>0.19566793733012922</v>
      </c>
    </row>
    <row r="105" spans="1:19" ht="16.05" customHeight="1">
      <c r="A105" s="3390" t="s">
        <v>126</v>
      </c>
      <c r="B105" s="3402">
        <v>4304.0600000000004</v>
      </c>
      <c r="C105" s="3402">
        <v>1207.9000000000001</v>
      </c>
      <c r="D105" s="3402">
        <v>41.99</v>
      </c>
      <c r="E105" s="3395">
        <f t="shared" si="23"/>
        <v>89667.916666666672</v>
      </c>
      <c r="F105" s="3395">
        <f t="shared" si="15"/>
        <v>25164.583333333336</v>
      </c>
      <c r="G105" s="3395">
        <f t="shared" si="16"/>
        <v>874.79166666666674</v>
      </c>
      <c r="H105" s="3395">
        <f t="shared" si="17"/>
        <v>60.113013129466509</v>
      </c>
      <c r="I105" s="1090">
        <f t="shared" si="18"/>
        <v>2.4308100741315499</v>
      </c>
      <c r="J105" s="1090">
        <f>'Environmental impacts'!G$163/I105</f>
        <v>98.39319716393932</v>
      </c>
      <c r="K105" s="1090">
        <f t="shared" si="19"/>
        <v>6284037.3261038288</v>
      </c>
      <c r="L105" s="1090">
        <f>J105*$A$7*'Population density'!B98</f>
        <v>592031.8673354229</v>
      </c>
      <c r="M105" s="3395">
        <f t="shared" si="20"/>
        <v>6284037.3261038288</v>
      </c>
      <c r="P105" s="3391" t="str">
        <f t="shared" si="21"/>
        <v>Nicaragua</v>
      </c>
      <c r="Q105" s="865">
        <f>'Capacity factors WWS'!R247</f>
        <v>0.22677746105320815</v>
      </c>
      <c r="R105" s="865">
        <f>'Capacity factors WWS'!S247</f>
        <v>0.20677746105320816</v>
      </c>
      <c r="S105" s="865">
        <f t="shared" si="22"/>
        <v>0.2163161584827557</v>
      </c>
    </row>
    <row r="106" spans="1:19" ht="16.05" customHeight="1">
      <c r="A106" s="3390" t="s">
        <v>127</v>
      </c>
      <c r="B106" s="3402">
        <v>41182.31</v>
      </c>
      <c r="C106" s="3402">
        <v>33304.699999999997</v>
      </c>
      <c r="D106" s="3402">
        <v>16233.28</v>
      </c>
      <c r="E106" s="3395">
        <f t="shared" si="23"/>
        <v>857964.79166666663</v>
      </c>
      <c r="F106" s="3395">
        <f t="shared" si="15"/>
        <v>693847.91666666663</v>
      </c>
      <c r="G106" s="3395">
        <f t="shared" si="16"/>
        <v>338193.33333333331</v>
      </c>
      <c r="H106" s="3395">
        <f t="shared" si="17"/>
        <v>441.85249843538986</v>
      </c>
      <c r="I106" s="1090">
        <f t="shared" si="18"/>
        <v>1.8</v>
      </c>
      <c r="J106" s="1090">
        <f>'Environmental impacts'!G$163/I106</f>
        <v>132.87509716228641</v>
      </c>
      <c r="K106" s="1090">
        <f t="shared" si="19"/>
        <v>105279336.7698908</v>
      </c>
      <c r="L106" s="1090">
        <f>J106*$A$7*'Population density'!B99</f>
        <v>6050932.6121247793</v>
      </c>
      <c r="M106" s="3395">
        <f t="shared" si="20"/>
        <v>105279336.7698908</v>
      </c>
      <c r="P106" s="3391" t="str">
        <f t="shared" si="21"/>
        <v>Nigeria</v>
      </c>
      <c r="Q106" s="865">
        <f>'Capacity factors WWS'!R248</f>
        <v>0.20803401740157848</v>
      </c>
      <c r="R106" s="865">
        <f>'Capacity factors WWS'!S248</f>
        <v>0.18803401740157849</v>
      </c>
      <c r="S106" s="865">
        <f t="shared" si="22"/>
        <v>0.19752905365185452</v>
      </c>
    </row>
    <row r="107" spans="1:19" ht="16.05" customHeight="1">
      <c r="A107" s="3393" t="s">
        <v>128</v>
      </c>
      <c r="B107" s="3402">
        <f>461031107/(1000*8760*'PV utility potential'!Q107)</f>
        <v>270.27209730626362</v>
      </c>
      <c r="C107" s="3402">
        <v>0</v>
      </c>
      <c r="D107" s="3402">
        <v>0</v>
      </c>
      <c r="E107" s="3395">
        <f t="shared" si="23"/>
        <v>5630.6686938804924</v>
      </c>
      <c r="F107" s="3395">
        <f t="shared" si="15"/>
        <v>0</v>
      </c>
      <c r="G107" s="3395">
        <f t="shared" si="16"/>
        <v>0</v>
      </c>
      <c r="H107" s="3395">
        <f t="shared" si="17"/>
        <v>13.595497004938839</v>
      </c>
      <c r="I107" s="1090">
        <f t="shared" si="18"/>
        <v>2.8</v>
      </c>
      <c r="J107" s="1090">
        <f>'Environmental impacts'!G$163/I107</f>
        <v>85.419705318612699</v>
      </c>
      <c r="K107" s="1090">
        <f t="shared" si="19"/>
        <v>288582.03634680569</v>
      </c>
      <c r="L107" s="1090">
        <f>J107*$A$7*'Population density'!B100</f>
        <v>1560054.2461159513</v>
      </c>
      <c r="M107" s="3395">
        <f t="shared" si="20"/>
        <v>1560054.2461159513</v>
      </c>
      <c r="P107" s="3391" t="str">
        <f t="shared" si="21"/>
        <v>Norway</v>
      </c>
      <c r="Q107" s="865">
        <f>'Capacity factors WWS'!R249</f>
        <v>0.19472643431635986</v>
      </c>
      <c r="R107" s="865">
        <f>'Capacity factors WWS'!S249</f>
        <v>0.17472643431635987</v>
      </c>
      <c r="S107" s="865">
        <f t="shared" si="22"/>
        <v>0.18418509327672963</v>
      </c>
    </row>
    <row r="108" spans="1:19" ht="16.05" customHeight="1">
      <c r="A108" s="3390" t="s">
        <v>129</v>
      </c>
      <c r="B108" s="3402">
        <v>12072.12</v>
      </c>
      <c r="C108" s="3402">
        <v>12072.12</v>
      </c>
      <c r="D108" s="3402">
        <v>9410.06</v>
      </c>
      <c r="E108" s="3395">
        <f t="shared" si="23"/>
        <v>251502.5</v>
      </c>
      <c r="F108" s="3395">
        <f t="shared" si="15"/>
        <v>251502.5</v>
      </c>
      <c r="G108" s="3395">
        <f t="shared" si="16"/>
        <v>196042.91666666666</v>
      </c>
      <c r="H108" s="3395">
        <f t="shared" ref="H108:H139" si="24">VLOOKUP(A108,Population_density,MATCH(Target_year,Population_density_cols,0),FALSE)</f>
        <v>17.453957996768981</v>
      </c>
      <c r="I108" s="1090">
        <f t="shared" ref="I108:I139" si="25">MAX($A$2,MIN($A$3,$A$4*($H108/$A$5)^$A$6))</f>
        <v>2.8</v>
      </c>
      <c r="J108" s="1090">
        <f>'Environmental impacts'!G$163/I108</f>
        <v>85.419705318612699</v>
      </c>
      <c r="K108" s="1090">
        <f t="shared" ref="K108:K139" si="26">(B108*$A$8+C108*(1-$A$8))*1000*J108/$A$1</f>
        <v>21483269.436894391</v>
      </c>
      <c r="L108" s="1090">
        <f>J108*$A$7*'Population density'!B101</f>
        <v>1321869.9398055316</v>
      </c>
      <c r="M108" s="3395">
        <f t="shared" ref="M108:M139" si="27">MAX(K108,L108)</f>
        <v>21483269.436894391</v>
      </c>
      <c r="P108" s="3391" t="str">
        <f t="shared" ref="P108:P140" si="28">A108</f>
        <v>Oman</v>
      </c>
      <c r="Q108" s="865">
        <f>'Capacity factors WWS'!R250</f>
        <v>0.25587700125176593</v>
      </c>
      <c r="R108" s="865">
        <f>'Capacity factors WWS'!S250</f>
        <v>0.23587700125176594</v>
      </c>
      <c r="S108" s="865">
        <f t="shared" ref="S108:S139" si="29">1/(AVERAGE(1/Q108,1/R108))</f>
        <v>0.24547029383508651</v>
      </c>
    </row>
    <row r="109" spans="1:19" ht="16.05" customHeight="1">
      <c r="A109" s="3390" t="s">
        <v>130</v>
      </c>
      <c r="B109" s="3402">
        <v>29093.85</v>
      </c>
      <c r="C109" s="3402">
        <v>29093.83</v>
      </c>
      <c r="D109" s="3402">
        <v>23341.83</v>
      </c>
      <c r="E109" s="3395">
        <f t="shared" si="23"/>
        <v>606121.875</v>
      </c>
      <c r="F109" s="3395">
        <f t="shared" si="15"/>
        <v>606121.45833333337</v>
      </c>
      <c r="G109" s="3395">
        <f t="shared" si="16"/>
        <v>486288.125</v>
      </c>
      <c r="H109" s="3395">
        <f t="shared" si="24"/>
        <v>377.29348277293485</v>
      </c>
      <c r="I109" s="1090">
        <f t="shared" si="25"/>
        <v>1.8</v>
      </c>
      <c r="J109" s="1090">
        <f>'Environmental impacts'!G$163/I109</f>
        <v>132.87509716228641</v>
      </c>
      <c r="K109" s="1090">
        <f t="shared" si="26"/>
        <v>80538480.886962682</v>
      </c>
      <c r="L109" s="1090">
        <f>J109*$A$7*'Population density'!B102</f>
        <v>5121537.7450231677</v>
      </c>
      <c r="M109" s="3395">
        <f t="shared" si="27"/>
        <v>80538480.886962682</v>
      </c>
      <c r="P109" s="3391" t="str">
        <f t="shared" si="28"/>
        <v>Pakistan</v>
      </c>
      <c r="Q109" s="865">
        <f>'Capacity factors WWS'!R251</f>
        <v>0.23669613490744187</v>
      </c>
      <c r="R109" s="865">
        <f>'Capacity factors WWS'!S251</f>
        <v>0.21669613490744188</v>
      </c>
      <c r="S109" s="865">
        <f t="shared" si="29"/>
        <v>0.22625501578540291</v>
      </c>
    </row>
    <row r="110" spans="1:19" ht="16.05" customHeight="1">
      <c r="A110" s="3390" t="s">
        <v>131</v>
      </c>
      <c r="B110" s="3402">
        <v>1914.87</v>
      </c>
      <c r="C110" s="3402">
        <v>101.45</v>
      </c>
      <c r="D110" s="3402">
        <v>0</v>
      </c>
      <c r="E110" s="3395">
        <f t="shared" si="23"/>
        <v>39893.125</v>
      </c>
      <c r="F110" s="3395">
        <f t="shared" si="15"/>
        <v>2113.5416666666665</v>
      </c>
      <c r="G110" s="3395">
        <f t="shared" si="16"/>
        <v>0</v>
      </c>
      <c r="H110" s="3395">
        <f t="shared" si="24"/>
        <v>65.36185095507129</v>
      </c>
      <c r="I110" s="1090">
        <f t="shared" si="25"/>
        <v>2.3804664572834211</v>
      </c>
      <c r="J110" s="1090">
        <f>'Environmental impacts'!G$163/I110</f>
        <v>100.47407900259233</v>
      </c>
      <c r="K110" s="1090">
        <f t="shared" si="26"/>
        <v>2489877.456702949</v>
      </c>
      <c r="L110" s="1090">
        <f>J110*$A$7*'Population density'!B103</f>
        <v>373462.15165263572</v>
      </c>
      <c r="M110" s="3395">
        <f t="shared" si="27"/>
        <v>2489877.456702949</v>
      </c>
      <c r="P110" s="3391" t="str">
        <f t="shared" si="28"/>
        <v>Panama</v>
      </c>
      <c r="Q110" s="865">
        <f>'Capacity factors WWS'!R252</f>
        <v>0.25000635649451314</v>
      </c>
      <c r="R110" s="865">
        <f>'Capacity factors WWS'!S252</f>
        <v>0.23000635649451315</v>
      </c>
      <c r="S110" s="865">
        <f t="shared" si="29"/>
        <v>0.23958970086313494</v>
      </c>
    </row>
    <row r="111" spans="1:19" ht="16.05" customHeight="1">
      <c r="A111" s="3390" t="s">
        <v>132</v>
      </c>
      <c r="B111" s="3402">
        <v>18519.509999999998</v>
      </c>
      <c r="C111" s="3402">
        <v>17329.84</v>
      </c>
      <c r="D111" s="3402">
        <v>0</v>
      </c>
      <c r="E111" s="3395">
        <f t="shared" si="23"/>
        <v>385823.12499999994</v>
      </c>
      <c r="F111" s="3395">
        <f t="shared" si="15"/>
        <v>361038.33333333331</v>
      </c>
      <c r="G111" s="3395">
        <f t="shared" si="16"/>
        <v>0</v>
      </c>
      <c r="H111" s="3395">
        <f t="shared" si="24"/>
        <v>22.250188774226025</v>
      </c>
      <c r="I111" s="1090">
        <f t="shared" si="25"/>
        <v>2.8</v>
      </c>
      <c r="J111" s="1090">
        <f>'Environmental impacts'!G$163/I111</f>
        <v>85.419705318612699</v>
      </c>
      <c r="K111" s="1090">
        <f t="shared" si="26"/>
        <v>32110053.802386325</v>
      </c>
      <c r="L111" s="1090">
        <f>J111*$A$7*'Population density'!B104</f>
        <v>1696862.4461542415</v>
      </c>
      <c r="M111" s="3395">
        <f t="shared" si="27"/>
        <v>32110053.802386325</v>
      </c>
      <c r="P111" s="3391" t="str">
        <f t="shared" si="28"/>
        <v>Paraguay</v>
      </c>
      <c r="Q111" s="865">
        <f>'Capacity factors WWS'!R253</f>
        <v>0.24964667521931974</v>
      </c>
      <c r="R111" s="865">
        <f>'Capacity factors WWS'!S253</f>
        <v>0.22964667521931975</v>
      </c>
      <c r="S111" s="865">
        <f t="shared" si="29"/>
        <v>0.23922939423718853</v>
      </c>
    </row>
    <row r="112" spans="1:19" ht="16.05" customHeight="1">
      <c r="A112" s="3390" t="s">
        <v>133</v>
      </c>
      <c r="B112" s="3402">
        <v>39053.97</v>
      </c>
      <c r="C112" s="3402">
        <v>8835.51</v>
      </c>
      <c r="D112" s="3402">
        <v>3439.86</v>
      </c>
      <c r="E112" s="3395">
        <f t="shared" si="23"/>
        <v>813624.375</v>
      </c>
      <c r="F112" s="3395">
        <f t="shared" si="15"/>
        <v>184073.125</v>
      </c>
      <c r="G112" s="3395">
        <f t="shared" si="16"/>
        <v>71663.75</v>
      </c>
      <c r="H112" s="3395">
        <f t="shared" si="24"/>
        <v>28.862500000000001</v>
      </c>
      <c r="I112" s="1090">
        <f t="shared" si="25"/>
        <v>2.8</v>
      </c>
      <c r="J112" s="1090">
        <f>'Environmental impacts'!G$163/I112</f>
        <v>85.419705318612699</v>
      </c>
      <c r="K112" s="1090">
        <f t="shared" si="26"/>
        <v>47989121.449354731</v>
      </c>
      <c r="L112" s="1090">
        <f>J112*$A$7*'Population density'!B105</f>
        <v>5466861.1403912129</v>
      </c>
      <c r="M112" s="3395">
        <f t="shared" si="27"/>
        <v>47989121.449354731</v>
      </c>
      <c r="P112" s="3391" t="str">
        <f t="shared" si="28"/>
        <v>Peru</v>
      </c>
      <c r="Q112" s="865">
        <f>'Capacity factors WWS'!R254</f>
        <v>0.24805290735012017</v>
      </c>
      <c r="R112" s="865">
        <f>'Capacity factors WWS'!S254</f>
        <v>0.22805290735012018</v>
      </c>
      <c r="S112" s="865">
        <f t="shared" si="29"/>
        <v>0.23763283266540766</v>
      </c>
    </row>
    <row r="113" spans="1:19" ht="16.05" customHeight="1">
      <c r="A113" s="3390" t="s">
        <v>134</v>
      </c>
      <c r="B113" s="3402">
        <v>6698.73</v>
      </c>
      <c r="C113" s="3402">
        <v>5594.6</v>
      </c>
      <c r="D113" s="3402">
        <v>0.6</v>
      </c>
      <c r="E113" s="3395">
        <f t="shared" si="23"/>
        <v>139556.875</v>
      </c>
      <c r="F113" s="3395">
        <f t="shared" si="15"/>
        <v>116554.16666666667</v>
      </c>
      <c r="G113" s="3395">
        <f t="shared" si="16"/>
        <v>12.5</v>
      </c>
      <c r="H113" s="3395">
        <f t="shared" si="24"/>
        <v>576.73139484186868</v>
      </c>
      <c r="I113" s="1090">
        <f t="shared" si="25"/>
        <v>1.8</v>
      </c>
      <c r="J113" s="1090">
        <f>'Environmental impacts'!G$163/I113</f>
        <v>132.87509716228641</v>
      </c>
      <c r="K113" s="1090">
        <f t="shared" si="26"/>
        <v>17321038.483375095</v>
      </c>
      <c r="L113" s="1090">
        <f>J113*$A$7*'Population density'!B106</f>
        <v>1980968.386043947</v>
      </c>
      <c r="M113" s="3395">
        <f t="shared" si="27"/>
        <v>17321038.483375095</v>
      </c>
      <c r="P113" s="3391" t="str">
        <f t="shared" si="28"/>
        <v>Philippines</v>
      </c>
      <c r="Q113" s="865">
        <f>'Capacity factors WWS'!R255</f>
        <v>0.24082785204739757</v>
      </c>
      <c r="R113" s="865">
        <f>'Capacity factors WWS'!S255</f>
        <v>0.22082785204739758</v>
      </c>
      <c r="S113" s="865">
        <f t="shared" si="29"/>
        <v>0.23039462876384223</v>
      </c>
    </row>
    <row r="114" spans="1:19" ht="16.05" customHeight="1">
      <c r="A114" s="3393" t="s">
        <v>135</v>
      </c>
      <c r="B114" s="3402">
        <v>22.628880000000002</v>
      </c>
      <c r="C114" s="3402">
        <v>0</v>
      </c>
      <c r="D114" s="3402">
        <v>0</v>
      </c>
      <c r="E114" s="3395">
        <f t="shared" si="23"/>
        <v>471.43500000000006</v>
      </c>
      <c r="F114" s="3395">
        <f t="shared" si="15"/>
        <v>0</v>
      </c>
      <c r="G114" s="3395">
        <f t="shared" si="16"/>
        <v>0</v>
      </c>
      <c r="H114" s="3395">
        <f t="shared" si="24"/>
        <v>104.77761086800339</v>
      </c>
      <c r="I114" s="1090">
        <f t="shared" si="25"/>
        <v>2.1155633222296615</v>
      </c>
      <c r="J114" s="1090">
        <f>'Environmental impacts'!G$163/I114</f>
        <v>113.0550772831706</v>
      </c>
      <c r="K114" s="1090">
        <f t="shared" si="26"/>
        <v>31978.872215394924</v>
      </c>
      <c r="L114" s="1090">
        <f>J114*$A$7*'Population density'!B107</f>
        <v>1730986.2882826251</v>
      </c>
      <c r="M114" s="3395">
        <f t="shared" si="27"/>
        <v>1730986.2882826251</v>
      </c>
      <c r="P114" s="3391" t="str">
        <f t="shared" si="28"/>
        <v>Poland</v>
      </c>
      <c r="Q114" s="865">
        <f>'Capacity factors WWS'!R256</f>
        <v>0.21265094384607508</v>
      </c>
      <c r="R114" s="865">
        <f>'Capacity factors WWS'!S256</f>
        <v>0.19265094384607509</v>
      </c>
      <c r="S114" s="865">
        <f t="shared" si="29"/>
        <v>0.20215748451101292</v>
      </c>
    </row>
    <row r="115" spans="1:19" ht="16.05" customHeight="1">
      <c r="A115" s="3390" t="s">
        <v>136</v>
      </c>
      <c r="B115" s="3402">
        <v>3036.14</v>
      </c>
      <c r="C115" s="3402">
        <v>2098.89</v>
      </c>
      <c r="D115" s="3402">
        <v>0</v>
      </c>
      <c r="E115" s="3395">
        <f t="shared" si="23"/>
        <v>63252.916666666664</v>
      </c>
      <c r="F115" s="3395">
        <f t="shared" si="15"/>
        <v>43726.875</v>
      </c>
      <c r="G115" s="3395">
        <f t="shared" si="16"/>
        <v>0</v>
      </c>
      <c r="H115" s="3395">
        <f t="shared" si="24"/>
        <v>108.45070422535211</v>
      </c>
      <c r="I115" s="1090">
        <f t="shared" si="25"/>
        <v>2.0974183233878034</v>
      </c>
      <c r="J115" s="1090">
        <f>'Environmental impacts'!G$163/I115</f>
        <v>114.03312931194084</v>
      </c>
      <c r="K115" s="1090">
        <f t="shared" si="26"/>
        <v>6322281.7718772804</v>
      </c>
      <c r="L115" s="1090">
        <f>J115*$A$7*'Population density'!B108</f>
        <v>522214.71568403312</v>
      </c>
      <c r="M115" s="3395">
        <f t="shared" si="27"/>
        <v>6322281.7718772804</v>
      </c>
      <c r="P115" s="3391" t="str">
        <f t="shared" si="28"/>
        <v>Portugal</v>
      </c>
      <c r="Q115" s="865">
        <f>'Capacity factors WWS'!R257</f>
        <v>0.23025650135363288</v>
      </c>
      <c r="R115" s="865">
        <f>'Capacity factors WWS'!S257</f>
        <v>0.21025650135363289</v>
      </c>
      <c r="S115" s="865">
        <f t="shared" si="29"/>
        <v>0.21980248524339127</v>
      </c>
    </row>
    <row r="116" spans="1:19" ht="16.05" customHeight="1">
      <c r="A116" s="3390" t="s">
        <v>137</v>
      </c>
      <c r="B116" s="3402">
        <v>509.31</v>
      </c>
      <c r="C116" s="3402">
        <v>509.31</v>
      </c>
      <c r="D116" s="3402">
        <v>47.83</v>
      </c>
      <c r="E116" s="3395">
        <f t="shared" si="23"/>
        <v>10610.625</v>
      </c>
      <c r="F116" s="3395">
        <f t="shared" si="15"/>
        <v>10610.625</v>
      </c>
      <c r="G116" s="3395">
        <f t="shared" si="16"/>
        <v>996.45833333333326</v>
      </c>
      <c r="H116" s="3395">
        <f t="shared" si="24"/>
        <v>220.41343669250645</v>
      </c>
      <c r="I116" s="1090">
        <f t="shared" si="25"/>
        <v>1.8</v>
      </c>
      <c r="J116" s="1090">
        <f>'Environmental impacts'!G$163/I116</f>
        <v>132.87509716228641</v>
      </c>
      <c r="K116" s="1090">
        <f t="shared" si="26"/>
        <v>1409887.8278275852</v>
      </c>
      <c r="L116" s="1090">
        <f>J116*$A$7*'Population density'!B109</f>
        <v>77133.993902707254</v>
      </c>
      <c r="M116" s="3395">
        <f t="shared" si="27"/>
        <v>1409887.8278275852</v>
      </c>
      <c r="P116" s="3391" t="str">
        <f t="shared" si="28"/>
        <v>Qatar</v>
      </c>
      <c r="Q116" s="865">
        <f>'Capacity factors WWS'!R258</f>
        <v>0.25196889394654298</v>
      </c>
      <c r="R116" s="865">
        <f>'Capacity factors WWS'!S258</f>
        <v>0.23196889394654299</v>
      </c>
      <c r="S116" s="865">
        <f t="shared" si="29"/>
        <v>0.24155561768458642</v>
      </c>
    </row>
    <row r="117" spans="1:19" ht="16.05" customHeight="1">
      <c r="A117" s="3394" t="s">
        <v>138</v>
      </c>
      <c r="B117" s="3402">
        <v>6174.67</v>
      </c>
      <c r="C117" s="3402">
        <v>0</v>
      </c>
      <c r="D117" s="3402">
        <v>0</v>
      </c>
      <c r="E117" s="3395">
        <f t="shared" si="23"/>
        <v>128638.95833333333</v>
      </c>
      <c r="F117" s="3395">
        <f t="shared" si="15"/>
        <v>0</v>
      </c>
      <c r="G117" s="3395">
        <f t="shared" si="16"/>
        <v>0</v>
      </c>
      <c r="H117" s="3395">
        <f t="shared" si="24"/>
        <v>78.514911746804628</v>
      </c>
      <c r="I117" s="1090">
        <f t="shared" si="25"/>
        <v>2.2738149372771934</v>
      </c>
      <c r="J117" s="1090">
        <f>'Environmental impacts'!G$163/I117</f>
        <v>105.18673748291876</v>
      </c>
      <c r="K117" s="1090">
        <f t="shared" si="26"/>
        <v>8118667.4041706733</v>
      </c>
      <c r="L117" s="1090">
        <f>J117*$A$7*'Population density'!B110</f>
        <v>1209752.6677910488</v>
      </c>
      <c r="M117" s="3395">
        <f t="shared" si="27"/>
        <v>8118667.4041706733</v>
      </c>
      <c r="P117" s="3391" t="str">
        <f t="shared" si="28"/>
        <v>Romania</v>
      </c>
      <c r="Q117" s="865">
        <v>0.17</v>
      </c>
      <c r="R117" s="865">
        <v>0.16</v>
      </c>
      <c r="S117" s="865">
        <f t="shared" si="29"/>
        <v>0.16484848484848486</v>
      </c>
    </row>
    <row r="118" spans="1:19" ht="16.05" customHeight="1">
      <c r="A118" s="3390" t="s">
        <v>139</v>
      </c>
      <c r="B118" s="3402">
        <v>43240.9</v>
      </c>
      <c r="C118" s="3402">
        <v>31.04</v>
      </c>
      <c r="D118" s="3402">
        <v>0</v>
      </c>
      <c r="E118" s="3395">
        <f t="shared" si="23"/>
        <v>900852.08333333337</v>
      </c>
      <c r="F118" s="3395">
        <f t="shared" si="15"/>
        <v>646.66666666666663</v>
      </c>
      <c r="G118" s="3395">
        <f t="shared" si="16"/>
        <v>0</v>
      </c>
      <c r="H118" s="3395">
        <f t="shared" si="24"/>
        <v>6.6671470189358528</v>
      </c>
      <c r="I118" s="1090">
        <f t="shared" si="25"/>
        <v>2.8</v>
      </c>
      <c r="J118" s="1090">
        <f>'Environmental impacts'!G$163/I118</f>
        <v>85.419705318612699</v>
      </c>
      <c r="K118" s="1090">
        <f t="shared" si="26"/>
        <v>46192406.926837422</v>
      </c>
      <c r="L118" s="1090">
        <f>J118*$A$7*'Population density'!B111</f>
        <v>69945370.47206144</v>
      </c>
      <c r="M118" s="3395">
        <f t="shared" si="27"/>
        <v>69945370.47206144</v>
      </c>
      <c r="P118" s="3391" t="str">
        <f t="shared" si="28"/>
        <v>Russian Federation</v>
      </c>
      <c r="Q118" s="865">
        <f>'Capacity factors WWS'!R260</f>
        <v>0.22366564567758987</v>
      </c>
      <c r="R118" s="865">
        <f>'Capacity factors WWS'!S260</f>
        <v>0.20366564567758988</v>
      </c>
      <c r="S118" s="865">
        <f t="shared" si="29"/>
        <v>0.21319762472044032</v>
      </c>
    </row>
    <row r="119" spans="1:19" ht="16.05" customHeight="1">
      <c r="A119" s="3390" t="s">
        <v>140</v>
      </c>
      <c r="B119" s="3402">
        <v>87063.19</v>
      </c>
      <c r="C119" s="3402">
        <v>87063.19</v>
      </c>
      <c r="D119" s="3402">
        <v>86582.13</v>
      </c>
      <c r="E119" s="3395">
        <f t="shared" si="23"/>
        <v>1813816.4583333333</v>
      </c>
      <c r="F119" s="3395">
        <f t="shared" si="15"/>
        <v>1813816.4583333333</v>
      </c>
      <c r="G119" s="3395">
        <f t="shared" si="16"/>
        <v>1803794.375</v>
      </c>
      <c r="H119" s="3395">
        <f t="shared" si="24"/>
        <v>18.724095102084487</v>
      </c>
      <c r="I119" s="1090">
        <f t="shared" si="25"/>
        <v>2.8</v>
      </c>
      <c r="J119" s="1090">
        <f>'Environmental impacts'!G$163/I119</f>
        <v>85.419705318612699</v>
      </c>
      <c r="K119" s="1090">
        <f t="shared" si="26"/>
        <v>154935667.37288308</v>
      </c>
      <c r="L119" s="1090">
        <f>J119*$A$7*'Population density'!B112</f>
        <v>9181294.3163184281</v>
      </c>
      <c r="M119" s="3395">
        <f t="shared" si="27"/>
        <v>154935667.37288308</v>
      </c>
      <c r="P119" s="3391" t="str">
        <f t="shared" si="28"/>
        <v>Saudi Arabia</v>
      </c>
      <c r="Q119" s="865">
        <f>'Capacity factors WWS'!R261</f>
        <v>0.25424940122317341</v>
      </c>
      <c r="R119" s="865">
        <f>'Capacity factors WWS'!S261</f>
        <v>0.23424940122317342</v>
      </c>
      <c r="S119" s="865">
        <f t="shared" si="29"/>
        <v>0.24383998363811807</v>
      </c>
    </row>
    <row r="120" spans="1:19" ht="16.05" customHeight="1">
      <c r="A120" s="3390" t="s">
        <v>141</v>
      </c>
      <c r="B120" s="3402">
        <v>8679.74</v>
      </c>
      <c r="C120" s="3402">
        <v>8679.74</v>
      </c>
      <c r="D120" s="3402">
        <v>1688.3</v>
      </c>
      <c r="E120" s="3395">
        <f t="shared" si="23"/>
        <v>180827.91666666666</v>
      </c>
      <c r="F120" s="3395">
        <f t="shared" si="15"/>
        <v>180827.91666666666</v>
      </c>
      <c r="G120" s="3395">
        <f t="shared" si="16"/>
        <v>35172.916666666664</v>
      </c>
      <c r="H120" s="3395">
        <f t="shared" si="24"/>
        <v>141.50521996571962</v>
      </c>
      <c r="I120" s="1090">
        <f t="shared" si="25"/>
        <v>1.962456489874745</v>
      </c>
      <c r="J120" s="1090">
        <f>'Environmental impacts'!G$163/I120</f>
        <v>121.87540265281552</v>
      </c>
      <c r="K120" s="1090">
        <f t="shared" si="26"/>
        <v>22038475.154619772</v>
      </c>
      <c r="L120" s="1090">
        <f>J120*$A$7*'Population density'!B113</f>
        <v>1173233.5636373288</v>
      </c>
      <c r="M120" s="3395">
        <f t="shared" si="27"/>
        <v>22038475.154619772</v>
      </c>
      <c r="P120" s="3391" t="str">
        <f t="shared" si="28"/>
        <v>Senegal</v>
      </c>
      <c r="Q120" s="865">
        <f>'Capacity factors WWS'!R262</f>
        <v>0.22134983218240659</v>
      </c>
      <c r="R120" s="865">
        <f>'Capacity factors WWS'!S262</f>
        <v>0.2013498321824066</v>
      </c>
      <c r="S120" s="865">
        <f t="shared" si="29"/>
        <v>0.21087668300141416</v>
      </c>
    </row>
    <row r="121" spans="1:19" ht="16.05" customHeight="1">
      <c r="A121" s="3394" t="s">
        <v>142</v>
      </c>
      <c r="B121" s="3402">
        <v>2168.67</v>
      </c>
      <c r="C121" s="3402">
        <v>0</v>
      </c>
      <c r="D121" s="3402">
        <v>0</v>
      </c>
      <c r="E121" s="3395">
        <f t="shared" si="23"/>
        <v>45180.625</v>
      </c>
      <c r="F121" s="3395">
        <f t="shared" si="15"/>
        <v>0</v>
      </c>
      <c r="G121" s="3395">
        <f t="shared" si="16"/>
        <v>0</v>
      </c>
      <c r="H121" s="3395">
        <f t="shared" si="24"/>
        <v>67.104962268465584</v>
      </c>
      <c r="I121" s="1090">
        <f t="shared" si="25"/>
        <v>2.3648548661343574</v>
      </c>
      <c r="J121" s="1090">
        <f>'Environmental impacts'!G$163/I121</f>
        <v>101.13735870949088</v>
      </c>
      <c r="K121" s="1090">
        <f t="shared" si="26"/>
        <v>2741669.4464063947</v>
      </c>
      <c r="L121" s="1090">
        <f>J121*$A$7*'Population density'!B114</f>
        <v>442273.66963660368</v>
      </c>
      <c r="M121" s="3395">
        <f t="shared" si="27"/>
        <v>2741669.4464063947</v>
      </c>
      <c r="P121" s="3391" t="str">
        <f t="shared" si="28"/>
        <v>Serbia</v>
      </c>
      <c r="Q121" s="865">
        <v>0.17</v>
      </c>
      <c r="R121" s="865">
        <v>0.16</v>
      </c>
      <c r="S121" s="865">
        <f t="shared" si="29"/>
        <v>0.16484848484848486</v>
      </c>
    </row>
    <row r="122" spans="1:19" ht="16.05" customHeight="1">
      <c r="A122" s="3394" t="s">
        <v>143</v>
      </c>
      <c r="B122" s="3402">
        <v>11.24</v>
      </c>
      <c r="C122" s="3402">
        <v>0</v>
      </c>
      <c r="D122" s="3402">
        <v>0</v>
      </c>
      <c r="E122" s="3395">
        <f t="shared" si="23"/>
        <v>234.16666666666666</v>
      </c>
      <c r="F122" s="3395">
        <f t="shared" si="15"/>
        <v>0</v>
      </c>
      <c r="G122" s="3395">
        <f t="shared" si="16"/>
        <v>0</v>
      </c>
      <c r="H122" s="3395">
        <f t="shared" si="24"/>
        <v>12300</v>
      </c>
      <c r="I122" s="1090">
        <f t="shared" si="25"/>
        <v>1.8</v>
      </c>
      <c r="J122" s="1090">
        <f>'Environmental impacts'!G$163/I122</f>
        <v>132.87509716228641</v>
      </c>
      <c r="K122" s="1090">
        <f t="shared" si="26"/>
        <v>18668.95115130124</v>
      </c>
      <c r="L122" s="1090">
        <f>J122*$A$7*'Population density'!B115</f>
        <v>4650.6284006800242</v>
      </c>
      <c r="M122" s="3395">
        <f t="shared" si="27"/>
        <v>18668.95115130124</v>
      </c>
      <c r="P122" s="3391" t="str">
        <f t="shared" si="28"/>
        <v>Singapore</v>
      </c>
      <c r="Q122" s="865">
        <v>0.17</v>
      </c>
      <c r="R122" s="865">
        <v>0.16</v>
      </c>
      <c r="S122" s="865">
        <f t="shared" si="29"/>
        <v>0.16484848484848486</v>
      </c>
    </row>
    <row r="123" spans="1:19" ht="16.05" customHeight="1">
      <c r="A123" s="3393" t="s">
        <v>148</v>
      </c>
      <c r="B123" s="3402">
        <f>'Population density'!$B116*(10^6)*0.01*'Environmental impacts'!$G$163/10^9</f>
        <v>115.01455810212052</v>
      </c>
      <c r="C123" s="3402">
        <v>0</v>
      </c>
      <c r="D123" s="3402">
        <v>0</v>
      </c>
      <c r="E123" s="3395">
        <f t="shared" si="23"/>
        <v>2396.1366271275106</v>
      </c>
      <c r="F123" s="3395">
        <f t="shared" si="15"/>
        <v>0</v>
      </c>
      <c r="G123" s="3395">
        <f t="shared" si="16"/>
        <v>0</v>
      </c>
      <c r="H123" s="3395">
        <f t="shared" si="24"/>
        <v>102.81151222758277</v>
      </c>
      <c r="I123" s="1090">
        <f t="shared" si="25"/>
        <v>2.1256057444535559</v>
      </c>
      <c r="J123" s="1090">
        <f>'Environmental impacts'!G$163/I123</f>
        <v>112.52094868307854</v>
      </c>
      <c r="K123" s="1090">
        <f t="shared" si="26"/>
        <v>161769.3398751957</v>
      </c>
      <c r="L123" s="1090">
        <f>J123*$A$7*'Population density'!B116</f>
        <v>270545.36901359406</v>
      </c>
      <c r="M123" s="3395">
        <f t="shared" si="27"/>
        <v>270545.36901359406</v>
      </c>
      <c r="P123" s="3391" t="str">
        <f t="shared" si="28"/>
        <v>Slovak Republic</v>
      </c>
      <c r="Q123" s="865">
        <f>'Capacity factors WWS'!R265</f>
        <v>0.2132662378678705</v>
      </c>
      <c r="R123" s="865">
        <f>'Capacity factors WWS'!S265</f>
        <v>0.19326623786787051</v>
      </c>
      <c r="S123" s="865">
        <f t="shared" si="29"/>
        <v>0.20277427225149991</v>
      </c>
    </row>
    <row r="124" spans="1:19" ht="16.05" customHeight="1">
      <c r="A124" s="3394" t="s">
        <v>149</v>
      </c>
      <c r="B124" s="3402">
        <v>7.06</v>
      </c>
      <c r="C124" s="3402">
        <v>0</v>
      </c>
      <c r="D124" s="3402">
        <v>0</v>
      </c>
      <c r="E124" s="3395">
        <f t="shared" si="23"/>
        <v>147.08333333333331</v>
      </c>
      <c r="F124" s="3395">
        <f t="shared" si="15"/>
        <v>0</v>
      </c>
      <c r="G124" s="3395">
        <f t="shared" si="16"/>
        <v>0</v>
      </c>
      <c r="H124" s="3395">
        <f t="shared" si="24"/>
        <v>79.294935451837134</v>
      </c>
      <c r="I124" s="1090">
        <f t="shared" si="25"/>
        <v>2.2682023151278337</v>
      </c>
      <c r="J124" s="1090">
        <f>'Environmental impacts'!G$163/I124</f>
        <v>105.44702000210941</v>
      </c>
      <c r="K124" s="1090">
        <f t="shared" si="26"/>
        <v>9305.6995151861556</v>
      </c>
      <c r="L124" s="1090">
        <f>J124*$A$7*'Population density'!B117</f>
        <v>106185.14914212418</v>
      </c>
      <c r="M124" s="3395">
        <f t="shared" si="27"/>
        <v>106185.14914212418</v>
      </c>
      <c r="P124" s="3391" t="str">
        <f t="shared" si="28"/>
        <v>Slovenia</v>
      </c>
      <c r="Q124" s="865">
        <v>0.17</v>
      </c>
      <c r="R124" s="865">
        <v>0.16</v>
      </c>
      <c r="S124" s="865">
        <f t="shared" si="29"/>
        <v>0.16484848484848486</v>
      </c>
    </row>
    <row r="125" spans="1:19" ht="16.05" customHeight="1">
      <c r="A125" s="3390" t="s">
        <v>144</v>
      </c>
      <c r="B125" s="3402">
        <v>47356.3</v>
      </c>
      <c r="C125" s="3402">
        <v>47307.43</v>
      </c>
      <c r="D125" s="3402">
        <v>38026.47</v>
      </c>
      <c r="E125" s="3395">
        <f t="shared" si="23"/>
        <v>986589.58333333337</v>
      </c>
      <c r="F125" s="3395">
        <f t="shared" si="15"/>
        <v>985571.45833333337</v>
      </c>
      <c r="G125" s="3395">
        <f t="shared" si="16"/>
        <v>792218.125</v>
      </c>
      <c r="H125" s="3395">
        <f t="shared" si="24"/>
        <v>40.723276920920952</v>
      </c>
      <c r="I125" s="1090">
        <f t="shared" si="25"/>
        <v>2.6793686554548928</v>
      </c>
      <c r="J125" s="1090">
        <f>'Environmental impacts'!G$163/I125</f>
        <v>89.265497080882028</v>
      </c>
      <c r="K125" s="1090">
        <f t="shared" si="26"/>
        <v>88032056.197384104</v>
      </c>
      <c r="L125" s="1090">
        <f>J125*$A$7*'Population density'!B118</f>
        <v>5414354.0926923594</v>
      </c>
      <c r="M125" s="3395">
        <f t="shared" si="27"/>
        <v>88032056.197384104</v>
      </c>
      <c r="P125" s="3391" t="str">
        <f t="shared" si="28"/>
        <v>South Africa</v>
      </c>
      <c r="Q125" s="865">
        <f>'Capacity factors WWS'!R267</f>
        <v>0.22795771858022443</v>
      </c>
      <c r="R125" s="865">
        <f>'Capacity factors WWS'!S267</f>
        <v>0.20795771858022444</v>
      </c>
      <c r="S125" s="865">
        <f t="shared" si="29"/>
        <v>0.21749891399807245</v>
      </c>
    </row>
    <row r="126" spans="1:19" ht="16.05" customHeight="1">
      <c r="A126" s="3390" t="s">
        <v>150</v>
      </c>
      <c r="B126" s="3402">
        <v>15045.73</v>
      </c>
      <c r="C126" s="3402">
        <v>9202.0400000000009</v>
      </c>
      <c r="D126" s="3402">
        <v>0</v>
      </c>
      <c r="E126" s="3395">
        <f t="shared" si="23"/>
        <v>313452.70833333331</v>
      </c>
      <c r="F126" s="3395">
        <f t="shared" si="15"/>
        <v>191709.16666666669</v>
      </c>
      <c r="G126" s="3395">
        <f t="shared" si="16"/>
        <v>0</v>
      </c>
      <c r="H126" s="3395">
        <f t="shared" si="24"/>
        <v>105.23456295108259</v>
      </c>
      <c r="I126" s="1090">
        <f t="shared" si="25"/>
        <v>2.1132630105079029</v>
      </c>
      <c r="J126" s="1090">
        <f>'Environmental impacts'!G$163/I126</f>
        <v>113.17813906875323</v>
      </c>
      <c r="K126" s="1090">
        <f t="shared" si="26"/>
        <v>29964511.219438318</v>
      </c>
      <c r="L126" s="1090">
        <f>J126*$A$7*'Population density'!B119</f>
        <v>2822662.7883747052</v>
      </c>
      <c r="M126" s="3395">
        <f t="shared" si="27"/>
        <v>29964511.219438318</v>
      </c>
      <c r="P126" s="3391" t="str">
        <f t="shared" si="28"/>
        <v>Spain</v>
      </c>
      <c r="Q126" s="865">
        <f>'Capacity factors WWS'!R268</f>
        <v>0.22363635747669602</v>
      </c>
      <c r="R126" s="865">
        <f>'Capacity factors WWS'!S268</f>
        <v>0.20363635747669603</v>
      </c>
      <c r="S126" s="865">
        <f t="shared" si="29"/>
        <v>0.21316827235681701</v>
      </c>
    </row>
    <row r="127" spans="1:19" ht="16.05" customHeight="1">
      <c r="A127" s="3390" t="s">
        <v>145</v>
      </c>
      <c r="B127" s="3402">
        <v>2610.91</v>
      </c>
      <c r="C127" s="3402">
        <v>2565.2800000000002</v>
      </c>
      <c r="D127" s="3402">
        <v>0</v>
      </c>
      <c r="E127" s="3395">
        <f t="shared" si="23"/>
        <v>54393.958333333328</v>
      </c>
      <c r="F127" s="3395">
        <f t="shared" si="15"/>
        <v>53443.333333333336</v>
      </c>
      <c r="G127" s="3395">
        <f t="shared" si="16"/>
        <v>0</v>
      </c>
      <c r="H127" s="3395">
        <f t="shared" si="24"/>
        <v>401.32355286238237</v>
      </c>
      <c r="I127" s="1090">
        <f t="shared" si="25"/>
        <v>1.8</v>
      </c>
      <c r="J127" s="1090">
        <f>'Environmental impacts'!G$163/I127</f>
        <v>132.87509716228641</v>
      </c>
      <c r="K127" s="1090">
        <f t="shared" si="26"/>
        <v>7177076.7428870657</v>
      </c>
      <c r="L127" s="1090">
        <f>J127*$A$7*'Population density'!B120</f>
        <v>416629.86715234903</v>
      </c>
      <c r="M127" s="3395">
        <f t="shared" si="27"/>
        <v>7177076.7428870657</v>
      </c>
      <c r="P127" s="3391" t="str">
        <f t="shared" si="28"/>
        <v>Sri Lanka</v>
      </c>
      <c r="Q127" s="865">
        <v>0.21</v>
      </c>
      <c r="R127" s="865">
        <v>0.19</v>
      </c>
      <c r="S127" s="865">
        <f t="shared" si="29"/>
        <v>0.19949999999999998</v>
      </c>
    </row>
    <row r="128" spans="1:19" ht="16.05" customHeight="1">
      <c r="A128" s="3390" t="s">
        <v>146</v>
      </c>
      <c r="B128" s="3402">
        <v>115701.24</v>
      </c>
      <c r="C128" s="3402">
        <v>115701.24</v>
      </c>
      <c r="D128" s="3402">
        <v>85235.39</v>
      </c>
      <c r="E128" s="3395">
        <f t="shared" si="23"/>
        <v>2410442.5</v>
      </c>
      <c r="F128" s="3395">
        <f t="shared" si="15"/>
        <v>2410442.5</v>
      </c>
      <c r="G128" s="3395">
        <f t="shared" si="16"/>
        <v>1775737.2916666665</v>
      </c>
      <c r="H128" s="3395">
        <f t="shared" si="24"/>
        <v>40.89436026936027</v>
      </c>
      <c r="I128" s="1090">
        <f t="shared" si="25"/>
        <v>2.6765619342944222</v>
      </c>
      <c r="J128" s="1090">
        <f>'Environmental impacts'!G$163/I128</f>
        <v>89.359103493028385</v>
      </c>
      <c r="K128" s="1090">
        <f t="shared" si="26"/>
        <v>215394980.8214941</v>
      </c>
      <c r="L128" s="1090">
        <f>J128*$A$7*'Population density'!B121</f>
        <v>10615861.494971773</v>
      </c>
      <c r="M128" s="3395">
        <f t="shared" si="27"/>
        <v>215394980.8214941</v>
      </c>
      <c r="P128" s="3391" t="str">
        <f t="shared" si="28"/>
        <v>Sudan</v>
      </c>
      <c r="Q128" s="865">
        <f>'Capacity factors WWS'!R270</f>
        <v>0.21589829333432686</v>
      </c>
      <c r="R128" s="865">
        <f>'Capacity factors WWS'!S270</f>
        <v>0.19589829333432687</v>
      </c>
      <c r="S128" s="865">
        <f t="shared" si="29"/>
        <v>0.20541261665201641</v>
      </c>
    </row>
    <row r="129" spans="1:19" ht="16.05" customHeight="1">
      <c r="A129" s="3393" t="s">
        <v>151</v>
      </c>
      <c r="B129" s="3402">
        <v>10.184336</v>
      </c>
      <c r="C129" s="3402">
        <v>0</v>
      </c>
      <c r="D129" s="3402">
        <v>0</v>
      </c>
      <c r="E129" s="3395">
        <f t="shared" si="23"/>
        <v>212.17366666666666</v>
      </c>
      <c r="F129" s="3395">
        <f t="shared" si="15"/>
        <v>0</v>
      </c>
      <c r="G129" s="3395">
        <f t="shared" si="16"/>
        <v>0</v>
      </c>
      <c r="H129" s="3395">
        <f t="shared" si="24"/>
        <v>22.303235626258164</v>
      </c>
      <c r="I129" s="1090">
        <f t="shared" si="25"/>
        <v>2.8</v>
      </c>
      <c r="J129" s="1090">
        <f>'Environmental impacts'!G$163/I129</f>
        <v>85.419705318612699</v>
      </c>
      <c r="K129" s="1090">
        <f t="shared" si="26"/>
        <v>10874.287249821735</v>
      </c>
      <c r="L129" s="1090">
        <f>J129*$A$7*'Population density'!B122</f>
        <v>1739743.138224185</v>
      </c>
      <c r="M129" s="3395">
        <f t="shared" si="27"/>
        <v>1739743.138224185</v>
      </c>
      <c r="P129" s="3391" t="str">
        <f t="shared" si="28"/>
        <v>Sweden</v>
      </c>
      <c r="Q129" s="865">
        <f>'Capacity factors WWS'!R271</f>
        <v>0.20745130456016567</v>
      </c>
      <c r="R129" s="865">
        <f>'Capacity factors WWS'!S271</f>
        <v>0.18745130456016568</v>
      </c>
      <c r="S129" s="865">
        <f t="shared" si="29"/>
        <v>0.19694485057535788</v>
      </c>
    </row>
    <row r="130" spans="1:19" ht="16.05" customHeight="1">
      <c r="A130" s="3390" t="s">
        <v>152</v>
      </c>
      <c r="B130" s="3402">
        <v>22.19</v>
      </c>
      <c r="C130" s="3402">
        <v>7.0000000000000007E-2</v>
      </c>
      <c r="D130" s="3402">
        <v>0</v>
      </c>
      <c r="E130" s="3395">
        <f t="shared" si="23"/>
        <v>462.29166666666669</v>
      </c>
      <c r="F130" s="3395">
        <f t="shared" si="15"/>
        <v>1.4583333333333335</v>
      </c>
      <c r="G130" s="3395">
        <f t="shared" si="16"/>
        <v>0</v>
      </c>
      <c r="H130" s="3395">
        <f t="shared" si="24"/>
        <v>184.63407227452171</v>
      </c>
      <c r="I130" s="1090">
        <f t="shared" si="25"/>
        <v>1.8361797338783048</v>
      </c>
      <c r="J130" s="1090">
        <f>'Environmental impacts'!G$163/I130</f>
        <v>130.25695169118296</v>
      </c>
      <c r="K130" s="1090">
        <f t="shared" si="26"/>
        <v>36206.005197161729</v>
      </c>
      <c r="L130" s="1090">
        <f>J130*$A$7*'Population density'!B123</f>
        <v>257361.68515143931</v>
      </c>
      <c r="M130" s="3395">
        <f t="shared" si="27"/>
        <v>257361.68515143931</v>
      </c>
      <c r="P130" s="3391" t="str">
        <f t="shared" si="28"/>
        <v>Switzerland</v>
      </c>
      <c r="Q130" s="865">
        <f>'Capacity factors WWS'!R272</f>
        <v>0.211763808033752</v>
      </c>
      <c r="R130" s="865">
        <f>'Capacity factors WWS'!S272</f>
        <v>0.19176380803375201</v>
      </c>
      <c r="S130" s="865">
        <f t="shared" si="29"/>
        <v>0.20126817900605604</v>
      </c>
    </row>
    <row r="131" spans="1:19" ht="16.05" customHeight="1">
      <c r="A131" s="3390" t="s">
        <v>147</v>
      </c>
      <c r="B131" s="3402">
        <v>8354.2199999999993</v>
      </c>
      <c r="C131" s="3402">
        <v>4068.93</v>
      </c>
      <c r="D131" s="3402">
        <v>48.98</v>
      </c>
      <c r="E131" s="3395">
        <f t="shared" si="23"/>
        <v>174046.24999999997</v>
      </c>
      <c r="F131" s="3395">
        <f t="shared" si="15"/>
        <v>84769.375</v>
      </c>
      <c r="G131" s="3395">
        <f t="shared" si="16"/>
        <v>1020.4166666666666</v>
      </c>
      <c r="H131" s="3395">
        <f t="shared" si="24"/>
        <v>183.29249033382345</v>
      </c>
      <c r="I131" s="1090">
        <f t="shared" si="25"/>
        <v>1.8395304615830819</v>
      </c>
      <c r="J131" s="1090">
        <f>'Environmental impacts'!G$163/I131</f>
        <v>130.01968702724483</v>
      </c>
      <c r="K131" s="1090">
        <f t="shared" si="26"/>
        <v>17986338.414757427</v>
      </c>
      <c r="L131" s="1090">
        <f>J131*$A$7*'Population density'!B124</f>
        <v>1193775.7564406483</v>
      </c>
      <c r="M131" s="3395">
        <f t="shared" si="27"/>
        <v>17986338.414757427</v>
      </c>
      <c r="P131" s="3391" t="str">
        <f t="shared" si="28"/>
        <v>Syrian Arab Republic</v>
      </c>
      <c r="Q131" s="865">
        <f>'Capacity factors WWS'!R273</f>
        <v>0.25322112560659854</v>
      </c>
      <c r="R131" s="865">
        <f>'Capacity factors WWS'!S273</f>
        <v>0.23322112560659855</v>
      </c>
      <c r="S131" s="865">
        <f t="shared" si="29"/>
        <v>0.24280997711055161</v>
      </c>
    </row>
    <row r="132" spans="1:19" ht="16.05" customHeight="1">
      <c r="A132" s="3390" t="s">
        <v>153</v>
      </c>
      <c r="B132" s="3402">
        <v>1212.1300000000001</v>
      </c>
      <c r="C132" s="3402">
        <v>1086.57</v>
      </c>
      <c r="D132" s="3402">
        <v>7.0000000000000007E-2</v>
      </c>
      <c r="E132" s="3395">
        <f t="shared" si="23"/>
        <v>25252.708333333336</v>
      </c>
      <c r="F132" s="3395">
        <f t="shared" si="15"/>
        <v>22636.875</v>
      </c>
      <c r="G132" s="3395">
        <f t="shared" si="16"/>
        <v>1.4583333333333335</v>
      </c>
      <c r="H132" s="3395">
        <f t="shared" si="24"/>
        <v>86.681909116890537</v>
      </c>
      <c r="I132" s="1090">
        <f t="shared" si="25"/>
        <v>2.2182527822609406</v>
      </c>
      <c r="J132" s="1090">
        <f>'Environmental impacts'!G$163/I132</f>
        <v>107.82142450344983</v>
      </c>
      <c r="K132" s="1090">
        <f t="shared" si="26"/>
        <v>2609965.8345646956</v>
      </c>
      <c r="L132" s="1090">
        <f>J132*$A$7*'Population density'!B125</f>
        <v>754534.32867514202</v>
      </c>
      <c r="M132" s="3395">
        <f t="shared" si="27"/>
        <v>2609965.8345646956</v>
      </c>
      <c r="P132" s="3391" t="str">
        <f t="shared" si="28"/>
        <v>Tajikistan</v>
      </c>
      <c r="Q132" s="865">
        <f>'Capacity factors WWS'!R274</f>
        <v>0.21499485202610244</v>
      </c>
      <c r="R132" s="865">
        <f>'Capacity factors WWS'!S274</f>
        <v>0.19499485202610245</v>
      </c>
      <c r="S132" s="865">
        <f t="shared" si="29"/>
        <v>0.20450703489795688</v>
      </c>
    </row>
    <row r="133" spans="1:19" ht="16.05" customHeight="1">
      <c r="A133" s="3390" t="s">
        <v>154</v>
      </c>
      <c r="B133" s="3402">
        <v>34684.29</v>
      </c>
      <c r="C133" s="3402">
        <v>34202.519999999997</v>
      </c>
      <c r="D133" s="3402">
        <v>7030.41</v>
      </c>
      <c r="E133" s="3395">
        <f t="shared" si="23"/>
        <v>722589.375</v>
      </c>
      <c r="F133" s="3395">
        <f t="shared" si="15"/>
        <v>712552.49999999988</v>
      </c>
      <c r="G133" s="3395">
        <f t="shared" si="16"/>
        <v>146466.875</v>
      </c>
      <c r="H133" s="3395">
        <f t="shared" si="24"/>
        <v>75.460600587039963</v>
      </c>
      <c r="I133" s="1090">
        <f t="shared" si="25"/>
        <v>2.2964822209249158</v>
      </c>
      <c r="J133" s="1090">
        <f>'Environmental impacts'!G$163/I133</f>
        <v>104.14849839150374</v>
      </c>
      <c r="K133" s="1090">
        <f t="shared" si="26"/>
        <v>74838468.175987899</v>
      </c>
      <c r="L133" s="1090">
        <f>J133*$A$7*'Population density'!B126</f>
        <v>4612736.993759701</v>
      </c>
      <c r="M133" s="3395">
        <f t="shared" si="27"/>
        <v>74838468.175987899</v>
      </c>
      <c r="P133" s="3391" t="str">
        <f t="shared" si="28"/>
        <v>Tanzania, United Republic of</v>
      </c>
      <c r="Q133" s="865">
        <f>'Capacity factors WWS'!R275</f>
        <v>0.22600000000000001</v>
      </c>
      <c r="R133" s="865">
        <f>'Capacity factors WWS'!S275</f>
        <v>0.20600000000000002</v>
      </c>
      <c r="S133" s="865">
        <f t="shared" si="29"/>
        <v>0.21553703703703703</v>
      </c>
    </row>
    <row r="134" spans="1:19" ht="16.05" customHeight="1">
      <c r="A134" s="3390" t="s">
        <v>155</v>
      </c>
      <c r="B134" s="3402">
        <v>17820.900000000001</v>
      </c>
      <c r="C134" s="3402">
        <v>17807.14</v>
      </c>
      <c r="D134" s="3402">
        <v>0</v>
      </c>
      <c r="E134" s="3395">
        <f t="shared" si="23"/>
        <v>371268.75</v>
      </c>
      <c r="F134" s="3395">
        <f t="shared" si="15"/>
        <v>370982.08333333331</v>
      </c>
      <c r="G134" s="3395">
        <f t="shared" si="16"/>
        <v>0</v>
      </c>
      <c r="H134" s="3395">
        <f t="shared" si="24"/>
        <v>136.25437961204955</v>
      </c>
      <c r="I134" s="1090">
        <f t="shared" si="25"/>
        <v>1.9810960597524039</v>
      </c>
      <c r="J134" s="1090">
        <f>'Environmental impacts'!G$163/I134</f>
        <v>120.72871162138776</v>
      </c>
      <c r="K134" s="1090">
        <f t="shared" si="26"/>
        <v>44808954.293850519</v>
      </c>
      <c r="L134" s="1090">
        <f>J134*$A$7*'Population density'!B127</f>
        <v>3083954.5740125398</v>
      </c>
      <c r="M134" s="3395">
        <f t="shared" si="27"/>
        <v>44808954.293850519</v>
      </c>
      <c r="P134" s="3391" t="str">
        <f t="shared" si="28"/>
        <v>Thailand</v>
      </c>
      <c r="Q134" s="865">
        <v>0.21</v>
      </c>
      <c r="R134" s="865">
        <v>0.19</v>
      </c>
      <c r="S134" s="865">
        <f t="shared" si="29"/>
        <v>0.19949999999999998</v>
      </c>
    </row>
    <row r="135" spans="1:19" ht="16.05" customHeight="1">
      <c r="A135" s="3390" t="s">
        <v>156</v>
      </c>
      <c r="B135" s="3402">
        <v>2563.5300000000002</v>
      </c>
      <c r="C135" s="3402">
        <v>2386.54</v>
      </c>
      <c r="D135" s="3402">
        <v>0</v>
      </c>
      <c r="E135" s="3395">
        <f t="shared" si="23"/>
        <v>53406.875</v>
      </c>
      <c r="F135" s="3395">
        <f t="shared" si="15"/>
        <v>49719.583333333328</v>
      </c>
      <c r="G135" s="3395">
        <f t="shared" si="16"/>
        <v>0</v>
      </c>
      <c r="H135" s="3395">
        <f t="shared" si="24"/>
        <v>304.90899062327634</v>
      </c>
      <c r="I135" s="1090">
        <f t="shared" si="25"/>
        <v>1.8</v>
      </c>
      <c r="J135" s="1090">
        <f>'Environmental impacts'!G$163/I135</f>
        <v>132.87509716228641</v>
      </c>
      <c r="K135" s="1090">
        <f t="shared" si="26"/>
        <v>6900464.0093694776</v>
      </c>
      <c r="L135" s="1090">
        <f>J135*$A$7*'Population density'!B128</f>
        <v>361353.82673283789</v>
      </c>
      <c r="M135" s="3395">
        <f t="shared" si="27"/>
        <v>6900464.0093694776</v>
      </c>
      <c r="P135" s="3391" t="str">
        <f t="shared" si="28"/>
        <v>Togo</v>
      </c>
      <c r="Q135" s="865">
        <v>0.21</v>
      </c>
      <c r="R135" s="865">
        <v>0.19</v>
      </c>
      <c r="S135" s="865">
        <f t="shared" si="29"/>
        <v>0.19949999999999998</v>
      </c>
    </row>
    <row r="136" spans="1:19" ht="16.05" customHeight="1">
      <c r="A136" s="3390" t="s">
        <v>157</v>
      </c>
      <c r="B136" s="3402">
        <v>196.93</v>
      </c>
      <c r="C136" s="3402">
        <v>36.67</v>
      </c>
      <c r="D136" s="3402">
        <v>0</v>
      </c>
      <c r="E136" s="3395">
        <f t="shared" si="23"/>
        <v>4102.708333333333</v>
      </c>
      <c r="F136" s="3395">
        <f t="shared" si="15"/>
        <v>763.95833333333337</v>
      </c>
      <c r="G136" s="3395">
        <f t="shared" si="16"/>
        <v>0</v>
      </c>
      <c r="H136" s="3395">
        <f t="shared" si="24"/>
        <v>199.6101364522417</v>
      </c>
      <c r="I136" s="1090">
        <f t="shared" si="25"/>
        <v>1.8007254558144901</v>
      </c>
      <c r="J136" s="1090">
        <f>'Environmental impacts'!G$163/I136</f>
        <v>132.82156595266972</v>
      </c>
      <c r="K136" s="1090">
        <f t="shared" si="26"/>
        <v>367544.94415061059</v>
      </c>
      <c r="L136" s="1090">
        <f>J136*$A$7*'Population density'!B129</f>
        <v>34068.731666859785</v>
      </c>
      <c r="M136" s="3395">
        <f t="shared" si="27"/>
        <v>367544.94415061059</v>
      </c>
      <c r="P136" s="3391" t="str">
        <f t="shared" si="28"/>
        <v>Trinidad and Tobago</v>
      </c>
      <c r="Q136" s="865">
        <v>0.21</v>
      </c>
      <c r="R136" s="865">
        <v>0.19</v>
      </c>
      <c r="S136" s="865">
        <f t="shared" si="29"/>
        <v>0.19949999999999998</v>
      </c>
    </row>
    <row r="137" spans="1:19" ht="16.05" customHeight="1">
      <c r="A137" s="3390" t="s">
        <v>158</v>
      </c>
      <c r="B137" s="3402">
        <v>6716.11</v>
      </c>
      <c r="C137" s="3402">
        <v>6346.57</v>
      </c>
      <c r="D137" s="3402">
        <v>1272.27</v>
      </c>
      <c r="E137" s="3395">
        <f t="shared" si="23"/>
        <v>139918.95833333331</v>
      </c>
      <c r="F137" s="3395">
        <f t="shared" si="15"/>
        <v>132220.20833333331</v>
      </c>
      <c r="G137" s="3395">
        <f t="shared" si="16"/>
        <v>26505.625</v>
      </c>
      <c r="H137" s="3395">
        <f t="shared" si="24"/>
        <v>78.39855818743564</v>
      </c>
      <c r="I137" s="1090">
        <f t="shared" si="25"/>
        <v>2.2746581267144146</v>
      </c>
      <c r="J137" s="1090">
        <f>'Environmental impacts'!G$163/I137</f>
        <v>105.14774597692508</v>
      </c>
      <c r="K137" s="1090">
        <f t="shared" si="26"/>
        <v>14388360.604453357</v>
      </c>
      <c r="L137" s="1090">
        <f>J137*$A$7*'Population density'!B130</f>
        <v>816787.69074875407</v>
      </c>
      <c r="M137" s="3395">
        <f t="shared" si="27"/>
        <v>14388360.604453357</v>
      </c>
      <c r="P137" s="3391" t="str">
        <f t="shared" si="28"/>
        <v>Tunisia</v>
      </c>
      <c r="Q137" s="865">
        <f>'Capacity factors WWS'!R279</f>
        <v>0.23980913228334283</v>
      </c>
      <c r="R137" s="865">
        <f>'Capacity factors WWS'!S279</f>
        <v>0.21980913228334284</v>
      </c>
      <c r="S137" s="865">
        <f t="shared" si="29"/>
        <v>0.22937398856643995</v>
      </c>
    </row>
    <row r="138" spans="1:19" ht="16.05" customHeight="1">
      <c r="A138" s="3390" t="s">
        <v>159</v>
      </c>
      <c r="B138" s="3402">
        <v>15933.51</v>
      </c>
      <c r="C138" s="3402">
        <v>11946.29</v>
      </c>
      <c r="D138" s="3402">
        <v>0</v>
      </c>
      <c r="E138" s="3395">
        <f t="shared" si="23"/>
        <v>331948.125</v>
      </c>
      <c r="F138" s="3395">
        <f t="shared" si="15"/>
        <v>248881.04166666669</v>
      </c>
      <c r="G138" s="3395">
        <f t="shared" si="16"/>
        <v>0</v>
      </c>
      <c r="H138" s="3395">
        <f t="shared" si="24"/>
        <v>131.17342099450386</v>
      </c>
      <c r="I138" s="1090">
        <f t="shared" si="25"/>
        <v>2.0000078054818302</v>
      </c>
      <c r="J138" s="1090">
        <f>'Environmental impacts'!G$163/I138</f>
        <v>119.58712072850878</v>
      </c>
      <c r="K138" s="1090">
        <f t="shared" si="26"/>
        <v>35723219.170717753</v>
      </c>
      <c r="L138" s="1090">
        <f>J138*$A$7*'Population density'!B131</f>
        <v>4601891.7863141112</v>
      </c>
      <c r="M138" s="3395">
        <f t="shared" si="27"/>
        <v>35723219.170717753</v>
      </c>
      <c r="P138" s="3391" t="str">
        <f t="shared" si="28"/>
        <v>Turkey</v>
      </c>
      <c r="Q138" s="865">
        <f>'Capacity factors WWS'!R280</f>
        <v>0.23902412878193652</v>
      </c>
      <c r="R138" s="865">
        <f>'Capacity factors WWS'!S280</f>
        <v>0.21902412878193653</v>
      </c>
      <c r="S138" s="865">
        <f t="shared" si="29"/>
        <v>0.22858749356567418</v>
      </c>
    </row>
    <row r="139" spans="1:19" ht="16.05" customHeight="1">
      <c r="A139" s="3390" t="s">
        <v>160</v>
      </c>
      <c r="B139" s="3402">
        <v>22359.91</v>
      </c>
      <c r="C139" s="3402">
        <v>9117.3700000000008</v>
      </c>
      <c r="D139" s="3402">
        <v>0</v>
      </c>
      <c r="E139" s="3395">
        <f t="shared" si="23"/>
        <v>465831.45833333331</v>
      </c>
      <c r="F139" s="3395">
        <f t="shared" si="15"/>
        <v>189945.20833333334</v>
      </c>
      <c r="G139" s="3395">
        <f t="shared" si="16"/>
        <v>0</v>
      </c>
      <c r="H139" s="3395">
        <f t="shared" si="24"/>
        <v>14.059540782669758</v>
      </c>
      <c r="I139" s="1090">
        <f t="shared" si="25"/>
        <v>2.8</v>
      </c>
      <c r="J139" s="1090">
        <f>'Environmental impacts'!G$163/I139</f>
        <v>85.419705318612699</v>
      </c>
      <c r="K139" s="1090">
        <f t="shared" si="26"/>
        <v>30364737.028390098</v>
      </c>
      <c r="L139" s="1090">
        <f>J139*$A$7*'Population density'!B132</f>
        <v>2007064.1060187835</v>
      </c>
      <c r="M139" s="3395">
        <f t="shared" si="27"/>
        <v>30364737.028390098</v>
      </c>
      <c r="P139" s="3391" t="str">
        <f t="shared" si="28"/>
        <v>Turkmenistan</v>
      </c>
      <c r="Q139" s="865">
        <f>'Capacity factors WWS'!R281</f>
        <v>0.24093697698692673</v>
      </c>
      <c r="R139" s="865">
        <f>'Capacity factors WWS'!S281</f>
        <v>0.22093697698692674</v>
      </c>
      <c r="S139" s="865">
        <f t="shared" si="29"/>
        <v>0.23050395841491322</v>
      </c>
    </row>
    <row r="140" spans="1:19" ht="16.05" customHeight="1">
      <c r="A140" s="3394" t="s">
        <v>161</v>
      </c>
      <c r="B140" s="3402">
        <v>978.52</v>
      </c>
      <c r="C140" s="3402">
        <v>0</v>
      </c>
      <c r="D140" s="3402">
        <v>0</v>
      </c>
      <c r="E140" s="3395">
        <f t="shared" si="23"/>
        <v>20385.833333333332</v>
      </c>
      <c r="F140" s="3395">
        <f t="shared" ref="F140:F150" si="30">C140/($A$1/1000)</f>
        <v>0</v>
      </c>
      <c r="G140" s="3395">
        <f t="shared" ref="G140:G150" si="31">D140/($A$1/1000)</f>
        <v>0</v>
      </c>
      <c r="H140" s="3395">
        <f t="shared" ref="H140:H150" si="32">VLOOKUP(A140,Population_density,MATCH(Target_year,Population_density_cols,0),FALSE)</f>
        <v>57.954153145066627</v>
      </c>
      <c r="I140" s="1090">
        <f t="shared" ref="I140:I150" si="33">MAX($A$2,MIN($A$3,$A$4*($H140/$A$5)^$A$6))</f>
        <v>2.4531381747716243</v>
      </c>
      <c r="J140" s="1090">
        <f>'Environmental impacts'!G$163/I140</f>
        <v>97.497636844032087</v>
      </c>
      <c r="K140" s="1090">
        <f t="shared" ref="K140:K150" si="34">(B140*$A$8+C140*(1-$A$8))*1000*J140/$A$1</f>
        <v>1192542.3450577785</v>
      </c>
      <c r="L140" s="1090">
        <f>J140*$A$7*'Population density'!B133</f>
        <v>2824116.5488242335</v>
      </c>
      <c r="M140" s="3395">
        <f t="shared" ref="M140:M150" si="35">MAX(K140,L140)</f>
        <v>2824116.5488242335</v>
      </c>
      <c r="P140" s="3391" t="str">
        <f t="shared" si="28"/>
        <v>Ukraine</v>
      </c>
      <c r="Q140" s="865">
        <f>'Capacity factors WWS'!R282</f>
        <v>0.224391639621388</v>
      </c>
      <c r="R140" s="865">
        <f>'Capacity factors WWS'!S282</f>
        <v>0.20439163962138801</v>
      </c>
      <c r="S140" s="865">
        <f t="shared" ref="S140:S150" si="36">1/(AVERAGE(1/Q140,1/R140))</f>
        <v>0.21392520352258956</v>
      </c>
    </row>
    <row r="141" spans="1:19" ht="16.05" customHeight="1">
      <c r="A141" s="3390" t="s">
        <v>162</v>
      </c>
      <c r="B141" s="3402">
        <v>3235.62</v>
      </c>
      <c r="C141" s="3402">
        <v>3235.62</v>
      </c>
      <c r="D141" s="3402">
        <v>2488.44</v>
      </c>
      <c r="E141" s="3395">
        <f t="shared" ref="E141:E150" si="37">B141/($A$1/1000)</f>
        <v>67408.75</v>
      </c>
      <c r="F141" s="3395">
        <f t="shared" si="30"/>
        <v>67408.75</v>
      </c>
      <c r="G141" s="3395">
        <f t="shared" si="31"/>
        <v>51842.5</v>
      </c>
      <c r="H141" s="3395">
        <f t="shared" si="32"/>
        <v>95.921052631578945</v>
      </c>
      <c r="I141" s="1090">
        <f t="shared" si="33"/>
        <v>2.1627915685880064</v>
      </c>
      <c r="J141" s="1090">
        <f>'Environmental impacts'!G$163/I141</f>
        <v>110.58632665572242</v>
      </c>
      <c r="K141" s="1090">
        <f t="shared" si="34"/>
        <v>7454486.0469539287</v>
      </c>
      <c r="L141" s="1090">
        <f>J141*$A$7*'Population density'!B134</f>
        <v>462250.84542091971</v>
      </c>
      <c r="M141" s="3395">
        <f t="shared" si="35"/>
        <v>7454486.0469539287</v>
      </c>
      <c r="P141" s="3391" t="str">
        <f t="shared" ref="P141:P150" si="38">A141</f>
        <v>United Arab Emirates</v>
      </c>
      <c r="Q141" s="865">
        <f>'Capacity factors WWS'!R283</f>
        <v>0.25374377294041461</v>
      </c>
      <c r="R141" s="865">
        <f>'Capacity factors WWS'!S283</f>
        <v>0.23374377294041462</v>
      </c>
      <c r="S141" s="865">
        <f t="shared" si="36"/>
        <v>0.24333350604910639</v>
      </c>
    </row>
    <row r="142" spans="1:19" ht="16.05" customHeight="1">
      <c r="A142" s="3393" t="s">
        <v>163</v>
      </c>
      <c r="B142" s="3402">
        <v>75.518191999999999</v>
      </c>
      <c r="C142" s="3402">
        <v>0</v>
      </c>
      <c r="D142" s="3402">
        <v>0</v>
      </c>
      <c r="E142" s="3395">
        <f t="shared" si="37"/>
        <v>1573.2956666666666</v>
      </c>
      <c r="F142" s="3395">
        <f t="shared" si="30"/>
        <v>0</v>
      </c>
      <c r="G142" s="3395">
        <f t="shared" si="31"/>
        <v>0</v>
      </c>
      <c r="H142" s="3395">
        <f t="shared" si="32"/>
        <v>294.10986649030713</v>
      </c>
      <c r="I142" s="1090">
        <f t="shared" si="33"/>
        <v>1.8</v>
      </c>
      <c r="J142" s="1090">
        <f>'Environmental impacts'!G$163/I142</f>
        <v>132.87509716228641</v>
      </c>
      <c r="K142" s="1090">
        <f t="shared" si="34"/>
        <v>125431.0887440025</v>
      </c>
      <c r="L142" s="1090">
        <f>J142*$A$7*'Population density'!B135</f>
        <v>1607323.6128235976</v>
      </c>
      <c r="M142" s="3395">
        <f t="shared" si="35"/>
        <v>1607323.6128235976</v>
      </c>
      <c r="P142" s="3391" t="str">
        <f t="shared" si="38"/>
        <v>United Kingdom</v>
      </c>
      <c r="Q142" s="865">
        <f>'Capacity factors WWS'!R284</f>
        <v>0.20566339213409046</v>
      </c>
      <c r="R142" s="865">
        <f>'Capacity factors WWS'!S284</f>
        <v>0.18566339213409047</v>
      </c>
      <c r="S142" s="865">
        <f t="shared" si="36"/>
        <v>0.19515231032717043</v>
      </c>
    </row>
    <row r="143" spans="1:19" ht="16.05" customHeight="1">
      <c r="A143" s="3390" t="s">
        <v>164</v>
      </c>
      <c r="B143" s="3402">
        <v>296913.11</v>
      </c>
      <c r="C143" s="3402">
        <v>139324.10999999999</v>
      </c>
      <c r="D143" s="3402">
        <v>37407.879999999997</v>
      </c>
      <c r="E143" s="3395">
        <f t="shared" si="37"/>
        <v>6185689.791666666</v>
      </c>
      <c r="F143" s="3395">
        <f t="shared" si="30"/>
        <v>2902585.6249999995</v>
      </c>
      <c r="G143" s="3395">
        <f t="shared" si="31"/>
        <v>779330.83333333326</v>
      </c>
      <c r="H143" s="3395">
        <f t="shared" si="32"/>
        <v>46.193790161597477</v>
      </c>
      <c r="I143" s="1090">
        <f t="shared" si="33"/>
        <v>2.5962544418481173</v>
      </c>
      <c r="J143" s="1090">
        <f>'Environmental impacts'!G$163/I143</f>
        <v>92.123164446802491</v>
      </c>
      <c r="K143" s="1090">
        <f t="shared" si="34"/>
        <v>448865339.87788939</v>
      </c>
      <c r="L143" s="1090">
        <f>J143*$A$7*'Population density'!B136</f>
        <v>42134463.846198507</v>
      </c>
      <c r="M143" s="3395">
        <f t="shared" si="35"/>
        <v>448865339.87788939</v>
      </c>
      <c r="P143" s="3391" t="str">
        <f t="shared" si="38"/>
        <v>United States of America</v>
      </c>
      <c r="Q143" s="865">
        <f>'Capacity factors WWS'!R285</f>
        <v>0.256140356955599</v>
      </c>
      <c r="R143" s="865">
        <f>'Capacity factors WWS'!S285</f>
        <v>0.23614035695559901</v>
      </c>
      <c r="S143" s="865">
        <f t="shared" si="36"/>
        <v>0.24573408469193264</v>
      </c>
    </row>
    <row r="144" spans="1:19" ht="16.05" customHeight="1">
      <c r="A144" s="3390" t="s">
        <v>165</v>
      </c>
      <c r="B144" s="3402">
        <v>8084.55</v>
      </c>
      <c r="C144" s="3402">
        <v>2385.15</v>
      </c>
      <c r="D144" s="3402">
        <v>0</v>
      </c>
      <c r="E144" s="3395">
        <f t="shared" si="37"/>
        <v>168428.125</v>
      </c>
      <c r="F144" s="3395">
        <f t="shared" si="30"/>
        <v>49690.625</v>
      </c>
      <c r="G144" s="3395">
        <f t="shared" si="31"/>
        <v>0</v>
      </c>
      <c r="H144" s="3395">
        <f t="shared" si="32"/>
        <v>19.969146383270484</v>
      </c>
      <c r="I144" s="1090">
        <f t="shared" si="33"/>
        <v>2.8</v>
      </c>
      <c r="J144" s="1090">
        <f>'Environmental impacts'!G$163/I144</f>
        <v>85.419705318612699</v>
      </c>
      <c r="K144" s="1090">
        <f t="shared" si="34"/>
        <v>10330071.900758954</v>
      </c>
      <c r="L144" s="1090">
        <f>J144*$A$7*'Population density'!B137</f>
        <v>747507.84124317975</v>
      </c>
      <c r="M144" s="3395">
        <f t="shared" si="35"/>
        <v>10330071.900758954</v>
      </c>
      <c r="P144" s="3391" t="str">
        <f t="shared" si="38"/>
        <v>Uruguay</v>
      </c>
      <c r="Q144" s="865">
        <f>'Capacity factors WWS'!R286</f>
        <v>0.24999033899527556</v>
      </c>
      <c r="R144" s="865">
        <f>'Capacity factors WWS'!S286</f>
        <v>0.22999033899527557</v>
      </c>
      <c r="S144" s="865">
        <f t="shared" si="36"/>
        <v>0.23957365555535609</v>
      </c>
    </row>
    <row r="145" spans="1:19" ht="16.05" customHeight="1">
      <c r="A145" s="3390" t="s">
        <v>166</v>
      </c>
      <c r="B145" s="3402">
        <v>18173.03</v>
      </c>
      <c r="C145" s="3402">
        <v>3372.36</v>
      </c>
      <c r="D145" s="3402">
        <v>0</v>
      </c>
      <c r="E145" s="3395">
        <f t="shared" si="37"/>
        <v>378604.79166666663</v>
      </c>
      <c r="F145" s="3395">
        <f t="shared" si="30"/>
        <v>70257.5</v>
      </c>
      <c r="G145" s="3395">
        <f t="shared" si="31"/>
        <v>0</v>
      </c>
      <c r="H145" s="3395">
        <f t="shared" si="32"/>
        <v>82.548189938881052</v>
      </c>
      <c r="I145" s="1090">
        <f t="shared" si="33"/>
        <v>2.2455165650102629</v>
      </c>
      <c r="J145" s="1090">
        <f>'Environmental impacts'!G$163/I145</f>
        <v>106.51231819838408</v>
      </c>
      <c r="K145" s="1090">
        <f t="shared" si="34"/>
        <v>27188960.103188932</v>
      </c>
      <c r="L145" s="1090">
        <f>J145*$A$7*'Population density'!B138</f>
        <v>2265517.0080796294</v>
      </c>
      <c r="M145" s="3395">
        <f t="shared" si="35"/>
        <v>27188960.103188932</v>
      </c>
      <c r="P145" s="3391" t="str">
        <f t="shared" si="38"/>
        <v>Uzbekistan</v>
      </c>
      <c r="Q145" s="865">
        <f>'Capacity factors WWS'!R287</f>
        <v>0.24038787715428989</v>
      </c>
      <c r="R145" s="865">
        <f>'Capacity factors WWS'!S287</f>
        <v>0.2203878771542899</v>
      </c>
      <c r="S145" s="865">
        <f t="shared" si="36"/>
        <v>0.22995382653828014</v>
      </c>
    </row>
    <row r="146" spans="1:19" ht="16.05" customHeight="1">
      <c r="A146" s="3390" t="s">
        <v>167</v>
      </c>
      <c r="B146" s="3402">
        <v>35817.5</v>
      </c>
      <c r="C146" s="3402">
        <v>27983.87</v>
      </c>
      <c r="D146" s="3402">
        <v>525.66</v>
      </c>
      <c r="E146" s="3395">
        <f t="shared" si="37"/>
        <v>746197.91666666663</v>
      </c>
      <c r="F146" s="3395">
        <f t="shared" si="30"/>
        <v>582997.29166666663</v>
      </c>
      <c r="G146" s="3395">
        <f t="shared" si="31"/>
        <v>10951.25</v>
      </c>
      <c r="H146" s="3395">
        <f t="shared" si="32"/>
        <v>45.639136103395501</v>
      </c>
      <c r="I146" s="1090">
        <f t="shared" si="33"/>
        <v>2.6041068388261741</v>
      </c>
      <c r="J146" s="1090">
        <f>'Environmental impacts'!G$163/I146</f>
        <v>91.845377204234069</v>
      </c>
      <c r="K146" s="1090">
        <f t="shared" si="34"/>
        <v>62539139.940026931</v>
      </c>
      <c r="L146" s="1090">
        <f>J146*$A$7*'Population density'!B139</f>
        <v>4050610.7481497331</v>
      </c>
      <c r="M146" s="3395">
        <f t="shared" si="35"/>
        <v>62539139.940026931</v>
      </c>
      <c r="P146" s="3391" t="str">
        <f t="shared" si="38"/>
        <v>Venezuela</v>
      </c>
      <c r="Q146" s="865">
        <f>'Capacity factors WWS'!R288</f>
        <v>0.23400000000000001</v>
      </c>
      <c r="R146" s="865">
        <f>'Capacity factors WWS'!S288</f>
        <v>0.21400000000000002</v>
      </c>
      <c r="S146" s="865">
        <f t="shared" si="36"/>
        <v>0.22355357142857143</v>
      </c>
    </row>
    <row r="147" spans="1:19" ht="16.05" customHeight="1">
      <c r="A147" s="3390" t="s">
        <v>168</v>
      </c>
      <c r="B147" s="3402">
        <v>8232.73</v>
      </c>
      <c r="C147" s="3402">
        <v>3937.68</v>
      </c>
      <c r="D147" s="3402">
        <v>0</v>
      </c>
      <c r="E147" s="3395">
        <f t="shared" si="37"/>
        <v>171515.20833333331</v>
      </c>
      <c r="F147" s="3395">
        <f t="shared" si="30"/>
        <v>82035</v>
      </c>
      <c r="G147" s="3395">
        <f t="shared" si="31"/>
        <v>0</v>
      </c>
      <c r="H147" s="3395">
        <f t="shared" si="32"/>
        <v>358.54484471248429</v>
      </c>
      <c r="I147" s="1090">
        <f t="shared" si="33"/>
        <v>1.8</v>
      </c>
      <c r="J147" s="1090">
        <f>'Environmental impacts'!G$163/I147</f>
        <v>132.87509716228641</v>
      </c>
      <c r="K147" s="1090">
        <f t="shared" si="34"/>
        <v>18034223.421544146</v>
      </c>
      <c r="L147" s="1090">
        <f>J147*$A$7*'Population density'!B140</f>
        <v>2060029.0688555073</v>
      </c>
      <c r="M147" s="3395">
        <f t="shared" si="35"/>
        <v>18034223.421544146</v>
      </c>
      <c r="P147" s="3391" t="str">
        <f t="shared" si="38"/>
        <v>Vietnam</v>
      </c>
      <c r="Q147" s="865">
        <v>0.21</v>
      </c>
      <c r="R147" s="865">
        <v>0.19</v>
      </c>
      <c r="S147" s="865">
        <f t="shared" si="36"/>
        <v>0.19949999999999998</v>
      </c>
    </row>
    <row r="148" spans="1:19" ht="16.05" customHeight="1">
      <c r="A148" s="3390" t="s">
        <v>169</v>
      </c>
      <c r="B148" s="3402">
        <v>16519.72</v>
      </c>
      <c r="C148" s="3402">
        <v>16519.72</v>
      </c>
      <c r="D148" s="3402">
        <v>16416.61</v>
      </c>
      <c r="E148" s="3395">
        <f t="shared" si="37"/>
        <v>344160.83333333337</v>
      </c>
      <c r="F148" s="3395">
        <f t="shared" si="30"/>
        <v>344160.83333333337</v>
      </c>
      <c r="G148" s="3395">
        <f t="shared" si="31"/>
        <v>342012.70833333331</v>
      </c>
      <c r="H148" s="3395">
        <f t="shared" si="32"/>
        <v>86.711366176108484</v>
      </c>
      <c r="I148" s="1090">
        <f t="shared" si="33"/>
        <v>2.218064365412181</v>
      </c>
      <c r="J148" s="1090">
        <f>'Environmental impacts'!G$163/I148</f>
        <v>107.83058355823223</v>
      </c>
      <c r="K148" s="1090">
        <f t="shared" si="34"/>
        <v>37111063.496220842</v>
      </c>
      <c r="L148" s="1090">
        <f>J148*$A$7*'Population density'!B141</f>
        <v>2846565.6600619936</v>
      </c>
      <c r="M148" s="3395">
        <f t="shared" si="35"/>
        <v>37111063.496220842</v>
      </c>
      <c r="P148" s="3391" t="str">
        <f t="shared" si="38"/>
        <v>Yemen</v>
      </c>
      <c r="Q148" s="865">
        <f>'Capacity factors WWS'!R290</f>
        <v>0.23696348051797231</v>
      </c>
      <c r="R148" s="865">
        <f>'Capacity factors WWS'!S290</f>
        <v>0.21696348051797232</v>
      </c>
      <c r="S148" s="865">
        <f t="shared" si="36"/>
        <v>0.22652288100050022</v>
      </c>
    </row>
    <row r="149" spans="1:19" ht="16.05" customHeight="1">
      <c r="A149" s="3390" t="s">
        <v>170</v>
      </c>
      <c r="B149" s="3402">
        <v>34182.65</v>
      </c>
      <c r="C149" s="3402">
        <v>34182.65</v>
      </c>
      <c r="D149" s="3402">
        <v>9131.94</v>
      </c>
      <c r="E149" s="3395">
        <f t="shared" si="37"/>
        <v>712138.54166666663</v>
      </c>
      <c r="F149" s="3395">
        <f t="shared" si="30"/>
        <v>712138.54166666663</v>
      </c>
      <c r="G149" s="3395">
        <f t="shared" si="31"/>
        <v>190248.75</v>
      </c>
      <c r="H149" s="3395">
        <f t="shared" si="32"/>
        <v>51.617589690472023</v>
      </c>
      <c r="I149" s="1090">
        <f t="shared" si="33"/>
        <v>2.5251880276498007</v>
      </c>
      <c r="J149" s="1090">
        <f>'Environmental impacts'!G$163/I149</f>
        <v>94.715788398029318</v>
      </c>
      <c r="K149" s="1090">
        <f t="shared" si="34"/>
        <v>67450763.422581181</v>
      </c>
      <c r="L149" s="1090">
        <f>J149*$A$7*'Population density'!B142</f>
        <v>3520538.4968605507</v>
      </c>
      <c r="M149" s="3395">
        <f t="shared" si="35"/>
        <v>67450763.422581181</v>
      </c>
      <c r="P149" s="3391" t="str">
        <f t="shared" si="38"/>
        <v>Zambia</v>
      </c>
      <c r="Q149" s="865">
        <f>'Capacity factors WWS'!R291</f>
        <v>0.22688131151257629</v>
      </c>
      <c r="R149" s="865">
        <f>'Capacity factors WWS'!S291</f>
        <v>0.2068813115125763</v>
      </c>
      <c r="S149" s="865">
        <f t="shared" si="36"/>
        <v>0.21642022983014558</v>
      </c>
    </row>
    <row r="150" spans="1:19" ht="16.05" customHeight="1">
      <c r="A150" s="3390" t="s">
        <v>171</v>
      </c>
      <c r="B150" s="3402">
        <v>16615.36</v>
      </c>
      <c r="C150" s="3402">
        <v>16615.36</v>
      </c>
      <c r="D150" s="3402">
        <v>12366.56</v>
      </c>
      <c r="E150" s="3395">
        <f t="shared" si="37"/>
        <v>346153.33333333331</v>
      </c>
      <c r="F150" s="3395">
        <f t="shared" si="30"/>
        <v>346153.33333333331</v>
      </c>
      <c r="G150" s="3395">
        <f t="shared" si="31"/>
        <v>257636.66666666666</v>
      </c>
      <c r="H150" s="3395">
        <f t="shared" si="32"/>
        <v>65.136357761406231</v>
      </c>
      <c r="I150" s="1090">
        <f t="shared" si="33"/>
        <v>2.382524000721105</v>
      </c>
      <c r="J150" s="1090">
        <f>'Environmental impacts'!G$163/I150</f>
        <v>100.38730976885259</v>
      </c>
      <c r="K150" s="1090">
        <f t="shared" si="34"/>
        <v>34749401.900854222</v>
      </c>
      <c r="L150" s="1090">
        <f>J150*$A$7*'Population density'!B143</f>
        <v>1941741.5392040315</v>
      </c>
      <c r="M150" s="3395">
        <f t="shared" si="35"/>
        <v>34749401.900854222</v>
      </c>
      <c r="P150" s="3391" t="str">
        <f t="shared" si="38"/>
        <v>Zimbabwe</v>
      </c>
      <c r="Q150" s="865">
        <f>'Capacity factors WWS'!R292</f>
        <v>0.23515244549212552</v>
      </c>
      <c r="R150" s="865">
        <f>'Capacity factors WWS'!S292</f>
        <v>0.21515244549212553</v>
      </c>
      <c r="S150" s="865">
        <f t="shared" si="36"/>
        <v>0.22470830197069305</v>
      </c>
    </row>
    <row r="151" spans="1:19" ht="16.05" customHeight="1">
      <c r="B151" s="3396">
        <f>SUM(B12:B150)</f>
        <v>3596868.4994040034</v>
      </c>
      <c r="C151" s="3396">
        <f>SUM(C12:C150)</f>
        <v>2606761.2850797246</v>
      </c>
      <c r="D151" s="3396">
        <f>SUM(D12:D150)</f>
        <v>1060285.8400000003</v>
      </c>
      <c r="E151" s="3396">
        <f t="shared" ref="E151:G151" si="39">SUM(E12:E150)</f>
        <v>74934760.404250041</v>
      </c>
      <c r="F151" s="3396">
        <f t="shared" si="39"/>
        <v>54307526.772494256</v>
      </c>
      <c r="G151" s="3396">
        <f t="shared" si="39"/>
        <v>22089288.333333332</v>
      </c>
      <c r="H151" s="3396"/>
      <c r="I151" s="3397"/>
      <c r="J151" s="3397"/>
      <c r="K151" s="3396">
        <f>SUM(K12:K150)</f>
        <v>6523694032.9154491</v>
      </c>
      <c r="L151" s="3396">
        <f>SUM(L12:L150)</f>
        <v>580461259.86099529</v>
      </c>
      <c r="M151" s="3396">
        <f>SUM(M12:M150)</f>
        <v>6561750655.7302094</v>
      </c>
    </row>
    <row r="155" spans="1:19" s="3389" customFormat="1" ht="16.05" customHeight="1">
      <c r="O155" s="724"/>
    </row>
  </sheetData>
  <mergeCells count="2">
    <mergeCell ref="A10:D10"/>
    <mergeCell ref="P10:S10"/>
  </mergeCells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dimension ref="A1:P146"/>
  <sheetViews>
    <sheetView showRuler="0" workbookViewId="0"/>
  </sheetViews>
  <sheetFormatPr baseColWidth="10" defaultColWidth="14.77734375" defaultRowHeight="18" customHeight="1"/>
  <cols>
    <col min="1" max="1" width="35.109375" style="808" customWidth="1"/>
    <col min="2" max="3" width="18.77734375" style="808" customWidth="1"/>
    <col min="4" max="4" width="14.77734375" style="808"/>
    <col min="5" max="5" width="45.109375" style="808" customWidth="1"/>
    <col min="6" max="9" width="15" style="804" bestFit="1" customWidth="1"/>
    <col min="10" max="11" width="15" style="805" bestFit="1" customWidth="1"/>
    <col min="12" max="12" width="14.77734375" style="805"/>
    <col min="13" max="13" width="14.77734375" style="806"/>
    <col min="14" max="15" width="14.77734375" style="804"/>
    <col min="16" max="16" width="14.77734375" style="807"/>
    <col min="17" max="16384" width="14.77734375" style="804"/>
  </cols>
  <sheetData>
    <row r="1" spans="1:5" ht="18" customHeight="1">
      <c r="A1" s="803"/>
      <c r="B1" s="813" t="s">
        <v>3073</v>
      </c>
      <c r="C1" s="803"/>
      <c r="D1" s="803"/>
    </row>
    <row r="2" spans="1:5" ht="18" customHeight="1">
      <c r="A2" s="803"/>
      <c r="B2" s="3401"/>
      <c r="C2" s="803"/>
      <c r="D2" s="803"/>
    </row>
    <row r="3" spans="1:5" ht="18" customHeight="1">
      <c r="A3" s="804"/>
      <c r="B3" s="804"/>
      <c r="C3" s="803"/>
      <c r="D3" s="803"/>
    </row>
    <row r="4" spans="1:5" ht="18" customHeight="1" thickBot="1"/>
    <row r="5" spans="1:5" ht="94.95" customHeight="1">
      <c r="A5" s="814" t="s">
        <v>20</v>
      </c>
      <c r="B5" s="815" t="s">
        <v>3069</v>
      </c>
      <c r="C5" s="816" t="s">
        <v>1571</v>
      </c>
      <c r="D5" s="809"/>
    </row>
    <row r="6" spans="1:5" ht="18" customHeight="1">
      <c r="A6" s="3057" t="str">
        <f>'Country and technology list'!A3</f>
        <v>Albania</v>
      </c>
      <c r="B6" s="811">
        <f>'PV utility potential'!F12</f>
        <v>228.95833333333334</v>
      </c>
      <c r="C6" s="817">
        <f>B6*'Environmental impacts'!$G$343</f>
        <v>7801.580868500273</v>
      </c>
      <c r="D6" s="810"/>
      <c r="E6" s="724"/>
    </row>
    <row r="7" spans="1:5" ht="18" customHeight="1">
      <c r="A7" s="3057" t="str">
        <f>'Country and technology list'!A4</f>
        <v>Algeria</v>
      </c>
      <c r="B7" s="811">
        <f>'PV utility potential'!F13</f>
        <v>2102019.1666666665</v>
      </c>
      <c r="C7" s="817">
        <f>B7*'Environmental impacts'!$G$343</f>
        <v>71624702.526169464</v>
      </c>
    </row>
    <row r="8" spans="1:5" ht="18" customHeight="1">
      <c r="A8" s="3057" t="str">
        <f>'Country and technology list'!A5</f>
        <v>Angola</v>
      </c>
      <c r="B8" s="811">
        <f>'PV utility potential'!F14</f>
        <v>1025963.3333333333</v>
      </c>
      <c r="C8" s="817">
        <f>B8*'Environmental impacts'!$G$343</f>
        <v>34958919.365748212</v>
      </c>
    </row>
    <row r="9" spans="1:5" ht="18" customHeight="1">
      <c r="A9" s="3057" t="str">
        <f>'Country and technology list'!A6</f>
        <v>Argentina</v>
      </c>
      <c r="B9" s="811">
        <f>'PV utility potential'!F15</f>
        <v>1798940.4166666665</v>
      </c>
      <c r="C9" s="817">
        <f>B9*'Environmental impacts'!$G$343</f>
        <v>61297524.898585223</v>
      </c>
    </row>
    <row r="10" spans="1:5" ht="18" customHeight="1">
      <c r="A10" s="3057" t="str">
        <f>'Country and technology list'!A7</f>
        <v>Armenia</v>
      </c>
      <c r="B10" s="811">
        <f>'PV utility potential'!F16</f>
        <v>448.75</v>
      </c>
      <c r="C10" s="817">
        <f>B10*'Environmental impacts'!$G$343</f>
        <v>15290.8145502726</v>
      </c>
    </row>
    <row r="11" spans="1:5" ht="18" customHeight="1">
      <c r="A11" s="3057" t="str">
        <f>'Country and technology list'!A8</f>
        <v>Australia</v>
      </c>
      <c r="B11" s="811">
        <f>'PV utility potential'!F17</f>
        <v>7206361.041666667</v>
      </c>
      <c r="C11" s="817">
        <f>B11*'Environmental impacts'!$G$343</f>
        <v>245551265.22659451</v>
      </c>
    </row>
    <row r="12" spans="1:5" ht="18" customHeight="1">
      <c r="A12" s="3057" t="str">
        <f>'Country and technology list'!A9</f>
        <v>Austria</v>
      </c>
      <c r="B12" s="811">
        <f>'PV utility potential'!F18</f>
        <v>4.583333333333333</v>
      </c>
      <c r="C12" s="817">
        <f>B12*'Environmental impacts'!$G$343</f>
        <v>156.17359336397269</v>
      </c>
    </row>
    <row r="13" spans="1:5" ht="18" customHeight="1">
      <c r="A13" s="3057" t="str">
        <f>'Country and technology list'!A10</f>
        <v>Azerbaijan</v>
      </c>
      <c r="B13" s="811">
        <f>'PV utility potential'!F19</f>
        <v>1999.1666666666665</v>
      </c>
      <c r="C13" s="817">
        <f>B13*'Environmental impacts'!$G$343</f>
        <v>68120.081905485538</v>
      </c>
    </row>
    <row r="14" spans="1:5" ht="18" customHeight="1">
      <c r="A14" s="3057" t="str">
        <f>'Country and technology list'!A11</f>
        <v>Bahrain</v>
      </c>
      <c r="B14" s="811">
        <f>'PV utility potential'!F20</f>
        <v>459.58333333333331</v>
      </c>
      <c r="C14" s="817">
        <f>B14*'Environmental impacts'!$G$343</f>
        <v>15659.952134587444</v>
      </c>
    </row>
    <row r="15" spans="1:5" ht="18" customHeight="1">
      <c r="A15" s="3057" t="str">
        <f>'Country and technology list'!A12</f>
        <v>Bangladesh</v>
      </c>
      <c r="B15" s="811">
        <f>'PV utility potential'!F21</f>
        <v>100651.875</v>
      </c>
      <c r="C15" s="817">
        <f>B15*'Environmental impacts'!$G$343</f>
        <v>3429635.9994701259</v>
      </c>
    </row>
    <row r="16" spans="1:5" ht="18" customHeight="1">
      <c r="A16" s="3057" t="str">
        <f>'Country and technology list'!A13</f>
        <v>Belarus</v>
      </c>
      <c r="B16" s="811">
        <f>'PV utility potential'!F22</f>
        <v>890.10638608478496</v>
      </c>
      <c r="C16" s="817">
        <f>B16*'Environmental impacts'!$G$343</f>
        <v>30329.697336235746</v>
      </c>
    </row>
    <row r="17" spans="1:3" ht="18" customHeight="1">
      <c r="A17" s="3057" t="str">
        <f>'Country and technology list'!A14</f>
        <v>Belgium</v>
      </c>
      <c r="B17" s="811">
        <f>'PV utility potential'!F23</f>
        <v>0</v>
      </c>
      <c r="C17" s="817">
        <f>B17*'Environmental impacts'!$G$343</f>
        <v>0</v>
      </c>
    </row>
    <row r="18" spans="1:3" ht="18" customHeight="1">
      <c r="A18" s="3057" t="str">
        <f>'Country and technology list'!A15</f>
        <v>Benin</v>
      </c>
      <c r="B18" s="811">
        <f>'PV utility potential'!F24</f>
        <v>96942.291666666657</v>
      </c>
      <c r="C18" s="817">
        <f>B18*'Environmental impacts'!$G$343</f>
        <v>3303234.7720410847</v>
      </c>
    </row>
    <row r="19" spans="1:3" ht="18" customHeight="1">
      <c r="A19" s="3057" t="str">
        <f>'Country and technology list'!A16</f>
        <v>Bolivia</v>
      </c>
      <c r="B19" s="811">
        <f>'PV utility potential'!F25</f>
        <v>606743.54166666663</v>
      </c>
      <c r="C19" s="817">
        <f>B19*'Environmental impacts'!$G$343</f>
        <v>20674324.17871999</v>
      </c>
    </row>
    <row r="20" spans="1:3" ht="18" customHeight="1">
      <c r="A20" s="3057" t="str">
        <f>'Country and technology list'!A17</f>
        <v>Bosnia and Herzegovina</v>
      </c>
      <c r="B20" s="811">
        <f>'PV utility potential'!F26</f>
        <v>117.70833333333334</v>
      </c>
      <c r="C20" s="817">
        <f>B20*'Environmental impacts'!$G$343</f>
        <v>4010.8218295747538</v>
      </c>
    </row>
    <row r="21" spans="1:3" ht="18" customHeight="1">
      <c r="A21" s="3057" t="str">
        <f>'Country and technology list'!A18</f>
        <v>Botswana</v>
      </c>
      <c r="B21" s="811">
        <f>'PV utility potential'!F27</f>
        <v>515217.70833333331</v>
      </c>
      <c r="C21" s="817">
        <f>B21*'Environmental impacts'!$G$343</f>
        <v>17555651.100036629</v>
      </c>
    </row>
    <row r="22" spans="1:3" ht="18" customHeight="1">
      <c r="A22" s="3057" t="str">
        <f>'Country and technology list'!A19</f>
        <v>Brazil</v>
      </c>
      <c r="B22" s="811">
        <f>'PV utility potential'!F28</f>
        <v>7610228.333333334</v>
      </c>
      <c r="C22" s="817">
        <f>B22*'Environmental impacts'!$G$343</f>
        <v>259312735.666251</v>
      </c>
    </row>
    <row r="23" spans="1:3" ht="18" customHeight="1">
      <c r="A23" s="3057" t="str">
        <f>'Country and technology list'!A20</f>
        <v>Brunei Darussalam</v>
      </c>
      <c r="B23" s="811">
        <f>'PV utility potential'!F29</f>
        <v>5106.666666666667</v>
      </c>
      <c r="C23" s="817">
        <f>B23*'Environmental impacts'!$G$343</f>
        <v>174005.77820625904</v>
      </c>
    </row>
    <row r="24" spans="1:3" ht="18" customHeight="1">
      <c r="A24" s="3057" t="str">
        <f>'Country and technology list'!A21</f>
        <v>Bulgaria</v>
      </c>
      <c r="B24" s="811">
        <f>'PV utility potential'!F30</f>
        <v>0</v>
      </c>
      <c r="C24" s="817">
        <f>B24*'Environmental impacts'!$G$343</f>
        <v>0</v>
      </c>
    </row>
    <row r="25" spans="1:3" ht="18" customHeight="1">
      <c r="A25" s="3057" t="str">
        <f>'Country and technology list'!A22</f>
        <v>Cambodia</v>
      </c>
      <c r="B25" s="811">
        <f>'PV utility potential'!F31</f>
        <v>157095.625</v>
      </c>
      <c r="C25" s="817">
        <f>B25*'Environmental impacts'!$G$343</f>
        <v>5352913.8017474497</v>
      </c>
    </row>
    <row r="26" spans="1:3" ht="18" customHeight="1">
      <c r="A26" s="3057" t="str">
        <f>'Country and technology list'!A23</f>
        <v>Cameroon</v>
      </c>
      <c r="B26" s="811">
        <f>'PV utility potential'!F32</f>
        <v>186035</v>
      </c>
      <c r="C26" s="817">
        <f>B26*'Environmental impacts'!$G$343</f>
        <v>6339000.9690472716</v>
      </c>
    </row>
    <row r="27" spans="1:3" ht="18" customHeight="1">
      <c r="A27" s="3057" t="str">
        <f>'Country and technology list'!A24</f>
        <v>Canada</v>
      </c>
      <c r="B27" s="811">
        <f>'PV utility potential'!F33</f>
        <v>33315.208333333336</v>
      </c>
      <c r="C27" s="817">
        <f>B27*'Environmental impacts'!$G$343</f>
        <v>1135190.3561642258</v>
      </c>
    </row>
    <row r="28" spans="1:3" ht="18" customHeight="1">
      <c r="A28" s="3057" t="str">
        <f>'Country and technology list'!A25</f>
        <v>Chile</v>
      </c>
      <c r="B28" s="811">
        <f>'PV utility potential'!F34</f>
        <v>179040.625</v>
      </c>
      <c r="C28" s="817">
        <f>B28*'Environmental impacts'!$G$343</f>
        <v>6100672.9667741507</v>
      </c>
    </row>
    <row r="29" spans="1:3" ht="18" customHeight="1">
      <c r="A29" s="3057" t="str">
        <f>'Country and technology list'!A26</f>
        <v>China</v>
      </c>
      <c r="B29" s="811">
        <f>'PV utility potential'!F35</f>
        <v>3623167.708333333</v>
      </c>
      <c r="C29" s="817">
        <f>B29*'Environmental impacts'!$G$343</f>
        <v>123456680.80815858</v>
      </c>
    </row>
    <row r="30" spans="1:3" ht="18" customHeight="1">
      <c r="A30" s="3057" t="str">
        <f>'Country and technology list'!A27</f>
        <v>Chinese Taipei</v>
      </c>
      <c r="B30" s="811">
        <f>'PV utility potential'!F36</f>
        <v>0</v>
      </c>
      <c r="C30" s="817">
        <f>B30*'Environmental impacts'!$G$343</f>
        <v>0</v>
      </c>
    </row>
    <row r="31" spans="1:3" ht="18" customHeight="1">
      <c r="A31" s="3057" t="str">
        <f>'Country and technology list'!A28</f>
        <v>Colombia</v>
      </c>
      <c r="B31" s="811">
        <f>'PV utility potential'!F37</f>
        <v>106185.41666666666</v>
      </c>
      <c r="C31" s="817">
        <f>B31*'Environmental impacts'!$G$343</f>
        <v>3618187.2182583292</v>
      </c>
    </row>
    <row r="32" spans="1:3" ht="18" customHeight="1">
      <c r="A32" s="3057" t="str">
        <f>'Country and technology list'!A29</f>
        <v>Congo</v>
      </c>
      <c r="B32" s="811">
        <f>'PV utility potential'!F38</f>
        <v>0</v>
      </c>
      <c r="C32" s="817">
        <f>B32*'Environmental impacts'!$G$343</f>
        <v>0</v>
      </c>
    </row>
    <row r="33" spans="1:3" ht="18" customHeight="1">
      <c r="A33" s="3057" t="str">
        <f>'Country and technology list'!A30</f>
        <v>Congo, Democratic Republic of</v>
      </c>
      <c r="B33" s="811">
        <f>'PV utility potential'!F39</f>
        <v>846982.70833333326</v>
      </c>
      <c r="C33" s="817">
        <f>B33*'Environmental impacts'!$G$343</f>
        <v>28860290.853287186</v>
      </c>
    </row>
    <row r="34" spans="1:3" ht="18" customHeight="1">
      <c r="A34" s="3057" t="str">
        <f>'Country and technology list'!A31</f>
        <v>Costa Rica</v>
      </c>
      <c r="B34" s="811">
        <f>'PV utility potential'!F40</f>
        <v>9509.7916666666679</v>
      </c>
      <c r="C34" s="817">
        <f>B34*'Environmental impacts'!$G$343</f>
        <v>324038.90983114828</v>
      </c>
    </row>
    <row r="35" spans="1:3" ht="18" customHeight="1">
      <c r="A35" s="3057" t="str">
        <f>'Country and technology list'!A32</f>
        <v>Cote d'Ivoire</v>
      </c>
      <c r="B35" s="811">
        <f>'PV utility potential'!F41</f>
        <v>157086.875</v>
      </c>
      <c r="C35" s="817">
        <f>B35*'Environmental impacts'!$G$343</f>
        <v>5352615.6521601183</v>
      </c>
    </row>
    <row r="36" spans="1:3" ht="18" customHeight="1">
      <c r="A36" s="3057" t="str">
        <f>'Country and technology list'!A33</f>
        <v>Croatia</v>
      </c>
      <c r="B36" s="811">
        <f>'PV utility potential'!F42</f>
        <v>391.45833333333331</v>
      </c>
      <c r="C36" s="817">
        <f>B36*'Environmental impacts'!$G$343</f>
        <v>13338.644633222941</v>
      </c>
    </row>
    <row r="37" spans="1:3" ht="18" customHeight="1">
      <c r="A37" s="3057" t="str">
        <f>'Country and technology list'!A34</f>
        <v>Cuba</v>
      </c>
      <c r="B37" s="811">
        <f>'PV utility potential'!F43</f>
        <v>81075.416666666657</v>
      </c>
      <c r="C37" s="817">
        <f>B37*'Environmental impacts'!$G$343</f>
        <v>2762583.0882141064</v>
      </c>
    </row>
    <row r="38" spans="1:3" ht="18" customHeight="1">
      <c r="A38" s="3057" t="str">
        <f>'Country and technology list'!A35</f>
        <v>Cyprus</v>
      </c>
      <c r="B38" s="811">
        <f>'PV utility potential'!F44</f>
        <v>4392.5</v>
      </c>
      <c r="C38" s="817">
        <f>B38*'Environmental impacts'!$G$343</f>
        <v>149671.09284027276</v>
      </c>
    </row>
    <row r="39" spans="1:3" ht="18" customHeight="1">
      <c r="A39" s="3057" t="str">
        <f>'Country and technology list'!A36</f>
        <v>Czech Republic</v>
      </c>
      <c r="B39" s="811">
        <f>'PV utility potential'!F45</f>
        <v>0</v>
      </c>
      <c r="C39" s="817">
        <f>B39*'Environmental impacts'!$G$343</f>
        <v>0</v>
      </c>
    </row>
    <row r="40" spans="1:3" ht="18" customHeight="1">
      <c r="A40" s="3057" t="str">
        <f>'Country and technology list'!A37</f>
        <v>Denmark</v>
      </c>
      <c r="B40" s="811">
        <f>'PV utility potential'!F46</f>
        <v>0</v>
      </c>
      <c r="C40" s="817">
        <f>B40*'Environmental impacts'!$G$343</f>
        <v>0</v>
      </c>
    </row>
    <row r="41" spans="1:3" ht="18" customHeight="1">
      <c r="A41" s="3057" t="str">
        <f>'Country and technology list'!A38</f>
        <v>Dominican Republic</v>
      </c>
      <c r="B41" s="811">
        <f>'PV utility potential'!F47</f>
        <v>25610</v>
      </c>
      <c r="C41" s="817">
        <f>B41*'Environmental impacts'!$G$343</f>
        <v>872641.2493202925</v>
      </c>
    </row>
    <row r="42" spans="1:3" ht="18" customHeight="1">
      <c r="A42" s="3057" t="str">
        <f>'Country and technology list'!A39</f>
        <v>Ecuador</v>
      </c>
      <c r="B42" s="811">
        <f>'PV utility potential'!F48</f>
        <v>9581.4583333333339</v>
      </c>
      <c r="C42" s="817">
        <f>B42*'Environmental impacts'!$G$343</f>
        <v>326480.89692738495</v>
      </c>
    </row>
    <row r="43" spans="1:3" ht="18" customHeight="1">
      <c r="A43" s="3057" t="str">
        <f>'Country and technology list'!A40</f>
        <v>Egypt</v>
      </c>
      <c r="B43" s="811">
        <f>'PV utility potential'!F49</f>
        <v>947055.41666666674</v>
      </c>
      <c r="C43" s="817">
        <f>B43*'Environmental impacts'!$G$343</f>
        <v>32270192.189595871</v>
      </c>
    </row>
    <row r="44" spans="1:3" ht="18" customHeight="1">
      <c r="A44" s="3057" t="str">
        <f>'Country and technology list'!A41</f>
        <v>El Salvador</v>
      </c>
      <c r="B44" s="811">
        <f>'PV utility potential'!F50</f>
        <v>9885.2083333333339</v>
      </c>
      <c r="C44" s="817">
        <f>B44*'Environmental impacts'!$G$343</f>
        <v>336830.94688759733</v>
      </c>
    </row>
    <row r="45" spans="1:3" ht="18" customHeight="1">
      <c r="A45" s="3057" t="str">
        <f>'Country and technology list'!A42</f>
        <v>Eritrea</v>
      </c>
      <c r="B45" s="811">
        <f>'PV utility potential'!F51</f>
        <v>77406.875</v>
      </c>
      <c r="C45" s="817">
        <f>B45*'Environmental impacts'!$G$343</f>
        <v>2637580.324325643</v>
      </c>
    </row>
    <row r="46" spans="1:3" ht="18" customHeight="1">
      <c r="A46" s="3057" t="str">
        <f>'Country and technology list'!A43</f>
        <v>Estonia</v>
      </c>
      <c r="B46" s="811">
        <f>'PV utility potential'!F52</f>
        <v>0</v>
      </c>
      <c r="C46" s="817">
        <f>B46*'Environmental impacts'!$G$343</f>
        <v>0</v>
      </c>
    </row>
    <row r="47" spans="1:3" ht="18" customHeight="1">
      <c r="A47" s="3057" t="str">
        <f>'Country and technology list'!A44</f>
        <v>Ethiopia</v>
      </c>
      <c r="B47" s="811">
        <f>'PV utility potential'!F53</f>
        <v>815669.16666666674</v>
      </c>
      <c r="C47" s="817">
        <f>B47*'Environmental impacts'!$G$343</f>
        <v>27793305.764624834</v>
      </c>
    </row>
    <row r="48" spans="1:3" ht="18" customHeight="1">
      <c r="A48" s="3057" t="str">
        <f>'Country and technology list'!A45</f>
        <v>Finland</v>
      </c>
      <c r="B48" s="811">
        <f>'PV utility potential'!F54</f>
        <v>0</v>
      </c>
      <c r="C48" s="817">
        <f>B48*'Environmental impacts'!$G$343</f>
        <v>0</v>
      </c>
    </row>
    <row r="49" spans="1:4" ht="18" customHeight="1">
      <c r="A49" s="3057" t="str">
        <f>'Country and technology list'!A46</f>
        <v>France</v>
      </c>
      <c r="B49" s="811">
        <f>'PV utility potential'!F55</f>
        <v>5383.958333333333</v>
      </c>
      <c r="C49" s="817">
        <f>B49*'Environmental impacts'!$G$343</f>
        <v>183454.28060477937</v>
      </c>
    </row>
    <row r="50" spans="1:4" ht="18" customHeight="1">
      <c r="A50" s="3057" t="str">
        <f>'Country and technology list'!A47</f>
        <v>Gabon</v>
      </c>
      <c r="B50" s="811">
        <f>'PV utility potential'!F56</f>
        <v>0</v>
      </c>
      <c r="C50" s="817">
        <f>B50*'Environmental impacts'!$G$343</f>
        <v>0</v>
      </c>
    </row>
    <row r="51" spans="1:4" ht="18" customHeight="1">
      <c r="A51" s="3057" t="str">
        <f>'Country and technology list'!A48</f>
        <v>Georgia</v>
      </c>
      <c r="B51" s="811">
        <f>'PV utility potential'!F57</f>
        <v>0</v>
      </c>
      <c r="C51" s="817">
        <f>B51*'Environmental impacts'!$G$343</f>
        <v>0</v>
      </c>
    </row>
    <row r="52" spans="1:4" ht="18" customHeight="1">
      <c r="A52" s="3057" t="str">
        <f>'Country and technology list'!A49</f>
        <v>Germany</v>
      </c>
      <c r="B52" s="811">
        <f>'PV utility potential'!F58</f>
        <v>0</v>
      </c>
      <c r="C52" s="817">
        <f>B52*'Environmental impacts'!$G$343</f>
        <v>0</v>
      </c>
    </row>
    <row r="53" spans="1:4" ht="18" customHeight="1">
      <c r="A53" s="3057" t="str">
        <f>'Country and technology list'!A50</f>
        <v>Ghana</v>
      </c>
      <c r="B53" s="811">
        <f>'PV utility potential'!F59</f>
        <v>188690.625</v>
      </c>
      <c r="C53" s="817">
        <f>B53*'Environmental impacts'!$G$343</f>
        <v>6429489.3688022969</v>
      </c>
    </row>
    <row r="54" spans="1:4" ht="18" customHeight="1">
      <c r="A54" s="3057" t="str">
        <f>'Country and technology list'!A51</f>
        <v>Gibraltar</v>
      </c>
      <c r="B54" s="811">
        <f>'PV utility potential'!F60</f>
        <v>1.0781781764090554</v>
      </c>
      <c r="C54" s="817">
        <f>B54*'Environmental impacts'!$G$343</f>
        <v>36.738100384672897</v>
      </c>
    </row>
    <row r="55" spans="1:4" ht="18" customHeight="1">
      <c r="A55" s="3057" t="str">
        <f>'Country and technology list'!A52</f>
        <v>Greece</v>
      </c>
      <c r="B55" s="811">
        <f>'PV utility potential'!F61</f>
        <v>2251.0416666666665</v>
      </c>
      <c r="C55" s="817">
        <f>B55*'Environmental impacts'!$G$343</f>
        <v>76702.530740805683</v>
      </c>
    </row>
    <row r="56" spans="1:4" ht="18" customHeight="1">
      <c r="A56" s="3057" t="str">
        <f>'Country and technology list'!A53</f>
        <v>Guatemala</v>
      </c>
      <c r="B56" s="811">
        <f>'PV utility potential'!F62</f>
        <v>52693.958333333328</v>
      </c>
      <c r="C56" s="817">
        <f>B56*'Environmental impacts'!$G$343</f>
        <v>1795506.5065064989</v>
      </c>
    </row>
    <row r="57" spans="1:4" ht="18" customHeight="1">
      <c r="A57" s="3057" t="str">
        <f>'Country and technology list'!A54</f>
        <v>Haiti</v>
      </c>
      <c r="B57" s="811">
        <f>'PV utility potential'!F63</f>
        <v>8543.5416666666661</v>
      </c>
      <c r="C57" s="817">
        <f>B57*'Environmental impacts'!$G$343</f>
        <v>291114.67683014343</v>
      </c>
    </row>
    <row r="58" spans="1:4" ht="18" customHeight="1">
      <c r="A58" s="3057" t="str">
        <f>'Country and technology list'!A55</f>
        <v>Honduras</v>
      </c>
      <c r="B58" s="811">
        <f>'PV utility potential'!F64</f>
        <v>33575.625</v>
      </c>
      <c r="C58" s="817">
        <f>B58*'Environmental impacts'!$G$343</f>
        <v>1144063.8557871787</v>
      </c>
    </row>
    <row r="59" spans="1:4" s="807" customFormat="1" ht="18" customHeight="1">
      <c r="A59" s="3057" t="str">
        <f>'Country and technology list'!A56</f>
        <v>Hong Kong, China</v>
      </c>
      <c r="B59" s="811">
        <f>'PV utility potential'!F65</f>
        <v>0</v>
      </c>
      <c r="C59" s="817">
        <f>B59*'Environmental impacts'!$G$343</f>
        <v>0</v>
      </c>
      <c r="D59" s="808"/>
    </row>
    <row r="60" spans="1:4" s="807" customFormat="1" ht="18" customHeight="1">
      <c r="A60" s="3057" t="str">
        <f>'Country and technology list'!A57</f>
        <v>Hungary</v>
      </c>
      <c r="B60" s="811">
        <f>'PV utility potential'!F66</f>
        <v>0</v>
      </c>
      <c r="C60" s="817">
        <f>B60*'Environmental impacts'!$G$343</f>
        <v>0</v>
      </c>
      <c r="D60" s="808"/>
    </row>
    <row r="61" spans="1:4" ht="18" customHeight="1">
      <c r="A61" s="3057" t="str">
        <f>'Country and technology list'!A58</f>
        <v>Iceland</v>
      </c>
      <c r="B61" s="811">
        <f>'PV utility potential'!F67</f>
        <v>0</v>
      </c>
      <c r="C61" s="817">
        <f>B61*'Environmental impacts'!$G$343</f>
        <v>0</v>
      </c>
    </row>
    <row r="62" spans="1:4" ht="18" customHeight="1">
      <c r="A62" s="3057" t="str">
        <f>'Country and technology list'!A59</f>
        <v>India</v>
      </c>
      <c r="B62" s="811">
        <f>'PV utility potential'!F68</f>
        <v>2496523.75</v>
      </c>
      <c r="C62" s="817">
        <f>B62*'Environmental impacts'!$G$343</f>
        <v>85067145.808581874</v>
      </c>
    </row>
    <row r="63" spans="1:4" ht="18" customHeight="1">
      <c r="A63" s="3057" t="str">
        <f>'Country and technology list'!A60</f>
        <v>Indonesia</v>
      </c>
      <c r="B63" s="811">
        <f>'PV utility potential'!F69</f>
        <v>304114.58333333331</v>
      </c>
      <c r="C63" s="817">
        <f>B63*'Environmental impacts'!$G$343</f>
        <v>10362472.859684506</v>
      </c>
    </row>
    <row r="64" spans="1:4" ht="18" customHeight="1">
      <c r="A64" s="3057" t="str">
        <f>'Country and technology list'!A61</f>
        <v>Iran, Islamic Republic of</v>
      </c>
      <c r="B64" s="811">
        <f>'PV utility potential'!F70</f>
        <v>968373.54166666663</v>
      </c>
      <c r="C64" s="817">
        <f>B64*'Environmental impacts'!$G$343</f>
        <v>32996591.066330198</v>
      </c>
    </row>
    <row r="65" spans="1:4" ht="18" customHeight="1">
      <c r="A65" s="3057" t="str">
        <f>'Country and technology list'!A62</f>
        <v>Iraq</v>
      </c>
      <c r="B65" s="811">
        <f>'PV utility potential'!F71</f>
        <v>341143.75</v>
      </c>
      <c r="C65" s="817">
        <f>B65*'Environmental impacts'!$G$343</f>
        <v>11624213.518071439</v>
      </c>
    </row>
    <row r="66" spans="1:4" ht="18" customHeight="1">
      <c r="A66" s="3057" t="str">
        <f>'Country and technology list'!A63</f>
        <v>Ireland</v>
      </c>
      <c r="B66" s="811">
        <f>'PV utility potential'!F72</f>
        <v>0</v>
      </c>
      <c r="C66" s="817">
        <f>B66*'Environmental impacts'!$G$343</f>
        <v>0</v>
      </c>
    </row>
    <row r="67" spans="1:4" ht="18" customHeight="1">
      <c r="A67" s="3057" t="str">
        <f>'Country and technology list'!A64</f>
        <v>Israel</v>
      </c>
      <c r="B67" s="811">
        <f>'PV utility potential'!F73</f>
        <v>14338.125</v>
      </c>
      <c r="C67" s="817">
        <f>B67*'Environmental impacts'!$G$343</f>
        <v>488560.69164039515</v>
      </c>
    </row>
    <row r="68" spans="1:4" ht="18" customHeight="1">
      <c r="A68" s="3057" t="str">
        <f>'Country and technology list'!A65</f>
        <v>Italy</v>
      </c>
      <c r="B68" s="811">
        <f>'PV utility potential'!F74</f>
        <v>28499.375</v>
      </c>
      <c r="C68" s="817">
        <f>B68*'Environmental impacts'!$G$343</f>
        <v>971094.50233688066</v>
      </c>
    </row>
    <row r="69" spans="1:4" ht="18" customHeight="1">
      <c r="A69" s="3057" t="str">
        <f>'Country and technology list'!A66</f>
        <v>Jamaica</v>
      </c>
      <c r="B69" s="811">
        <f>'PV utility potential'!F75</f>
        <v>5039.7916666666661</v>
      </c>
      <c r="C69" s="817">
        <f>B69*'Environmental impacts'!$G$343</f>
        <v>171727.06350308468</v>
      </c>
    </row>
    <row r="70" spans="1:4" ht="18" customHeight="1">
      <c r="A70" s="3057" t="str">
        <f>'Country and technology list'!A67</f>
        <v>Japan</v>
      </c>
      <c r="B70" s="811">
        <f>'PV utility potential'!F76</f>
        <v>0</v>
      </c>
      <c r="C70" s="817">
        <f>B70*'Environmental impacts'!$G$343</f>
        <v>0</v>
      </c>
    </row>
    <row r="71" spans="1:4" ht="18" customHeight="1">
      <c r="A71" s="3057" t="str">
        <f>'Country and technology list'!A68</f>
        <v>Jordan</v>
      </c>
      <c r="B71" s="811">
        <f>'PV utility potential'!F77</f>
        <v>79439.791666666672</v>
      </c>
      <c r="C71" s="817">
        <f>B71*'Environmental impacts'!$G$343</f>
        <v>2706850.4117822633</v>
      </c>
    </row>
    <row r="72" spans="1:4" ht="18" customHeight="1">
      <c r="A72" s="3057" t="str">
        <f>'Country and technology list'!A69</f>
        <v>Kazakhstan</v>
      </c>
      <c r="B72" s="811">
        <f>'PV utility potential'!F78</f>
        <v>29858.75</v>
      </c>
      <c r="C72" s="817">
        <f>B72*'Environmental impacts'!$G$343</f>
        <v>1017414.1703686953</v>
      </c>
    </row>
    <row r="73" spans="1:4" ht="18" customHeight="1">
      <c r="A73" s="3057" t="str">
        <f>'Country and technology list'!A70</f>
        <v>Kenya</v>
      </c>
      <c r="B73" s="811">
        <f>'PV utility potential'!F79</f>
        <v>494809.37499999994</v>
      </c>
      <c r="C73" s="817">
        <f>B73*'Environmental impacts'!$G$343</f>
        <v>16860252.681585047</v>
      </c>
    </row>
    <row r="74" spans="1:4" s="807" customFormat="1" ht="18" customHeight="1">
      <c r="A74" s="3057" t="str">
        <f>'Country and technology list'!A71</f>
        <v>Korea, Democratic People's Republic of</v>
      </c>
      <c r="B74" s="811">
        <f>'PV utility potential'!F80</f>
        <v>3.3333333333333335</v>
      </c>
      <c r="C74" s="817">
        <f>B74*'Environmental impacts'!$G$343</f>
        <v>113.58079517379834</v>
      </c>
      <c r="D74" s="808"/>
    </row>
    <row r="75" spans="1:4" ht="18" customHeight="1">
      <c r="A75" s="3057" t="str">
        <f>'Country and technology list'!A72</f>
        <v>Korea, Republic of</v>
      </c>
      <c r="B75" s="811">
        <f>'PV utility potential'!F81</f>
        <v>9095</v>
      </c>
      <c r="C75" s="817">
        <f>B75*'Environmental impacts'!$G$343</f>
        <v>309905.19963170873</v>
      </c>
    </row>
    <row r="76" spans="1:4" ht="18" customHeight="1">
      <c r="A76" s="3057" t="str">
        <f>'Country and technology list'!A73</f>
        <v>Kosovo</v>
      </c>
      <c r="B76" s="811">
        <f>'PV utility potential'!F82</f>
        <v>271.2395967760898</v>
      </c>
      <c r="C76" s="817">
        <f>B76*'Environmental impacts'!$G$343</f>
        <v>9242.2827253346113</v>
      </c>
    </row>
    <row r="77" spans="1:4" ht="18" customHeight="1">
      <c r="A77" s="3057" t="str">
        <f>'Country and technology list'!A74</f>
        <v>Kuwait</v>
      </c>
      <c r="B77" s="811">
        <f>'PV utility potential'!F83</f>
        <v>16358.75</v>
      </c>
      <c r="C77" s="817">
        <f>B77*'Environmental impacts'!$G$343</f>
        <v>557411.94991481199</v>
      </c>
    </row>
    <row r="78" spans="1:4" ht="18" customHeight="1">
      <c r="A78" s="3057" t="str">
        <f>'Country and technology list'!A75</f>
        <v>Kyrgyzstan</v>
      </c>
      <c r="B78" s="811">
        <f>'PV utility potential'!F84</f>
        <v>16639.583333333332</v>
      </c>
      <c r="C78" s="817">
        <f>B78*'Environmental impacts'!$G$343</f>
        <v>566981.13190820452</v>
      </c>
    </row>
    <row r="79" spans="1:4" ht="18" customHeight="1">
      <c r="A79" s="3057" t="str">
        <f>'Country and technology list'!A76</f>
        <v>Latvia</v>
      </c>
      <c r="B79" s="811">
        <f>'PV utility potential'!F85</f>
        <v>0</v>
      </c>
      <c r="C79" s="817">
        <f>B79*'Environmental impacts'!$G$343</f>
        <v>0</v>
      </c>
    </row>
    <row r="80" spans="1:4" ht="18" customHeight="1">
      <c r="A80" s="3057" t="str">
        <f>'Country and technology list'!A77</f>
        <v>Lebanon</v>
      </c>
      <c r="B80" s="811">
        <f>'PV utility potential'!F86</f>
        <v>3229.1666666666665</v>
      </c>
      <c r="C80" s="817">
        <f>B80*'Environmental impacts'!$G$343</f>
        <v>110031.39532461713</v>
      </c>
    </row>
    <row r="81" spans="1:3" ht="18" customHeight="1">
      <c r="A81" s="3057" t="str">
        <f>'Country and technology list'!A78</f>
        <v>Libya</v>
      </c>
      <c r="B81" s="811">
        <f>'PV utility potential'!F87</f>
        <v>1596952.7083333333</v>
      </c>
      <c r="C81" s="817">
        <f>B81*'Environmental impacts'!$G$343</f>
        <v>54414947.540235244</v>
      </c>
    </row>
    <row r="82" spans="1:3" ht="18" customHeight="1">
      <c r="A82" s="3057" t="str">
        <f>'Country and technology list'!A79</f>
        <v>Lithuania</v>
      </c>
      <c r="B82" s="811">
        <f>'PV utility potential'!F88</f>
        <v>0</v>
      </c>
      <c r="C82" s="817">
        <f>B82*'Environmental impacts'!$G$343</f>
        <v>0</v>
      </c>
    </row>
    <row r="83" spans="1:3" ht="18" customHeight="1">
      <c r="A83" s="3057" t="str">
        <f>'Country and technology list'!A80</f>
        <v>Luxembourg</v>
      </c>
      <c r="B83" s="811">
        <f>'PV utility potential'!F89</f>
        <v>0</v>
      </c>
      <c r="C83" s="817">
        <f>B83*'Environmental impacts'!$G$343</f>
        <v>0</v>
      </c>
    </row>
    <row r="84" spans="1:3" ht="18" customHeight="1">
      <c r="A84" s="3057" t="str">
        <f>'Country and technology list'!A81</f>
        <v>Macedonia, Former Yugoslav Republic of</v>
      </c>
      <c r="B84" s="811">
        <f>'PV utility potential'!F90</f>
        <v>0</v>
      </c>
      <c r="C84" s="817">
        <f>B84*'Environmental impacts'!$G$343</f>
        <v>0</v>
      </c>
    </row>
    <row r="85" spans="1:3" ht="18" customHeight="1">
      <c r="A85" s="3057" t="str">
        <f>'Country and technology list'!A82</f>
        <v>Malaysia</v>
      </c>
      <c r="B85" s="811">
        <f>'PV utility potential'!F91</f>
        <v>69352.708333333328</v>
      </c>
      <c r="C85" s="817">
        <f>B85*'Environmental impacts'!$G$343</f>
        <v>2363140.7279869528</v>
      </c>
    </row>
    <row r="86" spans="1:3" ht="18" customHeight="1">
      <c r="A86" s="3057" t="str">
        <f>'Country and technology list'!A83</f>
        <v>Malta</v>
      </c>
      <c r="B86" s="811">
        <f>'PV utility potential'!F92</f>
        <v>173.33333333333334</v>
      </c>
      <c r="C86" s="817">
        <f>B86*'Environmental impacts'!$G$343</f>
        <v>5906.201349037513</v>
      </c>
    </row>
    <row r="87" spans="1:3" ht="18" customHeight="1">
      <c r="A87" s="3057" t="str">
        <f>'Country and technology list'!A84</f>
        <v>Mexico</v>
      </c>
      <c r="B87" s="811">
        <f>'PV utility potential'!F93</f>
        <v>1166814.1666666667</v>
      </c>
      <c r="C87" s="817">
        <f>B87*'Environmental impacts'!$G$343</f>
        <v>39758304.261015855</v>
      </c>
    </row>
    <row r="88" spans="1:3" ht="18" customHeight="1">
      <c r="A88" s="3057" t="str">
        <f>'Country and technology list'!A85</f>
        <v>Moldova, Republic of</v>
      </c>
      <c r="B88" s="811">
        <f>'PV utility potential'!F94</f>
        <v>0</v>
      </c>
      <c r="C88" s="817">
        <f>B88*'Environmental impacts'!$G$343</f>
        <v>0</v>
      </c>
    </row>
    <row r="89" spans="1:3" ht="18" customHeight="1">
      <c r="A89" s="3057" t="str">
        <f>'Country and technology list'!A86</f>
        <v>Mongolia</v>
      </c>
      <c r="B89" s="811">
        <f>'PV utility potential'!F95</f>
        <v>1010694.7916666666</v>
      </c>
      <c r="C89" s="817">
        <f>B89*'Environmental impacts'!$G$343</f>
        <v>34438655.434654929</v>
      </c>
    </row>
    <row r="90" spans="1:3" ht="18" customHeight="1">
      <c r="A90" s="3057" t="str">
        <f>'Country and technology list'!A87</f>
        <v>Montenegro</v>
      </c>
      <c r="B90" s="811">
        <f>'PV utility potential'!F96</f>
        <v>11.041666666666668</v>
      </c>
      <c r="C90" s="817">
        <f>B90*'Environmental impacts'!$G$343</f>
        <v>376.23638401320699</v>
      </c>
    </row>
    <row r="91" spans="1:3" ht="18" customHeight="1">
      <c r="A91" s="3057" t="str">
        <f>'Country and technology list'!A88</f>
        <v>Morocco</v>
      </c>
      <c r="B91" s="811">
        <f>'PV utility potential'!F97</f>
        <v>272179.79166666663</v>
      </c>
      <c r="C91" s="817">
        <f>B91*'Environmental impacts'!$G$343</f>
        <v>9274319.1503216289</v>
      </c>
    </row>
    <row r="92" spans="1:3" ht="18" customHeight="1">
      <c r="A92" s="3057" t="str">
        <f>'Country and technology list'!A89</f>
        <v>Mozambique</v>
      </c>
      <c r="B92" s="811">
        <f>'PV utility potential'!F98</f>
        <v>721958.74999999988</v>
      </c>
      <c r="C92" s="817">
        <f>B92*'Environmental impacts'!$G$343</f>
        <v>24600194.672304437</v>
      </c>
    </row>
    <row r="93" spans="1:3" ht="18" customHeight="1">
      <c r="A93" s="3057" t="str">
        <f>'Country and technology list'!A90</f>
        <v>Myanmar</v>
      </c>
      <c r="B93" s="811">
        <f>'PV utility potential'!F99</f>
        <v>343788.54166666663</v>
      </c>
      <c r="C93" s="817">
        <f>B93*'Environmental impacts'!$G$343</f>
        <v>11714332.780242149</v>
      </c>
    </row>
    <row r="94" spans="1:3" ht="18" customHeight="1">
      <c r="A94" s="3057" t="str">
        <f>'Country and technology list'!A91</f>
        <v>Namibia</v>
      </c>
      <c r="B94" s="811">
        <f>'PV utility potential'!F100</f>
        <v>750252.29166666663</v>
      </c>
      <c r="C94" s="817">
        <f>B94*'Environmental impacts'!$G$343</f>
        <v>25564275.560539339</v>
      </c>
    </row>
    <row r="95" spans="1:3" ht="18" customHeight="1">
      <c r="A95" s="3057" t="str">
        <f>'Country and technology list'!A92</f>
        <v>Nepal</v>
      </c>
      <c r="B95" s="811">
        <f>'PV utility potential'!F101</f>
        <v>31880.833333333332</v>
      </c>
      <c r="C95" s="817">
        <f>B95*'Environmental impacts'!$G$343</f>
        <v>1086315.1202410005</v>
      </c>
    </row>
    <row r="96" spans="1:3" ht="18" customHeight="1">
      <c r="A96" s="3057" t="str">
        <f>'Country and technology list'!A93</f>
        <v>Netherlands</v>
      </c>
      <c r="B96" s="811">
        <f>'PV utility potential'!F102</f>
        <v>605.41666666666663</v>
      </c>
      <c r="C96" s="817">
        <f>B96*'Environmental impacts'!$G$343</f>
        <v>20629.11192344112</v>
      </c>
    </row>
    <row r="97" spans="1:3" ht="18" customHeight="1">
      <c r="A97" s="3057" t="str">
        <f>'Country and technology list'!A94</f>
        <v>Netherlands Antilles</v>
      </c>
      <c r="B97" s="811">
        <f>'PV utility potential'!F103</f>
        <v>99.556666548843083</v>
      </c>
      <c r="C97" s="817">
        <f>B97*'Environmental impacts'!$G$343</f>
        <v>3392.3176054410856</v>
      </c>
    </row>
    <row r="98" spans="1:3" ht="18" customHeight="1">
      <c r="A98" s="3057" t="str">
        <f>'Country and technology list'!A95</f>
        <v>New Zealand</v>
      </c>
      <c r="B98" s="811">
        <f>'PV utility potential'!F104</f>
        <v>965</v>
      </c>
      <c r="C98" s="817">
        <f>B98*'Environmental impacts'!$G$343</f>
        <v>32881.640202814619</v>
      </c>
    </row>
    <row r="99" spans="1:3" ht="18" customHeight="1">
      <c r="A99" s="3057" t="str">
        <f>'Country and technology list'!A96</f>
        <v>Nicaragua</v>
      </c>
      <c r="B99" s="811">
        <f>'PV utility potential'!F105</f>
        <v>25164.583333333336</v>
      </c>
      <c r="C99" s="817">
        <f>B99*'Environmental impacts'!$G$343</f>
        <v>857464.01556519384</v>
      </c>
    </row>
    <row r="100" spans="1:3" ht="18" customHeight="1">
      <c r="A100" s="3057" t="str">
        <f>'Country and technology list'!A97</f>
        <v>Nigeria</v>
      </c>
      <c r="B100" s="811">
        <f>'PV utility potential'!F106</f>
        <v>693847.91666666663</v>
      </c>
      <c r="C100" s="817">
        <f>B100*'Environmental impacts'!$G$343</f>
        <v>23642339.431405004</v>
      </c>
    </row>
    <row r="101" spans="1:3" ht="18" customHeight="1">
      <c r="A101" s="3057" t="str">
        <f>'Country and technology list'!A98</f>
        <v>Norway</v>
      </c>
      <c r="B101" s="811">
        <f>'PV utility potential'!F107</f>
        <v>0</v>
      </c>
      <c r="C101" s="817">
        <f>B101*'Environmental impacts'!$G$343</f>
        <v>0</v>
      </c>
    </row>
    <row r="102" spans="1:3" ht="18" customHeight="1">
      <c r="A102" s="3057" t="str">
        <f>'Country and technology list'!A99</f>
        <v>Oman</v>
      </c>
      <c r="B102" s="811">
        <f>'PV utility potential'!F108</f>
        <v>251502.5</v>
      </c>
      <c r="C102" s="817">
        <f>B102*'Environmental impacts'!$G$343</f>
        <v>8569756.1814594641</v>
      </c>
    </row>
    <row r="103" spans="1:3" ht="18" customHeight="1">
      <c r="A103" s="3057" t="str">
        <f>'Country and technology list'!A100</f>
        <v>Pakistan</v>
      </c>
      <c r="B103" s="811">
        <f>'PV utility potential'!F109</f>
        <v>606121.45833333337</v>
      </c>
      <c r="C103" s="817">
        <f>B103*'Environmental impacts'!$G$343</f>
        <v>20653127.162820682</v>
      </c>
    </row>
    <row r="104" spans="1:3" ht="18" customHeight="1">
      <c r="A104" s="3057" t="str">
        <f>'Country and technology list'!A101</f>
        <v>Panama</v>
      </c>
      <c r="B104" s="811">
        <f>'PV utility potential'!F110</f>
        <v>2113.5416666666665</v>
      </c>
      <c r="C104" s="817">
        <f>B104*'Environmental impacts'!$G$343</f>
        <v>72017.322939886493</v>
      </c>
    </row>
    <row r="105" spans="1:3" ht="18" customHeight="1">
      <c r="A105" s="3057" t="str">
        <f>'Country and technology list'!A102</f>
        <v>Paraguay</v>
      </c>
      <c r="B105" s="811">
        <f>'PV utility potential'!F111</f>
        <v>361038.33333333331</v>
      </c>
      <c r="C105" s="817">
        <f>B105*'Environmental impacts'!$G$343</f>
        <v>12302106.296466857</v>
      </c>
    </row>
    <row r="106" spans="1:3" ht="18" customHeight="1">
      <c r="A106" s="3057" t="str">
        <f>'Country and technology list'!A103</f>
        <v>Peru</v>
      </c>
      <c r="B106" s="811">
        <f>'PV utility potential'!F112</f>
        <v>184073.125</v>
      </c>
      <c r="C106" s="817">
        <f>B106*'Environmental impacts'!$G$343</f>
        <v>6272151.5722877933</v>
      </c>
    </row>
    <row r="107" spans="1:3" ht="18" customHeight="1">
      <c r="A107" s="3057" t="str">
        <f>'Country and technology list'!A104</f>
        <v>Philippines</v>
      </c>
      <c r="B107" s="811">
        <f>'PV utility potential'!F113</f>
        <v>116554.16666666667</v>
      </c>
      <c r="C107" s="817">
        <f>B107*'Environmental impacts'!$G$343</f>
        <v>3971494.4792458257</v>
      </c>
    </row>
    <row r="108" spans="1:3" ht="18" customHeight="1">
      <c r="A108" s="3057" t="str">
        <f>'Country and technology list'!A105</f>
        <v>Poland</v>
      </c>
      <c r="B108" s="811">
        <f>'PV utility potential'!F114</f>
        <v>0</v>
      </c>
      <c r="C108" s="817">
        <f>B108*'Environmental impacts'!$G$343</f>
        <v>0</v>
      </c>
    </row>
    <row r="109" spans="1:3" ht="18" customHeight="1">
      <c r="A109" s="3057" t="str">
        <f>'Country and technology list'!A106</f>
        <v>Portugal</v>
      </c>
      <c r="B109" s="811">
        <f>'PV utility potential'!F115</f>
        <v>43726.875</v>
      </c>
      <c r="C109" s="817">
        <f>B109*'Environmental impacts'!$G$343</f>
        <v>1489959.9698895847</v>
      </c>
    </row>
    <row r="110" spans="1:3" ht="18" customHeight="1">
      <c r="A110" s="3057" t="str">
        <f>'Country and technology list'!A107</f>
        <v>Qatar</v>
      </c>
      <c r="B110" s="811">
        <f>'PV utility potential'!F116</f>
        <v>10610.625</v>
      </c>
      <c r="C110" s="817">
        <f>B110*'Environmental impacts'!$G$343</f>
        <v>361548.96743729518</v>
      </c>
    </row>
    <row r="111" spans="1:3" ht="18" customHeight="1">
      <c r="A111" s="3057" t="str">
        <f>'Country and technology list'!A108</f>
        <v>Romania</v>
      </c>
      <c r="B111" s="811">
        <f>'PV utility potential'!F117</f>
        <v>0</v>
      </c>
      <c r="C111" s="817">
        <f>B111*'Environmental impacts'!$G$343</f>
        <v>0</v>
      </c>
    </row>
    <row r="112" spans="1:3" ht="18" customHeight="1">
      <c r="A112" s="3057" t="str">
        <f>'Country and technology list'!A109</f>
        <v>Russian Federation</v>
      </c>
      <c r="B112" s="811">
        <f>'PV utility potential'!F118</f>
        <v>646.66666666666663</v>
      </c>
      <c r="C112" s="817">
        <f>B112*'Environmental impacts'!$G$343</f>
        <v>22034.674263716875</v>
      </c>
    </row>
    <row r="113" spans="1:4" ht="18" customHeight="1">
      <c r="A113" s="3057" t="str">
        <f>'Country and technology list'!A110</f>
        <v>Saudi Arabia</v>
      </c>
      <c r="B113" s="811">
        <f>'PV utility potential'!F119</f>
        <v>1813816.4583333333</v>
      </c>
      <c r="C113" s="817">
        <f>B113*'Environmental impacts'!$G$343</f>
        <v>61804414.691046789</v>
      </c>
    </row>
    <row r="114" spans="1:4" ht="18" customHeight="1">
      <c r="A114" s="3057" t="str">
        <f>'Country and technology list'!A111</f>
        <v>Senegal</v>
      </c>
      <c r="B114" s="811">
        <f>'PV utility potential'!F120</f>
        <v>180827.91666666666</v>
      </c>
      <c r="C114" s="817">
        <f>B114*'Environmental impacts'!$G$343</f>
        <v>6161573.5693864012</v>
      </c>
    </row>
    <row r="115" spans="1:4" ht="18" customHeight="1">
      <c r="A115" s="3057" t="str">
        <f>'Country and technology list'!A112</f>
        <v>Serbia</v>
      </c>
      <c r="B115" s="811">
        <f>'PV utility potential'!F121</f>
        <v>0</v>
      </c>
      <c r="C115" s="817">
        <f>B115*'Environmental impacts'!$G$343</f>
        <v>0</v>
      </c>
    </row>
    <row r="116" spans="1:4" ht="18" customHeight="1">
      <c r="A116" s="3057" t="str">
        <f>'Country and technology list'!A113</f>
        <v>Singapore</v>
      </c>
      <c r="B116" s="811">
        <f>'PV utility potential'!F122</f>
        <v>0</v>
      </c>
      <c r="C116" s="817">
        <f>B116*'Environmental impacts'!$G$343</f>
        <v>0</v>
      </c>
    </row>
    <row r="117" spans="1:4" ht="18" customHeight="1">
      <c r="A117" s="3057" t="str">
        <f>'Country and technology list'!A114</f>
        <v>Slovak Republic</v>
      </c>
      <c r="B117" s="811">
        <f>'PV utility potential'!F123</f>
        <v>0</v>
      </c>
      <c r="C117" s="817">
        <f>B117*'Environmental impacts'!$G$343</f>
        <v>0</v>
      </c>
    </row>
    <row r="118" spans="1:4" ht="18" customHeight="1">
      <c r="A118" s="3057" t="str">
        <f>'Country and technology list'!A115</f>
        <v>Slovenia</v>
      </c>
      <c r="B118" s="811">
        <f>'PV utility potential'!F124</f>
        <v>0</v>
      </c>
      <c r="C118" s="817">
        <f>B118*'Environmental impacts'!$G$343</f>
        <v>0</v>
      </c>
    </row>
    <row r="119" spans="1:4" ht="18" customHeight="1">
      <c r="A119" s="3057" t="str">
        <f>'Country and technology list'!A116</f>
        <v>South Africa</v>
      </c>
      <c r="B119" s="811">
        <f>'PV utility potential'!F125</f>
        <v>985571.45833333337</v>
      </c>
      <c r="C119" s="817">
        <f>B119*'Environmental impacts'!$G$343</f>
        <v>33582596.981430016</v>
      </c>
      <c r="D119" s="810"/>
    </row>
    <row r="120" spans="1:4" ht="18" customHeight="1">
      <c r="A120" s="3057" t="str">
        <f>'Country and technology list'!A117</f>
        <v>Spain</v>
      </c>
      <c r="B120" s="811">
        <f>'PV utility potential'!F126</f>
        <v>191709.16666666669</v>
      </c>
      <c r="C120" s="817">
        <f>B120*'Environmental impacts'!$G$343</f>
        <v>6532343.8776318701</v>
      </c>
    </row>
    <row r="121" spans="1:4" ht="18" customHeight="1">
      <c r="A121" s="3057" t="str">
        <f>'Country and technology list'!A118</f>
        <v>Sri Lanka</v>
      </c>
      <c r="B121" s="811">
        <f>'PV utility potential'!F127</f>
        <v>53443.333333333336</v>
      </c>
      <c r="C121" s="817">
        <f>B121*'Environmental impacts'!$G$343</f>
        <v>1821040.8890215086</v>
      </c>
    </row>
    <row r="122" spans="1:4" ht="18" customHeight="1">
      <c r="A122" s="3057" t="str">
        <f>'Country and technology list'!A119</f>
        <v>Sudan</v>
      </c>
      <c r="B122" s="811">
        <f>'PV utility potential'!F128</f>
        <v>2410442.5</v>
      </c>
      <c r="C122" s="817">
        <f>B122*'Environmental impacts'!$G$343</f>
        <v>82133992.761215508</v>
      </c>
    </row>
    <row r="123" spans="1:4" ht="18" customHeight="1">
      <c r="A123" s="3057" t="str">
        <f>'Country and technology list'!A120</f>
        <v>Sweden</v>
      </c>
      <c r="B123" s="811">
        <f>'PV utility potential'!F129</f>
        <v>0</v>
      </c>
      <c r="C123" s="817">
        <f>B123*'Environmental impacts'!$G$343</f>
        <v>0</v>
      </c>
    </row>
    <row r="124" spans="1:4" ht="18" customHeight="1">
      <c r="A124" s="3057" t="str">
        <f>'Country and technology list'!A121</f>
        <v>Switzerland</v>
      </c>
      <c r="B124" s="811">
        <f>'PV utility potential'!F130</f>
        <v>1.4583333333333335</v>
      </c>
      <c r="C124" s="817">
        <f>B124*'Environmental impacts'!$G$343</f>
        <v>49.691597888536776</v>
      </c>
    </row>
    <row r="125" spans="1:4" ht="18" customHeight="1">
      <c r="A125" s="3057" t="str">
        <f>'Country and technology list'!A122</f>
        <v>Syrian Arab Republic</v>
      </c>
      <c r="B125" s="811">
        <f>'PV utility potential'!F131</f>
        <v>84769.375</v>
      </c>
      <c r="C125" s="817">
        <f>B125*'Environmental impacts'!$G$343</f>
        <v>2888451.9056657702</v>
      </c>
    </row>
    <row r="126" spans="1:4" ht="18" customHeight="1">
      <c r="A126" s="3057" t="str">
        <f>'Country and technology list'!A123</f>
        <v>Tajikistan</v>
      </c>
      <c r="B126" s="811">
        <f>'PV utility potential'!F132</f>
        <v>22636.875</v>
      </c>
      <c r="C126" s="817">
        <f>B126*'Environmental impacts'!$G$343</f>
        <v>771334.27882496279</v>
      </c>
    </row>
    <row r="127" spans="1:4" ht="18" customHeight="1">
      <c r="A127" s="3057" t="str">
        <f>'Country and technology list'!A124</f>
        <v>Tanzania, United Republic of</v>
      </c>
      <c r="B127" s="811">
        <f>'PV utility potential'!F133</f>
        <v>712552.49999999988</v>
      </c>
      <c r="C127" s="817">
        <f>B127*'Environmental impacts'!$G$343</f>
        <v>24279683.865923375</v>
      </c>
    </row>
    <row r="128" spans="1:4" ht="18" customHeight="1">
      <c r="A128" s="3057" t="str">
        <f>'Country and technology list'!A125</f>
        <v>Thailand</v>
      </c>
      <c r="B128" s="811">
        <f>'PV utility potential'!F134</f>
        <v>370982.08333333331</v>
      </c>
      <c r="C128" s="817">
        <f>B128*'Environmental impacts'!$G$343</f>
        <v>12640932.006069694</v>
      </c>
    </row>
    <row r="129" spans="1:4" ht="18" customHeight="1">
      <c r="A129" s="3057" t="str">
        <f>'Country and technology list'!A126</f>
        <v>Togo</v>
      </c>
      <c r="B129" s="811">
        <f>'PV utility potential'!F135</f>
        <v>49719.583333333328</v>
      </c>
      <c r="C129" s="817">
        <f>B129*'Environmental impacts'!$G$343</f>
        <v>1694156.943212979</v>
      </c>
    </row>
    <row r="130" spans="1:4" ht="18" customHeight="1">
      <c r="A130" s="3057" t="str">
        <f>'Country and technology list'!A127</f>
        <v>Trinidad and Tobago</v>
      </c>
      <c r="B130" s="811">
        <f>'PV utility potential'!F136</f>
        <v>763.95833333333337</v>
      </c>
      <c r="C130" s="817">
        <f>B130*'Environmental impacts'!$G$343</f>
        <v>26031.298493894905</v>
      </c>
    </row>
    <row r="131" spans="1:4" ht="18" customHeight="1">
      <c r="A131" s="3057" t="str">
        <f>'Country and technology list'!A128</f>
        <v>Tunisia</v>
      </c>
      <c r="B131" s="811">
        <f>'PV utility potential'!F137</f>
        <v>132220.20833333331</v>
      </c>
      <c r="C131" s="817">
        <f>B131*'Environmental impacts'!$G$343</f>
        <v>4505302.9201635821</v>
      </c>
    </row>
    <row r="132" spans="1:4" ht="18" customHeight="1">
      <c r="A132" s="3057" t="str">
        <f>'Country and technology list'!A129</f>
        <v>Turkey</v>
      </c>
      <c r="B132" s="811">
        <f>'PV utility potential'!F138</f>
        <v>248881.04166666669</v>
      </c>
      <c r="C132" s="817">
        <f>B132*'Environmental impacts'!$G$343</f>
        <v>8480431.9848549701</v>
      </c>
    </row>
    <row r="133" spans="1:4" ht="18" customHeight="1">
      <c r="A133" s="3057" t="str">
        <f>'Country and technology list'!A130</f>
        <v>Turkmenistan</v>
      </c>
      <c r="B133" s="811">
        <f>'PV utility potential'!F139</f>
        <v>189945.20833333334</v>
      </c>
      <c r="C133" s="817">
        <f>B133*'Environmental impacts'!$G$343</f>
        <v>6472238.3405858353</v>
      </c>
    </row>
    <row r="134" spans="1:4" ht="18" customHeight="1">
      <c r="A134" s="3057" t="str">
        <f>'Country and technology list'!A131</f>
        <v>Ukraine</v>
      </c>
      <c r="B134" s="811">
        <f>'PV utility potential'!F140</f>
        <v>0</v>
      </c>
      <c r="C134" s="817">
        <f>B134*'Environmental impacts'!$G$343</f>
        <v>0</v>
      </c>
    </row>
    <row r="135" spans="1:4" ht="18" customHeight="1">
      <c r="A135" s="3057" t="str">
        <f>'Country and technology list'!A132</f>
        <v>United Arab Emirates</v>
      </c>
      <c r="B135" s="811">
        <f>'PV utility potential'!F141</f>
        <v>67408.75</v>
      </c>
      <c r="C135" s="817">
        <f>B135*'Environmental impacts'!$G$343</f>
        <v>2296901.8280015332</v>
      </c>
    </row>
    <row r="136" spans="1:4" ht="18" customHeight="1">
      <c r="A136" s="3057" t="str">
        <f>'Country and technology list'!A133</f>
        <v>United Kingdom</v>
      </c>
      <c r="B136" s="811">
        <f>'PV utility potential'!F142</f>
        <v>0</v>
      </c>
      <c r="C136" s="817">
        <f>B136*'Environmental impacts'!$G$343</f>
        <v>0</v>
      </c>
    </row>
    <row r="137" spans="1:4" ht="18" customHeight="1">
      <c r="A137" s="3057" t="str">
        <f>'Country and technology list'!A134</f>
        <v>United States of America</v>
      </c>
      <c r="B137" s="811">
        <f>'PV utility potential'!F143</f>
        <v>2902585.6249999995</v>
      </c>
      <c r="C137" s="817">
        <f>B137*'Environmental impacts'!$G$343</f>
        <v>98903395.004260898</v>
      </c>
    </row>
    <row r="138" spans="1:4" ht="18" customHeight="1">
      <c r="A138" s="3057" t="str">
        <f>'Country and technology list'!A135</f>
        <v>Uruguay</v>
      </c>
      <c r="B138" s="811">
        <f>'PV utility potential'!F144</f>
        <v>49690.625</v>
      </c>
      <c r="C138" s="817">
        <f>B138*'Environmental impacts'!$G$343</f>
        <v>1693170.2100549068</v>
      </c>
    </row>
    <row r="139" spans="1:4" ht="18" customHeight="1">
      <c r="A139" s="3057" t="str">
        <f>'Country and technology list'!A136</f>
        <v>Uzbekistan</v>
      </c>
      <c r="B139" s="811">
        <f>'PV utility potential'!F145</f>
        <v>70257.5</v>
      </c>
      <c r="C139" s="817">
        <f>B139*'Environmental impacts'!$G$343</f>
        <v>2393970.8150769407</v>
      </c>
    </row>
    <row r="140" spans="1:4" ht="18" customHeight="1">
      <c r="A140" s="3057" t="str">
        <f>'Country and technology list'!A137</f>
        <v>Venezuela</v>
      </c>
      <c r="B140" s="811">
        <f>'PV utility potential'!F146</f>
        <v>582997.29166666663</v>
      </c>
      <c r="C140" s="817">
        <f>B140*'Environmental impacts'!$G$343</f>
        <v>19865188.791501246</v>
      </c>
    </row>
    <row r="141" spans="1:4" ht="18" customHeight="1">
      <c r="A141" s="3057" t="str">
        <f>'Country and technology list'!A138</f>
        <v>Vietnam</v>
      </c>
      <c r="B141" s="811">
        <f>'PV utility potential'!F147</f>
        <v>82035</v>
      </c>
      <c r="C141" s="817">
        <f>B141*'Environmental impacts'!$G$343</f>
        <v>2795280.1596247638</v>
      </c>
    </row>
    <row r="142" spans="1:4" ht="18" customHeight="1">
      <c r="A142" s="3057" t="str">
        <f>'Country and technology list'!A139</f>
        <v>Yemen</v>
      </c>
      <c r="B142" s="811">
        <f>'PV utility potential'!F148</f>
        <v>344160.83333333337</v>
      </c>
      <c r="C142" s="817">
        <f>B142*'Environmental impacts'!$G$343</f>
        <v>11727018.335303124</v>
      </c>
    </row>
    <row r="143" spans="1:4" ht="18" customHeight="1">
      <c r="A143" s="3057" t="str">
        <f>'Country and technology list'!A140</f>
        <v>Zambia</v>
      </c>
      <c r="B143" s="811">
        <f>'PV utility potential'!F149</f>
        <v>712138.54166666663</v>
      </c>
      <c r="C143" s="817">
        <f>B143*'Environmental impacts'!$G$343</f>
        <v>24265578.550922733</v>
      </c>
    </row>
    <row r="144" spans="1:4" ht="18" customHeight="1">
      <c r="A144" s="3057" t="str">
        <f>'Country and technology list'!A141</f>
        <v>Zimbabwe</v>
      </c>
      <c r="B144" s="811">
        <f>'PV utility potential'!F150</f>
        <v>346153.33333333331</v>
      </c>
      <c r="C144" s="817">
        <f>B144*'Environmental impacts'!$G$343</f>
        <v>11794911.255618261</v>
      </c>
      <c r="D144" s="810"/>
    </row>
    <row r="145" spans="1:16" ht="18" customHeight="1">
      <c r="A145" s="3398" t="s">
        <v>4063</v>
      </c>
      <c r="B145" s="3399">
        <f>SUM(B6:B144)</f>
        <v>54307526.772494256</v>
      </c>
      <c r="C145" s="3400">
        <f>SUM(C6:C144)</f>
        <v>1850487622.4226716</v>
      </c>
    </row>
    <row r="146" spans="1:16" ht="18" customHeight="1">
      <c r="I146" s="812"/>
      <c r="J146" s="812"/>
      <c r="L146" s="806"/>
      <c r="M146" s="804"/>
      <c r="O146" s="807"/>
      <c r="P146" s="804"/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2:EK161"/>
  <sheetViews>
    <sheetView showRuler="0" topLeftCell="E1" workbookViewId="0">
      <selection activeCell="J1" sqref="J1"/>
    </sheetView>
  </sheetViews>
  <sheetFormatPr baseColWidth="10" defaultColWidth="10.77734375" defaultRowHeight="18" customHeight="1"/>
  <cols>
    <col min="1" max="1" width="49.44140625" style="1972" customWidth="1"/>
    <col min="2" max="9" width="10.77734375" style="1972"/>
    <col min="10" max="10" width="23.6640625" style="1972" customWidth="1"/>
    <col min="11" max="16384" width="10.77734375" style="1972"/>
  </cols>
  <sheetData>
    <row r="2" spans="1:21" ht="24" customHeight="1">
      <c r="B2" s="3521" t="str">
        <f>"Total end-use demand, BAU, year "&amp;Target_year&amp;" (GW)"</f>
        <v>Total end-use demand, BAU, year 2050 (GW)</v>
      </c>
      <c r="C2" s="3521"/>
      <c r="D2" s="3521"/>
      <c r="E2" s="3521"/>
      <c r="F2" s="3521"/>
      <c r="G2" s="3521"/>
      <c r="H2" s="3521"/>
      <c r="I2" s="3521"/>
      <c r="K2" s="3521" t="str">
        <f>"Total end-use demand, WWS, year "&amp;Target_year&amp;" (GW)"</f>
        <v>Total end-use demand, WWS, year 2050 (GW)</v>
      </c>
      <c r="L2" s="3521"/>
      <c r="M2" s="3521"/>
      <c r="N2" s="3521"/>
      <c r="O2" s="3521"/>
      <c r="P2" s="3521"/>
      <c r="Q2" s="3521"/>
      <c r="R2" s="3521"/>
      <c r="S2" s="2995"/>
      <c r="T2" s="2995"/>
      <c r="U2" s="2995"/>
    </row>
    <row r="3" spans="1:21" ht="79.95" customHeight="1">
      <c r="B3" s="1953" t="str">
        <f>'Energy use BAU, target year, GW'!$A$68</f>
        <v>Residential</v>
      </c>
      <c r="C3" s="1953" t="str">
        <f>'Energy use BAU, target year, GW'!$A$69</f>
        <v>Commercial</v>
      </c>
      <c r="D3" s="1953" t="str">
        <f>'Energy use BAU, target year, GW'!$A$70</f>
        <v>Industrial, with EIOU and replaceable NF</v>
      </c>
      <c r="E3" s="1953" t="str">
        <f>'Energy use BAU, target year, GW'!$A$71</f>
        <v>Transportation</v>
      </c>
      <c r="F3" s="1953" t="str">
        <f>'Energy use BAU, target year, GW'!$A$72</f>
        <v>Agriculture/forestry/fishing</v>
      </c>
      <c r="G3" s="1953" t="str">
        <f>'Energy use BAU, target year, GW'!$A$73</f>
        <v>Other</v>
      </c>
      <c r="H3" s="1953" t="s">
        <v>2062</v>
      </c>
      <c r="I3" s="1953" t="s">
        <v>4284</v>
      </c>
      <c r="K3" s="1953" t="str">
        <f>'Energy use BAU, target year, GW'!$A$68</f>
        <v>Residential</v>
      </c>
      <c r="L3" s="1953" t="str">
        <f>'Energy use BAU, target year, GW'!$A$69</f>
        <v>Commercial</v>
      </c>
      <c r="M3" s="1953" t="str">
        <f>'Energy use BAU, target year, GW'!$A$70</f>
        <v>Industrial, with EIOU and replaceable NF</v>
      </c>
      <c r="N3" s="1953" t="str">
        <f>'Energy use BAU, target year, GW'!$A$71</f>
        <v>Transportation</v>
      </c>
      <c r="O3" s="1953" t="str">
        <f>'Energy use BAU, target year, GW'!$A$72</f>
        <v>Agriculture/forestry/fishing</v>
      </c>
      <c r="P3" s="1953" t="str">
        <f>'Energy use BAU, target year, GW'!$A$73</f>
        <v>Other</v>
      </c>
      <c r="Q3" s="1953" t="s">
        <v>2062</v>
      </c>
      <c r="R3" s="1953" t="s">
        <v>4284</v>
      </c>
    </row>
    <row r="4" spans="1:21" ht="18" customHeight="1">
      <c r="A4" s="1994" t="str">
        <f>'Country and technology list'!A3</f>
        <v>Albania</v>
      </c>
      <c r="B4" s="1999">
        <f t="array" ref="B4:G142">TRANSPOSE('Energy use BAU, target year, GW'!D68:EL73)</f>
        <v>1.3709221963784444</v>
      </c>
      <c r="C4" s="1999">
        <v>0.48737887693950155</v>
      </c>
      <c r="D4" s="1999">
        <f ca="1"/>
        <v>0.56342181527393531</v>
      </c>
      <c r="E4" s="1999">
        <v>1.5296114749058916</v>
      </c>
      <c r="F4" s="1999">
        <v>0.13706200515884884</v>
      </c>
      <c r="G4" s="1999">
        <v>6.3171662790053942E-3</v>
      </c>
      <c r="H4" s="1999">
        <f ca="1">SUM(B4:G4)</f>
        <v>4.0947135349356278</v>
      </c>
      <c r="I4" s="1999">
        <f ca="1">H4*8760/1000</f>
        <v>35.869690566036098</v>
      </c>
      <c r="J4" s="1994" t="str">
        <f>'Country and technology list'!A3</f>
        <v>Albania</v>
      </c>
      <c r="K4" s="1999">
        <f t="array" ref="K4:P142">TRANSPOSE('Energy use WWS, target year, GW'!D80:EL85)</f>
        <v>1.028814440822398</v>
      </c>
      <c r="L4" s="1999">
        <v>0.38051321554041728</v>
      </c>
      <c r="M4" s="1999">
        <f ca="1"/>
        <v>0.15084689169257723</v>
      </c>
      <c r="N4" s="1999">
        <v>0.46696503977375142</v>
      </c>
      <c r="O4" s="1999">
        <v>0.11511986006278636</v>
      </c>
      <c r="P4" s="1999">
        <v>6.3171662790053942E-3</v>
      </c>
      <c r="Q4" s="2983">
        <f ca="1">SUM(K4:P4)</f>
        <v>2.1485766141709357</v>
      </c>
      <c r="R4" s="2983">
        <f ca="1">Q4*8760/1000</f>
        <v>18.821531140137399</v>
      </c>
    </row>
    <row r="5" spans="1:21" ht="18" customHeight="1">
      <c r="A5" s="1994" t="str">
        <f>'Country and technology list'!A4</f>
        <v>Algeria</v>
      </c>
      <c r="B5" s="1999">
        <v>21.853098685200035</v>
      </c>
      <c r="C5" s="1999">
        <v>1.2241042031569274E-2</v>
      </c>
      <c r="D5" s="1999">
        <f ca="1"/>
        <v>30.098369852951805</v>
      </c>
      <c r="E5" s="1999">
        <v>85.884757457142584</v>
      </c>
      <c r="F5" s="1999">
        <v>0.48433721595305418</v>
      </c>
      <c r="G5" s="1999">
        <v>6.0686811977464448</v>
      </c>
      <c r="H5" s="1999">
        <f t="shared" ref="H5:H68" ca="1" si="0">SUM(B5:G5)</f>
        <v>144.40148545102548</v>
      </c>
      <c r="I5" s="1999">
        <f t="shared" ref="I5:I68" ca="1" si="1">H5*8760/1000</f>
        <v>1264.9570125509831</v>
      </c>
      <c r="J5" s="1994" t="str">
        <f>'Country and technology list'!A4</f>
        <v>Algeria</v>
      </c>
      <c r="K5" s="1999">
        <v>15.193336841871382</v>
      </c>
      <c r="L5" s="1999">
        <v>1.016693137999574E-2</v>
      </c>
      <c r="M5" s="1999">
        <f ca="1"/>
        <v>13.02588225844228</v>
      </c>
      <c r="N5" s="1999">
        <v>19.69148820483862</v>
      </c>
      <c r="O5" s="1999">
        <v>0.45307088955614772</v>
      </c>
      <c r="P5" s="1999">
        <v>5.3818284236504326</v>
      </c>
      <c r="Q5" s="2983">
        <f t="shared" ref="Q5:Q68" ca="1" si="2">SUM(K5:P5)</f>
        <v>53.755773549738855</v>
      </c>
      <c r="R5" s="2983">
        <f t="shared" ref="R5:R68" ca="1" si="3">Q5*8760/1000</f>
        <v>470.90057629571237</v>
      </c>
    </row>
    <row r="6" spans="1:21" ht="18" customHeight="1">
      <c r="A6" s="1994" t="str">
        <f>'Country and technology list'!A5</f>
        <v>Angola</v>
      </c>
      <c r="B6" s="1999">
        <v>13.016375960548098</v>
      </c>
      <c r="C6" s="1999">
        <v>2.1256407171122786</v>
      </c>
      <c r="D6" s="1999">
        <f ca="1"/>
        <v>3.9526854799328337</v>
      </c>
      <c r="E6" s="1999">
        <v>10.703890318863348</v>
      </c>
      <c r="F6" s="1999">
        <v>2.5217882389509252E-2</v>
      </c>
      <c r="G6" s="1999">
        <v>2.5217882389509252E-2</v>
      </c>
      <c r="H6" s="1999">
        <f t="shared" ca="1" si="0"/>
        <v>29.849028241235576</v>
      </c>
      <c r="I6" s="1999">
        <f t="shared" ca="1" si="1"/>
        <v>261.47748739322367</v>
      </c>
      <c r="J6" s="1994" t="str">
        <f>'Country and technology list'!A5</f>
        <v>Angola</v>
      </c>
      <c r="K6" s="1999">
        <v>9.361656005273046</v>
      </c>
      <c r="L6" s="1999">
        <v>1.6519758460169174</v>
      </c>
      <c r="M6" s="1999">
        <f ca="1"/>
        <v>0.79541533719596469</v>
      </c>
      <c r="N6" s="1999">
        <v>3.2677203659114915</v>
      </c>
      <c r="O6" s="1999">
        <v>2.0678663559397584E-2</v>
      </c>
      <c r="P6" s="1999">
        <v>2.0678663559397584E-2</v>
      </c>
      <c r="Q6" s="2983">
        <f t="shared" ca="1" si="2"/>
        <v>15.118124881516215</v>
      </c>
      <c r="R6" s="2983">
        <f t="shared" ca="1" si="3"/>
        <v>132.43477396208206</v>
      </c>
    </row>
    <row r="7" spans="1:21" ht="18" customHeight="1">
      <c r="A7" s="1994" t="str">
        <f>'Country and technology list'!A6</f>
        <v>Argentina</v>
      </c>
      <c r="B7" s="1999">
        <v>34.839519648029771</v>
      </c>
      <c r="C7" s="1999">
        <v>9.9561766374482055</v>
      </c>
      <c r="D7" s="1999">
        <f ca="1"/>
        <v>47.326497147535243</v>
      </c>
      <c r="E7" s="1999">
        <v>69.25978555401916</v>
      </c>
      <c r="F7" s="1999">
        <v>4.8743973174958652</v>
      </c>
      <c r="G7" s="1999">
        <v>0</v>
      </c>
      <c r="H7" s="1999">
        <f t="shared" ca="1" si="0"/>
        <v>166.25637630452823</v>
      </c>
      <c r="I7" s="1999">
        <f t="shared" ca="1" si="1"/>
        <v>1456.4058564276672</v>
      </c>
      <c r="J7" s="1994" t="str">
        <f>'Country and technology list'!A6</f>
        <v>Argentina</v>
      </c>
      <c r="K7" s="1999">
        <v>24.138733878093671</v>
      </c>
      <c r="L7" s="1999">
        <v>7.8507256117287421</v>
      </c>
      <c r="M7" s="1999">
        <f ca="1"/>
        <v>25.57390684220756</v>
      </c>
      <c r="N7" s="1999">
        <v>18.199397562064881</v>
      </c>
      <c r="O7" s="1999">
        <v>4.0244487732198051</v>
      </c>
      <c r="P7" s="1999">
        <v>0</v>
      </c>
      <c r="Q7" s="2983">
        <f t="shared" ca="1" si="2"/>
        <v>79.787212667314662</v>
      </c>
      <c r="R7" s="2983">
        <f t="shared" ca="1" si="3"/>
        <v>698.93598296567643</v>
      </c>
    </row>
    <row r="8" spans="1:21" ht="18" customHeight="1">
      <c r="A8" s="1994" t="str">
        <f>'Country and technology list'!A7</f>
        <v>Armenia</v>
      </c>
      <c r="B8" s="1999">
        <v>1.8099077161610122</v>
      </c>
      <c r="C8" s="1999">
        <v>0.38464645375315143</v>
      </c>
      <c r="D8" s="1999">
        <f ca="1"/>
        <v>0.5817145662880483</v>
      </c>
      <c r="E8" s="1999">
        <v>1.6208401741194443</v>
      </c>
      <c r="F8" s="1999">
        <v>1.5161199069612949E-2</v>
      </c>
      <c r="G8" s="1999">
        <v>0.46657483530805943</v>
      </c>
      <c r="H8" s="1999">
        <f t="shared" ca="1" si="0"/>
        <v>4.8788449446993294</v>
      </c>
      <c r="I8" s="1999">
        <f t="shared" ca="1" si="1"/>
        <v>42.738681715566123</v>
      </c>
      <c r="J8" s="1994" t="str">
        <f>'Country and technology list'!A7</f>
        <v>Armenia</v>
      </c>
      <c r="K8" s="1999">
        <v>1.2632472429008499</v>
      </c>
      <c r="L8" s="1999">
        <v>0.30366598225350627</v>
      </c>
      <c r="M8" s="1999">
        <f ca="1"/>
        <v>0.10783538498675058</v>
      </c>
      <c r="N8" s="1999">
        <v>0.32128714273074599</v>
      </c>
      <c r="O8" s="1999">
        <v>1.5161199069612949E-2</v>
      </c>
      <c r="P8" s="1999">
        <v>0.39714611605943712</v>
      </c>
      <c r="Q8" s="2983">
        <f t="shared" ca="1" si="2"/>
        <v>2.4083430680009026</v>
      </c>
      <c r="R8" s="2983">
        <f t="shared" ca="1" si="3"/>
        <v>21.097085275687906</v>
      </c>
    </row>
    <row r="9" spans="1:21" ht="18" customHeight="1">
      <c r="A9" s="1994" t="str">
        <f>'Country and technology list'!A8</f>
        <v>Australia</v>
      </c>
      <c r="B9" s="1999">
        <v>24.604369767422444</v>
      </c>
      <c r="C9" s="1999">
        <v>26.226066764191593</v>
      </c>
      <c r="D9" s="1999">
        <f ca="1"/>
        <v>86.859996341097983</v>
      </c>
      <c r="E9" s="1999">
        <v>70.627090992626435</v>
      </c>
      <c r="F9" s="1999">
        <v>3.7687179265241619</v>
      </c>
      <c r="G9" s="1999">
        <v>0.23763357183527331</v>
      </c>
      <c r="H9" s="1999">
        <f t="shared" ca="1" si="0"/>
        <v>212.32387536369788</v>
      </c>
      <c r="I9" s="1999">
        <f t="shared" ca="1" si="1"/>
        <v>1859.9571481859934</v>
      </c>
      <c r="J9" s="1994" t="str">
        <f>'Country and technology list'!A8</f>
        <v>Australia</v>
      </c>
      <c r="K9" s="1999">
        <v>17.997216568163164</v>
      </c>
      <c r="L9" s="1999">
        <v>20.415177068013843</v>
      </c>
      <c r="M9" s="1999">
        <f ca="1"/>
        <v>55.466677576141073</v>
      </c>
      <c r="N9" s="1999">
        <v>21.61696688248162</v>
      </c>
      <c r="O9" s="1999">
        <v>3.1828708143491546</v>
      </c>
      <c r="P9" s="1999">
        <v>0.23763357183527331</v>
      </c>
      <c r="Q9" s="2983">
        <f t="shared" ca="1" si="2"/>
        <v>118.91654248098413</v>
      </c>
      <c r="R9" s="2983">
        <f t="shared" ca="1" si="3"/>
        <v>1041.7089121334211</v>
      </c>
    </row>
    <row r="10" spans="1:21" ht="18" customHeight="1">
      <c r="A10" s="1994" t="str">
        <f>'Country and technology list'!A9</f>
        <v>Austria</v>
      </c>
      <c r="B10" s="1999">
        <v>11.573102881933648</v>
      </c>
      <c r="C10" s="1999">
        <v>5.4289178977609511</v>
      </c>
      <c r="D10" s="1999">
        <f ca="1"/>
        <v>16.061718783572935</v>
      </c>
      <c r="E10" s="1999">
        <v>16.693347799686265</v>
      </c>
      <c r="F10" s="1999">
        <v>0.76084628805263732</v>
      </c>
      <c r="G10" s="1999">
        <v>0</v>
      </c>
      <c r="H10" s="1999">
        <f t="shared" ca="1" si="0"/>
        <v>50.517933651006437</v>
      </c>
      <c r="I10" s="1999">
        <f t="shared" ca="1" si="1"/>
        <v>442.53709878281637</v>
      </c>
      <c r="J10" s="1994" t="str">
        <f>'Country and technology list'!A9</f>
        <v>Austria</v>
      </c>
      <c r="K10" s="1999">
        <v>8.6194278516856482</v>
      </c>
      <c r="L10" s="1999">
        <v>4.563334485048876</v>
      </c>
      <c r="M10" s="1999">
        <f ca="1"/>
        <v>9.6871255872942541</v>
      </c>
      <c r="N10" s="1999">
        <v>6.2885053434947684</v>
      </c>
      <c r="O10" s="1999">
        <v>0.64459589679228846</v>
      </c>
      <c r="P10" s="1999">
        <v>0</v>
      </c>
      <c r="Q10" s="2983">
        <f t="shared" ca="1" si="2"/>
        <v>29.802989164315836</v>
      </c>
      <c r="R10" s="2983">
        <f t="shared" ca="1" si="3"/>
        <v>261.07418507940673</v>
      </c>
    </row>
    <row r="11" spans="1:21" ht="18" customHeight="1">
      <c r="A11" s="1994" t="str">
        <f>'Country and technology list'!A10</f>
        <v>Azerbaijan</v>
      </c>
      <c r="B11" s="1999">
        <v>7.2069744198128829</v>
      </c>
      <c r="C11" s="1999">
        <v>1.8101614417002019</v>
      </c>
      <c r="D11" s="1999">
        <f ca="1"/>
        <v>4.4358745527632495</v>
      </c>
      <c r="E11" s="1999">
        <v>5.4040228999137794</v>
      </c>
      <c r="F11" s="1999">
        <v>0.58952365387685723</v>
      </c>
      <c r="G11" s="1999">
        <v>0</v>
      </c>
      <c r="H11" s="1999">
        <f t="shared" ca="1" si="0"/>
        <v>19.446556968066972</v>
      </c>
      <c r="I11" s="1999">
        <f t="shared" ca="1" si="1"/>
        <v>170.35183904026667</v>
      </c>
      <c r="J11" s="1994" t="str">
        <f>'Country and technology list'!A10</f>
        <v>Azerbaijan</v>
      </c>
      <c r="K11" s="1999">
        <v>5.041619260814497</v>
      </c>
      <c r="L11" s="1999">
        <v>1.4374649999748215</v>
      </c>
      <c r="M11" s="1999">
        <f ca="1"/>
        <v>2.1344821411867416</v>
      </c>
      <c r="N11" s="1999">
        <v>1.7147779983890734</v>
      </c>
      <c r="O11" s="1999">
        <v>0.50069316311838175</v>
      </c>
      <c r="P11" s="1999">
        <v>0</v>
      </c>
      <c r="Q11" s="2983">
        <f t="shared" ca="1" si="2"/>
        <v>10.829037563483514</v>
      </c>
      <c r="R11" s="2983">
        <f t="shared" ca="1" si="3"/>
        <v>94.862369056115583</v>
      </c>
    </row>
    <row r="12" spans="1:21" ht="18" customHeight="1">
      <c r="A12" s="1994" t="str">
        <f>'Country and technology list'!A11</f>
        <v>Bahrain</v>
      </c>
      <c r="B12" s="1999">
        <v>2.3802788692534991</v>
      </c>
      <c r="C12" s="1999">
        <v>1.3785987805416471</v>
      </c>
      <c r="D12" s="1999">
        <f ca="1"/>
        <v>7.396707764874737</v>
      </c>
      <c r="E12" s="1999">
        <v>4.1948694292623436</v>
      </c>
      <c r="F12" s="1999">
        <v>1.112405513711784E-2</v>
      </c>
      <c r="G12" s="1999">
        <v>0</v>
      </c>
      <c r="H12" s="1999">
        <f t="shared" ca="1" si="0"/>
        <v>15.361578899069345</v>
      </c>
      <c r="I12" s="1999">
        <f t="shared" ca="1" si="1"/>
        <v>134.56743115584749</v>
      </c>
      <c r="J12" s="1994" t="str">
        <f>'Country and technology list'!A11</f>
        <v>Bahrain</v>
      </c>
      <c r="K12" s="1999">
        <v>1.8179468296273633</v>
      </c>
      <c r="L12" s="1999">
        <v>1.0690264624232062</v>
      </c>
      <c r="M12" s="1999">
        <f ca="1"/>
        <v>5.075789014623874</v>
      </c>
      <c r="N12" s="1999">
        <v>1.280624133655706</v>
      </c>
      <c r="O12" s="1999">
        <v>1.112405513711784E-2</v>
      </c>
      <c r="P12" s="1999">
        <v>0</v>
      </c>
      <c r="Q12" s="2983">
        <f t="shared" ca="1" si="2"/>
        <v>9.2545104954672688</v>
      </c>
      <c r="R12" s="2983">
        <f t="shared" ca="1" si="3"/>
        <v>81.069511940293282</v>
      </c>
    </row>
    <row r="13" spans="1:21" ht="18" customHeight="1">
      <c r="A13" s="1994" t="str">
        <f>'Country and technology list'!A12</f>
        <v>Bangladesh</v>
      </c>
      <c r="B13" s="1999">
        <v>26.025063031701812</v>
      </c>
      <c r="C13" s="1999">
        <v>1.5006768206344949</v>
      </c>
      <c r="D13" s="1999">
        <f ca="1"/>
        <v>17.561817518412852</v>
      </c>
      <c r="E13" s="1999">
        <v>22.474216823295109</v>
      </c>
      <c r="F13" s="1999">
        <v>3.1854675769078424</v>
      </c>
      <c r="G13" s="1999">
        <v>0.17331104275640399</v>
      </c>
      <c r="H13" s="1999">
        <f t="shared" ca="1" si="0"/>
        <v>70.920552813708511</v>
      </c>
      <c r="I13" s="1999">
        <f t="shared" ca="1" si="1"/>
        <v>621.2640426480865</v>
      </c>
      <c r="J13" s="1994" t="str">
        <f>'Country and technology list'!A12</f>
        <v>Bangladesh</v>
      </c>
      <c r="K13" s="1999">
        <v>18.572901830829267</v>
      </c>
      <c r="L13" s="1999">
        <v>1.1876765959986157</v>
      </c>
      <c r="M13" s="1999">
        <f ca="1"/>
        <v>10.451379096923084</v>
      </c>
      <c r="N13" s="1999">
        <v>4.6861396734295724</v>
      </c>
      <c r="O13" s="1999">
        <v>2.66612065421032</v>
      </c>
      <c r="P13" s="1999">
        <v>0.17285183442763788</v>
      </c>
      <c r="Q13" s="2983">
        <f t="shared" ca="1" si="2"/>
        <v>37.737069685818497</v>
      </c>
      <c r="R13" s="2983">
        <f t="shared" ca="1" si="3"/>
        <v>330.57673044777005</v>
      </c>
    </row>
    <row r="14" spans="1:21" ht="18" customHeight="1">
      <c r="A14" s="1994" t="str">
        <f>'Country and technology list'!A13</f>
        <v>Belarus</v>
      </c>
      <c r="B14" s="1999">
        <v>12.659777083602476</v>
      </c>
      <c r="C14" s="1999">
        <v>6.0370068390762652</v>
      </c>
      <c r="D14" s="1999">
        <f ca="1"/>
        <v>12.116665660064108</v>
      </c>
      <c r="E14" s="1999">
        <v>8.6312587303441184</v>
      </c>
      <c r="F14" s="1999">
        <v>1.4806648011528978</v>
      </c>
      <c r="G14" s="1999">
        <v>0</v>
      </c>
      <c r="H14" s="1999">
        <f t="shared" ca="1" si="0"/>
        <v>40.925373114239861</v>
      </c>
      <c r="I14" s="1999">
        <f t="shared" ca="1" si="1"/>
        <v>358.5062684807412</v>
      </c>
      <c r="J14" s="1994" t="str">
        <f>'Country and technology list'!A13</f>
        <v>Belarus</v>
      </c>
      <c r="K14" s="1999">
        <v>10.353885662235788</v>
      </c>
      <c r="L14" s="1999">
        <v>5.3596558024480085</v>
      </c>
      <c r="M14" s="1999">
        <f ca="1"/>
        <v>7.8697531878479872</v>
      </c>
      <c r="N14" s="1999">
        <v>2.6634273593708877</v>
      </c>
      <c r="O14" s="1999">
        <v>1.2841912035729308</v>
      </c>
      <c r="P14" s="1999">
        <v>0</v>
      </c>
      <c r="Q14" s="2983">
        <f t="shared" ca="1" si="2"/>
        <v>27.530913215475604</v>
      </c>
      <c r="R14" s="2983">
        <f t="shared" ca="1" si="3"/>
        <v>241.17079976756628</v>
      </c>
    </row>
    <row r="15" spans="1:21" ht="18" customHeight="1">
      <c r="A15" s="1994" t="str">
        <f>'Country and technology list'!A14</f>
        <v>Belgium</v>
      </c>
      <c r="B15" s="1999">
        <v>14.192465517641557</v>
      </c>
      <c r="C15" s="1999">
        <v>8.73884958440836</v>
      </c>
      <c r="D15" s="1999">
        <f ca="1"/>
        <v>20.305021963702785</v>
      </c>
      <c r="E15" s="1999">
        <v>23.935607491953899</v>
      </c>
      <c r="F15" s="1999">
        <v>0.93301801463229739</v>
      </c>
      <c r="G15" s="1999">
        <v>7.7313456843935785E-2</v>
      </c>
      <c r="H15" s="1999">
        <f t="shared" ca="1" si="0"/>
        <v>68.18227602918283</v>
      </c>
      <c r="I15" s="1999">
        <f t="shared" ca="1" si="1"/>
        <v>597.27673801564163</v>
      </c>
      <c r="J15" s="1994" t="str">
        <f>'Country and technology list'!A14</f>
        <v>Belgium</v>
      </c>
      <c r="K15" s="1999">
        <v>9.8554061581620456</v>
      </c>
      <c r="L15" s="1999">
        <v>6.9444857559992315</v>
      </c>
      <c r="M15" s="1999">
        <f ca="1"/>
        <v>11.748995883791489</v>
      </c>
      <c r="N15" s="1999">
        <v>8.1658098167937787</v>
      </c>
      <c r="O15" s="1999">
        <v>0.7749221583913749</v>
      </c>
      <c r="P15" s="1999">
        <v>6.4197081099186135E-2</v>
      </c>
      <c r="Q15" s="2983">
        <f t="shared" ca="1" si="2"/>
        <v>37.553816854237105</v>
      </c>
      <c r="R15" s="2983">
        <f t="shared" ca="1" si="3"/>
        <v>328.97143564311705</v>
      </c>
    </row>
    <row r="16" spans="1:21" ht="18" customHeight="1">
      <c r="A16" s="1994" t="str">
        <f>'Country and technology list'!A15</f>
        <v>Benin</v>
      </c>
      <c r="B16" s="1999">
        <v>3.3479672625227326</v>
      </c>
      <c r="C16" s="1999">
        <v>0.9274531892032124</v>
      </c>
      <c r="D16" s="1999">
        <f ca="1"/>
        <v>0.17866516088025403</v>
      </c>
      <c r="E16" s="1999">
        <v>4.5898502884890293</v>
      </c>
      <c r="F16" s="1999">
        <v>0</v>
      </c>
      <c r="G16" s="1999">
        <v>0</v>
      </c>
      <c r="H16" s="1999">
        <f t="shared" ca="1" si="0"/>
        <v>9.043935901095228</v>
      </c>
      <c r="I16" s="1999">
        <f t="shared" ca="1" si="1"/>
        <v>79.22487849359419</v>
      </c>
      <c r="J16" s="1994" t="str">
        <f>'Country and technology list'!A15</f>
        <v>Benin</v>
      </c>
      <c r="K16" s="1999">
        <v>2.3888217095009896</v>
      </c>
      <c r="L16" s="1999">
        <v>0.75362333595668995</v>
      </c>
      <c r="M16" s="1999">
        <f ca="1"/>
        <v>-0.60226738836054738</v>
      </c>
      <c r="N16" s="1999">
        <v>1.4012052456992121</v>
      </c>
      <c r="O16" s="1999">
        <v>0</v>
      </c>
      <c r="P16" s="1999">
        <v>0</v>
      </c>
      <c r="Q16" s="2983">
        <f t="shared" ca="1" si="2"/>
        <v>3.9413829027963443</v>
      </c>
      <c r="R16" s="2983">
        <f t="shared" ca="1" si="3"/>
        <v>34.526514228495969</v>
      </c>
    </row>
    <row r="17" spans="1:18" ht="18" customHeight="1">
      <c r="A17" s="1994" t="str">
        <f>'Country and technology list'!A16</f>
        <v>Bolivia</v>
      </c>
      <c r="B17" s="1999">
        <v>1.8865275912649415</v>
      </c>
      <c r="C17" s="1999">
        <v>0.44989343528887005</v>
      </c>
      <c r="D17" s="1999">
        <f ca="1"/>
        <v>3.8050230940398615</v>
      </c>
      <c r="E17" s="1999">
        <v>8.302732868505899</v>
      </c>
      <c r="F17" s="1999">
        <v>0.96420994489879264</v>
      </c>
      <c r="G17" s="1999">
        <v>0.65312071318708231</v>
      </c>
      <c r="H17" s="1999">
        <f t="shared" ca="1" si="0"/>
        <v>16.061507647185447</v>
      </c>
      <c r="I17" s="1999">
        <f t="shared" ca="1" si="1"/>
        <v>140.69880698934452</v>
      </c>
      <c r="J17" s="1994" t="str">
        <f>'Country and technology list'!A16</f>
        <v>Bolivia</v>
      </c>
      <c r="K17" s="1999">
        <v>1.3580778360252426</v>
      </c>
      <c r="L17" s="1999">
        <v>0.35287670495080459</v>
      </c>
      <c r="M17" s="1999">
        <f ca="1"/>
        <v>1.7871914416131081</v>
      </c>
      <c r="N17" s="1999">
        <v>1.8876387416382476</v>
      </c>
      <c r="O17" s="1999">
        <v>0.81413114271963316</v>
      </c>
      <c r="P17" s="1999">
        <v>0.53555898481340747</v>
      </c>
      <c r="Q17" s="2983">
        <f t="shared" ca="1" si="2"/>
        <v>6.7354748517604435</v>
      </c>
      <c r="R17" s="2983">
        <f t="shared" ca="1" si="3"/>
        <v>59.002759701421482</v>
      </c>
    </row>
    <row r="18" spans="1:18" ht="18" customHeight="1">
      <c r="A18" s="1994" t="str">
        <f>'Country and technology list'!A17</f>
        <v>Bosnia and Herzegovina</v>
      </c>
      <c r="B18" s="1999">
        <v>2.2417349192755713</v>
      </c>
      <c r="C18" s="1999">
        <v>0</v>
      </c>
      <c r="D18" s="1999">
        <f ca="1"/>
        <v>1.5435027365158938</v>
      </c>
      <c r="E18" s="1999">
        <v>2.1389549053287942</v>
      </c>
      <c r="F18" s="1999">
        <v>1.0107466046408633E-2</v>
      </c>
      <c r="G18" s="1999">
        <v>0.64233076020708313</v>
      </c>
      <c r="H18" s="1999">
        <f t="shared" ca="1" si="0"/>
        <v>6.5766307873737508</v>
      </c>
      <c r="I18" s="1999">
        <f t="shared" ca="1" si="1"/>
        <v>57.611285697394059</v>
      </c>
      <c r="J18" s="1994" t="str">
        <f>'Country and technology list'!A17</f>
        <v>Bosnia and Herzegovina</v>
      </c>
      <c r="K18" s="1999">
        <v>1.6544839358697727</v>
      </c>
      <c r="L18" s="1999">
        <v>0</v>
      </c>
      <c r="M18" s="1999">
        <f ca="1"/>
        <v>0.84841354418945525</v>
      </c>
      <c r="N18" s="1999">
        <v>0.66599136194039921</v>
      </c>
      <c r="O18" s="1999">
        <v>1.0107466046408633E-2</v>
      </c>
      <c r="P18" s="1999">
        <v>0.57158448704462672</v>
      </c>
      <c r="Q18" s="2983">
        <f t="shared" ca="1" si="2"/>
        <v>3.7505807950906629</v>
      </c>
      <c r="R18" s="2983">
        <f t="shared" ca="1" si="3"/>
        <v>32.855087764994202</v>
      </c>
    </row>
    <row r="19" spans="1:18" ht="18" customHeight="1">
      <c r="A19" s="1994" t="str">
        <f>'Country and technology list'!A18</f>
        <v>Botswana</v>
      </c>
      <c r="B19" s="1999">
        <v>1.2969651663131003</v>
      </c>
      <c r="C19" s="1999">
        <v>0.32070816906882105</v>
      </c>
      <c r="D19" s="1999">
        <f ca="1"/>
        <v>1.2952710916054002</v>
      </c>
      <c r="E19" s="1999">
        <v>2.6059842752415125</v>
      </c>
      <c r="F19" s="1999">
        <v>8.8588064591461457E-2</v>
      </c>
      <c r="G19" s="1999">
        <v>0.31796912344930511</v>
      </c>
      <c r="H19" s="1999">
        <f t="shared" ca="1" si="0"/>
        <v>5.9254858902696004</v>
      </c>
      <c r="I19" s="1999">
        <f t="shared" ca="1" si="1"/>
        <v>51.907256398761696</v>
      </c>
      <c r="J19" s="1994" t="str">
        <f>'Country and technology list'!A18</f>
        <v>Botswana</v>
      </c>
      <c r="K19" s="1999">
        <v>0.94642373239336552</v>
      </c>
      <c r="L19" s="1999">
        <v>0.24891625815463078</v>
      </c>
      <c r="M19" s="1999">
        <f ca="1"/>
        <v>0.67704174492536473</v>
      </c>
      <c r="N19" s="1999">
        <v>0.79556382172982387</v>
      </c>
      <c r="O19" s="1999">
        <v>8.1525804853493117E-2</v>
      </c>
      <c r="P19" s="1999">
        <v>0.26648288774451501</v>
      </c>
      <c r="Q19" s="2983">
        <f t="shared" ca="1" si="2"/>
        <v>3.0159542498011933</v>
      </c>
      <c r="R19" s="2983">
        <f t="shared" ca="1" si="3"/>
        <v>26.419759228258453</v>
      </c>
    </row>
    <row r="20" spans="1:18" ht="18" customHeight="1">
      <c r="A20" s="1994" t="str">
        <f>'Country and technology list'!A19</f>
        <v>Brazil</v>
      </c>
      <c r="B20" s="1999">
        <v>49.145267269776966</v>
      </c>
      <c r="C20" s="1999">
        <v>28.729016276750666</v>
      </c>
      <c r="D20" s="1999">
        <f ca="1"/>
        <v>235.93626203446982</v>
      </c>
      <c r="E20" s="1999">
        <v>214.98917336566842</v>
      </c>
      <c r="F20" s="1999">
        <v>20.943790881987681</v>
      </c>
      <c r="G20" s="1999">
        <v>0.89084608394102394</v>
      </c>
      <c r="H20" s="1999">
        <f t="shared" ca="1" si="0"/>
        <v>550.63435591259451</v>
      </c>
      <c r="I20" s="1999">
        <f t="shared" ca="1" si="1"/>
        <v>4823.5569577943279</v>
      </c>
      <c r="J20" s="1994" t="str">
        <f>'Country and technology list'!A19</f>
        <v>Brazil</v>
      </c>
      <c r="K20" s="1999">
        <v>36.553189727745178</v>
      </c>
      <c r="L20" s="1999">
        <v>22.315386475671179</v>
      </c>
      <c r="M20" s="1999">
        <f ca="1"/>
        <v>153.01516287296263</v>
      </c>
      <c r="N20" s="1999">
        <v>85.171725538935874</v>
      </c>
      <c r="O20" s="1999">
        <v>18.156675608131355</v>
      </c>
      <c r="P20" s="1999">
        <v>0.73049378883163962</v>
      </c>
      <c r="Q20" s="2983">
        <f t="shared" ca="1" si="2"/>
        <v>315.94263401227789</v>
      </c>
      <c r="R20" s="2983">
        <f t="shared" ca="1" si="3"/>
        <v>2767.6574739475545</v>
      </c>
    </row>
    <row r="21" spans="1:18" ht="18" customHeight="1">
      <c r="A21" s="1994" t="str">
        <f>'Country and technology list'!A20</f>
        <v>Brunei Darussalam</v>
      </c>
      <c r="B21" s="1999">
        <v>0.53883938099483131</v>
      </c>
      <c r="C21" s="1999">
        <v>0.6682752000310046</v>
      </c>
      <c r="D21" s="1999">
        <f ca="1"/>
        <v>3.0123866125296712</v>
      </c>
      <c r="E21" s="1999">
        <v>2.0166538698863787</v>
      </c>
      <c r="F21" s="1999">
        <v>0</v>
      </c>
      <c r="G21" s="1999">
        <v>0</v>
      </c>
      <c r="H21" s="1999">
        <f t="shared" ca="1" si="0"/>
        <v>6.2361550634418856</v>
      </c>
      <c r="I21" s="1999">
        <f t="shared" ca="1" si="1"/>
        <v>54.628718355750919</v>
      </c>
      <c r="J21" s="1994" t="str">
        <f>'Country and technology list'!A20</f>
        <v>Brunei Darussalam</v>
      </c>
      <c r="K21" s="1999">
        <v>0.40598932467266674</v>
      </c>
      <c r="L21" s="1999">
        <v>0.51821014431306711</v>
      </c>
      <c r="M21" s="1999">
        <f ca="1"/>
        <v>1.9430539667106836</v>
      </c>
      <c r="N21" s="1999">
        <v>0.61565101335247274</v>
      </c>
      <c r="O21" s="1999">
        <v>0</v>
      </c>
      <c r="P21" s="1999">
        <v>0</v>
      </c>
      <c r="Q21" s="2983">
        <f t="shared" ca="1" si="2"/>
        <v>3.4829044490488901</v>
      </c>
      <c r="R21" s="2983">
        <f t="shared" ca="1" si="3"/>
        <v>30.510242973668277</v>
      </c>
    </row>
    <row r="22" spans="1:18" ht="18" customHeight="1">
      <c r="A22" s="1994" t="str">
        <f>'Country and technology list'!A21</f>
        <v>Bulgaria</v>
      </c>
      <c r="B22" s="1999">
        <v>6.1092249533487326</v>
      </c>
      <c r="C22" s="1999">
        <v>3.2079124224892261</v>
      </c>
      <c r="D22" s="1999">
        <f ca="1"/>
        <v>6.0419016795865659</v>
      </c>
      <c r="E22" s="1999">
        <v>6.7069459675939118</v>
      </c>
      <c r="F22" s="1999">
        <v>0.26440103434351891</v>
      </c>
      <c r="G22" s="1999">
        <v>0</v>
      </c>
      <c r="H22" s="1999">
        <f t="shared" ca="1" si="0"/>
        <v>22.330386057361952</v>
      </c>
      <c r="I22" s="1999">
        <f t="shared" ca="1" si="1"/>
        <v>195.61418186249068</v>
      </c>
      <c r="J22" s="1994" t="str">
        <f>'Country and technology list'!A21</f>
        <v>Bulgaria</v>
      </c>
      <c r="K22" s="1999">
        <v>4.5732742435447644</v>
      </c>
      <c r="L22" s="1999">
        <v>2.5643184101696286</v>
      </c>
      <c r="M22" s="1999">
        <f ca="1"/>
        <v>3.6656847694904058</v>
      </c>
      <c r="N22" s="1999">
        <v>2.0688157095813233</v>
      </c>
      <c r="O22" s="1999">
        <v>0.22464727654240491</v>
      </c>
      <c r="P22" s="1999">
        <v>0</v>
      </c>
      <c r="Q22" s="2983">
        <f t="shared" ca="1" si="2"/>
        <v>13.096740409328527</v>
      </c>
      <c r="R22" s="2983">
        <f t="shared" ca="1" si="3"/>
        <v>114.72744598571791</v>
      </c>
    </row>
    <row r="23" spans="1:18" ht="18" customHeight="1">
      <c r="A23" s="1994" t="str">
        <f>'Country and technology list'!A22</f>
        <v>Cambodia</v>
      </c>
      <c r="B23" s="1999">
        <v>5.4197165412221358</v>
      </c>
      <c r="C23" s="1999">
        <v>0.33647422658903725</v>
      </c>
      <c r="D23" s="1999">
        <f ca="1"/>
        <v>2.1873291914673203</v>
      </c>
      <c r="E23" s="1999">
        <v>4.0535079454811349</v>
      </c>
      <c r="F23" s="1999">
        <v>0</v>
      </c>
      <c r="G23" s="1999">
        <v>0.29265925040984603</v>
      </c>
      <c r="H23" s="1999">
        <f t="shared" ca="1" si="0"/>
        <v>12.289687155169474</v>
      </c>
      <c r="I23" s="1999">
        <f t="shared" ca="1" si="1"/>
        <v>107.6576594792846</v>
      </c>
      <c r="J23" s="1994" t="str">
        <f>'Country and technology list'!A22</f>
        <v>Cambodia</v>
      </c>
      <c r="K23" s="1999">
        <v>3.9011445865391936</v>
      </c>
      <c r="L23" s="1999">
        <v>0.26091699573804777</v>
      </c>
      <c r="M23" s="1999">
        <f ca="1"/>
        <v>0.818244644280262</v>
      </c>
      <c r="N23" s="1999">
        <v>1.2374688148186597</v>
      </c>
      <c r="O23" s="1999">
        <v>0</v>
      </c>
      <c r="P23" s="1999">
        <v>0.24444237588940401</v>
      </c>
      <c r="Q23" s="2983">
        <f t="shared" ca="1" si="2"/>
        <v>6.4622174172655669</v>
      </c>
      <c r="R23" s="2983">
        <f t="shared" ca="1" si="3"/>
        <v>56.609024575246366</v>
      </c>
    </row>
    <row r="24" spans="1:18" ht="18" customHeight="1">
      <c r="A24" s="1994" t="str">
        <f>'Country and technology list'!A23</f>
        <v>Cameroon</v>
      </c>
      <c r="B24" s="1999">
        <v>7.9536260498242086</v>
      </c>
      <c r="C24" s="1999">
        <v>12.168433143678033</v>
      </c>
      <c r="D24" s="1999">
        <f ca="1"/>
        <v>1.5181225887557879</v>
      </c>
      <c r="E24" s="1999">
        <v>3.7603592724970363</v>
      </c>
      <c r="F24" s="1999">
        <v>1.7418807624499478E-2</v>
      </c>
      <c r="G24" s="1999">
        <v>0</v>
      </c>
      <c r="H24" s="1999">
        <f t="shared" ca="1" si="0"/>
        <v>25.417959862379565</v>
      </c>
      <c r="I24" s="1999">
        <f t="shared" ca="1" si="1"/>
        <v>222.66132839444498</v>
      </c>
      <c r="J24" s="1994" t="str">
        <f>'Country and technology list'!A23</f>
        <v>Cameroon</v>
      </c>
      <c r="K24" s="1999">
        <v>5.7096911403500936</v>
      </c>
      <c r="L24" s="1999">
        <v>9.957338768700879</v>
      </c>
      <c r="M24" s="1999">
        <f ca="1"/>
        <v>0.76604923806811143</v>
      </c>
      <c r="N24" s="1999">
        <v>1.1479753820186318</v>
      </c>
      <c r="O24" s="1999">
        <v>1.7418807624499478E-2</v>
      </c>
      <c r="P24" s="1999">
        <v>0</v>
      </c>
      <c r="Q24" s="2983">
        <f t="shared" ca="1" si="2"/>
        <v>17.598473336762215</v>
      </c>
      <c r="R24" s="2983">
        <f t="shared" ca="1" si="3"/>
        <v>154.16262643003699</v>
      </c>
    </row>
    <row r="25" spans="1:18" ht="18" customHeight="1">
      <c r="A25" s="1994" t="str">
        <f>'Country and technology list'!A24</f>
        <v>Canada</v>
      </c>
      <c r="B25" s="1999">
        <v>56.432460318303889</v>
      </c>
      <c r="C25" s="1999">
        <v>46.587870203852368</v>
      </c>
      <c r="D25" s="1999">
        <f ca="1"/>
        <v>175.35911720030518</v>
      </c>
      <c r="E25" s="1999">
        <v>92.958979290219318</v>
      </c>
      <c r="F25" s="1999">
        <v>9.6632119382682511</v>
      </c>
      <c r="G25" s="1999">
        <v>8.5253634338313766</v>
      </c>
      <c r="H25" s="1999">
        <f t="shared" ca="1" si="0"/>
        <v>389.52700238478042</v>
      </c>
      <c r="I25" s="1999">
        <f t="shared" ca="1" si="1"/>
        <v>3412.2565408906767</v>
      </c>
      <c r="J25" s="1994" t="str">
        <f>'Country and technology list'!A24</f>
        <v>Canada</v>
      </c>
      <c r="K25" s="1999">
        <v>40.633179257435259</v>
      </c>
      <c r="L25" s="1999">
        <v>36.610419960023052</v>
      </c>
      <c r="M25" s="1999">
        <f ca="1"/>
        <v>114.45549493716814</v>
      </c>
      <c r="N25" s="1999">
        <v>31.859273440493403</v>
      </c>
      <c r="O25" s="1999">
        <v>8.1999742667254196</v>
      </c>
      <c r="P25" s="1999">
        <v>8.5173663258848489</v>
      </c>
      <c r="Q25" s="2983">
        <f t="shared" ca="1" si="2"/>
        <v>240.27570818773012</v>
      </c>
      <c r="R25" s="2983">
        <f t="shared" ca="1" si="3"/>
        <v>2104.8152037245154</v>
      </c>
    </row>
    <row r="26" spans="1:18" ht="18" customHeight="1">
      <c r="A26" s="1994" t="str">
        <f>'Country and technology list'!A25</f>
        <v>Chile</v>
      </c>
      <c r="B26" s="1999">
        <v>12.915206860213146</v>
      </c>
      <c r="C26" s="1999">
        <v>6.730703011709041</v>
      </c>
      <c r="D26" s="1999">
        <f ca="1"/>
        <v>24.058351811515895</v>
      </c>
      <c r="E26" s="1999">
        <v>33.713731038157334</v>
      </c>
      <c r="F26" s="1999">
        <v>0.60727557976340318</v>
      </c>
      <c r="G26" s="1999">
        <v>0</v>
      </c>
      <c r="H26" s="1999">
        <f t="shared" ca="1" si="0"/>
        <v>78.025268301358821</v>
      </c>
      <c r="I26" s="1999">
        <f t="shared" ca="1" si="1"/>
        <v>683.50135031990328</v>
      </c>
      <c r="J26" s="1994" t="str">
        <f>'Country and technology list'!A25</f>
        <v>Chile</v>
      </c>
      <c r="K26" s="1999">
        <v>9.3612418009328042</v>
      </c>
      <c r="L26" s="1999">
        <v>5.2400272626890034</v>
      </c>
      <c r="M26" s="1999">
        <f ca="1"/>
        <v>14.247523690964501</v>
      </c>
      <c r="N26" s="1999">
        <v>7.942553195246151</v>
      </c>
      <c r="O26" s="1999">
        <v>0.50295949337891943</v>
      </c>
      <c r="P26" s="1999">
        <v>0</v>
      </c>
      <c r="Q26" s="2983">
        <f t="shared" ca="1" si="2"/>
        <v>37.294305443211371</v>
      </c>
      <c r="R26" s="2983">
        <f t="shared" ca="1" si="3"/>
        <v>326.69811568253164</v>
      </c>
    </row>
    <row r="27" spans="1:18" ht="18" customHeight="1">
      <c r="A27" s="1994" t="str">
        <f>'Country and technology list'!A26</f>
        <v>China</v>
      </c>
      <c r="B27" s="1999">
        <v>1037.6921465553005</v>
      </c>
      <c r="C27" s="1999">
        <v>191.51953127699193</v>
      </c>
      <c r="D27" s="1999">
        <f ca="1"/>
        <v>2561.894139302854</v>
      </c>
      <c r="E27" s="1999">
        <v>1430.2575567998661</v>
      </c>
      <c r="F27" s="1999">
        <v>74.045343345950599</v>
      </c>
      <c r="G27" s="1999">
        <v>108.68966810069104</v>
      </c>
      <c r="H27" s="1999">
        <f t="shared" ca="1" si="0"/>
        <v>5404.0983853816542</v>
      </c>
      <c r="I27" s="1999">
        <f t="shared" ca="1" si="1"/>
        <v>47339.901855943295</v>
      </c>
      <c r="J27" s="1994" t="str">
        <f>'Country and technology list'!A26</f>
        <v>China</v>
      </c>
      <c r="K27" s="1999">
        <v>747.34082129726937</v>
      </c>
      <c r="L27" s="1999">
        <v>152.31787489471614</v>
      </c>
      <c r="M27" s="1999">
        <f ca="1"/>
        <v>1869.4582664721224</v>
      </c>
      <c r="N27" s="1999">
        <v>354.55663910380878</v>
      </c>
      <c r="O27" s="1999">
        <v>64.392239745235429</v>
      </c>
      <c r="P27" s="1999">
        <v>103.53322119230266</v>
      </c>
      <c r="Q27" s="2983">
        <f t="shared" ca="1" si="2"/>
        <v>3291.5990627054548</v>
      </c>
      <c r="R27" s="2983">
        <f t="shared" ca="1" si="3"/>
        <v>28834.407789299781</v>
      </c>
    </row>
    <row r="28" spans="1:18" ht="18" customHeight="1">
      <c r="A28" s="1994" t="str">
        <f>'Country and technology list'!A27</f>
        <v>Chinese Taipei</v>
      </c>
      <c r="B28" s="1999">
        <v>18.145536182551258</v>
      </c>
      <c r="C28" s="1999">
        <v>14.239142312995732</v>
      </c>
      <c r="D28" s="1999">
        <f ca="1"/>
        <v>76.165654224786536</v>
      </c>
      <c r="E28" s="1999">
        <v>52.398739620149939</v>
      </c>
      <c r="F28" s="1999">
        <v>1.5269782775694671</v>
      </c>
      <c r="G28" s="1999">
        <v>4.6406958289537172</v>
      </c>
      <c r="H28" s="1999">
        <f t="shared" ca="1" si="0"/>
        <v>167.11674644700665</v>
      </c>
      <c r="I28" s="1999">
        <f t="shared" ca="1" si="1"/>
        <v>1463.9426988757782</v>
      </c>
      <c r="J28" s="1994" t="str">
        <f>'Country and technology list'!A27</f>
        <v>Chinese Taipei</v>
      </c>
      <c r="K28" s="1999">
        <v>13.636833582006219</v>
      </c>
      <c r="L28" s="1999">
        <v>11.09424586057459</v>
      </c>
      <c r="M28" s="1999">
        <f ca="1"/>
        <v>52.171358195479677</v>
      </c>
      <c r="N28" s="1999">
        <v>16.922951938798839</v>
      </c>
      <c r="O28" s="1999">
        <v>1.3676329874876256</v>
      </c>
      <c r="P28" s="1999">
        <v>4.5792433634918943</v>
      </c>
      <c r="Q28" s="2983">
        <f t="shared" ca="1" si="2"/>
        <v>99.772265927838845</v>
      </c>
      <c r="R28" s="2983">
        <f t="shared" ca="1" si="3"/>
        <v>874.00504952786832</v>
      </c>
    </row>
    <row r="29" spans="1:18" ht="18" customHeight="1">
      <c r="A29" s="1994" t="str">
        <f>'Country and technology list'!A28</f>
        <v>Colombia</v>
      </c>
      <c r="B29" s="1999">
        <v>10.863786687726911</v>
      </c>
      <c r="C29" s="1999">
        <v>4.1745020204056082</v>
      </c>
      <c r="D29" s="1999">
        <f ca="1"/>
        <v>19.429884859545844</v>
      </c>
      <c r="E29" s="1999">
        <v>29.984474488267324</v>
      </c>
      <c r="F29" s="1999">
        <v>2.8759432991026586</v>
      </c>
      <c r="G29" s="1999">
        <v>6.1638120381591999E-2</v>
      </c>
      <c r="H29" s="1999">
        <f t="shared" ca="1" si="0"/>
        <v>67.390229475429933</v>
      </c>
      <c r="I29" s="1999">
        <f t="shared" ca="1" si="1"/>
        <v>590.33841020476621</v>
      </c>
      <c r="J29" s="1994" t="str">
        <f>'Country and technology list'!A28</f>
        <v>Colombia</v>
      </c>
      <c r="K29" s="1999">
        <v>7.8294282618863145</v>
      </c>
      <c r="L29" s="1999">
        <v>3.2808737834625559</v>
      </c>
      <c r="M29" s="1999">
        <f ca="1"/>
        <v>10.459191449875014</v>
      </c>
      <c r="N29" s="1999">
        <v>8.5550320188739821</v>
      </c>
      <c r="O29" s="1999">
        <v>2.4140742167730123</v>
      </c>
      <c r="P29" s="1999">
        <v>5.3287556000225056E-2</v>
      </c>
      <c r="Q29" s="2983">
        <f t="shared" ca="1" si="2"/>
        <v>32.591887286871106</v>
      </c>
      <c r="R29" s="2983">
        <f t="shared" ca="1" si="3"/>
        <v>285.50493263299086</v>
      </c>
    </row>
    <row r="30" spans="1:18" ht="18" customHeight="1">
      <c r="A30" s="1994" t="str">
        <f>'Country and technology list'!A29</f>
        <v>Congo</v>
      </c>
      <c r="B30" s="1999">
        <v>2.2583114249589418</v>
      </c>
      <c r="C30" s="1999">
        <v>3.7173515975638734E-2</v>
      </c>
      <c r="D30" s="1999">
        <f ca="1"/>
        <v>0.18894110569010419</v>
      </c>
      <c r="E30" s="1999">
        <v>2.0910086028131496</v>
      </c>
      <c r="F30" s="1999">
        <v>0</v>
      </c>
      <c r="G30" s="1999">
        <v>0.1092774903545401</v>
      </c>
      <c r="H30" s="1999">
        <f t="shared" ca="1" si="0"/>
        <v>4.6847121397923743</v>
      </c>
      <c r="I30" s="1999">
        <f t="shared" ca="1" si="1"/>
        <v>41.038078344581194</v>
      </c>
      <c r="J30" s="1994" t="str">
        <f>'Country and technology list'!A29</f>
        <v>Congo</v>
      </c>
      <c r="K30" s="1999">
        <v>1.6229381968292578</v>
      </c>
      <c r="L30" s="1999">
        <v>3.0482283100023759E-2</v>
      </c>
      <c r="M30" s="1999">
        <f ca="1"/>
        <v>-6.0599142148834856E-2</v>
      </c>
      <c r="N30" s="1999">
        <v>0.63835028136146332</v>
      </c>
      <c r="O30" s="1999">
        <v>0</v>
      </c>
      <c r="P30" s="1999">
        <v>8.9607542090722872E-2</v>
      </c>
      <c r="Q30" s="2983">
        <f t="shared" ca="1" si="2"/>
        <v>2.3207791612326329</v>
      </c>
      <c r="R30" s="2983">
        <f t="shared" ca="1" si="3"/>
        <v>20.330025452397866</v>
      </c>
    </row>
    <row r="31" spans="1:18" ht="18" customHeight="1">
      <c r="A31" s="1994" t="str">
        <f>'Country and technology list'!A30</f>
        <v>Congo, Democratic Republic of</v>
      </c>
      <c r="B31" s="1999">
        <v>26.995010471818709</v>
      </c>
      <c r="C31" s="1999">
        <v>8.4497926160974429E-2</v>
      </c>
      <c r="D31" s="1999">
        <f ca="1"/>
        <v>13.579786269009711</v>
      </c>
      <c r="E31" s="1999">
        <v>3.1105913099699745</v>
      </c>
      <c r="F31" s="1999">
        <v>0</v>
      </c>
      <c r="G31" s="1999">
        <v>0</v>
      </c>
      <c r="H31" s="1999">
        <f t="shared" ca="1" si="0"/>
        <v>43.769885976959372</v>
      </c>
      <c r="I31" s="1999">
        <f t="shared" ca="1" si="1"/>
        <v>383.42420115816412</v>
      </c>
      <c r="J31" s="1994" t="str">
        <f>'Country and technology list'!A30</f>
        <v>Congo, Democratic Republic of</v>
      </c>
      <c r="K31" s="1999">
        <v>19.362091320191812</v>
      </c>
      <c r="L31" s="1999">
        <v>6.5523428832914829E-2</v>
      </c>
      <c r="M31" s="1999">
        <f ca="1"/>
        <v>7.9185493483437517</v>
      </c>
      <c r="N31" s="1999">
        <v>0.94961198880217679</v>
      </c>
      <c r="O31" s="1999">
        <v>0</v>
      </c>
      <c r="P31" s="1999">
        <v>0</v>
      </c>
      <c r="Q31" s="2983">
        <f t="shared" ca="1" si="2"/>
        <v>28.295776086170655</v>
      </c>
      <c r="R31" s="2983">
        <f t="shared" ca="1" si="3"/>
        <v>247.87099851485493</v>
      </c>
    </row>
    <row r="32" spans="1:18" ht="18" customHeight="1">
      <c r="A32" s="1994" t="str">
        <f>'Country and technology list'!A31</f>
        <v>Costa Rica</v>
      </c>
      <c r="B32" s="1999">
        <v>1.1676163872946594</v>
      </c>
      <c r="C32" s="1999">
        <v>0.91405813414678228</v>
      </c>
      <c r="D32" s="1999">
        <f ca="1"/>
        <v>1.3951957260269894</v>
      </c>
      <c r="E32" s="1999">
        <v>4.1163027067277316</v>
      </c>
      <c r="F32" s="1999">
        <v>0.1076491021366683</v>
      </c>
      <c r="G32" s="1999">
        <v>3.6412414202477039E-2</v>
      </c>
      <c r="H32" s="1999">
        <f t="shared" ca="1" si="0"/>
        <v>7.7372344705353084</v>
      </c>
      <c r="I32" s="1999">
        <f t="shared" ca="1" si="1"/>
        <v>67.778173961889308</v>
      </c>
      <c r="J32" s="1994" t="str">
        <f>'Country and technology list'!A31</f>
        <v>Costa Rica</v>
      </c>
      <c r="K32" s="1999">
        <v>0.87933611358758645</v>
      </c>
      <c r="L32" s="1999">
        <v>0.71029905152764616</v>
      </c>
      <c r="M32" s="1999">
        <f ca="1"/>
        <v>0.51896855950598053</v>
      </c>
      <c r="N32" s="1999">
        <v>1.256639015006197</v>
      </c>
      <c r="O32" s="1999">
        <v>9.6810077534840111E-2</v>
      </c>
      <c r="P32" s="1999">
        <v>3.1687711170910918E-2</v>
      </c>
      <c r="Q32" s="2983">
        <f t="shared" ca="1" si="2"/>
        <v>3.4937405283331611</v>
      </c>
      <c r="R32" s="2983">
        <f t="shared" ca="1" si="3"/>
        <v>30.60516702819849</v>
      </c>
    </row>
    <row r="33" spans="1:18" ht="18" customHeight="1">
      <c r="A33" s="1994" t="str">
        <f>'Country and technology list'!A32</f>
        <v>Cote d'Ivoire</v>
      </c>
      <c r="B33" s="1999">
        <v>9.2579963747192799</v>
      </c>
      <c r="C33" s="1999">
        <v>2.0608150750529433</v>
      </c>
      <c r="D33" s="1999">
        <f ca="1"/>
        <v>1.604610518100793</v>
      </c>
      <c r="E33" s="1999">
        <v>2.999992507837709</v>
      </c>
      <c r="F33" s="1999">
        <v>0.24937683696292481</v>
      </c>
      <c r="G33" s="1999">
        <v>0</v>
      </c>
      <c r="H33" s="1999">
        <f t="shared" ca="1" si="0"/>
        <v>16.172791312673649</v>
      </c>
      <c r="I33" s="1999">
        <f t="shared" ca="1" si="1"/>
        <v>141.67365189902117</v>
      </c>
      <c r="J33" s="1994" t="str">
        <f>'Country and technology list'!A32</f>
        <v>Cote d'Ivoire</v>
      </c>
      <c r="K33" s="1999">
        <v>6.666688816498163</v>
      </c>
      <c r="L33" s="1999">
        <v>1.6606851091816912</v>
      </c>
      <c r="M33" s="1999">
        <f ca="1"/>
        <v>0.77262919953836784</v>
      </c>
      <c r="N33" s="1999">
        <v>0.91584800697809954</v>
      </c>
      <c r="O33" s="1999">
        <v>0.20448900630959835</v>
      </c>
      <c r="P33" s="1999">
        <v>0</v>
      </c>
      <c r="Q33" s="2983">
        <f t="shared" ca="1" si="2"/>
        <v>10.220340138505922</v>
      </c>
      <c r="R33" s="2983">
        <f t="shared" ca="1" si="3"/>
        <v>89.530179613311873</v>
      </c>
    </row>
    <row r="34" spans="1:18" ht="18" customHeight="1">
      <c r="A34" s="1994" t="str">
        <f>'Country and technology list'!A33</f>
        <v>Croatia</v>
      </c>
      <c r="B34" s="1999">
        <v>4.5922028283848269</v>
      </c>
      <c r="C34" s="1999">
        <v>2.2700633337884168</v>
      </c>
      <c r="D34" s="1999">
        <f ca="1"/>
        <v>3.1290475979812666</v>
      </c>
      <c r="E34" s="1999">
        <v>4.0372588290144531</v>
      </c>
      <c r="F34" s="1999">
        <v>0.30342654705992056</v>
      </c>
      <c r="G34" s="1999">
        <v>0</v>
      </c>
      <c r="H34" s="1999">
        <f t="shared" ca="1" si="0"/>
        <v>14.331999136228884</v>
      </c>
      <c r="I34" s="1999">
        <f t="shared" ca="1" si="1"/>
        <v>125.54831243336501</v>
      </c>
      <c r="J34" s="1994" t="str">
        <f>'Country and technology list'!A33</f>
        <v>Croatia</v>
      </c>
      <c r="K34" s="1999">
        <v>3.40993277702042</v>
      </c>
      <c r="L34" s="1999">
        <v>1.7997729389865393</v>
      </c>
      <c r="M34" s="1999">
        <f ca="1"/>
        <v>1.4450056429392437</v>
      </c>
      <c r="N34" s="1999">
        <v>1.3130845779895717</v>
      </c>
      <c r="O34" s="1999">
        <v>0.25042100664693812</v>
      </c>
      <c r="P34" s="1999">
        <v>0</v>
      </c>
      <c r="Q34" s="2983">
        <f t="shared" ca="1" si="2"/>
        <v>8.2182169435827124</v>
      </c>
      <c r="R34" s="2983">
        <f t="shared" ca="1" si="3"/>
        <v>71.991580425784562</v>
      </c>
    </row>
    <row r="35" spans="1:18" ht="18" customHeight="1">
      <c r="A35" s="1994" t="str">
        <f>'Country and technology list'!A34</f>
        <v>Cuba</v>
      </c>
      <c r="B35" s="1999">
        <v>2.5186297861238476</v>
      </c>
      <c r="C35" s="1999">
        <v>0.70194917204152618</v>
      </c>
      <c r="D35" s="1999">
        <f ca="1"/>
        <v>6.0978817967375765</v>
      </c>
      <c r="E35" s="1999">
        <v>1.4641812756146373</v>
      </c>
      <c r="F35" s="1999">
        <v>0.23714330654922672</v>
      </c>
      <c r="G35" s="1999">
        <v>0.66370976284566652</v>
      </c>
      <c r="H35" s="1999">
        <f t="shared" ca="1" si="0"/>
        <v>11.683495099912481</v>
      </c>
      <c r="I35" s="1999">
        <f t="shared" ca="1" si="1"/>
        <v>102.34741707523332</v>
      </c>
      <c r="J35" s="1994" t="str">
        <f>'Country and technology list'!A34</f>
        <v>Cuba</v>
      </c>
      <c r="K35" s="1999">
        <v>1.8851657381478535</v>
      </c>
      <c r="L35" s="1999">
        <v>0.54499929440652128</v>
      </c>
      <c r="M35" s="1999">
        <f ca="1"/>
        <v>4.0344327206184198</v>
      </c>
      <c r="N35" s="1999">
        <v>0.53596474399589944</v>
      </c>
      <c r="O35" s="1999">
        <v>0.20269040323232473</v>
      </c>
      <c r="P35" s="1999">
        <v>0.54424200553344648</v>
      </c>
      <c r="Q35" s="2983">
        <f t="shared" ca="1" si="2"/>
        <v>7.7474949059344649</v>
      </c>
      <c r="R35" s="2983">
        <f t="shared" ca="1" si="3"/>
        <v>67.868055375985918</v>
      </c>
    </row>
    <row r="36" spans="1:18" ht="18" customHeight="1">
      <c r="A36" s="1994" t="str">
        <f>'Country and technology list'!A35</f>
        <v>Cyprus</v>
      </c>
      <c r="B36" s="1999">
        <v>0.82058735017048656</v>
      </c>
      <c r="C36" s="1999">
        <v>0.70698006968438287</v>
      </c>
      <c r="D36" s="1999">
        <f ca="1"/>
        <v>0.26374426360672321</v>
      </c>
      <c r="E36" s="1999">
        <v>2.3268758112958321</v>
      </c>
      <c r="F36" s="1999">
        <v>5.5406031510251322E-2</v>
      </c>
      <c r="G36" s="1999">
        <v>2.0597792936633934E-2</v>
      </c>
      <c r="H36" s="1999">
        <f t="shared" ca="1" si="0"/>
        <v>4.1941913192043101</v>
      </c>
      <c r="I36" s="1999">
        <f t="shared" ca="1" si="1"/>
        <v>36.741115956229756</v>
      </c>
      <c r="J36" s="1994" t="str">
        <f>'Country and technology list'!A35</f>
        <v>Cyprus</v>
      </c>
      <c r="K36" s="1999">
        <v>0.6103938266302914</v>
      </c>
      <c r="L36" s="1999">
        <v>0.54953608231581974</v>
      </c>
      <c r="M36" s="1999">
        <f ca="1"/>
        <v>-0.12189334873085636</v>
      </c>
      <c r="N36" s="1999">
        <v>0.73290615859762198</v>
      </c>
      <c r="O36" s="1999">
        <v>4.8171617748683393E-2</v>
      </c>
      <c r="P36" s="1999">
        <v>1.9164370068481765E-2</v>
      </c>
      <c r="Q36" s="2983">
        <f t="shared" ca="1" si="2"/>
        <v>1.8382787066300421</v>
      </c>
      <c r="R36" s="2983">
        <f t="shared" ca="1" si="3"/>
        <v>16.10332147007917</v>
      </c>
    </row>
    <row r="37" spans="1:18" ht="18" customHeight="1">
      <c r="A37" s="1994" t="str">
        <f>'Country and technology list'!A36</f>
        <v>Czech Republic</v>
      </c>
      <c r="B37" s="1999">
        <v>10.940320032820706</v>
      </c>
      <c r="C37" s="1999">
        <v>5.9715825200703518</v>
      </c>
      <c r="D37" s="1999">
        <f ca="1"/>
        <v>14.866200414720343</v>
      </c>
      <c r="E37" s="1999">
        <v>10.455772491474541</v>
      </c>
      <c r="F37" s="1999">
        <v>0.80640345187465712</v>
      </c>
      <c r="G37" s="1999">
        <v>0.40498397484628235</v>
      </c>
      <c r="H37" s="1999">
        <f t="shared" ca="1" si="0"/>
        <v>43.445262885806876</v>
      </c>
      <c r="I37" s="1999">
        <f t="shared" ca="1" si="1"/>
        <v>380.58050287966824</v>
      </c>
      <c r="J37" s="1994" t="str">
        <f>'Country and technology list'!A36</f>
        <v>Czech Republic</v>
      </c>
      <c r="K37" s="1999">
        <v>7.7791162472006476</v>
      </c>
      <c r="L37" s="1999">
        <v>4.904261320961556</v>
      </c>
      <c r="M37" s="1999">
        <f ca="1"/>
        <v>9.6623850385136354</v>
      </c>
      <c r="N37" s="1999">
        <v>4.2198902724766274</v>
      </c>
      <c r="O37" s="1999">
        <v>0.68753324292105578</v>
      </c>
      <c r="P37" s="1999">
        <v>0.38302315238972828</v>
      </c>
      <c r="Q37" s="2983">
        <f t="shared" ca="1" si="2"/>
        <v>27.636209274463251</v>
      </c>
      <c r="R37" s="2983">
        <f t="shared" ca="1" si="3"/>
        <v>242.09319324429808</v>
      </c>
    </row>
    <row r="38" spans="1:18" ht="18" customHeight="1">
      <c r="A38" s="1994" t="str">
        <f>'Country and technology list'!A37</f>
        <v>Denmark</v>
      </c>
      <c r="B38" s="1999">
        <v>7.908003811777581</v>
      </c>
      <c r="C38" s="1999">
        <v>3.9718724239501251</v>
      </c>
      <c r="D38" s="1999">
        <f ca="1"/>
        <v>6.0838063757449152</v>
      </c>
      <c r="E38" s="1999">
        <v>7.7338982787743191</v>
      </c>
      <c r="F38" s="1999">
        <v>1.2167895893114891</v>
      </c>
      <c r="G38" s="1999">
        <v>1.5690605008588359E-2</v>
      </c>
      <c r="H38" s="1999">
        <f t="shared" ca="1" si="0"/>
        <v>26.930061084567019</v>
      </c>
      <c r="I38" s="1999">
        <f t="shared" ca="1" si="1"/>
        <v>235.90733510080707</v>
      </c>
      <c r="J38" s="1994" t="str">
        <f>'Country and technology list'!A37</f>
        <v>Denmark</v>
      </c>
      <c r="K38" s="1999">
        <v>6.5116184331986986</v>
      </c>
      <c r="L38" s="1999">
        <v>3.3724759817626184</v>
      </c>
      <c r="M38" s="1999">
        <f ca="1"/>
        <v>3.0994925125267265</v>
      </c>
      <c r="N38" s="1999">
        <v>2.7421418083065592</v>
      </c>
      <c r="O38" s="1999">
        <v>1.0544602272934711</v>
      </c>
      <c r="P38" s="1999">
        <v>1.2866296107042454E-2</v>
      </c>
      <c r="Q38" s="2983">
        <f t="shared" ca="1" si="2"/>
        <v>16.793055259195118</v>
      </c>
      <c r="R38" s="2983">
        <f t="shared" ca="1" si="3"/>
        <v>147.10716407054923</v>
      </c>
    </row>
    <row r="39" spans="1:18" ht="18" customHeight="1">
      <c r="A39" s="1994" t="str">
        <f>'Country and technology list'!A38</f>
        <v>Dominican Republic</v>
      </c>
      <c r="B39" s="1999">
        <v>2.5098747745054504</v>
      </c>
      <c r="C39" s="1999">
        <v>0.89949942394675353</v>
      </c>
      <c r="D39" s="1999">
        <f ca="1"/>
        <v>2.6038323318896399</v>
      </c>
      <c r="E39" s="1999">
        <v>6.4168412726982913</v>
      </c>
      <c r="F39" s="1999">
        <v>0.18752346395541669</v>
      </c>
      <c r="G39" s="1999">
        <v>0</v>
      </c>
      <c r="H39" s="1999">
        <f t="shared" ca="1" si="0"/>
        <v>12.617571266995553</v>
      </c>
      <c r="I39" s="1999">
        <f t="shared" ca="1" si="1"/>
        <v>110.52992429888104</v>
      </c>
      <c r="J39" s="1994" t="str">
        <f>'Country and technology list'!A38</f>
        <v>Dominican Republic</v>
      </c>
      <c r="K39" s="1999">
        <v>1.8457061562874295</v>
      </c>
      <c r="L39" s="1999">
        <v>0.69778045052618376</v>
      </c>
      <c r="M39" s="1999">
        <f ca="1"/>
        <v>1.1698284976520339</v>
      </c>
      <c r="N39" s="1999">
        <v>1.9400041247222763</v>
      </c>
      <c r="O39" s="1999">
        <v>0.18029744755419791</v>
      </c>
      <c r="P39" s="1999">
        <v>0</v>
      </c>
      <c r="Q39" s="2983">
        <f t="shared" ca="1" si="2"/>
        <v>5.8336166767421211</v>
      </c>
      <c r="R39" s="2983">
        <f t="shared" ca="1" si="3"/>
        <v>51.102482088260977</v>
      </c>
    </row>
    <row r="40" spans="1:18" ht="18" customHeight="1">
      <c r="A40" s="1994" t="str">
        <f>'Country and technology list'!A39</f>
        <v>Ecuador</v>
      </c>
      <c r="B40" s="1999">
        <v>3.0111285902781368</v>
      </c>
      <c r="C40" s="1999">
        <v>1.0484247059263065</v>
      </c>
      <c r="D40" s="1999">
        <f ca="1"/>
        <v>7.4181665884303438</v>
      </c>
      <c r="E40" s="1999">
        <v>14.954815050027358</v>
      </c>
      <c r="F40" s="1999">
        <v>0.16675422464351036</v>
      </c>
      <c r="G40" s="1999">
        <v>0.43657838099603152</v>
      </c>
      <c r="H40" s="1999">
        <f t="shared" ca="1" si="0"/>
        <v>27.035867540301687</v>
      </c>
      <c r="I40" s="1999">
        <f t="shared" ca="1" si="1"/>
        <v>236.83419965304276</v>
      </c>
      <c r="J40" s="1994" t="str">
        <f>'Country and technology list'!A39</f>
        <v>Ecuador</v>
      </c>
      <c r="K40" s="1999">
        <v>2.1940634380648278</v>
      </c>
      <c r="L40" s="1999">
        <v>0.81316554136933805</v>
      </c>
      <c r="M40" s="1999">
        <f ca="1"/>
        <v>3.7633944246215156</v>
      </c>
      <c r="N40" s="1999">
        <v>4.5759713754723634</v>
      </c>
      <c r="O40" s="1999">
        <v>0.13673846420767849</v>
      </c>
      <c r="P40" s="1999">
        <v>0.39488982483515395</v>
      </c>
      <c r="Q40" s="2983">
        <f t="shared" ca="1" si="2"/>
        <v>11.878223068570877</v>
      </c>
      <c r="R40" s="2983">
        <f t="shared" ca="1" si="3"/>
        <v>104.05323408068088</v>
      </c>
    </row>
    <row r="41" spans="1:18" ht="18" customHeight="1">
      <c r="A41" s="1994" t="str">
        <f>'Country and technology list'!A40</f>
        <v>Egypt</v>
      </c>
      <c r="B41" s="1999">
        <v>36.754231974301582</v>
      </c>
      <c r="C41" s="1999">
        <v>13.674581050384363</v>
      </c>
      <c r="D41" s="1999">
        <f ca="1"/>
        <v>57.91472664635684</v>
      </c>
      <c r="E41" s="1999">
        <v>95.436270140396985</v>
      </c>
      <c r="F41" s="1999">
        <v>8.0174620133673233</v>
      </c>
      <c r="G41" s="1999">
        <v>2.6166185812308598</v>
      </c>
      <c r="H41" s="1999">
        <f t="shared" ca="1" si="0"/>
        <v>214.41389040603792</v>
      </c>
      <c r="I41" s="1999">
        <f t="shared" ca="1" si="1"/>
        <v>1878.2656799568922</v>
      </c>
      <c r="J41" s="1994" t="str">
        <f>'Country and technology list'!A40</f>
        <v>Egypt</v>
      </c>
      <c r="K41" s="1999">
        <v>27.288307033778363</v>
      </c>
      <c r="L41" s="1999">
        <v>10.603874899460051</v>
      </c>
      <c r="M41" s="1999">
        <f ca="1"/>
        <v>30.625249605406125</v>
      </c>
      <c r="N41" s="1999">
        <v>24.803219518166454</v>
      </c>
      <c r="O41" s="1999">
        <v>6.8544132775631574</v>
      </c>
      <c r="P41" s="1999">
        <v>2.1456272366093048</v>
      </c>
      <c r="Q41" s="2983">
        <f t="shared" ca="1" si="2"/>
        <v>102.32069157098344</v>
      </c>
      <c r="R41" s="2983">
        <f t="shared" ca="1" si="3"/>
        <v>896.32925816181501</v>
      </c>
    </row>
    <row r="42" spans="1:18" ht="18" customHeight="1">
      <c r="A42" s="1994" t="str">
        <f>'Country and technology list'!A41</f>
        <v>El Salvador</v>
      </c>
      <c r="B42" s="1999">
        <v>1.2366752946321293</v>
      </c>
      <c r="C42" s="1999">
        <v>0.18558354595165732</v>
      </c>
      <c r="D42" s="1999">
        <f ca="1"/>
        <v>1.1959242477220551</v>
      </c>
      <c r="E42" s="1999">
        <v>2.7170391735018455</v>
      </c>
      <c r="F42" s="1999">
        <v>1.1858074698294609E-2</v>
      </c>
      <c r="G42" s="1999">
        <v>8.9782565572802037E-2</v>
      </c>
      <c r="H42" s="1999">
        <f t="shared" ca="1" si="0"/>
        <v>5.4368629020787846</v>
      </c>
      <c r="I42" s="1999">
        <f t="shared" ca="1" si="1"/>
        <v>47.626919022210153</v>
      </c>
      <c r="J42" s="1994" t="str">
        <f>'Country and technology list'!A41</f>
        <v>El Salvador</v>
      </c>
      <c r="K42" s="1999">
        <v>0.90009947588359696</v>
      </c>
      <c r="L42" s="1999">
        <v>0.14464570525555678</v>
      </c>
      <c r="M42" s="1999">
        <f ca="1"/>
        <v>0.55386407299450557</v>
      </c>
      <c r="N42" s="1999">
        <v>0.82946704214492761</v>
      </c>
      <c r="O42" s="1999">
        <v>1.1858074698294609E-2</v>
      </c>
      <c r="P42" s="1999">
        <v>8.9782565572802037E-2</v>
      </c>
      <c r="Q42" s="2983">
        <f t="shared" ca="1" si="2"/>
        <v>2.5297169365496837</v>
      </c>
      <c r="R42" s="2983">
        <f t="shared" ca="1" si="3"/>
        <v>22.160320364175231</v>
      </c>
    </row>
    <row r="43" spans="1:18" ht="18" customHeight="1">
      <c r="A43" s="1994" t="str">
        <f>'Country and technology list'!A42</f>
        <v>Eritrea</v>
      </c>
      <c r="B43" s="1999">
        <v>0.79703952581567006</v>
      </c>
      <c r="C43" s="1999">
        <v>9.5216228412525333E-2</v>
      </c>
      <c r="D43" s="1999">
        <f ca="1"/>
        <v>3.8215738495551682E-2</v>
      </c>
      <c r="E43" s="1999">
        <v>0.19009169116483179</v>
      </c>
      <c r="F43" s="1999">
        <v>0</v>
      </c>
      <c r="G43" s="1999">
        <v>0</v>
      </c>
      <c r="H43" s="1999">
        <f t="shared" ca="1" si="0"/>
        <v>1.1205631838885788</v>
      </c>
      <c r="I43" s="1999">
        <f t="shared" ca="1" si="1"/>
        <v>9.816133490863951</v>
      </c>
      <c r="J43" s="1994" t="str">
        <f>'Country and technology list'!A42</f>
        <v>Eritrea</v>
      </c>
      <c r="K43" s="1999">
        <v>0.57245056425472085</v>
      </c>
      <c r="L43" s="1999">
        <v>7.6208855600438816E-2</v>
      </c>
      <c r="M43" s="1999">
        <f ca="1"/>
        <v>3.6806271726991021E-3</v>
      </c>
      <c r="N43" s="1999">
        <v>5.8031843760133033E-2</v>
      </c>
      <c r="O43" s="1999">
        <v>0</v>
      </c>
      <c r="P43" s="1999">
        <v>0</v>
      </c>
      <c r="Q43" s="2983">
        <f t="shared" ca="1" si="2"/>
        <v>0.71037189078799179</v>
      </c>
      <c r="R43" s="2983">
        <f t="shared" ca="1" si="3"/>
        <v>6.2228577633028079</v>
      </c>
    </row>
    <row r="44" spans="1:18" ht="18" customHeight="1">
      <c r="A44" s="1994" t="str">
        <f>'Country and technology list'!A43</f>
        <v>Estonia</v>
      </c>
      <c r="B44" s="1999">
        <v>1.7821087092840999</v>
      </c>
      <c r="C44" s="1999">
        <v>0.87053593172725563</v>
      </c>
      <c r="D44" s="1999">
        <f ca="1"/>
        <v>1.3688588717542489</v>
      </c>
      <c r="E44" s="1999">
        <v>1.7174939954851447</v>
      </c>
      <c r="F44" s="1999">
        <v>0.15717789664404488</v>
      </c>
      <c r="G44" s="1999">
        <v>0</v>
      </c>
      <c r="H44" s="1999">
        <f t="shared" ca="1" si="0"/>
        <v>5.8961754048947945</v>
      </c>
      <c r="I44" s="1999">
        <f t="shared" ca="1" si="1"/>
        <v>51.650496546878401</v>
      </c>
      <c r="J44" s="1994" t="str">
        <f>'Country and technology list'!A43</f>
        <v>Estonia</v>
      </c>
      <c r="K44" s="1999">
        <v>1.4517155889551998</v>
      </c>
      <c r="L44" s="1999">
        <v>0.71919626809020853</v>
      </c>
      <c r="M44" s="1999">
        <f ca="1"/>
        <v>0.75190403478648049</v>
      </c>
      <c r="N44" s="1999">
        <v>0.56188119560746785</v>
      </c>
      <c r="O44" s="1999">
        <v>0.13446634704282781</v>
      </c>
      <c r="P44" s="1999">
        <v>0</v>
      </c>
      <c r="Q44" s="2983">
        <f t="shared" ca="1" si="2"/>
        <v>3.6191634344821848</v>
      </c>
      <c r="R44" s="2983">
        <f t="shared" ca="1" si="3"/>
        <v>31.703871686063941</v>
      </c>
    </row>
    <row r="45" spans="1:18" ht="18" customHeight="1">
      <c r="A45" s="1994" t="str">
        <f>'Country and technology list'!A44</f>
        <v>Ethiopia</v>
      </c>
      <c r="B45" s="1999">
        <v>61.963045143702395</v>
      </c>
      <c r="C45" s="1999">
        <v>1.3905633764915737</v>
      </c>
      <c r="D45" s="1999">
        <f ca="1"/>
        <v>2.4114697534365801</v>
      </c>
      <c r="E45" s="1999">
        <v>5.0391579221513592</v>
      </c>
      <c r="F45" s="1999">
        <v>0.25778279775942792</v>
      </c>
      <c r="G45" s="1999">
        <v>0.33326429746559233</v>
      </c>
      <c r="H45" s="1999">
        <f t="shared" ca="1" si="0"/>
        <v>71.395283291006933</v>
      </c>
      <c r="I45" s="1999">
        <f t="shared" ca="1" si="1"/>
        <v>625.42268162922073</v>
      </c>
      <c r="J45" s="1994" t="str">
        <f>'Country and technology list'!A44</f>
        <v>Ethiopia</v>
      </c>
      <c r="K45" s="1999">
        <v>44.357617549048051</v>
      </c>
      <c r="L45" s="1999">
        <v>1.1150102009273457</v>
      </c>
      <c r="M45" s="1999">
        <f ca="1"/>
        <v>1.1608441476896187</v>
      </c>
      <c r="N45" s="1999">
        <v>1.5455746862634194</v>
      </c>
      <c r="O45" s="1999">
        <v>0.21138189416273087</v>
      </c>
      <c r="P45" s="1999">
        <v>0.28686339386889526</v>
      </c>
      <c r="Q45" s="2983">
        <f t="shared" ca="1" si="2"/>
        <v>48.677291871960065</v>
      </c>
      <c r="R45" s="2983">
        <f t="shared" ca="1" si="3"/>
        <v>426.41307679837018</v>
      </c>
    </row>
    <row r="46" spans="1:18" ht="18" customHeight="1">
      <c r="A46" s="1994" t="str">
        <f>'Country and technology list'!A45</f>
        <v>Finland</v>
      </c>
      <c r="B46" s="1999">
        <v>10.181783863182909</v>
      </c>
      <c r="C46" s="1999">
        <v>6.1456512979680653</v>
      </c>
      <c r="D46" s="1999">
        <f ca="1"/>
        <v>18.027802475317785</v>
      </c>
      <c r="E46" s="1999">
        <v>7.5146117012750846</v>
      </c>
      <c r="F46" s="1999">
        <v>1.1050955625359438</v>
      </c>
      <c r="G46" s="1999">
        <v>0.38243012017993611</v>
      </c>
      <c r="H46" s="1999">
        <f t="shared" ca="1" si="0"/>
        <v>43.35737502045972</v>
      </c>
      <c r="I46" s="1999">
        <f t="shared" ca="1" si="1"/>
        <v>379.81060517922714</v>
      </c>
      <c r="J46" s="1994" t="str">
        <f>'Country and technology list'!A45</f>
        <v>Finland</v>
      </c>
      <c r="K46" s="1999">
        <v>8.3173116744168603</v>
      </c>
      <c r="L46" s="1999">
        <v>5.1478083432247992</v>
      </c>
      <c r="M46" s="1999">
        <f ca="1"/>
        <v>12.470954972968959</v>
      </c>
      <c r="N46" s="1999">
        <v>2.7514392277470421</v>
      </c>
      <c r="O46" s="1999">
        <v>0.94578495497492365</v>
      </c>
      <c r="P46" s="1999">
        <v>0.31359269854754762</v>
      </c>
      <c r="Q46" s="2983">
        <f t="shared" ca="1" si="2"/>
        <v>29.946891871880133</v>
      </c>
      <c r="R46" s="2983">
        <f t="shared" ca="1" si="3"/>
        <v>262.33477279766998</v>
      </c>
    </row>
    <row r="47" spans="1:18" ht="18" customHeight="1">
      <c r="A47" s="1994" t="str">
        <f>'Country and technology list'!A46</f>
        <v>France</v>
      </c>
      <c r="B47" s="1999">
        <v>76.342383924767176</v>
      </c>
      <c r="C47" s="1999">
        <v>46.754417335864353</v>
      </c>
      <c r="D47" s="1999">
        <f ca="1"/>
        <v>55.826882121804765</v>
      </c>
      <c r="E47" s="1999">
        <v>79.505722979682957</v>
      </c>
      <c r="F47" s="1999">
        <v>6.2263483060210723</v>
      </c>
      <c r="G47" s="1999">
        <v>2.5366770677314232</v>
      </c>
      <c r="H47" s="1999">
        <f t="shared" ca="1" si="0"/>
        <v>267.19243173587176</v>
      </c>
      <c r="I47" s="1999">
        <f t="shared" ca="1" si="1"/>
        <v>2340.6057020062367</v>
      </c>
      <c r="J47" s="1994" t="str">
        <f>'Country and technology list'!A46</f>
        <v>France</v>
      </c>
      <c r="K47" s="1999">
        <v>55.251032985564791</v>
      </c>
      <c r="L47" s="1999">
        <v>37.146037702525923</v>
      </c>
      <c r="M47" s="1999">
        <f ca="1"/>
        <v>26.387275329181008</v>
      </c>
      <c r="N47" s="1999">
        <v>31.742332416930839</v>
      </c>
      <c r="O47" s="1999">
        <v>5.2920164424452789</v>
      </c>
      <c r="P47" s="1999">
        <v>2.212627227631546</v>
      </c>
      <c r="Q47" s="2983">
        <f t="shared" ca="1" si="2"/>
        <v>158.03132210427938</v>
      </c>
      <c r="R47" s="2983">
        <f t="shared" ca="1" si="3"/>
        <v>1384.3543816334873</v>
      </c>
    </row>
    <row r="48" spans="1:18" ht="18" customHeight="1">
      <c r="A48" s="1994" t="str">
        <f>'Country and technology list'!A47</f>
        <v>Gabon</v>
      </c>
      <c r="B48" s="1999">
        <v>2.2165704515693414</v>
      </c>
      <c r="C48" s="1999">
        <v>0.16009463235611168</v>
      </c>
      <c r="D48" s="1999">
        <f ca="1"/>
        <v>1.6724725471612096</v>
      </c>
      <c r="E48" s="1999">
        <v>1.5459319454010871</v>
      </c>
      <c r="F48" s="1999">
        <v>3.3623843186012338E-2</v>
      </c>
      <c r="G48" s="1999">
        <v>2.3225076832665968E-2</v>
      </c>
      <c r="H48" s="1999">
        <f t="shared" ca="1" si="0"/>
        <v>5.6519184965064282</v>
      </c>
      <c r="I48" s="1999">
        <f t="shared" ca="1" si="1"/>
        <v>49.510806029396313</v>
      </c>
      <c r="J48" s="1994" t="str">
        <f>'Country and technology list'!A47</f>
        <v>Gabon</v>
      </c>
      <c r="K48" s="1999">
        <v>1.6029159450487822</v>
      </c>
      <c r="L48" s="1999">
        <v>0.12425037527018709</v>
      </c>
      <c r="M48" s="1999">
        <f ca="1"/>
        <v>0.91248414419387491</v>
      </c>
      <c r="N48" s="1999">
        <v>0.47536511189821201</v>
      </c>
      <c r="O48" s="1999">
        <v>2.7571551412530114E-2</v>
      </c>
      <c r="P48" s="1999">
        <v>2.3225076832665968E-2</v>
      </c>
      <c r="Q48" s="2983">
        <f t="shared" ca="1" si="2"/>
        <v>3.1658122046562527</v>
      </c>
      <c r="R48" s="2983">
        <f t="shared" ca="1" si="3"/>
        <v>27.732514912788773</v>
      </c>
    </row>
    <row r="49" spans="1:18" ht="18" customHeight="1">
      <c r="A49" s="1994" t="str">
        <f>'Country and technology list'!A48</f>
        <v>Georgia</v>
      </c>
      <c r="B49" s="1999">
        <v>2.6930202323090677</v>
      </c>
      <c r="C49" s="1999">
        <v>0.54538775582060373</v>
      </c>
      <c r="D49" s="1999">
        <f ca="1"/>
        <v>1.1341708190447775</v>
      </c>
      <c r="E49" s="1999">
        <v>1.8416902209961332</v>
      </c>
      <c r="F49" s="1999">
        <v>0.20445348396348692</v>
      </c>
      <c r="G49" s="1999">
        <v>3.0960157205034273E-2</v>
      </c>
      <c r="H49" s="1999">
        <f t="shared" ca="1" si="0"/>
        <v>6.4496826693391034</v>
      </c>
      <c r="I49" s="1999">
        <f t="shared" ca="1" si="1"/>
        <v>56.499220183410543</v>
      </c>
      <c r="J49" s="1994" t="str">
        <f>'Country and technology list'!A48</f>
        <v>Georgia</v>
      </c>
      <c r="K49" s="1999">
        <v>1.9167209952186963</v>
      </c>
      <c r="L49" s="1999">
        <v>0.43286189589243979</v>
      </c>
      <c r="M49" s="1999">
        <f ca="1"/>
        <v>0.4889335139218286</v>
      </c>
      <c r="N49" s="1999">
        <v>0.6022567461862095</v>
      </c>
      <c r="O49" s="1999">
        <v>0.17538406837556186</v>
      </c>
      <c r="P49" s="1999">
        <v>2.5387328908128101E-2</v>
      </c>
      <c r="Q49" s="2983">
        <f t="shared" ca="1" si="2"/>
        <v>3.6415445485028641</v>
      </c>
      <c r="R49" s="2983">
        <f t="shared" ca="1" si="3"/>
        <v>31.899930244885091</v>
      </c>
    </row>
    <row r="50" spans="1:18" ht="18" customHeight="1">
      <c r="A50" s="1994" t="str">
        <f>'Country and technology list'!A49</f>
        <v>Germany</v>
      </c>
      <c r="B50" s="1999">
        <v>98.250626414886426</v>
      </c>
      <c r="C50" s="1999">
        <v>62.987828466676874</v>
      </c>
      <c r="D50" s="1999">
        <f ca="1"/>
        <v>112.76427670155041</v>
      </c>
      <c r="E50" s="1999">
        <v>104.97615235831658</v>
      </c>
      <c r="F50" s="1999">
        <v>0</v>
      </c>
      <c r="G50" s="1999">
        <v>0.22140890680239786</v>
      </c>
      <c r="H50" s="1999">
        <f t="shared" ca="1" si="0"/>
        <v>379.20029284823272</v>
      </c>
      <c r="I50" s="1999">
        <f t="shared" ca="1" si="1"/>
        <v>3321.7945653505185</v>
      </c>
      <c r="J50" s="1994" t="str">
        <f>'Country and technology list'!A49</f>
        <v>Germany</v>
      </c>
      <c r="K50" s="1999">
        <v>70.172635599964522</v>
      </c>
      <c r="L50" s="1999">
        <v>50.603023251467249</v>
      </c>
      <c r="M50" s="1999">
        <f ca="1"/>
        <v>66.998502853710605</v>
      </c>
      <c r="N50" s="1999">
        <v>38.312604419143021</v>
      </c>
      <c r="O50" s="1999">
        <v>0</v>
      </c>
      <c r="P50" s="1999">
        <v>0.18155530357796623</v>
      </c>
      <c r="Q50" s="2983">
        <f t="shared" ca="1" si="2"/>
        <v>226.26832142786336</v>
      </c>
      <c r="R50" s="2983">
        <f t="shared" ca="1" si="3"/>
        <v>1982.1104957080831</v>
      </c>
    </row>
    <row r="51" spans="1:18" ht="18" customHeight="1">
      <c r="A51" s="1994" t="str">
        <f>'Country and technology list'!A50</f>
        <v>Ghana</v>
      </c>
      <c r="B51" s="1999">
        <v>4.7325687085096781</v>
      </c>
      <c r="C51" s="1999">
        <v>0.82257480363558388</v>
      </c>
      <c r="D51" s="1999">
        <f ca="1"/>
        <v>4.1671573952313405</v>
      </c>
      <c r="E51" s="1999">
        <v>8.8582728082811624</v>
      </c>
      <c r="F51" s="1999">
        <v>0.35387541787191668</v>
      </c>
      <c r="G51" s="1999">
        <v>0</v>
      </c>
      <c r="H51" s="1999">
        <f t="shared" ca="1" si="0"/>
        <v>18.934449133529679</v>
      </c>
      <c r="I51" s="1999">
        <f t="shared" ca="1" si="1"/>
        <v>165.86577440971999</v>
      </c>
      <c r="J51" s="1994" t="str">
        <f>'Country and technology list'!A50</f>
        <v>Ghana</v>
      </c>
      <c r="K51" s="1999">
        <v>3.4381354290745456</v>
      </c>
      <c r="L51" s="1999">
        <v>0.64474166697285162</v>
      </c>
      <c r="M51" s="1999">
        <f ca="1"/>
        <v>1.9141515638202677</v>
      </c>
      <c r="N51" s="1999">
        <v>2.7042839192221999</v>
      </c>
      <c r="O51" s="1999">
        <v>0.2901778426549716</v>
      </c>
      <c r="P51" s="1999">
        <v>0</v>
      </c>
      <c r="Q51" s="2983">
        <f t="shared" ca="1" si="2"/>
        <v>8.991490421744837</v>
      </c>
      <c r="R51" s="2983">
        <f t="shared" ca="1" si="3"/>
        <v>78.765456094484776</v>
      </c>
    </row>
    <row r="52" spans="1:18" ht="18" customHeight="1">
      <c r="A52" s="1994" t="str">
        <f>'Country and technology list'!A51</f>
        <v>Gibraltar</v>
      </c>
      <c r="B52" s="1999">
        <v>0</v>
      </c>
      <c r="C52" s="1999">
        <v>2.5612163015072882E-3</v>
      </c>
      <c r="D52" s="1999">
        <f ca="1"/>
        <v>3.7485676427195472E-3</v>
      </c>
      <c r="E52" s="1999">
        <v>6.0028995160299488</v>
      </c>
      <c r="F52" s="1999">
        <v>0</v>
      </c>
      <c r="G52" s="1999">
        <v>2.074194596337621E-2</v>
      </c>
      <c r="H52" s="1999">
        <f t="shared" ca="1" si="0"/>
        <v>6.0299512459375517</v>
      </c>
      <c r="I52" s="1999">
        <f t="shared" ca="1" si="1"/>
        <v>52.822372914412952</v>
      </c>
      <c r="J52" s="1994" t="str">
        <f>'Country and technology list'!A51</f>
        <v>Gibraltar</v>
      </c>
      <c r="K52" s="1999">
        <v>0</v>
      </c>
      <c r="L52" s="1999">
        <v>1.9860803889767183E-3</v>
      </c>
      <c r="M52" s="1999">
        <f ca="1"/>
        <v>-0.52933057546788975</v>
      </c>
      <c r="N52" s="1999">
        <v>1.8325857626252575</v>
      </c>
      <c r="O52" s="1999">
        <v>0</v>
      </c>
      <c r="P52" s="1999">
        <v>2.074194596337621E-2</v>
      </c>
      <c r="Q52" s="2983">
        <f t="shared" ca="1" si="2"/>
        <v>1.3259832135097207</v>
      </c>
      <c r="R52" s="2983">
        <f t="shared" ca="1" si="3"/>
        <v>11.615612950345154</v>
      </c>
    </row>
    <row r="53" spans="1:18" ht="18" customHeight="1">
      <c r="A53" s="1994" t="str">
        <f>'Country and technology list'!A52</f>
        <v>Greece</v>
      </c>
      <c r="B53" s="1999">
        <v>8.6685826800185914</v>
      </c>
      <c r="C53" s="1999">
        <v>4.5829371086898307</v>
      </c>
      <c r="D53" s="1999">
        <f ca="1"/>
        <v>8.832155978834269</v>
      </c>
      <c r="E53" s="1999">
        <v>12.386707180219611</v>
      </c>
      <c r="F53" s="1999">
        <v>0.45845300598844263</v>
      </c>
      <c r="G53" s="1999">
        <v>0.61614828521615106</v>
      </c>
      <c r="H53" s="1999">
        <f t="shared" ca="1" si="0"/>
        <v>35.544984238966897</v>
      </c>
      <c r="I53" s="1999">
        <f t="shared" ca="1" si="1"/>
        <v>311.37406193334999</v>
      </c>
      <c r="J53" s="1994" t="str">
        <f>'Country and technology list'!A52</f>
        <v>Greece</v>
      </c>
      <c r="K53" s="1999">
        <v>6.3133244323735269</v>
      </c>
      <c r="L53" s="1999">
        <v>3.5699086582572868</v>
      </c>
      <c r="M53" s="1999">
        <f ca="1"/>
        <v>4.5317715123338509</v>
      </c>
      <c r="N53" s="1999">
        <v>3.9153464222444945</v>
      </c>
      <c r="O53" s="1999">
        <v>0.43860177307129533</v>
      </c>
      <c r="P53" s="1999">
        <v>0.50524159387724388</v>
      </c>
      <c r="Q53" s="2983">
        <f t="shared" ca="1" si="2"/>
        <v>19.274194392157696</v>
      </c>
      <c r="R53" s="2983">
        <f t="shared" ca="1" si="3"/>
        <v>168.84194287530141</v>
      </c>
    </row>
    <row r="54" spans="1:18" ht="18" customHeight="1">
      <c r="A54" s="1994" t="str">
        <f>'Country and technology list'!A53</f>
        <v>Guatemala</v>
      </c>
      <c r="B54" s="1999">
        <v>7.6935561259331839</v>
      </c>
      <c r="C54" s="1999">
        <v>0.7200484173895646</v>
      </c>
      <c r="D54" s="1999">
        <f ca="1"/>
        <v>1.4253327020035393</v>
      </c>
      <c r="E54" s="1999">
        <v>5.1383937068710992</v>
      </c>
      <c r="F54" s="1999">
        <v>0</v>
      </c>
      <c r="G54" s="1999">
        <v>0</v>
      </c>
      <c r="H54" s="1999">
        <f t="shared" ca="1" si="0"/>
        <v>14.977330952197386</v>
      </c>
      <c r="I54" s="1999">
        <f t="shared" ca="1" si="1"/>
        <v>131.20141914124909</v>
      </c>
      <c r="J54" s="1994" t="str">
        <f>'Country and technology list'!A53</f>
        <v>Guatemala</v>
      </c>
      <c r="K54" s="1999">
        <v>5.5283965884928561</v>
      </c>
      <c r="L54" s="1999">
        <v>0.56702322885496659</v>
      </c>
      <c r="M54" s="1999">
        <f ca="1"/>
        <v>0.51013224534485957</v>
      </c>
      <c r="N54" s="1999">
        <v>1.5686664627368081</v>
      </c>
      <c r="O54" s="1999">
        <v>0</v>
      </c>
      <c r="P54" s="1999">
        <v>0</v>
      </c>
      <c r="Q54" s="2983">
        <f t="shared" ca="1" si="2"/>
        <v>8.1742185254294899</v>
      </c>
      <c r="R54" s="2983">
        <f t="shared" ca="1" si="3"/>
        <v>71.606154282762333</v>
      </c>
    </row>
    <row r="55" spans="1:18" ht="18" customHeight="1">
      <c r="A55" s="1994" t="str">
        <f>'Country and technology list'!A54</f>
        <v>Haiti</v>
      </c>
      <c r="B55" s="1999">
        <v>3.149458673834622</v>
      </c>
      <c r="C55" s="1999">
        <v>9.6538259314567276E-2</v>
      </c>
      <c r="D55" s="1999">
        <f ca="1"/>
        <v>0.3267423805262179</v>
      </c>
      <c r="E55" s="1999">
        <v>0.87541279283349949</v>
      </c>
      <c r="F55" s="1999">
        <v>0</v>
      </c>
      <c r="G55" s="1999">
        <v>0</v>
      </c>
      <c r="H55" s="1999">
        <f t="shared" ca="1" si="0"/>
        <v>4.4481521065089069</v>
      </c>
      <c r="I55" s="1999">
        <f t="shared" ca="1" si="1"/>
        <v>38.965812453018025</v>
      </c>
      <c r="J55" s="1994" t="str">
        <f>'Country and technology list'!A54</f>
        <v>Haiti</v>
      </c>
      <c r="K55" s="1999">
        <v>2.2543930801280241</v>
      </c>
      <c r="L55" s="1999">
        <v>7.746932858624235E-2</v>
      </c>
      <c r="M55" s="1999">
        <f ca="1"/>
        <v>-8.0655834905269647E-2</v>
      </c>
      <c r="N55" s="1999">
        <v>0.26724902129091066</v>
      </c>
      <c r="O55" s="1999">
        <v>0</v>
      </c>
      <c r="P55" s="1999">
        <v>0</v>
      </c>
      <c r="Q55" s="2983">
        <f t="shared" ca="1" si="2"/>
        <v>2.5184555950999075</v>
      </c>
      <c r="R55" s="2983">
        <f t="shared" ca="1" si="3"/>
        <v>22.061671013075188</v>
      </c>
    </row>
    <row r="56" spans="1:18" ht="18" customHeight="1">
      <c r="A56" s="1994" t="str">
        <f>'Country and technology list'!A55</f>
        <v>Honduras</v>
      </c>
      <c r="B56" s="1999">
        <v>2.9721750581907163</v>
      </c>
      <c r="C56" s="1999">
        <v>0.43541424939264295</v>
      </c>
      <c r="D56" s="1999">
        <f ca="1"/>
        <v>1.8854494670065884</v>
      </c>
      <c r="E56" s="1999">
        <v>2.6844440163218746</v>
      </c>
      <c r="F56" s="1999">
        <v>0</v>
      </c>
      <c r="G56" s="1999">
        <v>0.1621221628478573</v>
      </c>
      <c r="H56" s="1999">
        <f t="shared" ca="1" si="0"/>
        <v>8.1396049537596795</v>
      </c>
      <c r="I56" s="1999">
        <f t="shared" ca="1" si="1"/>
        <v>71.302939394934782</v>
      </c>
      <c r="J56" s="1994" t="str">
        <f>'Country and technology list'!A55</f>
        <v>Honduras</v>
      </c>
      <c r="K56" s="1999">
        <v>2.15244393167068</v>
      </c>
      <c r="L56" s="1999">
        <v>0.33778343148729351</v>
      </c>
      <c r="M56" s="1999">
        <f ca="1"/>
        <v>0.89393196206145853</v>
      </c>
      <c r="N56" s="1999">
        <v>0.81951628071388294</v>
      </c>
      <c r="O56" s="1999">
        <v>0</v>
      </c>
      <c r="P56" s="1999">
        <v>0.13294017353524298</v>
      </c>
      <c r="Q56" s="2983">
        <f t="shared" ca="1" si="2"/>
        <v>4.3366157794685574</v>
      </c>
      <c r="R56" s="2983">
        <f t="shared" ca="1" si="3"/>
        <v>37.988754228144565</v>
      </c>
    </row>
    <row r="57" spans="1:18" ht="18" customHeight="1">
      <c r="A57" s="1994" t="str">
        <f>'Country and technology list'!A56</f>
        <v>Hong Kong, China</v>
      </c>
      <c r="B57" s="1999">
        <v>4.5026151117024771</v>
      </c>
      <c r="C57" s="1999">
        <v>12.174101616079614</v>
      </c>
      <c r="D57" s="1999">
        <f ca="1"/>
        <v>5.8117957659638249</v>
      </c>
      <c r="E57" s="1999">
        <v>54.419354178369659</v>
      </c>
      <c r="F57" s="1999">
        <v>0</v>
      </c>
      <c r="G57" s="1999">
        <v>3.25026536591888E-2</v>
      </c>
      <c r="H57" s="1999">
        <f t="shared" ca="1" si="0"/>
        <v>76.940369325774768</v>
      </c>
      <c r="I57" s="1999">
        <f t="shared" ca="1" si="1"/>
        <v>673.99763529378697</v>
      </c>
      <c r="J57" s="1994" t="str">
        <f>'Country and technology list'!A56</f>
        <v>Hong Kong, China</v>
      </c>
      <c r="K57" s="1999">
        <v>3.1113188793959519</v>
      </c>
      <c r="L57" s="1999">
        <v>9.4701361428809356</v>
      </c>
      <c r="M57" s="1999">
        <f ca="1"/>
        <v>-1.6853059158210599</v>
      </c>
      <c r="N57" s="1999">
        <v>16.62268279007597</v>
      </c>
      <c r="O57" s="1999">
        <v>0</v>
      </c>
      <c r="P57" s="1999">
        <v>3.061821204793954E-2</v>
      </c>
      <c r="Q57" s="2983">
        <f t="shared" ca="1" si="2"/>
        <v>27.549450108579741</v>
      </c>
      <c r="R57" s="2983">
        <f t="shared" ca="1" si="3"/>
        <v>241.33318295115853</v>
      </c>
    </row>
    <row r="58" spans="1:18" ht="18" customHeight="1">
      <c r="A58" s="1994" t="str">
        <f>'Country and technology list'!A57</f>
        <v>Hungary</v>
      </c>
      <c r="B58" s="1999">
        <v>9.3361236345796819</v>
      </c>
      <c r="C58" s="1999">
        <v>5.3603259752963544</v>
      </c>
      <c r="D58" s="1999">
        <f ca="1"/>
        <v>5.7974499633859775</v>
      </c>
      <c r="E58" s="1999">
        <v>6.0325519003325052</v>
      </c>
      <c r="F58" s="1999">
        <v>0.56710145477428309</v>
      </c>
      <c r="G58" s="1999">
        <v>0</v>
      </c>
      <c r="H58" s="1999">
        <f t="shared" ca="1" si="0"/>
        <v>27.093552928368801</v>
      </c>
      <c r="I58" s="1999">
        <f t="shared" ca="1" si="1"/>
        <v>237.33952365251068</v>
      </c>
      <c r="J58" s="1994" t="str">
        <f>'Country and technology list'!A57</f>
        <v>Hungary</v>
      </c>
      <c r="K58" s="1999">
        <v>6.6624954718703613</v>
      </c>
      <c r="L58" s="1999">
        <v>4.3451369987946027</v>
      </c>
      <c r="M58" s="1999">
        <f ca="1"/>
        <v>2.9153839230980778</v>
      </c>
      <c r="N58" s="1999">
        <v>2.3989160157189899</v>
      </c>
      <c r="O58" s="1999">
        <v>0.48315757995717812</v>
      </c>
      <c r="P58" s="1999">
        <v>0</v>
      </c>
      <c r="Q58" s="2983">
        <f t="shared" ca="1" si="2"/>
        <v>16.80508998943921</v>
      </c>
      <c r="R58" s="2983">
        <f t="shared" ca="1" si="3"/>
        <v>147.21258830748749</v>
      </c>
    </row>
    <row r="59" spans="1:18" ht="18" customHeight="1">
      <c r="A59" s="1994" t="str">
        <f>'Country and technology list'!A58</f>
        <v>Iceland</v>
      </c>
      <c r="B59" s="1999">
        <v>0.73792082507398882</v>
      </c>
      <c r="C59" s="1999">
        <v>0.60714826593568239</v>
      </c>
      <c r="D59" s="1999">
        <f ca="1"/>
        <v>2.1009740496968909</v>
      </c>
      <c r="E59" s="1999">
        <v>0.6771818445132417</v>
      </c>
      <c r="F59" s="1999">
        <v>0.32859323748128222</v>
      </c>
      <c r="G59" s="1999">
        <v>1.1411349097155169E-2</v>
      </c>
      <c r="H59" s="1999">
        <f t="shared" ca="1" si="0"/>
        <v>4.4632295717982418</v>
      </c>
      <c r="I59" s="1999">
        <f t="shared" ca="1" si="1"/>
        <v>39.097891048952597</v>
      </c>
      <c r="J59" s="1994" t="str">
        <f>'Country and technology list'!A58</f>
        <v>Iceland</v>
      </c>
      <c r="K59" s="1999">
        <v>0.68662222742312573</v>
      </c>
      <c r="L59" s="1999">
        <v>0.54314339582068616</v>
      </c>
      <c r="M59" s="1999">
        <f ca="1"/>
        <v>1.6221793237430142</v>
      </c>
      <c r="N59" s="1999">
        <v>0.21830374522053619</v>
      </c>
      <c r="O59" s="1999">
        <v>0.27789094266170949</v>
      </c>
      <c r="P59" s="1999">
        <v>1.1411349097155169E-2</v>
      </c>
      <c r="Q59" s="2983">
        <f t="shared" ca="1" si="2"/>
        <v>3.3595509839662268</v>
      </c>
      <c r="R59" s="2983">
        <f t="shared" ca="1" si="3"/>
        <v>29.429666619544147</v>
      </c>
    </row>
    <row r="60" spans="1:18" ht="18" customHeight="1">
      <c r="A60" s="1994" t="str">
        <f>'Country and technology list'!A59</f>
        <v>India</v>
      </c>
      <c r="B60" s="1999">
        <v>413.81579328255299</v>
      </c>
      <c r="C60" s="1999">
        <v>69.661070568364678</v>
      </c>
      <c r="D60" s="1999">
        <f ca="1"/>
        <v>637.13553216655214</v>
      </c>
      <c r="E60" s="1999">
        <v>477.33727127584694</v>
      </c>
      <c r="F60" s="1999">
        <v>70.875348391313622</v>
      </c>
      <c r="G60" s="1999">
        <v>40.559953854252349</v>
      </c>
      <c r="H60" s="1999">
        <f t="shared" ca="1" si="0"/>
        <v>1709.3849695388826</v>
      </c>
      <c r="I60" s="1999">
        <f t="shared" ca="1" si="1"/>
        <v>14974.212333160611</v>
      </c>
      <c r="J60" s="1994" t="str">
        <f>'Country and technology list'!A59</f>
        <v>India</v>
      </c>
      <c r="K60" s="1999">
        <v>298.42634839656279</v>
      </c>
      <c r="L60" s="1999">
        <v>55.326652127949245</v>
      </c>
      <c r="M60" s="1999">
        <f ca="1"/>
        <v>398.26802909805099</v>
      </c>
      <c r="N60" s="1999">
        <v>143.23437093505331</v>
      </c>
      <c r="O60" s="1999">
        <v>65.304021418995134</v>
      </c>
      <c r="P60" s="1999">
        <v>35.444158612638233</v>
      </c>
      <c r="Q60" s="2983">
        <f t="shared" ca="1" si="2"/>
        <v>996.00358058924974</v>
      </c>
      <c r="R60" s="2983">
        <f t="shared" ca="1" si="3"/>
        <v>8724.9913659618269</v>
      </c>
    </row>
    <row r="61" spans="1:18" ht="18" customHeight="1">
      <c r="A61" s="1994" t="str">
        <f>'Country and technology list'!A60</f>
        <v>Indonesia</v>
      </c>
      <c r="B61" s="1999">
        <v>117.50745552986534</v>
      </c>
      <c r="C61" s="1999">
        <v>19.645811785528309</v>
      </c>
      <c r="D61" s="1999">
        <f ca="1"/>
        <v>130.46917461528332</v>
      </c>
      <c r="E61" s="1999">
        <v>152.34649272495034</v>
      </c>
      <c r="F61" s="1999">
        <v>6.8834994355540404</v>
      </c>
      <c r="G61" s="1999">
        <v>0.70667059482340877</v>
      </c>
      <c r="H61" s="1999">
        <f t="shared" ca="1" si="0"/>
        <v>427.55910468600473</v>
      </c>
      <c r="I61" s="1999">
        <f t="shared" ca="1" si="1"/>
        <v>3745.4177570494012</v>
      </c>
      <c r="J61" s="1994" t="str">
        <f>'Country and technology list'!A60</f>
        <v>Indonesia</v>
      </c>
      <c r="K61" s="1999">
        <v>85.116703166954949</v>
      </c>
      <c r="L61" s="1999">
        <v>15.276182499986003</v>
      </c>
      <c r="M61" s="1999">
        <f ca="1"/>
        <v>72.383607695814192</v>
      </c>
      <c r="N61" s="1999">
        <v>47.615078219041372</v>
      </c>
      <c r="O61" s="1999">
        <v>5.7079261139127881</v>
      </c>
      <c r="P61" s="1999">
        <v>0.57946988775519515</v>
      </c>
      <c r="Q61" s="2983">
        <f t="shared" ca="1" si="2"/>
        <v>226.6789675834645</v>
      </c>
      <c r="R61" s="2983">
        <f t="shared" ca="1" si="3"/>
        <v>1985.7077560311491</v>
      </c>
    </row>
    <row r="62" spans="1:18" ht="18" customHeight="1">
      <c r="A62" s="1994" t="str">
        <f>'Country and technology list'!A61</f>
        <v>Iran, Islamic Republic of</v>
      </c>
      <c r="B62" s="1999">
        <v>93.905635333701596</v>
      </c>
      <c r="C62" s="1999">
        <v>21.160860383756521</v>
      </c>
      <c r="D62" s="1999">
        <f ca="1"/>
        <v>161.9022843341786</v>
      </c>
      <c r="E62" s="1999">
        <v>138.98276109447775</v>
      </c>
      <c r="F62" s="1999">
        <v>17.785762379030249</v>
      </c>
      <c r="G62" s="1999">
        <v>0.87719231245875284</v>
      </c>
      <c r="H62" s="1999">
        <f t="shared" ca="1" si="0"/>
        <v>434.61449583760344</v>
      </c>
      <c r="I62" s="1999">
        <f t="shared" ca="1" si="1"/>
        <v>3807.222983537406</v>
      </c>
      <c r="J62" s="1994" t="str">
        <f>'Country and technology list'!A61</f>
        <v>Iran, Islamic Republic of</v>
      </c>
      <c r="K62" s="1999">
        <v>64.634578480825226</v>
      </c>
      <c r="L62" s="1999">
        <v>16.869290647788837</v>
      </c>
      <c r="M62" s="1999">
        <f ca="1"/>
        <v>97.417825762641669</v>
      </c>
      <c r="N62" s="1999">
        <v>35.669387124608136</v>
      </c>
      <c r="O62" s="1999">
        <v>15.946910664550369</v>
      </c>
      <c r="P62" s="1999">
        <v>0.87598001282248206</v>
      </c>
      <c r="Q62" s="2983">
        <f t="shared" ca="1" si="2"/>
        <v>231.41397269323673</v>
      </c>
      <c r="R62" s="2983">
        <f t="shared" ca="1" si="3"/>
        <v>2027.1864007927538</v>
      </c>
    </row>
    <row r="63" spans="1:18" ht="18" customHeight="1">
      <c r="A63" s="1994" t="str">
        <f>'Country and technology list'!A62</f>
        <v>Iraq</v>
      </c>
      <c r="B63" s="1999">
        <v>10.535793105486983</v>
      </c>
      <c r="C63" s="1999">
        <v>0.7651046940601981</v>
      </c>
      <c r="D63" s="1999">
        <f ca="1"/>
        <v>13.728728120410803</v>
      </c>
      <c r="E63" s="1999">
        <v>29.94784586790799</v>
      </c>
      <c r="F63" s="1999">
        <v>0</v>
      </c>
      <c r="G63" s="1999">
        <v>5.5630682904918647</v>
      </c>
      <c r="H63" s="1999">
        <f t="shared" ca="1" si="0"/>
        <v>60.540540078357843</v>
      </c>
      <c r="I63" s="1999">
        <f t="shared" ca="1" si="1"/>
        <v>530.33513108641466</v>
      </c>
      <c r="J63" s="1994" t="str">
        <f>'Country and technology list'!A62</f>
        <v>Iraq</v>
      </c>
      <c r="K63" s="1999">
        <v>7.6579948326282521</v>
      </c>
      <c r="L63" s="1999">
        <v>0.59329601622975892</v>
      </c>
      <c r="M63" s="1999">
        <f ca="1"/>
        <v>6.064116238806406</v>
      </c>
      <c r="N63" s="1999">
        <v>9.142581149704192</v>
      </c>
      <c r="O63" s="1999">
        <v>0</v>
      </c>
      <c r="P63" s="1999">
        <v>5.5533698934016984</v>
      </c>
      <c r="Q63" s="2983">
        <f t="shared" ca="1" si="2"/>
        <v>29.011358130770308</v>
      </c>
      <c r="R63" s="2983">
        <f t="shared" ca="1" si="3"/>
        <v>254.1394972255479</v>
      </c>
    </row>
    <row r="64" spans="1:18" ht="18" customHeight="1">
      <c r="A64" s="1994" t="str">
        <f>'Country and technology list'!A63</f>
        <v>Ireland</v>
      </c>
      <c r="B64" s="1999">
        <v>4.360988349214459</v>
      </c>
      <c r="C64" s="1999">
        <v>2.5127635169299358</v>
      </c>
      <c r="D64" s="1999">
        <f ca="1"/>
        <v>3.7780860412671142</v>
      </c>
      <c r="E64" s="1999">
        <v>5.8586550042986039</v>
      </c>
      <c r="F64" s="1999">
        <v>0.34157042692871803</v>
      </c>
      <c r="G64" s="1999">
        <v>0</v>
      </c>
      <c r="H64" s="1999">
        <f t="shared" ca="1" si="0"/>
        <v>16.852063338638832</v>
      </c>
      <c r="I64" s="1999">
        <f t="shared" ca="1" si="1"/>
        <v>147.62407484647616</v>
      </c>
      <c r="J64" s="1994" t="str">
        <f>'Country and technology list'!A63</f>
        <v>Ireland</v>
      </c>
      <c r="K64" s="1999">
        <v>2.7426707151817005</v>
      </c>
      <c r="L64" s="1999">
        <v>1.985845191506445</v>
      </c>
      <c r="M64" s="1999">
        <f ca="1"/>
        <v>1.830667521632342</v>
      </c>
      <c r="N64" s="1999">
        <v>1.8665913466917741</v>
      </c>
      <c r="O64" s="1999">
        <v>0.29288849387608951</v>
      </c>
      <c r="P64" s="1999">
        <v>0</v>
      </c>
      <c r="Q64" s="2983">
        <f t="shared" ca="1" si="2"/>
        <v>8.718663268888351</v>
      </c>
      <c r="R64" s="2983">
        <f t="shared" ca="1" si="3"/>
        <v>76.375490235461953</v>
      </c>
    </row>
    <row r="65" spans="1:18" ht="18" customHeight="1">
      <c r="A65" s="1994" t="str">
        <f>'Country and technology list'!A64</f>
        <v>Israel</v>
      </c>
      <c r="B65" s="1999">
        <v>6.0219489255218361</v>
      </c>
      <c r="C65" s="1999">
        <v>3.9980586466528765</v>
      </c>
      <c r="D65" s="1999">
        <f ca="1"/>
        <v>5.9048264977028282</v>
      </c>
      <c r="E65" s="1999">
        <v>7.810542741237839</v>
      </c>
      <c r="F65" s="1999">
        <v>0.24001394614763899</v>
      </c>
      <c r="G65" s="1999">
        <v>3.28158906109143</v>
      </c>
      <c r="H65" s="1999">
        <f t="shared" ca="1" si="0"/>
        <v>27.256979818354448</v>
      </c>
      <c r="I65" s="1999">
        <f t="shared" ca="1" si="1"/>
        <v>238.77114320878499</v>
      </c>
      <c r="J65" s="1994" t="str">
        <f>'Country and technology list'!A64</f>
        <v>Israel</v>
      </c>
      <c r="K65" s="1999">
        <v>4.4528423454866859</v>
      </c>
      <c r="L65" s="1999">
        <v>3.1002714871926571</v>
      </c>
      <c r="M65" s="1999">
        <f ca="1"/>
        <v>2.961345772183031</v>
      </c>
      <c r="N65" s="1999">
        <v>2.3844292891703809</v>
      </c>
      <c r="O65" s="1999">
        <v>0.24001394614763899</v>
      </c>
      <c r="P65" s="1999">
        <v>2.7383724549997277</v>
      </c>
      <c r="Q65" s="2983">
        <f t="shared" ca="1" si="2"/>
        <v>15.877275295180123</v>
      </c>
      <c r="R65" s="2983">
        <f t="shared" ca="1" si="3"/>
        <v>139.08493158577787</v>
      </c>
    </row>
    <row r="66" spans="1:18" ht="18" customHeight="1">
      <c r="A66" s="1994" t="str">
        <f>'Country and technology list'!A65</f>
        <v>Italy</v>
      </c>
      <c r="B66" s="1999">
        <v>62.000368653066829</v>
      </c>
      <c r="C66" s="1999">
        <v>32.576724700812569</v>
      </c>
      <c r="D66" s="1999">
        <f ca="1"/>
        <v>61.823708387422947</v>
      </c>
      <c r="E66" s="1999">
        <v>80.134340835200277</v>
      </c>
      <c r="F66" s="1999">
        <v>3.9972055012062571</v>
      </c>
      <c r="G66" s="1999">
        <v>0.22368860447408762</v>
      </c>
      <c r="H66" s="1999">
        <f t="shared" ca="1" si="0"/>
        <v>240.75603668218298</v>
      </c>
      <c r="I66" s="1999">
        <f t="shared" ca="1" si="1"/>
        <v>2109.0228813359231</v>
      </c>
      <c r="J66" s="1994" t="str">
        <f>'Country and technology list'!A65</f>
        <v>Italy</v>
      </c>
      <c r="K66" s="1999">
        <v>43.531828234411442</v>
      </c>
      <c r="L66" s="1999">
        <v>25.943446343158872</v>
      </c>
      <c r="M66" s="1999">
        <f ca="1"/>
        <v>34.358139712645489</v>
      </c>
      <c r="N66" s="1999">
        <v>27.478883867469939</v>
      </c>
      <c r="O66" s="1999">
        <v>3.4175677441264161</v>
      </c>
      <c r="P66" s="1999">
        <v>0.19241109308276153</v>
      </c>
      <c r="Q66" s="2983">
        <f t="shared" ca="1" si="2"/>
        <v>134.92227699489493</v>
      </c>
      <c r="R66" s="2983">
        <f t="shared" ca="1" si="3"/>
        <v>1181.9191464752794</v>
      </c>
    </row>
    <row r="67" spans="1:18" ht="18" customHeight="1">
      <c r="A67" s="1994" t="str">
        <f>'Country and technology list'!A66</f>
        <v>Jamaica</v>
      </c>
      <c r="B67" s="1999">
        <v>0.3918184556571131</v>
      </c>
      <c r="C67" s="1999">
        <v>0.39514432497734236</v>
      </c>
      <c r="D67" s="1999">
        <f ca="1"/>
        <v>1.2661457809727343</v>
      </c>
      <c r="E67" s="1999">
        <v>1.9510529797725336</v>
      </c>
      <c r="F67" s="1999">
        <v>9.9117298452533253E-2</v>
      </c>
      <c r="G67" s="1999">
        <v>3.3880213423698883E-3</v>
      </c>
      <c r="H67" s="1999">
        <f t="shared" ca="1" si="0"/>
        <v>4.1066668611746264</v>
      </c>
      <c r="I67" s="1999">
        <f t="shared" ca="1" si="1"/>
        <v>35.974401703889733</v>
      </c>
      <c r="J67" s="1994" t="str">
        <f>'Country and technology list'!A66</f>
        <v>Jamaica</v>
      </c>
      <c r="K67" s="1999">
        <v>0.29186980729198858</v>
      </c>
      <c r="L67" s="1999">
        <v>0.30778195446051343</v>
      </c>
      <c r="M67" s="1999">
        <f ca="1"/>
        <v>0.6853547702154823</v>
      </c>
      <c r="N67" s="1999">
        <v>0.59562414851538081</v>
      </c>
      <c r="O67" s="1999">
        <v>8.1886028572703842E-2</v>
      </c>
      <c r="P67" s="1999">
        <v>3.3880213423698883E-3</v>
      </c>
      <c r="Q67" s="2983">
        <f t="shared" ca="1" si="2"/>
        <v>1.9659047303984389</v>
      </c>
      <c r="R67" s="2983">
        <f t="shared" ca="1" si="3"/>
        <v>17.221325438290325</v>
      </c>
    </row>
    <row r="68" spans="1:18" ht="18" customHeight="1">
      <c r="A68" s="1994" t="str">
        <f>'Country and technology list'!A67</f>
        <v>Japan</v>
      </c>
      <c r="B68" s="1999">
        <v>69.328596517100777</v>
      </c>
      <c r="C68" s="1999">
        <v>101.43841630037754</v>
      </c>
      <c r="D68" s="1999">
        <f ca="1"/>
        <v>136.88319896256957</v>
      </c>
      <c r="E68" s="1999">
        <v>100.00711841054869</v>
      </c>
      <c r="F68" s="1999">
        <v>3.4874151366273525</v>
      </c>
      <c r="G68" s="1999">
        <v>0.63766060037344929</v>
      </c>
      <c r="H68" s="1999">
        <f t="shared" ca="1" si="0"/>
        <v>411.78240592759738</v>
      </c>
      <c r="I68" s="1999">
        <f t="shared" ca="1" si="1"/>
        <v>3607.2138759257532</v>
      </c>
      <c r="J68" s="1994" t="str">
        <f>'Country and technology list'!A67</f>
        <v>Japan</v>
      </c>
      <c r="K68" s="1999">
        <v>50.423629287116249</v>
      </c>
      <c r="L68" s="1999">
        <v>80.251508585353022</v>
      </c>
      <c r="M68" s="1999">
        <f ca="1"/>
        <v>81.671435563799164</v>
      </c>
      <c r="N68" s="1999">
        <v>34.96004789161762</v>
      </c>
      <c r="O68" s="1999">
        <v>2.8747880631817382</v>
      </c>
      <c r="P68" s="1999">
        <v>0.63766060037344929</v>
      </c>
      <c r="Q68" s="2983">
        <f t="shared" ca="1" si="2"/>
        <v>250.81906999144124</v>
      </c>
      <c r="R68" s="2983">
        <f t="shared" ca="1" si="3"/>
        <v>2197.1750531250254</v>
      </c>
    </row>
    <row r="69" spans="1:18" ht="18" customHeight="1">
      <c r="A69" s="1994" t="str">
        <f>'Country and technology list'!A68</f>
        <v>Jordan</v>
      </c>
      <c r="B69" s="1999">
        <v>3.1390643388411159</v>
      </c>
      <c r="C69" s="1999">
        <v>1.0696324706582059</v>
      </c>
      <c r="D69" s="1999">
        <f ca="1"/>
        <v>3.1474550512573329</v>
      </c>
      <c r="E69" s="1999">
        <v>6.4478930330179667</v>
      </c>
      <c r="F69" s="1999">
        <v>0.46721031575894928</v>
      </c>
      <c r="G69" s="1999">
        <v>0.39947374576446953</v>
      </c>
      <c r="H69" s="1999">
        <f t="shared" ref="H69:H132" ca="1" si="4">SUM(B69:G69)</f>
        <v>14.670728955298038</v>
      </c>
      <c r="I69" s="1999">
        <f t="shared" ref="I69:I132" ca="1" si="5">H69*8760/1000</f>
        <v>128.51558564841082</v>
      </c>
      <c r="J69" s="1994" t="str">
        <f>'Country and technology list'!A68</f>
        <v>Jordan</v>
      </c>
      <c r="K69" s="1999">
        <v>2.3409061801732953</v>
      </c>
      <c r="L69" s="1999">
        <v>0.83176609933689261</v>
      </c>
      <c r="M69" s="1999">
        <f ca="1"/>
        <v>1.4393423847915585</v>
      </c>
      <c r="N69" s="1999">
        <v>1.9684349104437622</v>
      </c>
      <c r="O69" s="1999">
        <v>0.46721031575894928</v>
      </c>
      <c r="P69" s="1999">
        <v>0.32756847152686497</v>
      </c>
      <c r="Q69" s="2983">
        <f t="shared" ref="Q69:Q132" ca="1" si="6">SUM(K69:P69)</f>
        <v>7.375228362031323</v>
      </c>
      <c r="R69" s="2983">
        <f t="shared" ref="R69:R132" ca="1" si="7">Q69*8760/1000</f>
        <v>64.607000451394399</v>
      </c>
    </row>
    <row r="70" spans="1:18" ht="18" customHeight="1">
      <c r="A70" s="1994" t="str">
        <f>'Country and technology list'!A69</f>
        <v>Kazakhstan</v>
      </c>
      <c r="B70" s="1999">
        <v>15.096869357426813</v>
      </c>
      <c r="C70" s="1999">
        <v>5.5478916233421085</v>
      </c>
      <c r="D70" s="1999">
        <f ca="1"/>
        <v>78.700144989715952</v>
      </c>
      <c r="E70" s="1999">
        <v>10.957681898300997</v>
      </c>
      <c r="F70" s="1999">
        <v>1.0815240490966431</v>
      </c>
      <c r="G70" s="1999">
        <v>2.6863328576173742</v>
      </c>
      <c r="H70" s="1999">
        <f t="shared" ca="1" si="4"/>
        <v>114.07044477549989</v>
      </c>
      <c r="I70" s="1999">
        <f t="shared" ca="1" si="5"/>
        <v>999.25709623337912</v>
      </c>
      <c r="J70" s="1994" t="str">
        <f>'Country and technology list'!A69</f>
        <v>Kazakhstan</v>
      </c>
      <c r="K70" s="1999">
        <v>11.149157475416967</v>
      </c>
      <c r="L70" s="1999">
        <v>4.8542757719551419</v>
      </c>
      <c r="M70" s="1999">
        <f ca="1"/>
        <v>58.044200107808201</v>
      </c>
      <c r="N70" s="1999">
        <v>3.7398415217470879</v>
      </c>
      <c r="O70" s="1999">
        <v>0.9381649352113387</v>
      </c>
      <c r="P70" s="1999">
        <v>2.3777536023241366</v>
      </c>
      <c r="Q70" s="2983">
        <f t="shared" ca="1" si="6"/>
        <v>81.103393414462857</v>
      </c>
      <c r="R70" s="2983">
        <f t="shared" ca="1" si="7"/>
        <v>710.46572631069455</v>
      </c>
    </row>
    <row r="71" spans="1:18" ht="18" customHeight="1">
      <c r="A71" s="1994" t="str">
        <f>'Country and technology list'!A70</f>
        <v>Kenya</v>
      </c>
      <c r="B71" s="1999">
        <v>19.356836061313771</v>
      </c>
      <c r="C71" s="1999">
        <v>0.40371231388021117</v>
      </c>
      <c r="D71" s="1999">
        <f ca="1"/>
        <v>3.0382573435984188</v>
      </c>
      <c r="E71" s="1999">
        <v>8.1946799954875669</v>
      </c>
      <c r="F71" s="1999">
        <v>5.32377517111862E-2</v>
      </c>
      <c r="G71" s="1999">
        <v>0.12048543808321087</v>
      </c>
      <c r="H71" s="1999">
        <f t="shared" ca="1" si="4"/>
        <v>31.167208904074368</v>
      </c>
      <c r="I71" s="1999">
        <f t="shared" ca="1" si="5"/>
        <v>273.02474999969144</v>
      </c>
      <c r="J71" s="1994" t="str">
        <f>'Country and technology list'!A70</f>
        <v>Kenya</v>
      </c>
      <c r="K71" s="1999">
        <v>13.881685145369179</v>
      </c>
      <c r="L71" s="1999">
        <v>0.31305638220170418</v>
      </c>
      <c r="M71" s="1999">
        <f ca="1"/>
        <v>1.4236241073672102</v>
      </c>
      <c r="N71" s="1999">
        <v>2.5017000282777349</v>
      </c>
      <c r="O71" s="1999">
        <v>4.3654956403172684E-2</v>
      </c>
      <c r="P71" s="1999">
        <v>9.8798059228232912E-2</v>
      </c>
      <c r="Q71" s="2983">
        <f t="shared" ca="1" si="6"/>
        <v>18.262518678847236</v>
      </c>
      <c r="R71" s="2983">
        <f t="shared" ca="1" si="7"/>
        <v>159.97966362670181</v>
      </c>
    </row>
    <row r="72" spans="1:18" ht="18" customHeight="1">
      <c r="A72" s="1994" t="str">
        <f>'Country and technology list'!A71</f>
        <v>Korea, Democratic People's Republic of</v>
      </c>
      <c r="B72" s="1999">
        <v>0.26379312114559877</v>
      </c>
      <c r="C72" s="1999">
        <v>0</v>
      </c>
      <c r="D72" s="1999">
        <f ca="1"/>
        <v>21.133458646431052</v>
      </c>
      <c r="E72" s="1999">
        <v>1.4712483157601797</v>
      </c>
      <c r="F72" s="1999">
        <v>0</v>
      </c>
      <c r="G72" s="1999">
        <v>9.4093997251874608</v>
      </c>
      <c r="H72" s="1999">
        <f t="shared" ca="1" si="4"/>
        <v>32.277899808524289</v>
      </c>
      <c r="I72" s="1999">
        <f t="shared" ca="1" si="5"/>
        <v>282.75440232267277</v>
      </c>
      <c r="J72" s="1994" t="str">
        <f>'Country and technology list'!A71</f>
        <v>Korea, Democratic People's Republic of</v>
      </c>
      <c r="K72" s="1999">
        <v>0.18737198456971421</v>
      </c>
      <c r="L72" s="1999">
        <v>0</v>
      </c>
      <c r="M72" s="1999">
        <f ca="1"/>
        <v>15.536451569657524</v>
      </c>
      <c r="N72" s="1999">
        <v>0.44914773428218802</v>
      </c>
      <c r="O72" s="1999">
        <v>0</v>
      </c>
      <c r="P72" s="1999">
        <v>8.0220840593157323</v>
      </c>
      <c r="Q72" s="2983">
        <f t="shared" ca="1" si="6"/>
        <v>24.195055347825161</v>
      </c>
      <c r="R72" s="2983">
        <f t="shared" ca="1" si="7"/>
        <v>211.9486848469484</v>
      </c>
    </row>
    <row r="73" spans="1:18" ht="18" customHeight="1">
      <c r="A73" s="1994" t="str">
        <f>'Country and technology list'!A72</f>
        <v>Korea, Republic of</v>
      </c>
      <c r="B73" s="1999">
        <v>38.928751998572608</v>
      </c>
      <c r="C73" s="1999">
        <v>56.823521628042862</v>
      </c>
      <c r="D73" s="1999">
        <f ca="1"/>
        <v>133.99320930027727</v>
      </c>
      <c r="E73" s="1999">
        <v>89.757841473804149</v>
      </c>
      <c r="F73" s="1999">
        <v>5.3544111278250961</v>
      </c>
      <c r="G73" s="1999">
        <v>1.8970318729369171</v>
      </c>
      <c r="H73" s="1999">
        <f t="shared" ca="1" si="4"/>
        <v>326.75476740145888</v>
      </c>
      <c r="I73" s="1999">
        <f t="shared" ca="1" si="5"/>
        <v>2862.3717624367796</v>
      </c>
      <c r="J73" s="1994" t="str">
        <f>'Country and technology list'!A72</f>
        <v>Korea, Republic of</v>
      </c>
      <c r="K73" s="1999">
        <v>27.733105307374462</v>
      </c>
      <c r="L73" s="1999">
        <v>44.677072319454489</v>
      </c>
      <c r="M73" s="1999">
        <f ca="1"/>
        <v>89.610854547023848</v>
      </c>
      <c r="N73" s="1999">
        <v>25.57108975012083</v>
      </c>
      <c r="O73" s="1999">
        <v>4.7834503425986208</v>
      </c>
      <c r="P73" s="1999">
        <v>1.555566135808272</v>
      </c>
      <c r="Q73" s="2983">
        <f t="shared" ca="1" si="6"/>
        <v>193.93113840238053</v>
      </c>
      <c r="R73" s="2983">
        <f t="shared" ca="1" si="7"/>
        <v>1698.8367724048535</v>
      </c>
    </row>
    <row r="74" spans="1:18" ht="18" customHeight="1">
      <c r="A74" s="1994" t="str">
        <f>'Country and technology list'!A73</f>
        <v>Kosovo</v>
      </c>
      <c r="B74" s="1999">
        <v>1.4405330240961758</v>
      </c>
      <c r="C74" s="1999">
        <v>0.3187121821996049</v>
      </c>
      <c r="D74" s="1999">
        <f ca="1"/>
        <v>0.50029270764351386</v>
      </c>
      <c r="E74" s="1999">
        <v>0.69988853957895558</v>
      </c>
      <c r="F74" s="1999">
        <v>2.6285139779866289E-2</v>
      </c>
      <c r="G74" s="1999">
        <v>0</v>
      </c>
      <c r="H74" s="1999">
        <f t="shared" ca="1" si="4"/>
        <v>2.9857115932981166</v>
      </c>
      <c r="I74" s="1999">
        <f t="shared" ca="1" si="5"/>
        <v>26.154833557291504</v>
      </c>
      <c r="J74" s="1994" t="str">
        <f>'Country and technology list'!A73</f>
        <v>Kosovo</v>
      </c>
      <c r="K74" s="1999">
        <v>1.0524427244276606</v>
      </c>
      <c r="L74" s="1999">
        <v>0.2485491102460228</v>
      </c>
      <c r="M74" s="1999">
        <f ca="1"/>
        <v>0.19444520840992457</v>
      </c>
      <c r="N74" s="1999">
        <v>0.21366437496279075</v>
      </c>
      <c r="O74" s="1999">
        <v>2.3145740521799716E-2</v>
      </c>
      <c r="P74" s="1999">
        <v>0</v>
      </c>
      <c r="Q74" s="2983">
        <f t="shared" ca="1" si="6"/>
        <v>1.7322471585681984</v>
      </c>
      <c r="R74" s="2983">
        <f t="shared" ca="1" si="7"/>
        <v>15.174485109057418</v>
      </c>
    </row>
    <row r="75" spans="1:18" ht="18" customHeight="1">
      <c r="A75" s="1994" t="str">
        <f>'Country and technology list'!A74</f>
        <v>Kuwait</v>
      </c>
      <c r="B75" s="1999">
        <v>9.5434160903629603</v>
      </c>
      <c r="C75" s="1999">
        <v>4.223942043705609</v>
      </c>
      <c r="D75" s="1999">
        <f ca="1"/>
        <v>31.462707935959006</v>
      </c>
      <c r="E75" s="1999">
        <v>14.806272890633849</v>
      </c>
      <c r="F75" s="1999">
        <v>0</v>
      </c>
      <c r="G75" s="1999">
        <v>0</v>
      </c>
      <c r="H75" s="1999">
        <f t="shared" ca="1" si="4"/>
        <v>60.036338960661425</v>
      </c>
      <c r="I75" s="1999">
        <f t="shared" ca="1" si="5"/>
        <v>525.91832929539407</v>
      </c>
      <c r="J75" s="1994" t="str">
        <f>'Country and technology list'!A74</f>
        <v>Kuwait</v>
      </c>
      <c r="K75" s="1999">
        <v>7.3025989395012632</v>
      </c>
      <c r="L75" s="1999">
        <v>3.2754314628721248</v>
      </c>
      <c r="M75" s="1999">
        <f ca="1"/>
        <v>20.809201066042505</v>
      </c>
      <c r="N75" s="1999">
        <v>4.5201097943523427</v>
      </c>
      <c r="O75" s="1999">
        <v>0</v>
      </c>
      <c r="P75" s="1999">
        <v>0</v>
      </c>
      <c r="Q75" s="2983">
        <f t="shared" ca="1" si="6"/>
        <v>35.907341262768234</v>
      </c>
      <c r="R75" s="2983">
        <f t="shared" ca="1" si="7"/>
        <v>314.54830946184973</v>
      </c>
    </row>
    <row r="76" spans="1:18" ht="18" customHeight="1">
      <c r="A76" s="1994" t="str">
        <f>'Country and technology list'!A75</f>
        <v>Kyrgyzstan</v>
      </c>
      <c r="B76" s="1999">
        <v>2.3545067885157698</v>
      </c>
      <c r="C76" s="1999">
        <v>0.75983818123947022</v>
      </c>
      <c r="D76" s="1999">
        <f ca="1"/>
        <v>0.98840905521781053</v>
      </c>
      <c r="E76" s="1999">
        <v>2.7549235847774542</v>
      </c>
      <c r="F76" s="1999">
        <v>0.12352815606448184</v>
      </c>
      <c r="G76" s="1999">
        <v>0.50949003075785615</v>
      </c>
      <c r="H76" s="1999">
        <f t="shared" ca="1" si="4"/>
        <v>7.4906957965728429</v>
      </c>
      <c r="I76" s="1999">
        <f t="shared" ca="1" si="5"/>
        <v>65.61849517797809</v>
      </c>
      <c r="J76" s="1994" t="str">
        <f>'Country and technology list'!A75</f>
        <v>Kyrgyzstan</v>
      </c>
      <c r="K76" s="1999">
        <v>1.8859791762427811</v>
      </c>
      <c r="L76" s="1999">
        <v>0.61333280381149091</v>
      </c>
      <c r="M76" s="1999">
        <f ca="1"/>
        <v>0.30339704220128222</v>
      </c>
      <c r="N76" s="1999">
        <v>0.84103252521585459</v>
      </c>
      <c r="O76" s="1999">
        <v>0.10561402970771477</v>
      </c>
      <c r="P76" s="1999">
        <v>0.41869149716561876</v>
      </c>
      <c r="Q76" s="2983">
        <f t="shared" ca="1" si="6"/>
        <v>4.1680470743447424</v>
      </c>
      <c r="R76" s="2983">
        <f t="shared" ca="1" si="7"/>
        <v>36.512092371259946</v>
      </c>
    </row>
    <row r="77" spans="1:18" ht="18" customHeight="1">
      <c r="A77" s="1994" t="str">
        <f>'Country and technology list'!A76</f>
        <v>Latvia</v>
      </c>
      <c r="B77" s="1999">
        <v>3.022108500560436</v>
      </c>
      <c r="C77" s="1999">
        <v>1.6854784614400069</v>
      </c>
      <c r="D77" s="1999">
        <f ca="1"/>
        <v>1.3099589694961358</v>
      </c>
      <c r="E77" s="1999">
        <v>2.6174339147429562</v>
      </c>
      <c r="F77" s="1999">
        <v>0.19607968876052828</v>
      </c>
      <c r="G77" s="1999">
        <v>1.3272433964371905E-3</v>
      </c>
      <c r="H77" s="1999">
        <f t="shared" ca="1" si="4"/>
        <v>8.8323867783965007</v>
      </c>
      <c r="I77" s="1999">
        <f t="shared" ca="1" si="5"/>
        <v>77.371708178753337</v>
      </c>
      <c r="J77" s="1994" t="str">
        <f>'Country and technology list'!A76</f>
        <v>Latvia</v>
      </c>
      <c r="K77" s="1999">
        <v>2.4247536123940785</v>
      </c>
      <c r="L77" s="1999">
        <v>1.4016150464096178</v>
      </c>
      <c r="M77" s="1999">
        <f ca="1"/>
        <v>0.44412204352517876</v>
      </c>
      <c r="N77" s="1999">
        <v>0.8459584233195796</v>
      </c>
      <c r="O77" s="1999">
        <v>0.16516422298495478</v>
      </c>
      <c r="P77" s="1999">
        <v>1.0883395850784961E-3</v>
      </c>
      <c r="Q77" s="2983">
        <f t="shared" ca="1" si="6"/>
        <v>5.2827016882184887</v>
      </c>
      <c r="R77" s="2983">
        <f t="shared" ca="1" si="7"/>
        <v>46.276466788793961</v>
      </c>
    </row>
    <row r="78" spans="1:18" ht="18" customHeight="1">
      <c r="A78" s="1994" t="str">
        <f>'Country and technology list'!A77</f>
        <v>Lebanon</v>
      </c>
      <c r="B78" s="1999">
        <v>3.2272994517668927</v>
      </c>
      <c r="C78" s="1999">
        <v>0.70881970246683823</v>
      </c>
      <c r="D78" s="1999">
        <f ca="1"/>
        <v>1.6333572263427782</v>
      </c>
      <c r="E78" s="1999">
        <v>5.0391502229609184</v>
      </c>
      <c r="F78" s="1999">
        <v>0</v>
      </c>
      <c r="G78" s="1999">
        <v>0.65662207757500846</v>
      </c>
      <c r="H78" s="1999">
        <f t="shared" ca="1" si="4"/>
        <v>11.265248681112435</v>
      </c>
      <c r="I78" s="1999">
        <f t="shared" ca="1" si="5"/>
        <v>98.683578446544942</v>
      </c>
      <c r="J78" s="1994" t="str">
        <f>'Country and technology list'!A77</f>
        <v>Lebanon</v>
      </c>
      <c r="K78" s="1999">
        <v>2.3767361818837345</v>
      </c>
      <c r="L78" s="1999">
        <v>0.55012714720197098</v>
      </c>
      <c r="M78" s="1999">
        <f ca="1"/>
        <v>0.50065410818571932</v>
      </c>
      <c r="N78" s="1999">
        <v>1.5383690714242499</v>
      </c>
      <c r="O78" s="1999">
        <v>0</v>
      </c>
      <c r="P78" s="1999">
        <v>0.65056057939365475</v>
      </c>
      <c r="Q78" s="2983">
        <f t="shared" ca="1" si="6"/>
        <v>5.6164470880893296</v>
      </c>
      <c r="R78" s="2983">
        <f t="shared" ca="1" si="7"/>
        <v>49.200076491662529</v>
      </c>
    </row>
    <row r="79" spans="1:18" ht="18" customHeight="1">
      <c r="A79" s="1994" t="str">
        <f>'Country and technology list'!A78</f>
        <v>Libya</v>
      </c>
      <c r="B79" s="1999">
        <v>3.3312654612323844</v>
      </c>
      <c r="C79" s="1999">
        <v>2.1781687632606745</v>
      </c>
      <c r="D79" s="1999">
        <f ca="1"/>
        <v>5.2712466164177219</v>
      </c>
      <c r="E79" s="1999">
        <v>21.456167613659559</v>
      </c>
      <c r="F79" s="1999">
        <v>0.37160122932265549</v>
      </c>
      <c r="G79" s="1999">
        <v>3.3676361407365656</v>
      </c>
      <c r="H79" s="1999">
        <f t="shared" ca="1" si="4"/>
        <v>35.976085824629564</v>
      </c>
      <c r="I79" s="1999">
        <f t="shared" ca="1" si="5"/>
        <v>315.15051182375498</v>
      </c>
      <c r="J79" s="1994" t="str">
        <f>'Country and technology list'!A78</f>
        <v>Libya</v>
      </c>
      <c r="K79" s="1999">
        <v>2.459556223349515</v>
      </c>
      <c r="L79" s="1999">
        <v>1.6890483876929157</v>
      </c>
      <c r="M79" s="1999">
        <f ca="1"/>
        <v>1.2970131056840288</v>
      </c>
      <c r="N79" s="1999">
        <v>6.5502124738710163</v>
      </c>
      <c r="O79" s="1999">
        <v>0.37160122932265549</v>
      </c>
      <c r="P79" s="1999">
        <v>3.3676361407365656</v>
      </c>
      <c r="Q79" s="2983">
        <f t="shared" ca="1" si="6"/>
        <v>15.735067560656699</v>
      </c>
      <c r="R79" s="2983">
        <f t="shared" ca="1" si="7"/>
        <v>137.83919183135268</v>
      </c>
    </row>
    <row r="80" spans="1:18" ht="18" customHeight="1">
      <c r="A80" s="1994" t="str">
        <f>'Country and technology list'!A79</f>
        <v>Lithuania</v>
      </c>
      <c r="B80" s="1999">
        <v>3.4877462406252979</v>
      </c>
      <c r="C80" s="1999">
        <v>1.7048245807930384</v>
      </c>
      <c r="D80" s="1999">
        <f ca="1"/>
        <v>2.9894846229981105</v>
      </c>
      <c r="E80" s="1999">
        <v>3.4371929938678973</v>
      </c>
      <c r="F80" s="1999">
        <v>0.14559194434331429</v>
      </c>
      <c r="G80" s="1999">
        <v>3.9817301893115718E-3</v>
      </c>
      <c r="H80" s="1999">
        <f t="shared" ca="1" si="4"/>
        <v>11.76882211281697</v>
      </c>
      <c r="I80" s="1999">
        <f t="shared" ca="1" si="5"/>
        <v>103.09488170827666</v>
      </c>
      <c r="J80" s="1994" t="str">
        <f>'Country and technology list'!A79</f>
        <v>Lithuania</v>
      </c>
      <c r="K80" s="1999">
        <v>2.7927457590999918</v>
      </c>
      <c r="L80" s="1999">
        <v>1.442511342463576</v>
      </c>
      <c r="M80" s="1999">
        <f ca="1"/>
        <v>1.6544626200500483</v>
      </c>
      <c r="N80" s="1999">
        <v>1.127879116590244</v>
      </c>
      <c r="O80" s="1999">
        <v>0.12398203447113651</v>
      </c>
      <c r="P80" s="1999">
        <v>3.2650187552354885E-3</v>
      </c>
      <c r="Q80" s="2983">
        <f t="shared" ca="1" si="6"/>
        <v>7.1448458914302329</v>
      </c>
      <c r="R80" s="2983">
        <f t="shared" ca="1" si="7"/>
        <v>62.588850008928844</v>
      </c>
    </row>
    <row r="81" spans="1:18" ht="18" customHeight="1">
      <c r="A81" s="1994" t="str">
        <f>'Country and technology list'!A80</f>
        <v>Luxembourg</v>
      </c>
      <c r="B81" s="1999">
        <v>0.78124635425312805</v>
      </c>
      <c r="C81" s="1999">
        <v>1.0256110323805137</v>
      </c>
      <c r="D81" s="1999">
        <f ca="1"/>
        <v>0.93605729722222419</v>
      </c>
      <c r="E81" s="1999">
        <v>3.7096833970752243</v>
      </c>
      <c r="F81" s="1999">
        <v>3.3294494716856131E-2</v>
      </c>
      <c r="G81" s="1999">
        <v>0</v>
      </c>
      <c r="H81" s="1999">
        <f t="shared" ca="1" si="4"/>
        <v>6.4858925756479469</v>
      </c>
      <c r="I81" s="1999">
        <f t="shared" ca="1" si="5"/>
        <v>56.816418962676011</v>
      </c>
      <c r="J81" s="1994" t="str">
        <f>'Country and technology list'!A80</f>
        <v>Luxembourg</v>
      </c>
      <c r="K81" s="1999">
        <v>0.54179968922942023</v>
      </c>
      <c r="L81" s="1999">
        <v>0.83347246824453047</v>
      </c>
      <c r="M81" s="1999">
        <f ca="1"/>
        <v>0.2649229690101787</v>
      </c>
      <c r="N81" s="1999">
        <v>1.2333997411957451</v>
      </c>
      <c r="O81" s="1999">
        <v>2.8101532154980825E-2</v>
      </c>
      <c r="P81" s="1999">
        <v>0</v>
      </c>
      <c r="Q81" s="2983">
        <f t="shared" ca="1" si="6"/>
        <v>2.9016963998348553</v>
      </c>
      <c r="R81" s="2983">
        <f t="shared" ca="1" si="7"/>
        <v>25.418860462553333</v>
      </c>
    </row>
    <row r="82" spans="1:18" ht="18" customHeight="1">
      <c r="A82" s="1994" t="str">
        <f>'Country and technology list'!A81</f>
        <v>Macedonia, Former Yugoslav Republic of</v>
      </c>
      <c r="B82" s="1999">
        <v>1.4861703630683367</v>
      </c>
      <c r="C82" s="1999">
        <v>0.65984648996362694</v>
      </c>
      <c r="D82" s="1999">
        <f ca="1"/>
        <v>0.92213884003368685</v>
      </c>
      <c r="E82" s="1999">
        <v>0.92695606968466349</v>
      </c>
      <c r="F82" s="1999">
        <v>3.2567463993309009E-2</v>
      </c>
      <c r="G82" s="1999">
        <v>1.4207148142248191E-3</v>
      </c>
      <c r="H82" s="1999">
        <f t="shared" ca="1" si="4"/>
        <v>4.0290999415578481</v>
      </c>
      <c r="I82" s="1999">
        <f t="shared" ca="1" si="5"/>
        <v>35.294915488046747</v>
      </c>
      <c r="J82" s="1994" t="str">
        <f>'Country and technology list'!A81</f>
        <v>Macedonia, Former Yugoslav Republic of</v>
      </c>
      <c r="K82" s="1999">
        <v>1.1379507662171264</v>
      </c>
      <c r="L82" s="1999">
        <v>0.52107055754232812</v>
      </c>
      <c r="M82" s="1999">
        <f ca="1"/>
        <v>0.46741412647201414</v>
      </c>
      <c r="N82" s="1999">
        <v>0.28442920402758515</v>
      </c>
      <c r="O82" s="1999">
        <v>2.7160156446601774E-2</v>
      </c>
      <c r="P82" s="1999">
        <v>1.1649861476643517E-3</v>
      </c>
      <c r="Q82" s="2983">
        <f t="shared" ca="1" si="6"/>
        <v>2.4391897968533196</v>
      </c>
      <c r="R82" s="2983">
        <f t="shared" ca="1" si="7"/>
        <v>21.36730262043508</v>
      </c>
    </row>
    <row r="83" spans="1:18" ht="18" customHeight="1">
      <c r="A83" s="1994" t="str">
        <f>'Country and technology list'!A82</f>
        <v>Malaysia</v>
      </c>
      <c r="B83" s="1999">
        <v>12.677891243592732</v>
      </c>
      <c r="C83" s="1999">
        <v>17.517930298055056</v>
      </c>
      <c r="D83" s="1999">
        <f ca="1"/>
        <v>63.45706673694864</v>
      </c>
      <c r="E83" s="1999">
        <v>61.657521549488692</v>
      </c>
      <c r="F83" s="1999">
        <v>2.6924597528083463</v>
      </c>
      <c r="G83" s="1999">
        <v>0</v>
      </c>
      <c r="H83" s="1999">
        <f t="shared" ca="1" si="4"/>
        <v>158.00286958089347</v>
      </c>
      <c r="I83" s="1999">
        <f t="shared" ca="1" si="5"/>
        <v>1384.105137528627</v>
      </c>
      <c r="J83" s="1994" t="str">
        <f>'Country and technology list'!A82</f>
        <v>Malaysia</v>
      </c>
      <c r="K83" s="1999">
        <v>9.4896965372398991</v>
      </c>
      <c r="L83" s="1999">
        <v>13.590108657827379</v>
      </c>
      <c r="M83" s="1999">
        <f ca="1"/>
        <v>40.088988549952688</v>
      </c>
      <c r="N83" s="1999">
        <v>18.545540230258752</v>
      </c>
      <c r="O83" s="1999">
        <v>2.2226896324806114</v>
      </c>
      <c r="P83" s="1999">
        <v>0</v>
      </c>
      <c r="Q83" s="2983">
        <f t="shared" ca="1" si="6"/>
        <v>83.937023607759329</v>
      </c>
      <c r="R83" s="2983">
        <f t="shared" ca="1" si="7"/>
        <v>735.28832680397181</v>
      </c>
    </row>
    <row r="84" spans="1:18" ht="18" customHeight="1">
      <c r="A84" s="1994" t="str">
        <f>'Country and technology list'!A83</f>
        <v>Malta</v>
      </c>
      <c r="B84" s="1999">
        <v>0.24009484700726849</v>
      </c>
      <c r="C84" s="1999">
        <v>0.24790031368844925</v>
      </c>
      <c r="D84" s="1999">
        <f ca="1"/>
        <v>7.7682934224525005E-2</v>
      </c>
      <c r="E84" s="1999">
        <v>2.9740191276021708</v>
      </c>
      <c r="F84" s="1999">
        <v>6.5724068415498414E-3</v>
      </c>
      <c r="G84" s="1999">
        <v>3.7902997674032373E-3</v>
      </c>
      <c r="H84" s="1999">
        <f t="shared" ca="1" si="4"/>
        <v>3.550059929131367</v>
      </c>
      <c r="I84" s="1999">
        <f t="shared" ca="1" si="5"/>
        <v>31.098524979190774</v>
      </c>
      <c r="J84" s="1994" t="str">
        <f>'Country and technology list'!A83</f>
        <v>Malta</v>
      </c>
      <c r="K84" s="1999">
        <v>0.1811170124207151</v>
      </c>
      <c r="L84" s="1999">
        <v>0.1927181795317465</v>
      </c>
      <c r="M84" s="1999">
        <f ca="1"/>
        <v>-0.23664141075920289</v>
      </c>
      <c r="N84" s="1999">
        <v>0.91214680054869479</v>
      </c>
      <c r="O84" s="1999">
        <v>5.616791596115063E-3</v>
      </c>
      <c r="P84" s="1999">
        <v>3.7902997674032373E-3</v>
      </c>
      <c r="Q84" s="2983">
        <f t="shared" ca="1" si="6"/>
        <v>1.0587476731054719</v>
      </c>
      <c r="R84" s="2983">
        <f t="shared" ca="1" si="7"/>
        <v>9.2746296164039332</v>
      </c>
    </row>
    <row r="85" spans="1:18" ht="18" customHeight="1">
      <c r="A85" s="1994" t="str">
        <f>'Country and technology list'!A84</f>
        <v>Mexico</v>
      </c>
      <c r="B85" s="1999">
        <v>42.443047289266623</v>
      </c>
      <c r="C85" s="1999">
        <v>17.27418730982399</v>
      </c>
      <c r="D85" s="1999">
        <f ca="1"/>
        <v>129.57068896454467</v>
      </c>
      <c r="E85" s="1999">
        <v>125.8308542274938</v>
      </c>
      <c r="F85" s="1999">
        <v>8.6535406390491918</v>
      </c>
      <c r="G85" s="1999">
        <v>2.6329458402715371</v>
      </c>
      <c r="H85" s="1999">
        <f t="shared" ca="1" si="4"/>
        <v>326.40526427044983</v>
      </c>
      <c r="I85" s="1999">
        <f t="shared" ca="1" si="5"/>
        <v>2859.3101150091406</v>
      </c>
      <c r="J85" s="1994" t="str">
        <f>'Country and technology list'!A84</f>
        <v>Mexico</v>
      </c>
      <c r="K85" s="1999">
        <v>31.163720542560426</v>
      </c>
      <c r="L85" s="1999">
        <v>13.443019407092944</v>
      </c>
      <c r="M85" s="1999">
        <f ca="1"/>
        <v>80.957145573313454</v>
      </c>
      <c r="N85" s="1999">
        <v>37.483343995046305</v>
      </c>
      <c r="O85" s="1999">
        <v>7.5180825708224965</v>
      </c>
      <c r="P85" s="1999">
        <v>2.6329458402715371</v>
      </c>
      <c r="Q85" s="2983">
        <f t="shared" ca="1" si="6"/>
        <v>173.19825792910714</v>
      </c>
      <c r="R85" s="2983">
        <f t="shared" ca="1" si="7"/>
        <v>1517.2167394589787</v>
      </c>
    </row>
    <row r="86" spans="1:18" ht="18" customHeight="1">
      <c r="A86" s="1994" t="str">
        <f>'Country and technology list'!A85</f>
        <v>Moldova, Republic of</v>
      </c>
      <c r="B86" s="1999">
        <v>1.9256490493062626</v>
      </c>
      <c r="C86" s="1999">
        <v>0.66992954762233525</v>
      </c>
      <c r="D86" s="1999">
        <f ca="1"/>
        <v>0.94836242092991874</v>
      </c>
      <c r="E86" s="1999">
        <v>0.74821013390567481</v>
      </c>
      <c r="F86" s="1999">
        <v>6.3505252827172426E-2</v>
      </c>
      <c r="G86" s="1999">
        <v>2.3031383100849252E-2</v>
      </c>
      <c r="H86" s="1999">
        <f t="shared" ca="1" si="4"/>
        <v>4.378687787692213</v>
      </c>
      <c r="I86" s="1999">
        <f t="shared" ca="1" si="5"/>
        <v>38.35730502018378</v>
      </c>
      <c r="J86" s="1994" t="str">
        <f>'Country and technology list'!A85</f>
        <v>Moldova, Republic of</v>
      </c>
      <c r="K86" s="1999">
        <v>1.402740223619471</v>
      </c>
      <c r="L86" s="1999">
        <v>0.5618812711141099</v>
      </c>
      <c r="M86" s="1999">
        <f ca="1"/>
        <v>0.48155143796799876</v>
      </c>
      <c r="N86" s="1999">
        <v>0.23463563674962207</v>
      </c>
      <c r="O86" s="1999">
        <v>5.3221053326249344E-2</v>
      </c>
      <c r="P86" s="1999">
        <v>2.1880792272258847E-2</v>
      </c>
      <c r="Q86" s="2983">
        <f t="shared" ca="1" si="6"/>
        <v>2.7559104150497098</v>
      </c>
      <c r="R86" s="2983">
        <f t="shared" ca="1" si="7"/>
        <v>24.14177523583546</v>
      </c>
    </row>
    <row r="87" spans="1:18" ht="18" customHeight="1">
      <c r="A87" s="1994" t="str">
        <f>'Country and technology list'!A86</f>
        <v>Mongolia</v>
      </c>
      <c r="B87" s="1999">
        <v>1.7602345439253135</v>
      </c>
      <c r="C87" s="1999">
        <v>0.54865929742445529</v>
      </c>
      <c r="D87" s="1999">
        <f ca="1"/>
        <v>3.221904525772024</v>
      </c>
      <c r="E87" s="1999">
        <v>2.3801918816648833</v>
      </c>
      <c r="F87" s="1999">
        <v>0.1963633774008583</v>
      </c>
      <c r="G87" s="1999">
        <v>0.93003942727078892</v>
      </c>
      <c r="H87" s="1999">
        <f t="shared" ca="1" si="4"/>
        <v>9.0373930534583238</v>
      </c>
      <c r="I87" s="1999">
        <f t="shared" ca="1" si="5"/>
        <v>79.167563148294917</v>
      </c>
      <c r="J87" s="1994" t="str">
        <f>'Country and technology list'!A86</f>
        <v>Mongolia</v>
      </c>
      <c r="K87" s="1999">
        <v>1.2126230798704707</v>
      </c>
      <c r="L87" s="1999">
        <v>0.54801441673232809</v>
      </c>
      <c r="M87" s="1999">
        <f ca="1"/>
        <v>2.2229317766240526</v>
      </c>
      <c r="N87" s="1999">
        <v>0.81571788627209774</v>
      </c>
      <c r="O87" s="1999">
        <v>0.16410951261433651</v>
      </c>
      <c r="P87" s="1999">
        <v>0.79148673305461881</v>
      </c>
      <c r="Q87" s="2983">
        <f t="shared" ca="1" si="6"/>
        <v>5.7548834051679041</v>
      </c>
      <c r="R87" s="2983">
        <f t="shared" ca="1" si="7"/>
        <v>50.412778629270839</v>
      </c>
    </row>
    <row r="88" spans="1:18" ht="18" customHeight="1">
      <c r="A88" s="1994" t="str">
        <f>'Country and technology list'!A87</f>
        <v>Montenegro</v>
      </c>
      <c r="B88" s="1999">
        <v>0.72229852325336874</v>
      </c>
      <c r="C88" s="1999">
        <v>2.1556951814403161E-2</v>
      </c>
      <c r="D88" s="1999">
        <f ca="1"/>
        <v>0.28531087698269886</v>
      </c>
      <c r="E88" s="1999">
        <v>0.4461630729304244</v>
      </c>
      <c r="F88" s="1999">
        <v>5.2451634451126505E-3</v>
      </c>
      <c r="G88" s="1999">
        <v>7.1035740711240941E-3</v>
      </c>
      <c r="H88" s="1999">
        <f t="shared" ca="1" si="4"/>
        <v>1.487678162497132</v>
      </c>
      <c r="I88" s="1999">
        <f t="shared" ca="1" si="5"/>
        <v>13.032060703474878</v>
      </c>
      <c r="J88" s="1994" t="str">
        <f>'Country and technology list'!A87</f>
        <v>Montenegro</v>
      </c>
      <c r="K88" s="1999">
        <v>0.53592443423592906</v>
      </c>
      <c r="L88" s="1999">
        <v>1.7197537560914494E-2</v>
      </c>
      <c r="M88" s="1999">
        <f ca="1"/>
        <v>0.13672640716818807</v>
      </c>
      <c r="N88" s="1999">
        <v>0.13765106818358105</v>
      </c>
      <c r="O88" s="1999">
        <v>4.528452011036568E-3</v>
      </c>
      <c r="P88" s="1999">
        <v>5.8249307383217569E-3</v>
      </c>
      <c r="Q88" s="2983">
        <f t="shared" ca="1" si="6"/>
        <v>0.83785282989797105</v>
      </c>
      <c r="R88" s="2983">
        <f t="shared" ca="1" si="7"/>
        <v>7.3395907899062269</v>
      </c>
    </row>
    <row r="89" spans="1:18" ht="18" customHeight="1">
      <c r="A89" s="1994" t="str">
        <f>'Country and technology list'!A88</f>
        <v>Morocco</v>
      </c>
      <c r="B89" s="1999">
        <v>7.1284991105862092</v>
      </c>
      <c r="C89" s="1999">
        <v>3.8211190087157094</v>
      </c>
      <c r="D89" s="1999">
        <f ca="1"/>
        <v>10.416509986092061</v>
      </c>
      <c r="E89" s="1999">
        <v>18.881777538232669</v>
      </c>
      <c r="F89" s="1999">
        <v>4.9995733122164472</v>
      </c>
      <c r="G89" s="1999">
        <v>0</v>
      </c>
      <c r="H89" s="1999">
        <f t="shared" ca="1" si="4"/>
        <v>45.2474789558431</v>
      </c>
      <c r="I89" s="1999">
        <f t="shared" ca="1" si="5"/>
        <v>396.36791565318555</v>
      </c>
      <c r="J89" s="1994" t="str">
        <f>'Country and technology list'!A88</f>
        <v>Morocco</v>
      </c>
      <c r="K89" s="1999">
        <v>5.2453991360791825</v>
      </c>
      <c r="L89" s="1999">
        <v>3.0400059791037437</v>
      </c>
      <c r="M89" s="1999">
        <f ca="1"/>
        <v>4.8907981978161228</v>
      </c>
      <c r="N89" s="1999">
        <v>5.8599895187808553</v>
      </c>
      <c r="O89" s="1999">
        <v>4.1618352592369501</v>
      </c>
      <c r="P89" s="1999">
        <v>0</v>
      </c>
      <c r="Q89" s="2983">
        <f t="shared" ca="1" si="6"/>
        <v>23.198028091016852</v>
      </c>
      <c r="R89" s="2983">
        <f t="shared" ca="1" si="7"/>
        <v>203.21472607730763</v>
      </c>
    </row>
    <row r="90" spans="1:18" ht="18" customHeight="1">
      <c r="A90" s="1994" t="str">
        <f>'Country and technology list'!A89</f>
        <v>Mozambique</v>
      </c>
      <c r="B90" s="1999">
        <v>12.50201447026094</v>
      </c>
      <c r="C90" s="1999">
        <v>0.15339753223512109</v>
      </c>
      <c r="D90" s="1999">
        <f ca="1"/>
        <v>5.5776645986700277</v>
      </c>
      <c r="E90" s="1999">
        <v>2.6047738227865107</v>
      </c>
      <c r="F90" s="1999">
        <v>2.2415895457341559E-2</v>
      </c>
      <c r="G90" s="1999">
        <v>0</v>
      </c>
      <c r="H90" s="1999">
        <f t="shared" ca="1" si="4"/>
        <v>20.860266319409945</v>
      </c>
      <c r="I90" s="1999">
        <f t="shared" ca="1" si="5"/>
        <v>182.73593295803113</v>
      </c>
      <c r="J90" s="1994" t="str">
        <f>'Country and technology list'!A89</f>
        <v>Mozambique</v>
      </c>
      <c r="K90" s="1999">
        <v>8.9703721778859116</v>
      </c>
      <c r="L90" s="1999">
        <v>0.11903753335995648</v>
      </c>
      <c r="M90" s="1999">
        <f ca="1"/>
        <v>3.1875357645881506</v>
      </c>
      <c r="N90" s="1999">
        <v>0.76191009680571853</v>
      </c>
      <c r="O90" s="1999">
        <v>1.8381034275020077E-2</v>
      </c>
      <c r="P90" s="1999">
        <v>0</v>
      </c>
      <c r="Q90" s="2983">
        <f t="shared" ca="1" si="6"/>
        <v>13.057236606914758</v>
      </c>
      <c r="R90" s="2983">
        <f t="shared" ca="1" si="7"/>
        <v>114.38139267657327</v>
      </c>
    </row>
    <row r="91" spans="1:18" ht="18" customHeight="1">
      <c r="A91" s="1994" t="str">
        <f>'Country and technology list'!A90</f>
        <v>Myanmar</v>
      </c>
      <c r="B91" s="1999">
        <v>20.135541045383533</v>
      </c>
      <c r="C91" s="1999">
        <v>0.66112629353463159</v>
      </c>
      <c r="D91" s="1999">
        <f ca="1"/>
        <v>5.4836044458715572</v>
      </c>
      <c r="E91" s="1999">
        <v>5.8431187177743276</v>
      </c>
      <c r="F91" s="1999">
        <v>0.39032707945119688</v>
      </c>
      <c r="G91" s="1999">
        <v>1.1264376336944046</v>
      </c>
      <c r="H91" s="1999">
        <f t="shared" ca="1" si="4"/>
        <v>33.640155215709655</v>
      </c>
      <c r="I91" s="1999">
        <f t="shared" ca="1" si="5"/>
        <v>294.68775968961654</v>
      </c>
      <c r="J91" s="1994" t="str">
        <f>'Country and technology list'!A90</f>
        <v>Myanmar</v>
      </c>
      <c r="K91" s="1999">
        <v>14.470274272022376</v>
      </c>
      <c r="L91" s="1999">
        <v>0.51267034998906447</v>
      </c>
      <c r="M91" s="1999">
        <f ca="1"/>
        <v>1.8910344335877523</v>
      </c>
      <c r="N91" s="1999">
        <v>1.3564735476148935</v>
      </c>
      <c r="O91" s="1999">
        <v>0.32006820514998141</v>
      </c>
      <c r="P91" s="1999">
        <v>0.9355769677716258</v>
      </c>
      <c r="Q91" s="2983">
        <f t="shared" ca="1" si="6"/>
        <v>19.486097776135693</v>
      </c>
      <c r="R91" s="2983">
        <f t="shared" ca="1" si="7"/>
        <v>170.69821651894867</v>
      </c>
    </row>
    <row r="92" spans="1:18" ht="18" customHeight="1">
      <c r="A92" s="1994" t="str">
        <f>'Country and technology list'!A91</f>
        <v>Namibia</v>
      </c>
      <c r="B92" s="1999">
        <v>0.18726918128748229</v>
      </c>
      <c r="C92" s="1999">
        <v>4.556571740862333E-3</v>
      </c>
      <c r="D92" s="1999">
        <f ca="1"/>
        <v>0.52494244235560905</v>
      </c>
      <c r="E92" s="1999">
        <v>2.1843263421122492</v>
      </c>
      <c r="F92" s="1999">
        <v>0.7901603148712899</v>
      </c>
      <c r="G92" s="1999">
        <v>0.90813097999900538</v>
      </c>
      <c r="H92" s="1999">
        <f t="shared" ca="1" si="4"/>
        <v>4.5993858323664982</v>
      </c>
      <c r="I92" s="1999">
        <f t="shared" ca="1" si="5"/>
        <v>40.290619891530518</v>
      </c>
      <c r="J92" s="1994" t="str">
        <f>'Country and technology list'!A91</f>
        <v>Namibia</v>
      </c>
      <c r="K92" s="1999">
        <v>0.133857212804389</v>
      </c>
      <c r="L92" s="1999">
        <v>3.5412129603792438E-3</v>
      </c>
      <c r="M92" s="1999">
        <f ca="1"/>
        <v>5.3260413284015616E-2</v>
      </c>
      <c r="N92" s="1999">
        <v>0.66683864102552881</v>
      </c>
      <c r="O92" s="1999">
        <v>0.64793145819445763</v>
      </c>
      <c r="P92" s="1999">
        <v>0.87217307541052069</v>
      </c>
      <c r="Q92" s="2983">
        <f t="shared" ca="1" si="6"/>
        <v>2.377602013679291</v>
      </c>
      <c r="R92" s="2983">
        <f t="shared" ca="1" si="7"/>
        <v>20.827793639830592</v>
      </c>
    </row>
    <row r="93" spans="1:18" ht="18" customHeight="1">
      <c r="A93" s="1994" t="str">
        <f>'Country and technology list'!A92</f>
        <v>Nepal</v>
      </c>
      <c r="B93" s="1999">
        <v>15.446465196807505</v>
      </c>
      <c r="C93" s="1999">
        <v>0.48291135539751617</v>
      </c>
      <c r="D93" s="1999">
        <f ca="1"/>
        <v>1.5481131576007054</v>
      </c>
      <c r="E93" s="1999">
        <v>2.7397584601982414</v>
      </c>
      <c r="F93" s="1999">
        <v>0.3252151934236297</v>
      </c>
      <c r="G93" s="1999">
        <v>1.9279341897106294E-2</v>
      </c>
      <c r="H93" s="1999">
        <f t="shared" ca="1" si="4"/>
        <v>20.561742705324708</v>
      </c>
      <c r="I93" s="1999">
        <f t="shared" ca="1" si="5"/>
        <v>180.12086609864446</v>
      </c>
      <c r="J93" s="1994" t="str">
        <f>'Country and technology list'!A92</f>
        <v>Nepal</v>
      </c>
      <c r="K93" s="1999">
        <v>11.069924274653973</v>
      </c>
      <c r="L93" s="1999">
        <v>0.37788874093662234</v>
      </c>
      <c r="M93" s="1999">
        <f ca="1"/>
        <v>-0.2873827283273197</v>
      </c>
      <c r="N93" s="1999">
        <v>0.84357666392897546</v>
      </c>
      <c r="O93" s="1999">
        <v>0.26965098564292989</v>
      </c>
      <c r="P93" s="1999">
        <v>1.9279341897106294E-2</v>
      </c>
      <c r="Q93" s="2983">
        <f t="shared" ca="1" si="6"/>
        <v>12.292937278732289</v>
      </c>
      <c r="R93" s="2983">
        <f t="shared" ca="1" si="7"/>
        <v>107.68613056169485</v>
      </c>
    </row>
    <row r="94" spans="1:18" ht="18" customHeight="1">
      <c r="A94" s="1994" t="str">
        <f>'Country and technology list'!A93</f>
        <v>Netherlands</v>
      </c>
      <c r="B94" s="1999">
        <v>19.066506505099532</v>
      </c>
      <c r="C94" s="1999">
        <v>16.869275038916367</v>
      </c>
      <c r="D94" s="1999">
        <f ca="1"/>
        <v>33.075493955387955</v>
      </c>
      <c r="E94" s="1999">
        <v>40.814805857944314</v>
      </c>
      <c r="F94" s="1999">
        <v>4.892133602019257</v>
      </c>
      <c r="G94" s="1999">
        <v>0</v>
      </c>
      <c r="H94" s="1999">
        <f t="shared" ca="1" si="4"/>
        <v>114.71821495936742</v>
      </c>
      <c r="I94" s="1999">
        <f t="shared" ca="1" si="5"/>
        <v>1004.9315630440585</v>
      </c>
      <c r="J94" s="1994" t="str">
        <f>'Country and technology list'!A93</f>
        <v>Netherlands</v>
      </c>
      <c r="K94" s="1999">
        <v>13.28160416579462</v>
      </c>
      <c r="L94" s="1999">
        <v>13.683005629679986</v>
      </c>
      <c r="M94" s="1999">
        <f ca="1"/>
        <v>18.612033071126618</v>
      </c>
      <c r="N94" s="1999">
        <v>13.475352055053373</v>
      </c>
      <c r="O94" s="1999">
        <v>4.2227663864913287</v>
      </c>
      <c r="P94" s="1999">
        <v>0</v>
      </c>
      <c r="Q94" s="2983">
        <f t="shared" ca="1" si="6"/>
        <v>63.274761308145926</v>
      </c>
      <c r="R94" s="2983">
        <f t="shared" ca="1" si="7"/>
        <v>554.28690905935832</v>
      </c>
    </row>
    <row r="95" spans="1:18" ht="18" customHeight="1">
      <c r="A95" s="1994" t="str">
        <f>'Country and technology list'!A94</f>
        <v>Netherlands Antilles</v>
      </c>
      <c r="B95" s="1999">
        <v>6.2789278875048052E-2</v>
      </c>
      <c r="C95" s="1999">
        <v>0</v>
      </c>
      <c r="D95" s="1999">
        <f ca="1"/>
        <v>2.0229988145190632</v>
      </c>
      <c r="E95" s="1999">
        <v>4.654122800197249</v>
      </c>
      <c r="F95" s="1999">
        <v>0</v>
      </c>
      <c r="G95" s="1999">
        <v>4.5738288121993487E-2</v>
      </c>
      <c r="H95" s="1999">
        <f t="shared" ca="1" si="4"/>
        <v>6.785649181713354</v>
      </c>
      <c r="I95" s="1999">
        <f t="shared" ca="1" si="5"/>
        <v>59.442286831808985</v>
      </c>
      <c r="J95" s="1994" t="str">
        <f>'Country and technology list'!A94</f>
        <v>Netherlands Antilles</v>
      </c>
      <c r="K95" s="1999">
        <v>4.3246381869798407E-2</v>
      </c>
      <c r="L95" s="1999">
        <v>0</v>
      </c>
      <c r="M95" s="1999">
        <f ca="1"/>
        <v>1.0303910486035504</v>
      </c>
      <c r="N95" s="1999">
        <v>1.4208265786184322</v>
      </c>
      <c r="O95" s="1999">
        <v>0</v>
      </c>
      <c r="P95" s="1999">
        <v>4.5738288121993487E-2</v>
      </c>
      <c r="Q95" s="2983">
        <f t="shared" ca="1" si="6"/>
        <v>2.5402022972137743</v>
      </c>
      <c r="R95" s="2983">
        <f t="shared" ca="1" si="7"/>
        <v>22.252172123592665</v>
      </c>
    </row>
    <row r="96" spans="1:18" ht="18" customHeight="1">
      <c r="A96" s="1994" t="str">
        <f>'Country and technology list'!A95</f>
        <v>New Zealand</v>
      </c>
      <c r="B96" s="1999">
        <v>3.603427417408934</v>
      </c>
      <c r="C96" s="1999">
        <v>4.1940857655720789</v>
      </c>
      <c r="D96" s="1999">
        <f ca="1"/>
        <v>11.165056180989387</v>
      </c>
      <c r="E96" s="1999">
        <v>10.58862271488333</v>
      </c>
      <c r="F96" s="1999">
        <v>1.4756460400321054</v>
      </c>
      <c r="G96" s="1999">
        <v>8.7821102634774925E-2</v>
      </c>
      <c r="H96" s="1999">
        <f t="shared" ca="1" si="4"/>
        <v>31.114659221520611</v>
      </c>
      <c r="I96" s="1999">
        <f t="shared" ca="1" si="5"/>
        <v>272.56441478052056</v>
      </c>
      <c r="J96" s="1994" t="str">
        <f>'Country and technology list'!A95</f>
        <v>New Zealand</v>
      </c>
      <c r="K96" s="1999">
        <v>2.7051940038146345</v>
      </c>
      <c r="L96" s="1999">
        <v>3.2703789506017977</v>
      </c>
      <c r="M96" s="1999">
        <f ca="1"/>
        <v>6.9482411295609605</v>
      </c>
      <c r="N96" s="1999">
        <v>3.2486454111299143</v>
      </c>
      <c r="O96" s="1999">
        <v>1.3002271911794538</v>
      </c>
      <c r="P96" s="1999">
        <v>8.7821102634774925E-2</v>
      </c>
      <c r="Q96" s="2983">
        <f t="shared" ca="1" si="6"/>
        <v>17.560507788921534</v>
      </c>
      <c r="R96" s="2983">
        <f t="shared" ca="1" si="7"/>
        <v>153.83004823095263</v>
      </c>
    </row>
    <row r="97" spans="1:18" ht="18" customHeight="1">
      <c r="A97" s="1994" t="str">
        <f>'Country and technology list'!A96</f>
        <v>Nicaragua</v>
      </c>
      <c r="B97" s="1999">
        <v>1.4763171536114106</v>
      </c>
      <c r="C97" s="1999">
        <v>0.44395916429061139</v>
      </c>
      <c r="D97" s="1999">
        <f ca="1"/>
        <v>0.62130922162165003</v>
      </c>
      <c r="E97" s="1999">
        <v>1.4272022393801467</v>
      </c>
      <c r="F97" s="1999">
        <v>7.3715352919875882E-2</v>
      </c>
      <c r="G97" s="1999">
        <v>1.4458463176074102E-3</v>
      </c>
      <c r="H97" s="1999">
        <f t="shared" ca="1" si="4"/>
        <v>4.0439489781413016</v>
      </c>
      <c r="I97" s="1999">
        <f t="shared" ca="1" si="5"/>
        <v>35.424993048517806</v>
      </c>
      <c r="J97" s="1994" t="str">
        <f>'Country and technology list'!A96</f>
        <v>Nicaragua</v>
      </c>
      <c r="K97" s="1999">
        <v>1.068039032863624</v>
      </c>
      <c r="L97" s="1999">
        <v>0.34660398161336881</v>
      </c>
      <c r="M97" s="1999">
        <f ca="1"/>
        <v>0.19578240296329913</v>
      </c>
      <c r="N97" s="1999">
        <v>0.43570119694502191</v>
      </c>
      <c r="O97" s="1999">
        <v>6.2885964760804533E-2</v>
      </c>
      <c r="P97" s="1999">
        <v>1.1855939804380762E-3</v>
      </c>
      <c r="Q97" s="2983">
        <f t="shared" ca="1" si="6"/>
        <v>2.1101981731265567</v>
      </c>
      <c r="R97" s="2983">
        <f t="shared" ca="1" si="7"/>
        <v>18.485335996588638</v>
      </c>
    </row>
    <row r="98" spans="1:18" ht="18" customHeight="1">
      <c r="A98" s="1994" t="str">
        <f>'Country and technology list'!A97</f>
        <v>Nigeria</v>
      </c>
      <c r="B98" s="1999">
        <v>166.60071625974061</v>
      </c>
      <c r="C98" s="1999">
        <v>10.617246859574607</v>
      </c>
      <c r="D98" s="1999">
        <f ca="1"/>
        <v>44.708001776505697</v>
      </c>
      <c r="E98" s="1999">
        <v>32.198076270755877</v>
      </c>
      <c r="F98" s="1999">
        <v>1.1207947728670779E-2</v>
      </c>
      <c r="G98" s="1999">
        <v>6.1055295251934067</v>
      </c>
      <c r="H98" s="1999">
        <f t="shared" ca="1" si="4"/>
        <v>260.2407786394989</v>
      </c>
      <c r="I98" s="1999">
        <f t="shared" ca="1" si="5"/>
        <v>2279.70922088201</v>
      </c>
      <c r="J98" s="1994" t="str">
        <f>'Country and technology list'!A97</f>
        <v>Nigeria</v>
      </c>
      <c r="K98" s="1999">
        <v>119.48881135513348</v>
      </c>
      <c r="L98" s="1999">
        <v>8.5868239339799466</v>
      </c>
      <c r="M98" s="1999">
        <f ca="1"/>
        <v>16.338442453499624</v>
      </c>
      <c r="N98" s="1999">
        <v>9.8295392085345359</v>
      </c>
      <c r="O98" s="1999">
        <v>9.1905171375100386E-3</v>
      </c>
      <c r="P98" s="1999">
        <v>5.0065342106585931</v>
      </c>
      <c r="Q98" s="2983">
        <f t="shared" ca="1" si="6"/>
        <v>159.25934167894368</v>
      </c>
      <c r="R98" s="2983">
        <f t="shared" ca="1" si="7"/>
        <v>1395.1118331075468</v>
      </c>
    </row>
    <row r="99" spans="1:18" ht="18" customHeight="1">
      <c r="A99" s="1994" t="str">
        <f>'Country and technology list'!A98</f>
        <v>Norway</v>
      </c>
      <c r="B99" s="1999">
        <v>8.5946105358322598</v>
      </c>
      <c r="C99" s="1999">
        <v>6.519424033883122</v>
      </c>
      <c r="D99" s="1999">
        <f ca="1"/>
        <v>20.703428724976977</v>
      </c>
      <c r="E99" s="1999">
        <v>9.2782081473606848</v>
      </c>
      <c r="F99" s="1999">
        <v>1.1925298669040245</v>
      </c>
      <c r="G99" s="1999">
        <v>0.11776125726034338</v>
      </c>
      <c r="H99" s="1999">
        <f t="shared" ca="1" si="4"/>
        <v>46.405962566217411</v>
      </c>
      <c r="I99" s="1999">
        <f t="shared" ca="1" si="5"/>
        <v>406.51623208006453</v>
      </c>
      <c r="J99" s="1994" t="str">
        <f>'Country and technology list'!A98</f>
        <v>Norway</v>
      </c>
      <c r="K99" s="1999">
        <v>6.5563850386741382</v>
      </c>
      <c r="L99" s="1999">
        <v>5.1509377589794241</v>
      </c>
      <c r="M99" s="1999">
        <f ca="1"/>
        <v>13.822666434394426</v>
      </c>
      <c r="N99" s="1999">
        <v>2.9993212092750139</v>
      </c>
      <c r="O99" s="1999">
        <v>1.0256105979284416</v>
      </c>
      <c r="P99" s="1999">
        <v>9.6564230953481558E-2</v>
      </c>
      <c r="Q99" s="2983">
        <f t="shared" ca="1" si="6"/>
        <v>29.651485270204926</v>
      </c>
      <c r="R99" s="2983">
        <f t="shared" ca="1" si="7"/>
        <v>259.74701096699516</v>
      </c>
    </row>
    <row r="100" spans="1:18" ht="18" customHeight="1">
      <c r="A100" s="1994" t="str">
        <f>'Country and technology list'!A99</f>
        <v>Oman</v>
      </c>
      <c r="B100" s="1999">
        <v>3.7763559637480801</v>
      </c>
      <c r="C100" s="1999">
        <v>2.1860134116005661</v>
      </c>
      <c r="D100" s="1999">
        <f ca="1"/>
        <v>35.248128587038821</v>
      </c>
      <c r="E100" s="1999">
        <v>11.967077192967503</v>
      </c>
      <c r="F100" s="1999">
        <v>6.3963317038427572E-2</v>
      </c>
      <c r="G100" s="1999">
        <v>1.3637491384398048</v>
      </c>
      <c r="H100" s="1999">
        <f t="shared" ca="1" si="4"/>
        <v>54.605287610833201</v>
      </c>
      <c r="I100" s="1999">
        <f t="shared" ca="1" si="5"/>
        <v>478.34231947089881</v>
      </c>
      <c r="J100" s="1994" t="str">
        <f>'Country and technology list'!A99</f>
        <v>Oman</v>
      </c>
      <c r="K100" s="1999">
        <v>2.8847058075795089</v>
      </c>
      <c r="L100" s="1999">
        <v>1.6951314749421684</v>
      </c>
      <c r="M100" s="1999">
        <f ca="1"/>
        <v>24.089228434916169</v>
      </c>
      <c r="N100" s="1999">
        <v>3.6533503893421266</v>
      </c>
      <c r="O100" s="1999">
        <v>6.3963317038427572E-2</v>
      </c>
      <c r="P100" s="1999">
        <v>1.11827429352064</v>
      </c>
      <c r="Q100" s="2983">
        <f t="shared" ca="1" si="6"/>
        <v>33.504653717339046</v>
      </c>
      <c r="R100" s="2983">
        <f t="shared" ca="1" si="7"/>
        <v>293.50076656389001</v>
      </c>
    </row>
    <row r="101" spans="1:18" ht="18" customHeight="1">
      <c r="A101" s="1994" t="str">
        <f>'Country and technology list'!A100</f>
        <v>Pakistan</v>
      </c>
      <c r="B101" s="1999">
        <v>75.85260133099743</v>
      </c>
      <c r="C101" s="1999">
        <v>7.028420565648374</v>
      </c>
      <c r="D101" s="1999">
        <f ca="1"/>
        <v>50.287786290610654</v>
      </c>
      <c r="E101" s="1999">
        <v>70.703756676331921</v>
      </c>
      <c r="F101" s="1999">
        <v>1.9100142561154931</v>
      </c>
      <c r="G101" s="1999">
        <v>0.20919490532678525</v>
      </c>
      <c r="H101" s="1999">
        <f t="shared" ca="1" si="4"/>
        <v>205.99177402503065</v>
      </c>
      <c r="I101" s="1999">
        <f t="shared" ca="1" si="5"/>
        <v>1804.4879404592684</v>
      </c>
      <c r="J101" s="1994" t="str">
        <f>'Country and technology list'!A100</f>
        <v>Pakistan</v>
      </c>
      <c r="K101" s="1999">
        <v>54.064700750153911</v>
      </c>
      <c r="L101" s="1999">
        <v>5.5588586211052444</v>
      </c>
      <c r="M101" s="1999">
        <f ca="1"/>
        <v>25.220003939649398</v>
      </c>
      <c r="N101" s="1999">
        <v>16.265692869203139</v>
      </c>
      <c r="O101" s="1999">
        <v>1.894401172937445</v>
      </c>
      <c r="P101" s="1999">
        <v>0.17153982236796389</v>
      </c>
      <c r="Q101" s="2983">
        <f t="shared" ca="1" si="6"/>
        <v>103.1751971754171</v>
      </c>
      <c r="R101" s="2983">
        <f t="shared" ca="1" si="7"/>
        <v>903.81472725665367</v>
      </c>
    </row>
    <row r="102" spans="1:18" ht="18" customHeight="1">
      <c r="A102" s="1994" t="str">
        <f>'Country and technology list'!A101</f>
        <v>Panama</v>
      </c>
      <c r="B102" s="1999">
        <v>1.1805068168330344</v>
      </c>
      <c r="C102" s="1999">
        <v>1.1165056792701795</v>
      </c>
      <c r="D102" s="1999">
        <f ca="1"/>
        <v>1.5624967683974096</v>
      </c>
      <c r="E102" s="1999">
        <v>11.568952573376752</v>
      </c>
      <c r="F102" s="1999">
        <v>2.4854319649450275E-2</v>
      </c>
      <c r="G102" s="1999">
        <v>0</v>
      </c>
      <c r="H102" s="1999">
        <f t="shared" ca="1" si="4"/>
        <v>15.453316157526825</v>
      </c>
      <c r="I102" s="1999">
        <f t="shared" ca="1" si="5"/>
        <v>135.371049539935</v>
      </c>
      <c r="J102" s="1994" t="str">
        <f>'Country and technology list'!A101</f>
        <v>Panama</v>
      </c>
      <c r="K102" s="1999">
        <v>0.86837115404773657</v>
      </c>
      <c r="L102" s="1999">
        <v>0.86599427256836903</v>
      </c>
      <c r="M102" s="1999">
        <f ca="1"/>
        <v>-6.2218659921720515E-2</v>
      </c>
      <c r="N102" s="1999">
        <v>3.5318095393471678</v>
      </c>
      <c r="O102" s="1999">
        <v>2.0685464033362515E-2</v>
      </c>
      <c r="P102" s="1999">
        <v>0</v>
      </c>
      <c r="Q102" s="2983">
        <f t="shared" ca="1" si="6"/>
        <v>5.224641770074915</v>
      </c>
      <c r="R102" s="2983">
        <f t="shared" ca="1" si="7"/>
        <v>45.767861905856257</v>
      </c>
    </row>
    <row r="103" spans="1:18" ht="18" customHeight="1">
      <c r="A103" s="1994" t="str">
        <f>'Country and technology list'!A102</f>
        <v>Paraguay</v>
      </c>
      <c r="B103" s="1999">
        <v>2.2480234974932127</v>
      </c>
      <c r="C103" s="1999">
        <v>0.70891569514668229</v>
      </c>
      <c r="D103" s="1999">
        <f ca="1"/>
        <v>2.0258347707136921</v>
      </c>
      <c r="E103" s="1999">
        <v>3.746114850183778</v>
      </c>
      <c r="F103" s="1999">
        <v>0</v>
      </c>
      <c r="G103" s="1999">
        <v>0</v>
      </c>
      <c r="H103" s="1999">
        <f t="shared" ca="1" si="4"/>
        <v>8.728888813537365</v>
      </c>
      <c r="I103" s="1999">
        <f t="shared" ca="1" si="5"/>
        <v>76.465066006587321</v>
      </c>
      <c r="J103" s="1994" t="str">
        <f>'Country and technology list'!A102</f>
        <v>Paraguay</v>
      </c>
      <c r="K103" s="1999">
        <v>1.6525264397724035</v>
      </c>
      <c r="L103" s="1999">
        <v>0.54996119508264918</v>
      </c>
      <c r="M103" s="1999">
        <f ca="1"/>
        <v>0.98604674240591361</v>
      </c>
      <c r="N103" s="1999">
        <v>1.2714058861939888</v>
      </c>
      <c r="O103" s="1999">
        <v>0</v>
      </c>
      <c r="P103" s="1999">
        <v>0</v>
      </c>
      <c r="Q103" s="2983">
        <f t="shared" ca="1" si="6"/>
        <v>4.4599402634549552</v>
      </c>
      <c r="R103" s="2983">
        <f t="shared" ca="1" si="7"/>
        <v>39.069076707865413</v>
      </c>
    </row>
    <row r="104" spans="1:18" ht="18" customHeight="1">
      <c r="A104" s="1994" t="str">
        <f>'Country and technology list'!A103</f>
        <v>Peru</v>
      </c>
      <c r="B104" s="1999">
        <v>5.9365259743727705</v>
      </c>
      <c r="C104" s="1999">
        <v>2.375364580500591</v>
      </c>
      <c r="D104" s="1999">
        <f ca="1"/>
        <v>11.388016997390903</v>
      </c>
      <c r="E104" s="1999">
        <v>20.418261439934106</v>
      </c>
      <c r="F104" s="1999">
        <v>0.72159319529816135</v>
      </c>
      <c r="G104" s="1999">
        <v>0</v>
      </c>
      <c r="H104" s="1999">
        <f t="shared" ca="1" si="4"/>
        <v>40.839762187496532</v>
      </c>
      <c r="I104" s="1999">
        <f t="shared" ca="1" si="5"/>
        <v>357.75631676246962</v>
      </c>
      <c r="J104" s="1994" t="str">
        <f>'Country and technology list'!A103</f>
        <v>Peru</v>
      </c>
      <c r="K104" s="1999">
        <v>4.3350969943539219</v>
      </c>
      <c r="L104" s="1999">
        <v>1.854333764533949</v>
      </c>
      <c r="M104" s="1999">
        <f ca="1"/>
        <v>6.1557061996252962</v>
      </c>
      <c r="N104" s="1999">
        <v>5.9632533702134864</v>
      </c>
      <c r="O104" s="1999">
        <v>0.61884447109687502</v>
      </c>
      <c r="P104" s="1999">
        <v>0</v>
      </c>
      <c r="Q104" s="2983">
        <f t="shared" ca="1" si="6"/>
        <v>18.927234799823527</v>
      </c>
      <c r="R104" s="2983">
        <f t="shared" ca="1" si="7"/>
        <v>165.80257684645409</v>
      </c>
    </row>
    <row r="105" spans="1:18" ht="18" customHeight="1">
      <c r="A105" s="1994" t="str">
        <f>'Country and technology list'!A104</f>
        <v>Philippines</v>
      </c>
      <c r="B105" s="1999">
        <v>14.672356430944362</v>
      </c>
      <c r="C105" s="1999">
        <v>9.7152376324477743</v>
      </c>
      <c r="D105" s="1999">
        <f ca="1"/>
        <v>19.049796559467353</v>
      </c>
      <c r="E105" s="1999">
        <v>32.506686123230672</v>
      </c>
      <c r="F105" s="1999">
        <v>0.83598494487362951</v>
      </c>
      <c r="G105" s="1999">
        <v>0</v>
      </c>
      <c r="H105" s="1999">
        <f t="shared" ca="1" si="4"/>
        <v>76.780061690963791</v>
      </c>
      <c r="I105" s="1999">
        <f t="shared" ca="1" si="5"/>
        <v>672.59334041284285</v>
      </c>
      <c r="J105" s="1994" t="str">
        <f>'Country and technology list'!A104</f>
        <v>Philippines</v>
      </c>
      <c r="K105" s="1999">
        <v>10.819837539859094</v>
      </c>
      <c r="L105" s="1999">
        <v>7.5571003584894196</v>
      </c>
      <c r="M105" s="1999">
        <f ca="1"/>
        <v>9.8160986805382571</v>
      </c>
      <c r="N105" s="1999">
        <v>10.605895911807584</v>
      </c>
      <c r="O105" s="1999">
        <v>0.75144300408447973</v>
      </c>
      <c r="P105" s="1999">
        <v>0</v>
      </c>
      <c r="Q105" s="2983">
        <f t="shared" ca="1" si="6"/>
        <v>39.550375494778834</v>
      </c>
      <c r="R105" s="2983">
        <f t="shared" ca="1" si="7"/>
        <v>346.46128933426263</v>
      </c>
    </row>
    <row r="106" spans="1:18" ht="18" customHeight="1">
      <c r="A106" s="1994" t="str">
        <f>'Country and technology list'!A105</f>
        <v>Poland</v>
      </c>
      <c r="B106" s="1999">
        <v>33.09309881411378</v>
      </c>
      <c r="C106" s="1999">
        <v>16.335201652679483</v>
      </c>
      <c r="D106" s="1999">
        <f ca="1"/>
        <v>34.766591156928854</v>
      </c>
      <c r="E106" s="1999">
        <v>30.317557943160949</v>
      </c>
      <c r="F106" s="1999">
        <v>5.0231738994138251</v>
      </c>
      <c r="G106" s="1999">
        <v>1.4013221949518851E-3</v>
      </c>
      <c r="H106" s="1999">
        <f t="shared" ca="1" si="4"/>
        <v>119.53702478849183</v>
      </c>
      <c r="I106" s="1999">
        <f t="shared" ca="1" si="5"/>
        <v>1047.1443371471885</v>
      </c>
      <c r="J106" s="1994" t="str">
        <f>'Country and technology list'!A105</f>
        <v>Poland</v>
      </c>
      <c r="K106" s="1999">
        <v>19.797173336480675</v>
      </c>
      <c r="L106" s="1999">
        <v>13.241377006765171</v>
      </c>
      <c r="M106" s="1999">
        <f ca="1"/>
        <v>21.169857302178205</v>
      </c>
      <c r="N106" s="1999">
        <v>10.576870500403361</v>
      </c>
      <c r="O106" s="1999">
        <v>4.16090013579156</v>
      </c>
      <c r="P106" s="1999">
        <v>1.1490841998605457E-3</v>
      </c>
      <c r="Q106" s="2983">
        <f t="shared" ca="1" si="6"/>
        <v>68.947327365818836</v>
      </c>
      <c r="R106" s="2983">
        <f t="shared" ca="1" si="7"/>
        <v>603.978587724573</v>
      </c>
    </row>
    <row r="107" spans="1:18" ht="18" customHeight="1">
      <c r="A107" s="1994" t="str">
        <f>'Country and technology list'!A106</f>
        <v>Portugal</v>
      </c>
      <c r="B107" s="1999">
        <v>4.9986183104494746</v>
      </c>
      <c r="C107" s="1999">
        <v>4.2055761551642554</v>
      </c>
      <c r="D107" s="1999">
        <f ca="1"/>
        <v>9.4989180624013088</v>
      </c>
      <c r="E107" s="1999">
        <v>10.296060576046859</v>
      </c>
      <c r="F107" s="1999">
        <v>0.58324047695820957</v>
      </c>
      <c r="G107" s="1999">
        <v>2.8026443899037703E-2</v>
      </c>
      <c r="H107" s="1999">
        <f t="shared" ca="1" si="4"/>
        <v>29.610440024919146</v>
      </c>
      <c r="I107" s="1999">
        <f t="shared" ca="1" si="5"/>
        <v>259.38745461829171</v>
      </c>
      <c r="J107" s="1994" t="str">
        <f>'Country and technology list'!A106</f>
        <v>Portugal</v>
      </c>
      <c r="K107" s="1999">
        <v>3.6613270451594868</v>
      </c>
      <c r="L107" s="1999">
        <v>3.2927236041757815</v>
      </c>
      <c r="M107" s="1999">
        <f ca="1"/>
        <v>5.7358124931500338</v>
      </c>
      <c r="N107" s="1999">
        <v>3.5386603223148856</v>
      </c>
      <c r="O107" s="1999">
        <v>0.50119185707095071</v>
      </c>
      <c r="P107" s="1999">
        <v>2.2981683997210914E-2</v>
      </c>
      <c r="Q107" s="2983">
        <f t="shared" ca="1" si="6"/>
        <v>16.752697005868349</v>
      </c>
      <c r="R107" s="2983">
        <f t="shared" ca="1" si="7"/>
        <v>146.75362577140675</v>
      </c>
    </row>
    <row r="108" spans="1:18" ht="18" customHeight="1">
      <c r="A108" s="1994" t="str">
        <f>'Country and technology list'!A107</f>
        <v>Qatar</v>
      </c>
      <c r="B108" s="1999">
        <v>3.4746865586673668</v>
      </c>
      <c r="C108" s="1999">
        <v>1.2657722818783921</v>
      </c>
      <c r="D108" s="1999">
        <f ca="1"/>
        <v>48.734624761750958</v>
      </c>
      <c r="E108" s="1999">
        <v>13.433713543163883</v>
      </c>
      <c r="F108" s="1999">
        <v>0</v>
      </c>
      <c r="G108" s="1999">
        <v>1.6713892843519553</v>
      </c>
      <c r="H108" s="1999">
        <f t="shared" ca="1" si="4"/>
        <v>68.580186429812557</v>
      </c>
      <c r="I108" s="1999">
        <f t="shared" ca="1" si="5"/>
        <v>600.76243312515794</v>
      </c>
      <c r="J108" s="1994" t="str">
        <f>'Country and technology list'!A107</f>
        <v>Qatar</v>
      </c>
      <c r="K108" s="1999">
        <v>2.6539161407953276</v>
      </c>
      <c r="L108" s="1999">
        <v>0.98153580565199738</v>
      </c>
      <c r="M108" s="1999">
        <f ca="1"/>
        <v>34.063014623158779</v>
      </c>
      <c r="N108" s="1999">
        <v>4.1010901669514821</v>
      </c>
      <c r="O108" s="1999">
        <v>0</v>
      </c>
      <c r="P108" s="1999">
        <v>1.6713892843519553</v>
      </c>
      <c r="Q108" s="2983">
        <f t="shared" ca="1" si="6"/>
        <v>43.470946020909537</v>
      </c>
      <c r="R108" s="2983">
        <f t="shared" ca="1" si="7"/>
        <v>380.80548714316751</v>
      </c>
    </row>
    <row r="109" spans="1:18" ht="18" customHeight="1">
      <c r="A109" s="1994" t="str">
        <f>'Country and technology list'!A108</f>
        <v>Romania</v>
      </c>
      <c r="B109" s="1999">
        <v>18.402323792174929</v>
      </c>
      <c r="C109" s="1999">
        <v>4.970135022209754</v>
      </c>
      <c r="D109" s="1999">
        <f ca="1"/>
        <v>15.174817316151424</v>
      </c>
      <c r="E109" s="1999">
        <v>11.154399517652141</v>
      </c>
      <c r="F109" s="1999">
        <v>0.65583669578177761</v>
      </c>
      <c r="G109" s="1999">
        <v>0.35530895470734181</v>
      </c>
      <c r="H109" s="1999">
        <f t="shared" ca="1" si="4"/>
        <v>50.712821298677362</v>
      </c>
      <c r="I109" s="1999">
        <f t="shared" ca="1" si="5"/>
        <v>444.24431457641373</v>
      </c>
      <c r="J109" s="1994" t="str">
        <f>'Country and technology list'!A108</f>
        <v>Romania</v>
      </c>
      <c r="K109" s="1999">
        <v>13.655040579172223</v>
      </c>
      <c r="L109" s="1999">
        <v>4.0809636838892427</v>
      </c>
      <c r="M109" s="1999">
        <f ca="1"/>
        <v>8.9719150136739607</v>
      </c>
      <c r="N109" s="1999">
        <v>3.8606228759318184</v>
      </c>
      <c r="O109" s="1999">
        <v>0.56104498946393078</v>
      </c>
      <c r="P109" s="1999">
        <v>0.29135334286002024</v>
      </c>
      <c r="Q109" s="2983">
        <f t="shared" ca="1" si="6"/>
        <v>31.420940484991196</v>
      </c>
      <c r="R109" s="2983">
        <f t="shared" ca="1" si="7"/>
        <v>275.24743864852292</v>
      </c>
    </row>
    <row r="110" spans="1:18" ht="18" customHeight="1">
      <c r="A110" s="1994" t="str">
        <f>'Country and technology list'!A109</f>
        <v>Russian Federation</v>
      </c>
      <c r="B110" s="1999">
        <v>175.57357300557507</v>
      </c>
      <c r="C110" s="1999">
        <v>61.36421442711211</v>
      </c>
      <c r="D110" s="1999">
        <f ca="1"/>
        <v>292.48732682961861</v>
      </c>
      <c r="E110" s="1999">
        <v>184.38061290905409</v>
      </c>
      <c r="F110" s="1999">
        <v>11.60893516451773</v>
      </c>
      <c r="G110" s="1999">
        <v>4.1923175438299348E-2</v>
      </c>
      <c r="H110" s="1999">
        <f t="shared" ca="1" si="4"/>
        <v>725.45658551131589</v>
      </c>
      <c r="I110" s="1999">
        <f t="shared" ca="1" si="5"/>
        <v>6354.9996890791272</v>
      </c>
      <c r="J110" s="1994" t="str">
        <f>'Country and technology list'!A109</f>
        <v>Russian Federation</v>
      </c>
      <c r="K110" s="1999">
        <v>147.22145700768647</v>
      </c>
      <c r="L110" s="1999">
        <v>52.129969893459581</v>
      </c>
      <c r="M110" s="1999">
        <f ca="1"/>
        <v>212.38835691748383</v>
      </c>
      <c r="N110" s="1999">
        <v>50.750795157669899</v>
      </c>
      <c r="O110" s="1999">
        <v>10.75847862530709</v>
      </c>
      <c r="P110" s="1999">
        <v>3.4377003859405467E-2</v>
      </c>
      <c r="Q110" s="2983">
        <f t="shared" ca="1" si="6"/>
        <v>473.28343460546631</v>
      </c>
      <c r="R110" s="2983">
        <f t="shared" ca="1" si="7"/>
        <v>4145.9628871438845</v>
      </c>
    </row>
    <row r="111" spans="1:18" ht="18" customHeight="1">
      <c r="A111" s="1994" t="str">
        <f>'Country and technology list'!A110</f>
        <v>Saudi Arabia</v>
      </c>
      <c r="B111" s="1999">
        <v>45.530037034998422</v>
      </c>
      <c r="C111" s="1999">
        <v>22.455999062070976</v>
      </c>
      <c r="D111" s="1999">
        <f ca="1"/>
        <v>158.09494322658338</v>
      </c>
      <c r="E111" s="1999">
        <v>110.32337742801225</v>
      </c>
      <c r="F111" s="1999">
        <v>1.0011649623406056</v>
      </c>
      <c r="G111" s="1999">
        <v>0.1251456202925757</v>
      </c>
      <c r="H111" s="1999">
        <f t="shared" ca="1" si="4"/>
        <v>337.53066733429824</v>
      </c>
      <c r="I111" s="1999">
        <f t="shared" ca="1" si="5"/>
        <v>2956.7686458484527</v>
      </c>
      <c r="J111" s="1994" t="str">
        <f>'Country and technology list'!A110</f>
        <v>Saudi Arabia</v>
      </c>
      <c r="K111" s="1999">
        <v>34.765349001144884</v>
      </c>
      <c r="L111" s="1999">
        <v>17.413374780494632</v>
      </c>
      <c r="M111" s="1999">
        <f ca="1"/>
        <v>100.61005733384596</v>
      </c>
      <c r="N111" s="1999">
        <v>33.679899225269537</v>
      </c>
      <c r="O111" s="1999">
        <v>1.0011649623406056</v>
      </c>
      <c r="P111" s="1999">
        <v>0.1251456202925757</v>
      </c>
      <c r="Q111" s="2983">
        <f t="shared" ca="1" si="6"/>
        <v>187.5949909233882</v>
      </c>
      <c r="R111" s="2983">
        <f t="shared" ca="1" si="7"/>
        <v>1643.3321204888807</v>
      </c>
    </row>
    <row r="112" spans="1:18" ht="18" customHeight="1">
      <c r="A112" s="1994" t="str">
        <f>'Country and technology list'!A111</f>
        <v>Senegal</v>
      </c>
      <c r="B112" s="1999">
        <v>2.8751302248568669</v>
      </c>
      <c r="C112" s="1999">
        <v>0.39163209707654079</v>
      </c>
      <c r="D112" s="1999">
        <f ca="1"/>
        <v>1.1694566869077965</v>
      </c>
      <c r="E112" s="1999">
        <v>3.3421575519344064</v>
      </c>
      <c r="F112" s="1999">
        <v>2.0321942228582725E-2</v>
      </c>
      <c r="G112" s="1999">
        <v>5.7152363034424961E-2</v>
      </c>
      <c r="H112" s="1999">
        <f t="shared" ca="1" si="4"/>
        <v>7.8558508660386179</v>
      </c>
      <c r="I112" s="1999">
        <f t="shared" ca="1" si="5"/>
        <v>68.817253586498296</v>
      </c>
      <c r="J112" s="1994" t="str">
        <f>'Country and technology list'!A111</f>
        <v>Senegal</v>
      </c>
      <c r="K112" s="1999">
        <v>2.0746247590940157</v>
      </c>
      <c r="L112" s="1999">
        <v>0.30370846214906483</v>
      </c>
      <c r="M112" s="1999">
        <f ca="1"/>
        <v>0.33529699330157736</v>
      </c>
      <c r="N112" s="1999">
        <v>1.020305325746339</v>
      </c>
      <c r="O112" s="1999">
        <v>2.0321942228582725E-2</v>
      </c>
      <c r="P112" s="1999">
        <v>5.2613144204313289E-2</v>
      </c>
      <c r="Q112" s="2983">
        <f t="shared" ca="1" si="6"/>
        <v>3.8068706267238928</v>
      </c>
      <c r="R112" s="2983">
        <f t="shared" ca="1" si="7"/>
        <v>33.348186690101301</v>
      </c>
    </row>
    <row r="113" spans="1:18" ht="18" customHeight="1">
      <c r="A113" s="1994" t="str">
        <f>'Country and technology list'!A112</f>
        <v>Serbia</v>
      </c>
      <c r="B113" s="1999">
        <v>8.1733319108047446</v>
      </c>
      <c r="C113" s="1999">
        <v>2.2936903057436808</v>
      </c>
      <c r="D113" s="1999">
        <f ca="1"/>
        <v>4.5453852838771898</v>
      </c>
      <c r="E113" s="1999">
        <v>3.6483232361837219</v>
      </c>
      <c r="F113" s="1999">
        <v>0.23899983665424623</v>
      </c>
      <c r="G113" s="1999">
        <v>0</v>
      </c>
      <c r="H113" s="1999">
        <f t="shared" ca="1" si="4"/>
        <v>18.899730573263586</v>
      </c>
      <c r="I113" s="1999">
        <f t="shared" ca="1" si="5"/>
        <v>165.56163982178902</v>
      </c>
      <c r="J113" s="1994" t="str">
        <f>'Country and technology list'!A112</f>
        <v>Serbia</v>
      </c>
      <c r="K113" s="1999">
        <v>6.1234145029367415</v>
      </c>
      <c r="L113" s="1999">
        <v>1.841114428690577</v>
      </c>
      <c r="M113" s="1999">
        <f ca="1"/>
        <v>2.4802634993844923</v>
      </c>
      <c r="N113" s="1999">
        <v>1.1724475737720979</v>
      </c>
      <c r="O113" s="1999">
        <v>0.20212015167967515</v>
      </c>
      <c r="P113" s="1999">
        <v>0</v>
      </c>
      <c r="Q113" s="2983">
        <f t="shared" ca="1" si="6"/>
        <v>11.819360156463585</v>
      </c>
      <c r="R113" s="2983">
        <f t="shared" ca="1" si="7"/>
        <v>103.53759497062102</v>
      </c>
    </row>
    <row r="114" spans="1:18" ht="18" customHeight="1">
      <c r="A114" s="1994" t="str">
        <f>'Country and technology list'!A113</f>
        <v>Singapore</v>
      </c>
      <c r="B114" s="1999">
        <v>2.448834898552759</v>
      </c>
      <c r="C114" s="1999">
        <v>7.2425932189933899</v>
      </c>
      <c r="D114" s="1999">
        <f ca="1"/>
        <v>21.376392224932331</v>
      </c>
      <c r="E114" s="1999">
        <v>172.02410367139609</v>
      </c>
      <c r="F114" s="1999">
        <v>0</v>
      </c>
      <c r="G114" s="1999">
        <v>0.11038436448361114</v>
      </c>
      <c r="H114" s="1999">
        <f t="shared" ca="1" si="4"/>
        <v>203.2023083783582</v>
      </c>
      <c r="I114" s="1999">
        <f t="shared" ca="1" si="5"/>
        <v>1780.0522213944178</v>
      </c>
      <c r="J114" s="1994" t="str">
        <f>'Country and technology list'!A113</f>
        <v>Singapore</v>
      </c>
      <c r="K114" s="1999">
        <v>1.8638990684522603</v>
      </c>
      <c r="L114" s="1999">
        <v>5.6259911352192127</v>
      </c>
      <c r="M114" s="1999">
        <f ca="1"/>
        <v>7.4534865694513286E-3</v>
      </c>
      <c r="N114" s="1999">
        <v>53.946164657729199</v>
      </c>
      <c r="O114" s="1999">
        <v>0</v>
      </c>
      <c r="P114" s="1999">
        <v>0.10984960460765916</v>
      </c>
      <c r="Q114" s="2983">
        <f t="shared" ca="1" si="6"/>
        <v>61.553357952577784</v>
      </c>
      <c r="R114" s="2983">
        <f t="shared" ca="1" si="7"/>
        <v>539.20741566458139</v>
      </c>
    </row>
    <row r="115" spans="1:18" ht="18" customHeight="1">
      <c r="A115" s="1994" t="str">
        <f>'Country and technology list'!A114</f>
        <v>Slovak Republic</v>
      </c>
      <c r="B115" s="1999">
        <v>3.8028564652676216</v>
      </c>
      <c r="C115" s="1999">
        <v>2.7918952857710559</v>
      </c>
      <c r="D115" s="1999">
        <f ca="1"/>
        <v>7.9843534772137037</v>
      </c>
      <c r="E115" s="1999">
        <v>7.2913333387803636</v>
      </c>
      <c r="F115" s="1999">
        <v>0.20341212803507938</v>
      </c>
      <c r="G115" s="1999">
        <v>0</v>
      </c>
      <c r="H115" s="1999">
        <f t="shared" ca="1" si="4"/>
        <v>22.073850695067822</v>
      </c>
      <c r="I115" s="1999">
        <f t="shared" ca="1" si="5"/>
        <v>193.36693208879413</v>
      </c>
      <c r="J115" s="1994" t="str">
        <f>'Country and technology list'!A114</f>
        <v>Slovak Republic</v>
      </c>
      <c r="K115" s="1999">
        <v>2.8674844262367398</v>
      </c>
      <c r="L115" s="1999">
        <v>2.2710917093225738</v>
      </c>
      <c r="M115" s="1999">
        <f ca="1"/>
        <v>5.1373910238867451</v>
      </c>
      <c r="N115" s="1999">
        <v>1.9171914024308001</v>
      </c>
      <c r="O115" s="1999">
        <v>0.17372175440310772</v>
      </c>
      <c r="P115" s="1999">
        <v>0</v>
      </c>
      <c r="Q115" s="2983">
        <f t="shared" ca="1" si="6"/>
        <v>12.366880316279966</v>
      </c>
      <c r="R115" s="2983">
        <f t="shared" ca="1" si="7"/>
        <v>108.3338715706125</v>
      </c>
    </row>
    <row r="116" spans="1:18" ht="18" customHeight="1">
      <c r="A116" s="1994" t="str">
        <f>'Country and technology list'!A115</f>
        <v>Slovenia</v>
      </c>
      <c r="B116" s="1999">
        <v>2.0996047280064616</v>
      </c>
      <c r="C116" s="1999">
        <v>0.97658178446624921</v>
      </c>
      <c r="D116" s="1999">
        <f ca="1"/>
        <v>2.0227181792270201</v>
      </c>
      <c r="E116" s="1999">
        <v>2.8750384718212127</v>
      </c>
      <c r="F116" s="1999">
        <v>0.10408770997514176</v>
      </c>
      <c r="G116" s="1999">
        <v>3.2230410483893357E-2</v>
      </c>
      <c r="H116" s="1999">
        <f t="shared" ca="1" si="4"/>
        <v>8.1102612839799804</v>
      </c>
      <c r="I116" s="1999">
        <f t="shared" ca="1" si="5"/>
        <v>71.045888847664628</v>
      </c>
      <c r="J116" s="1994" t="str">
        <f>'Country and technology list'!A115</f>
        <v>Slovenia</v>
      </c>
      <c r="K116" s="1999">
        <v>1.5553909020313341</v>
      </c>
      <c r="L116" s="1999">
        <v>0.77587063974690396</v>
      </c>
      <c r="M116" s="1999">
        <f ca="1"/>
        <v>1.1187639631444286</v>
      </c>
      <c r="N116" s="1999">
        <v>0.99184581411527606</v>
      </c>
      <c r="O116" s="1999">
        <v>8.5351922179616249E-2</v>
      </c>
      <c r="P116" s="1999">
        <v>2.642893659679255E-2</v>
      </c>
      <c r="Q116" s="2983">
        <f t="shared" ca="1" si="6"/>
        <v>4.5536521778143513</v>
      </c>
      <c r="R116" s="2983">
        <f t="shared" ca="1" si="7"/>
        <v>39.889993077653713</v>
      </c>
    </row>
    <row r="117" spans="1:18" ht="18" customHeight="1">
      <c r="A117" s="1994" t="str">
        <f>'Country and technology list'!A116</f>
        <v>South Africa</v>
      </c>
      <c r="B117" s="1999">
        <v>38.565618389283259</v>
      </c>
      <c r="C117" s="1999">
        <v>16.923222490554799</v>
      </c>
      <c r="D117" s="1999">
        <f ca="1"/>
        <v>105.02680714116107</v>
      </c>
      <c r="E117" s="1999">
        <v>74.927362870965169</v>
      </c>
      <c r="F117" s="1999">
        <v>5.466787152650074</v>
      </c>
      <c r="G117" s="1999">
        <v>5.9136304488473188</v>
      </c>
      <c r="H117" s="1999">
        <f t="shared" ca="1" si="4"/>
        <v>246.82342849346171</v>
      </c>
      <c r="I117" s="1999">
        <f t="shared" ca="1" si="5"/>
        <v>2162.1732336027244</v>
      </c>
      <c r="J117" s="1994" t="str">
        <f>'Country and technology list'!A116</f>
        <v>South Africa</v>
      </c>
      <c r="K117" s="1999">
        <v>25.12181849803564</v>
      </c>
      <c r="L117" s="1999">
        <v>13.362884939877848</v>
      </c>
      <c r="M117" s="1999">
        <f ca="1"/>
        <v>70.198967428728579</v>
      </c>
      <c r="N117" s="1999">
        <v>23.992832464688213</v>
      </c>
      <c r="O117" s="1999">
        <v>4.7398670657106727</v>
      </c>
      <c r="P117" s="1999">
        <v>5.0001980301592122</v>
      </c>
      <c r="Q117" s="2983">
        <f t="shared" ca="1" si="6"/>
        <v>142.41656842720019</v>
      </c>
      <c r="R117" s="2983">
        <f t="shared" ca="1" si="7"/>
        <v>1247.5691394222738</v>
      </c>
    </row>
    <row r="118" spans="1:18" ht="18" customHeight="1">
      <c r="A118" s="1994" t="str">
        <f>'Country and technology list'!A117</f>
        <v>Spain</v>
      </c>
      <c r="B118" s="1999">
        <v>28.690477723540575</v>
      </c>
      <c r="C118" s="1999">
        <v>22.190068741136226</v>
      </c>
      <c r="D118" s="1999">
        <f ca="1"/>
        <v>50.476521177354535</v>
      </c>
      <c r="E118" s="1999">
        <v>62.661448075066268</v>
      </c>
      <c r="F118" s="1999">
        <v>3.8206912260035191</v>
      </c>
      <c r="G118" s="1999">
        <v>1.0763865953297471</v>
      </c>
      <c r="H118" s="1999">
        <f t="shared" ca="1" si="4"/>
        <v>168.91559353843087</v>
      </c>
      <c r="I118" s="1999">
        <f t="shared" ca="1" si="5"/>
        <v>1479.7005993966543</v>
      </c>
      <c r="J118" s="1994" t="str">
        <f>'Country and technology list'!A117</f>
        <v>Spain</v>
      </c>
      <c r="K118" s="1999">
        <v>20.728619740070741</v>
      </c>
      <c r="L118" s="1999">
        <v>17.359599312165297</v>
      </c>
      <c r="M118" s="1999">
        <f ca="1"/>
        <v>28.232831226186761</v>
      </c>
      <c r="N118" s="1999">
        <v>22.66946146939835</v>
      </c>
      <c r="O118" s="1999">
        <v>3.2247054691837609</v>
      </c>
      <c r="P118" s="1999">
        <v>0.97490903635604054</v>
      </c>
      <c r="Q118" s="2983">
        <f t="shared" ca="1" si="6"/>
        <v>93.190126253360958</v>
      </c>
      <c r="R118" s="2983">
        <f t="shared" ca="1" si="7"/>
        <v>816.34550597944201</v>
      </c>
    </row>
    <row r="119" spans="1:18" ht="18" customHeight="1">
      <c r="A119" s="1994" t="str">
        <f>'Country and technology list'!A118</f>
        <v>Sri Lanka</v>
      </c>
      <c r="B119" s="1999">
        <v>8.610160904969467</v>
      </c>
      <c r="C119" s="1999">
        <v>1.4104872028965121</v>
      </c>
      <c r="D119" s="1999">
        <f ca="1"/>
        <v>6.004178818167702</v>
      </c>
      <c r="E119" s="1999">
        <v>10.47717336074526</v>
      </c>
      <c r="F119" s="1999">
        <v>7.6534721461019002E-3</v>
      </c>
      <c r="G119" s="1999">
        <v>0.42859444018170639</v>
      </c>
      <c r="H119" s="1999">
        <f t="shared" ca="1" si="4"/>
        <v>26.938248199106752</v>
      </c>
      <c r="I119" s="1999">
        <f t="shared" ca="1" si="5"/>
        <v>235.97905422417514</v>
      </c>
      <c r="J119" s="1994" t="str">
        <f>'Country and technology list'!A118</f>
        <v>Sri Lanka</v>
      </c>
      <c r="K119" s="1999">
        <v>6.2286189188285457</v>
      </c>
      <c r="L119" s="1999">
        <v>1.103902434961856</v>
      </c>
      <c r="M119" s="1999">
        <f ca="1"/>
        <v>2.8121433235803703</v>
      </c>
      <c r="N119" s="1999">
        <v>3.1985074349797915</v>
      </c>
      <c r="O119" s="1999">
        <v>6.2758471598035577E-3</v>
      </c>
      <c r="P119" s="1999">
        <v>0.35144744094899921</v>
      </c>
      <c r="Q119" s="2983">
        <f t="shared" ca="1" si="6"/>
        <v>13.700895400459366</v>
      </c>
      <c r="R119" s="2983">
        <f t="shared" ca="1" si="7"/>
        <v>120.01984370802406</v>
      </c>
    </row>
    <row r="120" spans="1:18" ht="18" customHeight="1">
      <c r="A120" s="1994" t="str">
        <f>'Country and technology list'!A119</f>
        <v>Sudan</v>
      </c>
      <c r="B120" s="1999">
        <v>8.5147737435340574</v>
      </c>
      <c r="C120" s="1999">
        <v>4.048637445230467</v>
      </c>
      <c r="D120" s="1999">
        <f ca="1"/>
        <v>3.9880286836795511</v>
      </c>
      <c r="E120" s="1999">
        <v>10.576010453897915</v>
      </c>
      <c r="F120" s="1999">
        <v>0.24430874933963492</v>
      </c>
      <c r="G120" s="1999">
        <v>0.19333709831957094</v>
      </c>
      <c r="H120" s="1999">
        <f t="shared" ca="1" si="4"/>
        <v>27.565096174001194</v>
      </c>
      <c r="I120" s="1999">
        <f t="shared" ca="1" si="5"/>
        <v>241.47024248425046</v>
      </c>
      <c r="J120" s="1994" t="str">
        <f>'Country and technology list'!A119</f>
        <v>Sudan</v>
      </c>
      <c r="K120" s="1999">
        <v>6.1712992923168883</v>
      </c>
      <c r="L120" s="1999">
        <v>3.2660064347031073</v>
      </c>
      <c r="M120" s="1999">
        <f ca="1"/>
        <v>1.0271173249746293</v>
      </c>
      <c r="N120" s="1999">
        <v>3.2286807619274018</v>
      </c>
      <c r="O120" s="1999">
        <v>0.21757779400675512</v>
      </c>
      <c r="P120" s="1999">
        <v>0.15853642062204815</v>
      </c>
      <c r="Q120" s="2983">
        <f t="shared" ca="1" si="6"/>
        <v>14.069218028550832</v>
      </c>
      <c r="R120" s="2983">
        <f t="shared" ca="1" si="7"/>
        <v>123.2463499301053</v>
      </c>
    </row>
    <row r="121" spans="1:18" ht="18" customHeight="1">
      <c r="A121" s="1994" t="str">
        <f>'Country and technology list'!A120</f>
        <v>Sweden</v>
      </c>
      <c r="B121" s="1999">
        <v>14.427778906002596</v>
      </c>
      <c r="C121" s="1999">
        <v>9.6237784200837648</v>
      </c>
      <c r="D121" s="1999">
        <f ca="1"/>
        <v>19.330988724870259</v>
      </c>
      <c r="E121" s="1999">
        <v>16.111784419868204</v>
      </c>
      <c r="F121" s="1999">
        <v>0.62159532410749363</v>
      </c>
      <c r="G121" s="1999">
        <v>0</v>
      </c>
      <c r="H121" s="1999">
        <f t="shared" ca="1" si="4"/>
        <v>60.115925794932316</v>
      </c>
      <c r="I121" s="1999">
        <f t="shared" ca="1" si="5"/>
        <v>526.61550996360711</v>
      </c>
      <c r="J121" s="1994" t="str">
        <f>'Country and technology list'!A120</f>
        <v>Sweden</v>
      </c>
      <c r="K121" s="1999">
        <v>12.071454725635316</v>
      </c>
      <c r="L121" s="1999">
        <v>7.9559335091767167</v>
      </c>
      <c r="M121" s="1999">
        <f ca="1"/>
        <v>12.181178764321459</v>
      </c>
      <c r="N121" s="1999">
        <v>6.4619262329993283</v>
      </c>
      <c r="O121" s="1999">
        <v>0.53150661542991662</v>
      </c>
      <c r="P121" s="1999">
        <v>0</v>
      </c>
      <c r="Q121" s="2983">
        <f t="shared" ca="1" si="6"/>
        <v>39.201999847562746</v>
      </c>
      <c r="R121" s="2983">
        <f t="shared" ca="1" si="7"/>
        <v>343.40951866464962</v>
      </c>
    </row>
    <row r="122" spans="1:18" ht="18" customHeight="1">
      <c r="A122" s="1994" t="str">
        <f>'Country and technology list'!A121</f>
        <v>Switzerland</v>
      </c>
      <c r="B122" s="1999">
        <v>9.7829731855726383</v>
      </c>
      <c r="C122" s="1999">
        <v>6.7496649952235765</v>
      </c>
      <c r="D122" s="1999">
        <f ca="1"/>
        <v>6.4745355364716444</v>
      </c>
      <c r="E122" s="1999">
        <v>12.606846636226825</v>
      </c>
      <c r="F122" s="1999">
        <v>0.20082487916722003</v>
      </c>
      <c r="G122" s="1999">
        <v>0.22841551777715727</v>
      </c>
      <c r="H122" s="1999">
        <f t="shared" ca="1" si="4"/>
        <v>36.043260750439067</v>
      </c>
      <c r="I122" s="1999">
        <f t="shared" ca="1" si="5"/>
        <v>315.73896417384623</v>
      </c>
      <c r="J122" s="1994" t="str">
        <f>'Country and technology list'!A121</f>
        <v>Switzerland</v>
      </c>
      <c r="K122" s="1999">
        <v>7.0644600550120078</v>
      </c>
      <c r="L122" s="1999">
        <v>5.3491479807544753</v>
      </c>
      <c r="M122" s="1999">
        <f ca="1"/>
        <v>2.666818751834708</v>
      </c>
      <c r="N122" s="1999">
        <v>5.0272294004062044</v>
      </c>
      <c r="O122" s="1999">
        <v>0.18734438471995299</v>
      </c>
      <c r="P122" s="1999">
        <v>0.18730072457726896</v>
      </c>
      <c r="Q122" s="2983">
        <f t="shared" ca="1" si="6"/>
        <v>20.48230129730462</v>
      </c>
      <c r="R122" s="2983">
        <f t="shared" ca="1" si="7"/>
        <v>179.42495936438846</v>
      </c>
    </row>
    <row r="123" spans="1:18" ht="18" customHeight="1">
      <c r="A123" s="1994" t="str">
        <f>'Country and technology list'!A122</f>
        <v>Syrian Arab Republic</v>
      </c>
      <c r="B123" s="1999">
        <v>5.3648197468156953</v>
      </c>
      <c r="C123" s="1999">
        <v>1.1873266132024467</v>
      </c>
      <c r="D123" s="1999">
        <f ca="1"/>
        <v>7.8768932053653788</v>
      </c>
      <c r="E123" s="1999">
        <v>8.7925814086608636</v>
      </c>
      <c r="F123" s="1999">
        <v>0.85985490844820112</v>
      </c>
      <c r="G123" s="1999">
        <v>0.61129787511005929</v>
      </c>
      <c r="H123" s="1999">
        <f t="shared" ca="1" si="4"/>
        <v>24.692773757602644</v>
      </c>
      <c r="I123" s="1999">
        <f t="shared" ca="1" si="5"/>
        <v>216.30869811659917</v>
      </c>
      <c r="J123" s="1994" t="str">
        <f>'Country and technology list'!A122</f>
        <v>Syrian Arab Republic</v>
      </c>
      <c r="K123" s="1999">
        <v>4.0001367269224835</v>
      </c>
      <c r="L123" s="1999">
        <v>0.92146899214725497</v>
      </c>
      <c r="M123" s="1999">
        <f ca="1"/>
        <v>4.5603937959942273</v>
      </c>
      <c r="N123" s="1999">
        <v>2.6842294233324027</v>
      </c>
      <c r="O123" s="1999">
        <v>0.70508102492752489</v>
      </c>
      <c r="P123" s="1999">
        <v>0.6053854136736716</v>
      </c>
      <c r="Q123" s="2983">
        <f t="shared" ca="1" si="6"/>
        <v>13.476695376997563</v>
      </c>
      <c r="R123" s="2983">
        <f t="shared" ca="1" si="7"/>
        <v>118.05585150249865</v>
      </c>
    </row>
    <row r="124" spans="1:18" ht="18" customHeight="1">
      <c r="A124" s="1994" t="str">
        <f>'Country and technology list'!A123</f>
        <v>Tajikistan</v>
      </c>
      <c r="B124" s="1999">
        <v>0.85182555819406114</v>
      </c>
      <c r="C124" s="1999">
        <v>0.2545167078836818</v>
      </c>
      <c r="D124" s="1999">
        <f ca="1"/>
        <v>0.72159458006486588</v>
      </c>
      <c r="E124" s="1999">
        <v>0.30476559148909954</v>
      </c>
      <c r="F124" s="1999">
        <v>0.41693297441435606</v>
      </c>
      <c r="G124" s="1999">
        <v>0.94869215344680868</v>
      </c>
      <c r="H124" s="1999">
        <f t="shared" ca="1" si="4"/>
        <v>3.4983275654928727</v>
      </c>
      <c r="I124" s="1999">
        <f t="shared" ca="1" si="5"/>
        <v>30.645349473717566</v>
      </c>
      <c r="J124" s="1994" t="str">
        <f>'Country and technology list'!A123</f>
        <v>Tajikistan</v>
      </c>
      <c r="K124" s="1999">
        <v>0.65371770959008024</v>
      </c>
      <c r="L124" s="1999">
        <v>0.1973635111947448</v>
      </c>
      <c r="M124" s="1999">
        <f ca="1"/>
        <v>0.41199210278242149</v>
      </c>
      <c r="N124" s="1999">
        <v>9.1847602985752244E-2</v>
      </c>
      <c r="O124" s="1999">
        <v>0.41693297441435606</v>
      </c>
      <c r="P124" s="1999">
        <v>0.78029830646429477</v>
      </c>
      <c r="Q124" s="2983">
        <f t="shared" ca="1" si="6"/>
        <v>2.5521522074316501</v>
      </c>
      <c r="R124" s="2983">
        <f t="shared" ca="1" si="7"/>
        <v>22.356853337101253</v>
      </c>
    </row>
    <row r="125" spans="1:18" ht="18" customHeight="1">
      <c r="A125" s="1994" t="str">
        <f>'Country and technology list'!A124</f>
        <v>Tanzania, United Republic of</v>
      </c>
      <c r="B125" s="1999">
        <v>24.73071920076568</v>
      </c>
      <c r="C125" s="1999">
        <v>0.41779530157370692</v>
      </c>
      <c r="D125" s="1999">
        <f ca="1"/>
        <v>8.6732082953992791</v>
      </c>
      <c r="E125" s="1999">
        <v>6.0621968418748171</v>
      </c>
      <c r="F125" s="1999">
        <v>2.6295144697852235</v>
      </c>
      <c r="G125" s="1999">
        <v>1.766840663475558</v>
      </c>
      <c r="H125" s="1999">
        <f t="shared" ca="1" si="4"/>
        <v>44.280274772874257</v>
      </c>
      <c r="I125" s="1999">
        <f t="shared" ca="1" si="5"/>
        <v>387.8952070103785</v>
      </c>
      <c r="J125" s="1994" t="str">
        <f>'Country and technology list'!A124</f>
        <v>Tanzania, United Republic of</v>
      </c>
      <c r="K125" s="1999">
        <v>17.731698909321022</v>
      </c>
      <c r="L125" s="1999">
        <v>0.32397695367385665</v>
      </c>
      <c r="M125" s="1999">
        <f ca="1"/>
        <v>3.7142768511323401</v>
      </c>
      <c r="N125" s="1999">
        <v>1.8506882537322424</v>
      </c>
      <c r="O125" s="1999">
        <v>2.1645628928836427</v>
      </c>
      <c r="P125" s="1999">
        <v>1.4561252432522473</v>
      </c>
      <c r="Q125" s="2983">
        <f t="shared" ca="1" si="6"/>
        <v>27.241329103995351</v>
      </c>
      <c r="R125" s="2983">
        <f t="shared" ca="1" si="7"/>
        <v>238.63404295099929</v>
      </c>
    </row>
    <row r="126" spans="1:18" ht="18" customHeight="1">
      <c r="A126" s="1994" t="str">
        <f>'Country and technology list'!A125</f>
        <v>Thailand</v>
      </c>
      <c r="B126" s="1999">
        <v>27.363358203825733</v>
      </c>
      <c r="C126" s="1999">
        <v>25.239153137358841</v>
      </c>
      <c r="D126" s="1999">
        <f ca="1"/>
        <v>102.96172555786477</v>
      </c>
      <c r="E126" s="1999">
        <v>116.62030430735756</v>
      </c>
      <c r="F126" s="1999">
        <v>9.7878375351974647</v>
      </c>
      <c r="G126" s="1999">
        <v>0.29194432015618105</v>
      </c>
      <c r="H126" s="1999">
        <f t="shared" ca="1" si="4"/>
        <v>282.26432306176054</v>
      </c>
      <c r="I126" s="1999">
        <f t="shared" ca="1" si="5"/>
        <v>2472.6354700210227</v>
      </c>
      <c r="J126" s="1994" t="str">
        <f>'Country and technology list'!A125</f>
        <v>Thailand</v>
      </c>
      <c r="K126" s="1999">
        <v>20.151297091608399</v>
      </c>
      <c r="L126" s="1999">
        <v>19.576150664312422</v>
      </c>
      <c r="M126" s="1999">
        <f ca="1"/>
        <v>62.866575060242802</v>
      </c>
      <c r="N126" s="1999">
        <v>32.461072496113019</v>
      </c>
      <c r="O126" s="1999">
        <v>8.0423866775574648</v>
      </c>
      <c r="P126" s="1999">
        <v>0.29194432015618105</v>
      </c>
      <c r="Q126" s="2983">
        <f t="shared" ca="1" si="6"/>
        <v>143.38942630999028</v>
      </c>
      <c r="R126" s="2983">
        <f t="shared" ca="1" si="7"/>
        <v>1256.0913744755151</v>
      </c>
    </row>
    <row r="127" spans="1:18" ht="18" customHeight="1">
      <c r="A127" s="1994" t="str">
        <f>'Country and technology list'!A126</f>
        <v>Togo</v>
      </c>
      <c r="B127" s="1999">
        <v>2.4814449413363953</v>
      </c>
      <c r="C127" s="1999">
        <v>0.50834081781495066</v>
      </c>
      <c r="D127" s="1999">
        <f ca="1"/>
        <v>0.19997519103755584</v>
      </c>
      <c r="E127" s="1999">
        <v>1.7522997712830859</v>
      </c>
      <c r="F127" s="1999">
        <v>0</v>
      </c>
      <c r="G127" s="1999">
        <v>1.4515673020416229E-2</v>
      </c>
      <c r="H127" s="1999">
        <f t="shared" ca="1" si="4"/>
        <v>4.9565763944924042</v>
      </c>
      <c r="I127" s="1999">
        <f t="shared" ca="1" si="5"/>
        <v>43.419609215753461</v>
      </c>
      <c r="J127" s="1994" t="str">
        <f>'Country and technology list'!A126</f>
        <v>Togo</v>
      </c>
      <c r="K127" s="1999">
        <v>1.7851230072680242</v>
      </c>
      <c r="L127" s="1999">
        <v>0.41453871634104134</v>
      </c>
      <c r="M127" s="1999">
        <f ca="1"/>
        <v>-0.23173010906952668</v>
      </c>
      <c r="N127" s="1999">
        <v>0.53494808702522634</v>
      </c>
      <c r="O127" s="1999">
        <v>0</v>
      </c>
      <c r="P127" s="1999">
        <v>1.4515673020416229E-2</v>
      </c>
      <c r="Q127" s="2983">
        <f t="shared" ca="1" si="6"/>
        <v>2.5173953745851811</v>
      </c>
      <c r="R127" s="2983">
        <f t="shared" ca="1" si="7"/>
        <v>22.052383481366185</v>
      </c>
    </row>
    <row r="128" spans="1:18" ht="18" customHeight="1">
      <c r="A128" s="1994" t="str">
        <f>'Country and technology list'!A127</f>
        <v>Trinidad and Tobago</v>
      </c>
      <c r="B128" s="1999">
        <v>0.9346540127588</v>
      </c>
      <c r="C128" s="1999">
        <v>0.24211655074655386</v>
      </c>
      <c r="D128" s="1999">
        <f ca="1"/>
        <v>14.339554781212788</v>
      </c>
      <c r="E128" s="1999">
        <v>3.8904648319807911</v>
      </c>
      <c r="F128" s="1999">
        <v>0</v>
      </c>
      <c r="G128" s="1999">
        <v>0</v>
      </c>
      <c r="H128" s="1999">
        <f t="shared" ca="1" si="4"/>
        <v>19.406790176698934</v>
      </c>
      <c r="I128" s="1999">
        <f t="shared" ca="1" si="5"/>
        <v>170.00348194788265</v>
      </c>
      <c r="J128" s="1994" t="str">
        <f>'Country and technology list'!A127</f>
        <v>Trinidad and Tobago</v>
      </c>
      <c r="K128" s="1999">
        <v>0.68585821764544763</v>
      </c>
      <c r="L128" s="1999">
        <v>0.18777078471727143</v>
      </c>
      <c r="M128" s="1999">
        <f ca="1"/>
        <v>10.175345686868136</v>
      </c>
      <c r="N128" s="1999">
        <v>1.1876944536625311</v>
      </c>
      <c r="O128" s="1999">
        <v>0</v>
      </c>
      <c r="P128" s="1999">
        <v>0</v>
      </c>
      <c r="Q128" s="2983">
        <f t="shared" ca="1" si="6"/>
        <v>12.236669142893387</v>
      </c>
      <c r="R128" s="2983">
        <f t="shared" ca="1" si="7"/>
        <v>107.19322169174607</v>
      </c>
    </row>
    <row r="129" spans="1:18" ht="18" customHeight="1">
      <c r="A129" s="1994" t="str">
        <f>'Country and technology list'!A128</f>
        <v>Tunisia</v>
      </c>
      <c r="B129" s="1999">
        <v>4.5890633734849899</v>
      </c>
      <c r="C129" s="1999">
        <v>2.1904534718190121</v>
      </c>
      <c r="D129" s="1999">
        <f ca="1"/>
        <v>7.0714079859892411</v>
      </c>
      <c r="E129" s="1999">
        <v>27.457207010506249</v>
      </c>
      <c r="F129" s="1999">
        <v>1.1483950721779301</v>
      </c>
      <c r="G129" s="1999">
        <v>0</v>
      </c>
      <c r="H129" s="1999">
        <f t="shared" ca="1" si="4"/>
        <v>42.456526913977427</v>
      </c>
      <c r="I129" s="1999">
        <f t="shared" ca="1" si="5"/>
        <v>371.91917576644227</v>
      </c>
      <c r="J129" s="1994" t="str">
        <f>'Country and technology list'!A128</f>
        <v>Tunisia</v>
      </c>
      <c r="K129" s="1999">
        <v>3.337011344387629</v>
      </c>
      <c r="L129" s="1999">
        <v>1.718957954872901</v>
      </c>
      <c r="M129" s="1999">
        <f ca="1"/>
        <v>2.4348959520306459</v>
      </c>
      <c r="N129" s="1999">
        <v>5.3030472371705093</v>
      </c>
      <c r="O129" s="1999">
        <v>0.9829665332559665</v>
      </c>
      <c r="P129" s="1999">
        <v>0</v>
      </c>
      <c r="Q129" s="2983">
        <f t="shared" ca="1" si="6"/>
        <v>13.776879021717653</v>
      </c>
      <c r="R129" s="2983">
        <f t="shared" ca="1" si="7"/>
        <v>120.68546023024663</v>
      </c>
    </row>
    <row r="130" spans="1:18" ht="18" customHeight="1">
      <c r="A130" s="1994" t="str">
        <f>'Country and technology list'!A129</f>
        <v>Turkey</v>
      </c>
      <c r="B130" s="1999">
        <v>37.128531067229801</v>
      </c>
      <c r="C130" s="1999">
        <v>19.214596109205779</v>
      </c>
      <c r="D130" s="1999">
        <f ca="1"/>
        <v>47.73472774791189</v>
      </c>
      <c r="E130" s="1999">
        <v>30.063926879034234</v>
      </c>
      <c r="F130" s="1999">
        <v>6.4743646436463695</v>
      </c>
      <c r="G130" s="1999">
        <v>0</v>
      </c>
      <c r="H130" s="1999">
        <f t="shared" ca="1" si="4"/>
        <v>140.61614644702806</v>
      </c>
      <c r="I130" s="1999">
        <f t="shared" ca="1" si="5"/>
        <v>1231.7974428759658</v>
      </c>
      <c r="J130" s="1994" t="str">
        <f>'Country and technology list'!A129</f>
        <v>Turkey</v>
      </c>
      <c r="K130" s="1999">
        <v>22.248572219842114</v>
      </c>
      <c r="L130" s="1999">
        <v>15.30362851422491</v>
      </c>
      <c r="M130" s="1999">
        <f ca="1"/>
        <v>30.286660168635322</v>
      </c>
      <c r="N130" s="1999">
        <v>8.9627292970917853</v>
      </c>
      <c r="O130" s="1999">
        <v>5.4431201354703145</v>
      </c>
      <c r="P130" s="1999">
        <v>0</v>
      </c>
      <c r="Q130" s="2983">
        <f t="shared" ca="1" si="6"/>
        <v>82.244710335264443</v>
      </c>
      <c r="R130" s="2983">
        <f t="shared" ca="1" si="7"/>
        <v>720.46366253691656</v>
      </c>
    </row>
    <row r="131" spans="1:18" ht="18" customHeight="1">
      <c r="A131" s="1994" t="str">
        <f>'Country and technology list'!A130</f>
        <v>Turkmenistan</v>
      </c>
      <c r="B131" s="1999">
        <v>0.84460925401616915</v>
      </c>
      <c r="C131" s="1999">
        <v>16.541920917021621</v>
      </c>
      <c r="D131" s="1999">
        <f ca="1"/>
        <v>8.8082714830844591</v>
      </c>
      <c r="E131" s="1999">
        <v>8.1112977196581948</v>
      </c>
      <c r="F131" s="1999">
        <v>0.33480981278728594</v>
      </c>
      <c r="G131" s="1999">
        <v>5.8126187008307477</v>
      </c>
      <c r="H131" s="1999">
        <f t="shared" ca="1" si="4"/>
        <v>40.453527887398479</v>
      </c>
      <c r="I131" s="1999">
        <f t="shared" ca="1" si="5"/>
        <v>354.37290429361065</v>
      </c>
      <c r="J131" s="1994" t="str">
        <f>'Country and technology list'!A130</f>
        <v>Turkmenistan</v>
      </c>
      <c r="K131" s="1999">
        <v>0.63327931448065622</v>
      </c>
      <c r="L131" s="1999">
        <v>13.739073391214772</v>
      </c>
      <c r="M131" s="1999">
        <f ca="1"/>
        <v>3.9589851966530025</v>
      </c>
      <c r="N131" s="1999">
        <v>1.7684315909266037</v>
      </c>
      <c r="O131" s="1999">
        <v>0.33480981278728594</v>
      </c>
      <c r="P131" s="1999">
        <v>4.8310941947675419</v>
      </c>
      <c r="Q131" s="2983">
        <f t="shared" ca="1" si="6"/>
        <v>25.265673500829859</v>
      </c>
      <c r="R131" s="2983">
        <f t="shared" ca="1" si="7"/>
        <v>221.32729986726955</v>
      </c>
    </row>
    <row r="132" spans="1:18" ht="18" customHeight="1">
      <c r="A132" s="1994" t="str">
        <f>'Country and technology list'!A131</f>
        <v>Ukraine</v>
      </c>
      <c r="B132" s="1999">
        <v>58.875698331545635</v>
      </c>
      <c r="C132" s="1999">
        <v>14.102799155019229</v>
      </c>
      <c r="D132" s="1999">
        <f ca="1"/>
        <v>46.060158500244739</v>
      </c>
      <c r="E132" s="1999">
        <v>26.849477440481841</v>
      </c>
      <c r="F132" s="1999">
        <v>2.8859825426897929</v>
      </c>
      <c r="G132" s="1999">
        <v>0</v>
      </c>
      <c r="H132" s="1999">
        <f t="shared" ca="1" si="4"/>
        <v>148.77411596998124</v>
      </c>
      <c r="I132" s="1999">
        <f t="shared" ca="1" si="5"/>
        <v>1303.2612558970357</v>
      </c>
      <c r="J132" s="1994" t="str">
        <f>'Country and technology list'!A131</f>
        <v>Ukraine</v>
      </c>
      <c r="K132" s="1999">
        <v>43.520004852662687</v>
      </c>
      <c r="L132" s="1999">
        <v>12.254149916593867</v>
      </c>
      <c r="M132" s="1999">
        <f ca="1"/>
        <v>29.696406771128373</v>
      </c>
      <c r="N132" s="1999">
        <v>8.3148324750791431</v>
      </c>
      <c r="O132" s="1999">
        <v>2.5159755642751511</v>
      </c>
      <c r="P132" s="1999">
        <v>0</v>
      </c>
      <c r="Q132" s="2983">
        <f t="shared" ca="1" si="6"/>
        <v>96.301369579739216</v>
      </c>
      <c r="R132" s="2983">
        <f t="shared" ca="1" si="7"/>
        <v>843.59999751851558</v>
      </c>
    </row>
    <row r="133" spans="1:18" ht="18" customHeight="1">
      <c r="A133" s="1994" t="str">
        <f>'Country and technology list'!A132</f>
        <v>United Arab Emirates</v>
      </c>
      <c r="B133" s="1999">
        <v>12.31100016558859</v>
      </c>
      <c r="C133" s="1999">
        <v>10.055661693362604</v>
      </c>
      <c r="D133" s="1999">
        <f ca="1"/>
        <v>101.57928766952665</v>
      </c>
      <c r="E133" s="1999">
        <v>69.532553938175425</v>
      </c>
      <c r="F133" s="1999">
        <v>0</v>
      </c>
      <c r="G133" s="1999">
        <v>3.3607768908448294</v>
      </c>
      <c r="H133" s="1999">
        <f t="shared" ref="H133:H142" ca="1" si="8">SUM(B133:G133)</f>
        <v>196.83928035749807</v>
      </c>
      <c r="I133" s="1999">
        <f t="shared" ref="I133:I142" ca="1" si="9">H133*8760/1000</f>
        <v>1724.312095931683</v>
      </c>
      <c r="J133" s="1994" t="str">
        <f>'Country and technology list'!A132</f>
        <v>United Arab Emirates</v>
      </c>
      <c r="K133" s="1999">
        <v>9.4264269667058969</v>
      </c>
      <c r="L133" s="1999">
        <v>7.7976047847339744</v>
      </c>
      <c r="M133" s="1999">
        <f ca="1"/>
        <v>66.165853774907873</v>
      </c>
      <c r="N133" s="1999">
        <v>21.227136660509334</v>
      </c>
      <c r="O133" s="1999">
        <v>0</v>
      </c>
      <c r="P133" s="1999">
        <v>3.3345103987256302</v>
      </c>
      <c r="Q133" s="2983">
        <f t="shared" ref="Q133:Q142" ca="1" si="10">SUM(K133:P133)</f>
        <v>107.9515325855827</v>
      </c>
      <c r="R133" s="2983">
        <f t="shared" ref="R133:R142" ca="1" si="11">Q133*8760/1000</f>
        <v>945.65542544970435</v>
      </c>
    </row>
    <row r="134" spans="1:18" ht="18" customHeight="1">
      <c r="A134" s="1994" t="str">
        <f>'Country and technology list'!A133</f>
        <v>United Kingdom</v>
      </c>
      <c r="B134" s="1999">
        <v>73.569900792800709</v>
      </c>
      <c r="C134" s="1999">
        <v>35.334865833164322</v>
      </c>
      <c r="D134" s="1999">
        <f ca="1"/>
        <v>63.49391015971181</v>
      </c>
      <c r="E134" s="1999">
        <v>76.220329202243661</v>
      </c>
      <c r="F134" s="1999">
        <v>1.1923211662369508</v>
      </c>
      <c r="G134" s="1999">
        <v>1.7582271845914936</v>
      </c>
      <c r="H134" s="1999">
        <f t="shared" ca="1" si="8"/>
        <v>251.56955433874896</v>
      </c>
      <c r="I134" s="1999">
        <f t="shared" ca="1" si="9"/>
        <v>2203.749296007441</v>
      </c>
      <c r="J134" s="1994" t="str">
        <f>'Country and technology list'!A133</f>
        <v>United Kingdom</v>
      </c>
      <c r="K134" s="1999">
        <v>50.615655344141771</v>
      </c>
      <c r="L134" s="1999">
        <v>28.22900300468514</v>
      </c>
      <c r="M134" s="1999">
        <f ca="1"/>
        <v>33.155878934555311</v>
      </c>
      <c r="N134" s="1999">
        <v>25.868342550614024</v>
      </c>
      <c r="O134" s="1999">
        <v>1.0665085163889261</v>
      </c>
      <c r="P134" s="1999">
        <v>1.4417462913650247</v>
      </c>
      <c r="Q134" s="2983">
        <f t="shared" ca="1" si="10"/>
        <v>140.37713464175019</v>
      </c>
      <c r="R134" s="2983">
        <f t="shared" ca="1" si="11"/>
        <v>1229.7036994617315</v>
      </c>
    </row>
    <row r="135" spans="1:18" ht="18" customHeight="1">
      <c r="A135" s="1994" t="str">
        <f>'Country and technology list'!A134</f>
        <v>United States of America</v>
      </c>
      <c r="B135" s="1999">
        <v>344.0626117553137</v>
      </c>
      <c r="C135" s="1999">
        <v>348.00824069616215</v>
      </c>
      <c r="D135" s="1999">
        <f ca="1"/>
        <v>749.92964193495493</v>
      </c>
      <c r="E135" s="1999">
        <v>864.58857024486645</v>
      </c>
      <c r="F135" s="1999">
        <v>33.208353260129705</v>
      </c>
      <c r="G135" s="1999">
        <v>20.783923913095407</v>
      </c>
      <c r="H135" s="1999">
        <f t="shared" ca="1" si="8"/>
        <v>2360.5813418045223</v>
      </c>
      <c r="I135" s="1999">
        <f t="shared" ca="1" si="9"/>
        <v>20678.692554207617</v>
      </c>
      <c r="J135" s="1994" t="str">
        <f>'Country and technology list'!A134</f>
        <v>United States of America</v>
      </c>
      <c r="K135" s="1999">
        <v>249.0607350469638</v>
      </c>
      <c r="L135" s="1999">
        <v>277.18404412965788</v>
      </c>
      <c r="M135" s="1999">
        <f ca="1"/>
        <v>437.98405344903063</v>
      </c>
      <c r="N135" s="1999">
        <v>278.38531307129716</v>
      </c>
      <c r="O135" s="1999">
        <v>28.025373092628058</v>
      </c>
      <c r="P135" s="1999">
        <v>20.783923913095407</v>
      </c>
      <c r="Q135" s="2983">
        <f t="shared" ca="1" si="10"/>
        <v>1291.4234427026729</v>
      </c>
      <c r="R135" s="2983">
        <f t="shared" ca="1" si="11"/>
        <v>11312.869358075413</v>
      </c>
    </row>
    <row r="136" spans="1:18" ht="18" customHeight="1">
      <c r="A136" s="1994" t="str">
        <f>'Country and technology list'!A135</f>
        <v>Uruguay</v>
      </c>
      <c r="B136" s="1999">
        <v>1.5796972664516158</v>
      </c>
      <c r="C136" s="1999">
        <v>0.85601134357867037</v>
      </c>
      <c r="D136" s="1999">
        <f ca="1"/>
        <v>2.2276802547699006</v>
      </c>
      <c r="E136" s="1999">
        <v>3.550543907103954</v>
      </c>
      <c r="F136" s="1999">
        <v>0.34647970350595547</v>
      </c>
      <c r="G136" s="1999">
        <v>1.3552085369479553E-2</v>
      </c>
      <c r="H136" s="1999">
        <f t="shared" ca="1" si="8"/>
        <v>8.5739645607795758</v>
      </c>
      <c r="I136" s="1999">
        <f t="shared" ca="1" si="9"/>
        <v>75.107929552429084</v>
      </c>
      <c r="J136" s="1994" t="str">
        <f>'Country and technology list'!A135</f>
        <v>Uruguay</v>
      </c>
      <c r="K136" s="1999">
        <v>1.1737366443636594</v>
      </c>
      <c r="L136" s="1999">
        <v>0.66716352428528058</v>
      </c>
      <c r="M136" s="1999">
        <f ca="1"/>
        <v>1.1494745955254653</v>
      </c>
      <c r="N136" s="1999">
        <v>1.1243586482904349</v>
      </c>
      <c r="O136" s="1999">
        <v>0.29295609257846889</v>
      </c>
      <c r="P136" s="1999">
        <v>1.3552085369479553E-2</v>
      </c>
      <c r="Q136" s="2983">
        <f t="shared" ca="1" si="10"/>
        <v>4.4212415904127882</v>
      </c>
      <c r="R136" s="2983">
        <f t="shared" ca="1" si="11"/>
        <v>38.730076332016026</v>
      </c>
    </row>
    <row r="137" spans="1:18" ht="18" customHeight="1">
      <c r="A137" s="1994" t="str">
        <f>'Country and technology list'!A136</f>
        <v>Uzbekistan</v>
      </c>
      <c r="B137" s="1999">
        <v>36.186386794091099</v>
      </c>
      <c r="C137" s="1999">
        <v>7.7422757092425298</v>
      </c>
      <c r="D137" s="1999">
        <f ca="1"/>
        <v>15.675103536584132</v>
      </c>
      <c r="E137" s="1999">
        <v>7.8091790932127259</v>
      </c>
      <c r="F137" s="1999">
        <v>2.4056395586338732</v>
      </c>
      <c r="G137" s="1999">
        <v>3.7057830773966116</v>
      </c>
      <c r="H137" s="1999">
        <f t="shared" ca="1" si="8"/>
        <v>73.524367769160975</v>
      </c>
      <c r="I137" s="1999">
        <f t="shared" ca="1" si="9"/>
        <v>644.0734616578502</v>
      </c>
      <c r="J137" s="1994" t="str">
        <f>'Country and technology list'!A136</f>
        <v>Uzbekistan</v>
      </c>
      <c r="K137" s="1999">
        <v>24.179945052310444</v>
      </c>
      <c r="L137" s="1999">
        <v>6.3731338176692178</v>
      </c>
      <c r="M137" s="1999">
        <f ca="1"/>
        <v>7.4194549570370985</v>
      </c>
      <c r="N137" s="1999">
        <v>1.8768986946806461</v>
      </c>
      <c r="O137" s="1999">
        <v>2.2491647091095164</v>
      </c>
      <c r="P137" s="1999">
        <v>3.6098535431381706</v>
      </c>
      <c r="Q137" s="2983">
        <f t="shared" ca="1" si="10"/>
        <v>45.708450773945096</v>
      </c>
      <c r="R137" s="2983">
        <f t="shared" ca="1" si="11"/>
        <v>400.40602877975903</v>
      </c>
    </row>
    <row r="138" spans="1:18" ht="18" customHeight="1">
      <c r="A138" s="1994" t="str">
        <f>'Country and technology list'!A137</f>
        <v>Venezuela</v>
      </c>
      <c r="B138" s="1999">
        <v>10.244695613071833</v>
      </c>
      <c r="C138" s="1999">
        <v>6.8260627385087354</v>
      </c>
      <c r="D138" s="1999">
        <f ca="1"/>
        <v>68.169298312658981</v>
      </c>
      <c r="E138" s="1999">
        <v>45.694416545765932</v>
      </c>
      <c r="F138" s="1999">
        <v>6.9454437518582712E-2</v>
      </c>
      <c r="G138" s="1999">
        <v>0</v>
      </c>
      <c r="H138" s="1999">
        <f t="shared" ca="1" si="8"/>
        <v>131.00392764752405</v>
      </c>
      <c r="I138" s="1999">
        <f t="shared" ca="1" si="9"/>
        <v>1147.5944061923105</v>
      </c>
      <c r="J138" s="1994" t="str">
        <f>'Country and technology list'!A137</f>
        <v>Venezuela</v>
      </c>
      <c r="K138" s="1999">
        <v>7.5136319538166001</v>
      </c>
      <c r="L138" s="1999">
        <v>5.3239621355708948</v>
      </c>
      <c r="M138" s="1999">
        <f ca="1"/>
        <v>44.623109783528776</v>
      </c>
      <c r="N138" s="1999">
        <v>14.046777971696798</v>
      </c>
      <c r="O138" s="1999">
        <v>6.9454437518582712E-2</v>
      </c>
      <c r="P138" s="1999">
        <v>0</v>
      </c>
      <c r="Q138" s="2983">
        <f t="shared" ca="1" si="10"/>
        <v>71.576936282131655</v>
      </c>
      <c r="R138" s="2983">
        <f t="shared" ca="1" si="11"/>
        <v>627.01396183147324</v>
      </c>
    </row>
    <row r="139" spans="1:18" ht="18" customHeight="1">
      <c r="A139" s="1994" t="str">
        <f>'Country and technology list'!A138</f>
        <v>Vietnam</v>
      </c>
      <c r="B139" s="1999">
        <v>36.75409550718792</v>
      </c>
      <c r="C139" s="1999">
        <v>5.9482762439432575</v>
      </c>
      <c r="D139" s="1999">
        <f ca="1"/>
        <v>50.718715782159457</v>
      </c>
      <c r="E139" s="1999">
        <v>36.030433581843113</v>
      </c>
      <c r="F139" s="1999">
        <v>1.6009180725140428</v>
      </c>
      <c r="G139" s="1999">
        <v>0</v>
      </c>
      <c r="H139" s="1999">
        <f t="shared" ca="1" si="8"/>
        <v>131.05243918764779</v>
      </c>
      <c r="I139" s="1999">
        <f t="shared" ca="1" si="9"/>
        <v>1148.0193672837945</v>
      </c>
      <c r="J139" s="1994" t="str">
        <f>'Country and technology list'!A138</f>
        <v>Vietnam</v>
      </c>
      <c r="K139" s="1999">
        <v>25.927365857823734</v>
      </c>
      <c r="L139" s="1999">
        <v>4.6307028283813647</v>
      </c>
      <c r="M139" s="1999">
        <f ca="1"/>
        <v>32.518132462016425</v>
      </c>
      <c r="N139" s="1999">
        <v>10.99949439882832</v>
      </c>
      <c r="O139" s="1999">
        <v>1.3762093962199906</v>
      </c>
      <c r="P139" s="1999">
        <v>0</v>
      </c>
      <c r="Q139" s="2983">
        <f t="shared" ca="1" si="10"/>
        <v>75.451904943269838</v>
      </c>
      <c r="R139" s="2983">
        <f t="shared" ca="1" si="11"/>
        <v>660.9586873030438</v>
      </c>
    </row>
    <row r="140" spans="1:18" ht="18" customHeight="1">
      <c r="A140" s="1994" t="str">
        <f>'Country and technology list'!A139</f>
        <v>Yemen</v>
      </c>
      <c r="B140" s="1999">
        <v>1.9848292237963463</v>
      </c>
      <c r="C140" s="1999">
        <v>0.3527634970688921</v>
      </c>
      <c r="D140" s="1999">
        <f ca="1"/>
        <v>2.5333562209770668</v>
      </c>
      <c r="E140" s="1999">
        <v>4.8172249857601503</v>
      </c>
      <c r="F140" s="1999">
        <v>0.39722874643804224</v>
      </c>
      <c r="G140" s="1999">
        <v>0.32702498366375382</v>
      </c>
      <c r="H140" s="1999">
        <f t="shared" ca="1" si="8"/>
        <v>10.412427657704253</v>
      </c>
      <c r="I140" s="1999">
        <f t="shared" ca="1" si="9"/>
        <v>91.212866281489255</v>
      </c>
      <c r="J140" s="1994" t="str">
        <f>'Country and technology list'!A139</f>
        <v>Yemen</v>
      </c>
      <c r="K140" s="1999">
        <v>1.4393879504251896</v>
      </c>
      <c r="L140" s="1999">
        <v>0.2738401325452352</v>
      </c>
      <c r="M140" s="1999">
        <f ca="1"/>
        <v>1.1678119263683859</v>
      </c>
      <c r="N140" s="1999">
        <v>1.4706189734965185</v>
      </c>
      <c r="O140" s="1999">
        <v>0.32572757207919462</v>
      </c>
      <c r="P140" s="1999">
        <v>0.3052035902108805</v>
      </c>
      <c r="Q140" s="2983">
        <f t="shared" ca="1" si="10"/>
        <v>4.9825901451254042</v>
      </c>
      <c r="R140" s="2983">
        <f t="shared" ca="1" si="11"/>
        <v>43.647489671298544</v>
      </c>
    </row>
    <row r="141" spans="1:18" ht="18" customHeight="1">
      <c r="A141" s="1994" t="str">
        <f>'Country and technology list'!A140</f>
        <v>Zambia</v>
      </c>
      <c r="B141" s="1999">
        <v>9.7059753582272279</v>
      </c>
      <c r="C141" s="1999">
        <v>0.32439615544689532</v>
      </c>
      <c r="D141" s="1999">
        <f ca="1"/>
        <v>5.5022154029970638</v>
      </c>
      <c r="E141" s="1999">
        <v>1.2566150179198892</v>
      </c>
      <c r="F141" s="1999">
        <v>0.14222344771861131</v>
      </c>
      <c r="G141" s="1999">
        <v>7.9467110819850958E-2</v>
      </c>
      <c r="H141" s="1999">
        <f t="shared" ca="1" si="8"/>
        <v>17.010892493129536</v>
      </c>
      <c r="I141" s="1999">
        <f t="shared" ca="1" si="9"/>
        <v>149.01541823981472</v>
      </c>
      <c r="J141" s="1994" t="str">
        <f>'Country and technology list'!A140</f>
        <v>Zambia</v>
      </c>
      <c r="K141" s="1999">
        <v>7.0144348979442261</v>
      </c>
      <c r="L141" s="1999">
        <v>0.25165704244529929</v>
      </c>
      <c r="M141" s="1999">
        <f ca="1"/>
        <v>3.3282772230656796</v>
      </c>
      <c r="N141" s="1999">
        <v>0.39045915040313955</v>
      </c>
      <c r="O141" s="1999">
        <v>0.12759707593269592</v>
      </c>
      <c r="P141" s="1999">
        <v>7.0388673159627629E-2</v>
      </c>
      <c r="Q141" s="2983">
        <f t="shared" ca="1" si="10"/>
        <v>11.182814062950667</v>
      </c>
      <c r="R141" s="2983">
        <f t="shared" ca="1" si="11"/>
        <v>97.96145119144785</v>
      </c>
    </row>
    <row r="142" spans="1:18" ht="18" customHeight="1">
      <c r="A142" s="1994" t="str">
        <f>'Country and technology list'!A141</f>
        <v>Zimbabwe</v>
      </c>
      <c r="B142" s="1999">
        <v>12.280340571360924</v>
      </c>
      <c r="C142" s="1999">
        <v>1.3199309554665009</v>
      </c>
      <c r="D142" s="1999">
        <f ca="1"/>
        <v>3.0269984824190228</v>
      </c>
      <c r="E142" s="1999">
        <v>2.8856412654424299</v>
      </c>
      <c r="F142" s="1999">
        <v>3.0929304535573738</v>
      </c>
      <c r="G142" s="1999">
        <v>0.34515013101620423</v>
      </c>
      <c r="H142" s="1999">
        <f t="shared" ca="1" si="8"/>
        <v>22.950991859262452</v>
      </c>
      <c r="I142" s="1999">
        <f t="shared" ca="1" si="9"/>
        <v>201.05068868713909</v>
      </c>
      <c r="J142" s="1994" t="str">
        <f>'Country and technology list'!A141</f>
        <v>Zimbabwe</v>
      </c>
      <c r="K142" s="1999">
        <v>8.8460981645330214</v>
      </c>
      <c r="L142" s="1999">
        <v>1.0586132461446136</v>
      </c>
      <c r="M142" s="1999">
        <f ca="1"/>
        <v>0.85219015013081711</v>
      </c>
      <c r="N142" s="1999">
        <v>0.87364302969800267</v>
      </c>
      <c r="O142" s="1999">
        <v>2.5597183622101207</v>
      </c>
      <c r="P142" s="1999">
        <v>0.28563592857696235</v>
      </c>
      <c r="Q142" s="2983">
        <f t="shared" ca="1" si="10"/>
        <v>14.475898881293535</v>
      </c>
      <c r="R142" s="2983">
        <f t="shared" ca="1" si="11"/>
        <v>126.80887420013137</v>
      </c>
    </row>
    <row r="143" spans="1:18" ht="18" customHeight="1">
      <c r="A143" s="715" t="s">
        <v>4054</v>
      </c>
      <c r="B143" s="2000">
        <f>SUM(B4:B142)</f>
        <v>4203.9869120052872</v>
      </c>
      <c r="C143" s="2000">
        <f t="shared" ref="C143:I143" si="12">SUM(C4:C142)</f>
        <v>1664.7730341167028</v>
      </c>
      <c r="D143" s="2000">
        <f t="shared" ca="1" si="12"/>
        <v>7685.9712978350171</v>
      </c>
      <c r="E143" s="2000">
        <f t="shared" si="12"/>
        <v>6388.2568915768416</v>
      </c>
      <c r="F143" s="2000">
        <f t="shared" si="12"/>
        <v>386.06166375651668</v>
      </c>
      <c r="G143" s="2000">
        <f t="shared" si="12"/>
        <v>275.10543642111804</v>
      </c>
      <c r="H143" s="2000">
        <f t="shared" ca="1" si="12"/>
        <v>20604.155235711492</v>
      </c>
      <c r="I143" s="2000">
        <f t="shared" ca="1" si="12"/>
        <v>180492.39986483258</v>
      </c>
      <c r="J143" s="715" t="s">
        <v>4054</v>
      </c>
      <c r="K143" s="2000">
        <f t="shared" ref="K143:R143" si="13">SUM(K4:K142)</f>
        <v>3044.0406687937339</v>
      </c>
      <c r="L143" s="2000">
        <f t="shared" si="13"/>
        <v>1326.7209423121351</v>
      </c>
      <c r="M143" s="2000">
        <f t="shared" ca="1" si="13"/>
        <v>4977.9909193779986</v>
      </c>
      <c r="N143" s="2000">
        <f t="shared" si="13"/>
        <v>1899.2497050372269</v>
      </c>
      <c r="O143" s="2000">
        <f t="shared" si="13"/>
        <v>337.24820378692311</v>
      </c>
      <c r="P143" s="2000">
        <f t="shared" si="13"/>
        <v>254.25888874961208</v>
      </c>
      <c r="Q143" s="2000">
        <f t="shared" ca="1" si="13"/>
        <v>11839.509328057633</v>
      </c>
      <c r="R143" s="2000">
        <f t="shared" ca="1" si="13"/>
        <v>103714.10171378485</v>
      </c>
    </row>
    <row r="146" spans="1:141" ht="18" customHeight="1">
      <c r="A146" s="3522" t="s">
        <v>4989</v>
      </c>
      <c r="B146" s="3522"/>
      <c r="C146" s="3522"/>
      <c r="D146" s="3522"/>
      <c r="E146" s="3522"/>
      <c r="F146" s="3522"/>
      <c r="G146" s="3522"/>
      <c r="H146" s="3522"/>
    </row>
    <row r="147" spans="1:141" ht="48" customHeight="1">
      <c r="A147" s="439" t="s">
        <v>4988</v>
      </c>
      <c r="B147" s="2935" t="str">
        <f>'Country and technology list'!J27</f>
        <v>Albania</v>
      </c>
      <c r="C147" s="2935" t="str">
        <f>'Country and technology list'!K27</f>
        <v>Algeria</v>
      </c>
      <c r="D147" s="2935" t="str">
        <f>'Country and technology list'!L27</f>
        <v>Angola</v>
      </c>
      <c r="E147" s="2935" t="str">
        <f>'Country and technology list'!M27</f>
        <v>Argentina</v>
      </c>
      <c r="F147" s="2935" t="str">
        <f>'Country and technology list'!N27</f>
        <v>Armenia</v>
      </c>
      <c r="G147" s="2935" t="str">
        <f>'Country and technology list'!O27</f>
        <v>Australia</v>
      </c>
      <c r="H147" s="2935" t="str">
        <f>'Country and technology list'!P27</f>
        <v>Austria</v>
      </c>
      <c r="I147" s="2935" t="str">
        <f>'Country and technology list'!Q27</f>
        <v>Azerbaijan</v>
      </c>
      <c r="J147" s="2935" t="str">
        <f>'Country and technology list'!R27</f>
        <v>Bahrain</v>
      </c>
      <c r="K147" s="2935" t="str">
        <f>'Country and technology list'!S27</f>
        <v>Bangladesh</v>
      </c>
      <c r="L147" s="2935" t="str">
        <f>'Country and technology list'!T27</f>
        <v>Belarus</v>
      </c>
      <c r="M147" s="2935" t="str">
        <f>'Country and technology list'!U27</f>
        <v>Belgium</v>
      </c>
      <c r="N147" s="2935" t="str">
        <f>'Country and technology list'!V27</f>
        <v>Benin</v>
      </c>
      <c r="O147" s="2935" t="str">
        <f>'Country and technology list'!W27</f>
        <v>Bolivia</v>
      </c>
      <c r="P147" s="2935" t="str">
        <f>'Country and technology list'!X27</f>
        <v>Bosnia and Herzegovina</v>
      </c>
      <c r="Q147" s="2935" t="str">
        <f>'Country and technology list'!Y27</f>
        <v>Botswana</v>
      </c>
      <c r="R147" s="2935" t="str">
        <f>'Country and technology list'!Z27</f>
        <v>Brazil</v>
      </c>
      <c r="S147" s="2935" t="str">
        <f>'Country and technology list'!AA27</f>
        <v>Brunei Darussalam</v>
      </c>
      <c r="T147" s="2935" t="str">
        <f>'Country and technology list'!AB27</f>
        <v>Bulgaria</v>
      </c>
      <c r="U147" s="2935" t="str">
        <f>'Country and technology list'!AC27</f>
        <v>Cambodia</v>
      </c>
      <c r="V147" s="2935" t="str">
        <f>'Country and technology list'!AD27</f>
        <v>Cameroon</v>
      </c>
      <c r="W147" s="2935" t="str">
        <f>'Country and technology list'!AE27</f>
        <v>Canada</v>
      </c>
      <c r="X147" s="2935" t="str">
        <f>'Country and technology list'!AF27</f>
        <v>Chile</v>
      </c>
      <c r="Y147" s="2935" t="str">
        <f>'Country and technology list'!AG27</f>
        <v>China</v>
      </c>
      <c r="Z147" s="2935" t="str">
        <f>'Country and technology list'!AH27</f>
        <v>Chinese Taipei</v>
      </c>
      <c r="AA147" s="2935" t="str">
        <f>'Country and technology list'!AI27</f>
        <v>Colombia</v>
      </c>
      <c r="AB147" s="2935" t="str">
        <f>'Country and technology list'!AJ27</f>
        <v>Congo</v>
      </c>
      <c r="AC147" s="2935" t="str">
        <f>'Country and technology list'!AK27</f>
        <v>Congo, Democratic Republic of</v>
      </c>
      <c r="AD147" s="2935" t="str">
        <f>'Country and technology list'!AL27</f>
        <v>Costa Rica</v>
      </c>
      <c r="AE147" s="2935" t="str">
        <f>'Country and technology list'!AM27</f>
        <v>Cote d'Ivoire</v>
      </c>
      <c r="AF147" s="2935" t="str">
        <f>'Country and technology list'!AN27</f>
        <v>Croatia</v>
      </c>
      <c r="AG147" s="2935" t="str">
        <f>'Country and technology list'!AO27</f>
        <v>Cuba</v>
      </c>
      <c r="AH147" s="2935" t="str">
        <f>'Country and technology list'!AP27</f>
        <v>Cyprus</v>
      </c>
      <c r="AI147" s="2935" t="str">
        <f>'Country and technology list'!AQ27</f>
        <v>Czech Republic</v>
      </c>
      <c r="AJ147" s="2935" t="str">
        <f>'Country and technology list'!AR27</f>
        <v>Denmark</v>
      </c>
      <c r="AK147" s="2935" t="str">
        <f>'Country and technology list'!AS27</f>
        <v>Dominican Republic</v>
      </c>
      <c r="AL147" s="2935" t="str">
        <f>'Country and technology list'!AT27</f>
        <v>Ecuador</v>
      </c>
      <c r="AM147" s="2935" t="str">
        <f>'Country and technology list'!AU27</f>
        <v>Egypt</v>
      </c>
      <c r="AN147" s="2935" t="str">
        <f>'Country and technology list'!AV27</f>
        <v>El Salvador</v>
      </c>
      <c r="AO147" s="2935" t="str">
        <f>'Country and technology list'!AW27</f>
        <v>Eritrea</v>
      </c>
      <c r="AP147" s="2935" t="str">
        <f>'Country and technology list'!AX27</f>
        <v>Estonia</v>
      </c>
      <c r="AQ147" s="2935" t="str">
        <f>'Country and technology list'!AY27</f>
        <v>Ethiopia</v>
      </c>
      <c r="AR147" s="2935" t="str">
        <f>'Country and technology list'!AZ27</f>
        <v>Finland</v>
      </c>
      <c r="AS147" s="2935" t="str">
        <f>'Country and technology list'!BA27</f>
        <v>France</v>
      </c>
      <c r="AT147" s="2935" t="str">
        <f>'Country and technology list'!BB27</f>
        <v>Gabon</v>
      </c>
      <c r="AU147" s="2935" t="str">
        <f>'Country and technology list'!BC27</f>
        <v>Georgia</v>
      </c>
      <c r="AV147" s="2935" t="str">
        <f>'Country and technology list'!BD27</f>
        <v>Germany</v>
      </c>
      <c r="AW147" s="2935" t="str">
        <f>'Country and technology list'!BE27</f>
        <v>Ghana</v>
      </c>
      <c r="AX147" s="2935" t="str">
        <f>'Country and technology list'!BF27</f>
        <v>Gibraltar</v>
      </c>
      <c r="AY147" s="2935" t="str">
        <f>'Country and technology list'!BG27</f>
        <v>Greece</v>
      </c>
      <c r="AZ147" s="2935" t="str">
        <f>'Country and technology list'!BH27</f>
        <v>Guatemala</v>
      </c>
      <c r="BA147" s="2935" t="str">
        <f>'Country and technology list'!BI27</f>
        <v>Haiti</v>
      </c>
      <c r="BB147" s="2935" t="str">
        <f>'Country and technology list'!BJ27</f>
        <v>Honduras</v>
      </c>
      <c r="BC147" s="2935" t="str">
        <f>'Country and technology list'!BK27</f>
        <v>Hong Kong, China</v>
      </c>
      <c r="BD147" s="2935" t="str">
        <f>'Country and technology list'!BL27</f>
        <v>Hungary</v>
      </c>
      <c r="BE147" s="2935" t="str">
        <f>'Country and technology list'!BM27</f>
        <v>Iceland</v>
      </c>
      <c r="BF147" s="2935" t="str">
        <f>'Country and technology list'!BN27</f>
        <v>India</v>
      </c>
      <c r="BG147" s="2935" t="str">
        <f>'Country and technology list'!BO27</f>
        <v>Indonesia</v>
      </c>
      <c r="BH147" s="2935" t="str">
        <f>'Country and technology list'!BP27</f>
        <v>Iran, Islamic Republic of</v>
      </c>
      <c r="BI147" s="2935" t="str">
        <f>'Country and technology list'!BQ27</f>
        <v>Iraq</v>
      </c>
      <c r="BJ147" s="2935" t="str">
        <f>'Country and technology list'!BR27</f>
        <v>Ireland</v>
      </c>
      <c r="BK147" s="2935" t="str">
        <f>'Country and technology list'!BS27</f>
        <v>Israel</v>
      </c>
      <c r="BL147" s="2935" t="str">
        <f>'Country and technology list'!BT27</f>
        <v>Italy</v>
      </c>
      <c r="BM147" s="2935" t="str">
        <f>'Country and technology list'!BU27</f>
        <v>Jamaica</v>
      </c>
      <c r="BN147" s="2935" t="str">
        <f>'Country and technology list'!BV27</f>
        <v>Japan</v>
      </c>
      <c r="BO147" s="2935" t="str">
        <f>'Country and technology list'!BW27</f>
        <v>Jordan</v>
      </c>
      <c r="BP147" s="2935" t="str">
        <f>'Country and technology list'!BX27</f>
        <v>Kazakhstan</v>
      </c>
      <c r="BQ147" s="2935" t="str">
        <f>'Country and technology list'!BY27</f>
        <v>Kenya</v>
      </c>
      <c r="BR147" s="2935" t="str">
        <f>'Country and technology list'!BZ27</f>
        <v>Korea, Democratic People's Republic of</v>
      </c>
      <c r="BS147" s="2935" t="str">
        <f>'Country and technology list'!CA27</f>
        <v>Korea, Republic of</v>
      </c>
      <c r="BT147" s="2935" t="str">
        <f>'Country and technology list'!CB27</f>
        <v>Kosovo</v>
      </c>
      <c r="BU147" s="2935" t="str">
        <f>'Country and technology list'!CC27</f>
        <v>Kuwait</v>
      </c>
      <c r="BV147" s="2935" t="str">
        <f>'Country and technology list'!CD27</f>
        <v>Kyrgyzstan</v>
      </c>
      <c r="BW147" s="2935" t="str">
        <f>'Country and technology list'!CE27</f>
        <v>Latvia</v>
      </c>
      <c r="BX147" s="2935" t="str">
        <f>'Country and technology list'!CF27</f>
        <v>Lebanon</v>
      </c>
      <c r="BY147" s="2935" t="str">
        <f>'Country and technology list'!CG27</f>
        <v>Libya</v>
      </c>
      <c r="BZ147" s="2935" t="str">
        <f>'Country and technology list'!CH27</f>
        <v>Lithuania</v>
      </c>
      <c r="CA147" s="2935" t="str">
        <f>'Country and technology list'!CI27</f>
        <v>Luxembourg</v>
      </c>
      <c r="CB147" s="2935" t="str">
        <f>'Country and technology list'!CJ27</f>
        <v>Macedonia, Former Yugoslav Republic of</v>
      </c>
      <c r="CC147" s="2935" t="str">
        <f>'Country and technology list'!CK27</f>
        <v>Malaysia</v>
      </c>
      <c r="CD147" s="2935" t="str">
        <f>'Country and technology list'!CL27</f>
        <v>Malta</v>
      </c>
      <c r="CE147" s="2935" t="str">
        <f>'Country and technology list'!CM27</f>
        <v>Mexico</v>
      </c>
      <c r="CF147" s="2935" t="str">
        <f>'Country and technology list'!CN27</f>
        <v>Moldova, Republic of</v>
      </c>
      <c r="CG147" s="2935" t="str">
        <f>'Country and technology list'!CO27</f>
        <v>Mongolia</v>
      </c>
      <c r="CH147" s="2935" t="str">
        <f>'Country and technology list'!CP27</f>
        <v>Montenegro</v>
      </c>
      <c r="CI147" s="2935" t="str">
        <f>'Country and technology list'!CQ27</f>
        <v>Morocco</v>
      </c>
      <c r="CJ147" s="2935" t="str">
        <f>'Country and technology list'!CR27</f>
        <v>Mozambique</v>
      </c>
      <c r="CK147" s="2935" t="str">
        <f>'Country and technology list'!CS27</f>
        <v>Myanmar</v>
      </c>
      <c r="CL147" s="2935" t="str">
        <f>'Country and technology list'!CT27</f>
        <v>Namibia</v>
      </c>
      <c r="CM147" s="2935" t="str">
        <f>'Country and technology list'!CU27</f>
        <v>Nepal</v>
      </c>
      <c r="CN147" s="2935" t="str">
        <f>'Country and technology list'!CV27</f>
        <v>Netherlands</v>
      </c>
      <c r="CO147" s="2935" t="str">
        <f>'Country and technology list'!CW27</f>
        <v>Netherlands Antilles</v>
      </c>
      <c r="CP147" s="2935" t="str">
        <f>'Country and technology list'!CX27</f>
        <v>New Zealand</v>
      </c>
      <c r="CQ147" s="2935" t="str">
        <f>'Country and technology list'!CY27</f>
        <v>Nicaragua</v>
      </c>
      <c r="CR147" s="2935" t="str">
        <f>'Country and technology list'!CZ27</f>
        <v>Nigeria</v>
      </c>
      <c r="CS147" s="2935" t="str">
        <f>'Country and technology list'!DA27</f>
        <v>Norway</v>
      </c>
      <c r="CT147" s="2935" t="str">
        <f>'Country and technology list'!DB27</f>
        <v>Oman</v>
      </c>
      <c r="CU147" s="2935" t="str">
        <f>'Country and technology list'!DC27</f>
        <v>Pakistan</v>
      </c>
      <c r="CV147" s="2935" t="str">
        <f>'Country and technology list'!DD27</f>
        <v>Panama</v>
      </c>
      <c r="CW147" s="2935" t="str">
        <f>'Country and technology list'!DE27</f>
        <v>Paraguay</v>
      </c>
      <c r="CX147" s="2935" t="str">
        <f>'Country and technology list'!DF27</f>
        <v>Peru</v>
      </c>
      <c r="CY147" s="2935" t="str">
        <f>'Country and technology list'!DG27</f>
        <v>Philippines</v>
      </c>
      <c r="CZ147" s="2935" t="str">
        <f>'Country and technology list'!DH27</f>
        <v>Poland</v>
      </c>
      <c r="DA147" s="2935" t="str">
        <f>'Country and technology list'!DI27</f>
        <v>Portugal</v>
      </c>
      <c r="DB147" s="2935" t="str">
        <f>'Country and technology list'!DJ27</f>
        <v>Qatar</v>
      </c>
      <c r="DC147" s="2935" t="str">
        <f>'Country and technology list'!DK27</f>
        <v>Romania</v>
      </c>
      <c r="DD147" s="2935" t="str">
        <f>'Country and technology list'!DL27</f>
        <v>Russian Federation</v>
      </c>
      <c r="DE147" s="2935" t="str">
        <f>'Country and technology list'!DM27</f>
        <v>Saudi Arabia</v>
      </c>
      <c r="DF147" s="2935" t="str">
        <f>'Country and technology list'!DN27</f>
        <v>Senegal</v>
      </c>
      <c r="DG147" s="2935" t="str">
        <f>'Country and technology list'!DO27</f>
        <v>Serbia</v>
      </c>
      <c r="DH147" s="2935" t="str">
        <f>'Country and technology list'!DP27</f>
        <v>Singapore</v>
      </c>
      <c r="DI147" s="2935" t="str">
        <f>'Country and technology list'!DQ27</f>
        <v>Slovak Republic</v>
      </c>
      <c r="DJ147" s="2935" t="str">
        <f>'Country and technology list'!DR27</f>
        <v>Slovenia</v>
      </c>
      <c r="DK147" s="2935" t="str">
        <f>'Country and technology list'!DS27</f>
        <v>South Africa</v>
      </c>
      <c r="DL147" s="2935" t="str">
        <f>'Country and technology list'!DT27</f>
        <v>Spain</v>
      </c>
      <c r="DM147" s="2935" t="str">
        <f>'Country and technology list'!DU27</f>
        <v>Sri Lanka</v>
      </c>
      <c r="DN147" s="2935" t="str">
        <f>'Country and technology list'!DV27</f>
        <v>Sudan</v>
      </c>
      <c r="DO147" s="2935" t="str">
        <f>'Country and technology list'!DW27</f>
        <v>Sweden</v>
      </c>
      <c r="DP147" s="2935" t="str">
        <f>'Country and technology list'!DX27</f>
        <v>Switzerland</v>
      </c>
      <c r="DQ147" s="2935" t="str">
        <f>'Country and technology list'!DY27</f>
        <v>Syrian Arab Republic</v>
      </c>
      <c r="DR147" s="2935" t="str">
        <f>'Country and technology list'!DZ27</f>
        <v>Tajikistan</v>
      </c>
      <c r="DS147" s="2935" t="str">
        <f>'Country and technology list'!EA27</f>
        <v>Tanzania, United Republic of</v>
      </c>
      <c r="DT147" s="2935" t="str">
        <f>'Country and technology list'!EB27</f>
        <v>Thailand</v>
      </c>
      <c r="DU147" s="2935" t="str">
        <f>'Country and technology list'!EC27</f>
        <v>Togo</v>
      </c>
      <c r="DV147" s="2935" t="str">
        <f>'Country and technology list'!ED27</f>
        <v>Trinidad and Tobago</v>
      </c>
      <c r="DW147" s="2935" t="str">
        <f>'Country and technology list'!EE27</f>
        <v>Tunisia</v>
      </c>
      <c r="DX147" s="2935" t="str">
        <f>'Country and technology list'!EF27</f>
        <v>Turkey</v>
      </c>
      <c r="DY147" s="2935" t="str">
        <f>'Country and technology list'!EG27</f>
        <v>Turkmenistan</v>
      </c>
      <c r="DZ147" s="2935" t="str">
        <f>'Country and technology list'!EH27</f>
        <v>Ukraine</v>
      </c>
      <c r="EA147" s="2935" t="str">
        <f>'Country and technology list'!EI27</f>
        <v>United Arab Emirates</v>
      </c>
      <c r="EB147" s="2935" t="str">
        <f>'Country and technology list'!EJ27</f>
        <v>United Kingdom</v>
      </c>
      <c r="EC147" s="2935" t="str">
        <f>'Country and technology list'!EK27</f>
        <v>United States of America</v>
      </c>
      <c r="ED147" s="2935" t="str">
        <f>'Country and technology list'!EL27</f>
        <v>Uruguay</v>
      </c>
      <c r="EE147" s="2935" t="str">
        <f>'Country and technology list'!EM27</f>
        <v>Uzbekistan</v>
      </c>
      <c r="EF147" s="2935" t="str">
        <f>'Country and technology list'!EN27</f>
        <v>Venezuela</v>
      </c>
      <c r="EG147" s="2935" t="str">
        <f>'Country and technology list'!EO27</f>
        <v>Vietnam</v>
      </c>
      <c r="EH147" s="2935" t="str">
        <f>'Country and technology list'!EP27</f>
        <v>Yemen</v>
      </c>
      <c r="EI147" s="2935" t="str">
        <f>'Country and technology list'!EQ27</f>
        <v>Zambia</v>
      </c>
      <c r="EJ147" s="2935" t="str">
        <f>'Country and technology list'!ER27</f>
        <v>Zimbabwe</v>
      </c>
      <c r="EK147" s="718" t="str">
        <f>'Tables for Paper'!A284</f>
        <v>All countries</v>
      </c>
    </row>
    <row r="148" spans="1:141" ht="18" customHeight="1">
      <c r="A148" s="1994" t="str">
        <f>'Tables for Paper'!J5</f>
        <v>Due to electrification of end uses</v>
      </c>
      <c r="B148" s="2996">
        <f ca="1">B151/(B149*B150)</f>
        <v>0.66081952161967861</v>
      </c>
      <c r="C148" s="2996">
        <f t="shared" ref="C148:BN148" ca="1" si="14">C151/(C149*C150)</f>
        <v>0.62237880851247229</v>
      </c>
      <c r="D148" s="2996">
        <f t="shared" ca="1" si="14"/>
        <v>0.61953356003169235</v>
      </c>
      <c r="E148" s="2996">
        <f t="shared" ca="1" si="14"/>
        <v>0.70185299926354361</v>
      </c>
      <c r="F148" s="2996">
        <f t="shared" ca="1" si="14"/>
        <v>0.80385258611364485</v>
      </c>
      <c r="G148" s="2996">
        <f t="shared" ca="1" si="14"/>
        <v>0.69605521410387705</v>
      </c>
      <c r="H148" s="2996">
        <f t="shared" ca="1" si="14"/>
        <v>0.75396686097153165</v>
      </c>
      <c r="I148" s="2996">
        <f t="shared" ca="1" si="14"/>
        <v>0.69642736303578412</v>
      </c>
      <c r="J148" s="2996">
        <f t="shared" ca="1" si="14"/>
        <v>0.73374884578812527</v>
      </c>
      <c r="K148" s="2996">
        <f t="shared" ca="1" si="14"/>
        <v>0.77243185031534245</v>
      </c>
      <c r="L148" s="2996">
        <f t="shared" ca="1" si="14"/>
        <v>0.80868879744032818</v>
      </c>
      <c r="M148" s="2996">
        <f t="shared" ca="1" si="14"/>
        <v>0.67790674795886074</v>
      </c>
      <c r="N148" s="2996">
        <f t="shared" ca="1" si="14"/>
        <v>0.53237109118709747</v>
      </c>
      <c r="O148" s="2996">
        <f t="shared" ca="1" si="14"/>
        <v>0.65862586357975017</v>
      </c>
      <c r="P148" s="2996">
        <f t="shared" ca="1" si="14"/>
        <v>0.70259761248205177</v>
      </c>
      <c r="Q148" s="2996">
        <f t="shared" ca="1" si="14"/>
        <v>0.60401528739600219</v>
      </c>
      <c r="R148" s="2996">
        <f t="shared" ca="1" si="14"/>
        <v>0.69170479764243387</v>
      </c>
      <c r="S148" s="2996">
        <f t="shared" ca="1" si="14"/>
        <v>0.6684799640261343</v>
      </c>
      <c r="T148" s="2996">
        <f t="shared" ca="1" si="14"/>
        <v>0.75184552711514707</v>
      </c>
      <c r="U148" s="2996">
        <f t="shared" ca="1" si="14"/>
        <v>0.64025471668975853</v>
      </c>
      <c r="V148" s="2996">
        <f t="shared" ca="1" si="14"/>
        <v>0.75509909570114309</v>
      </c>
      <c r="W148" s="2996">
        <f t="shared" ca="1" si="14"/>
        <v>0.75443341301303524</v>
      </c>
      <c r="X148" s="2996">
        <f t="shared" ca="1" si="14"/>
        <v>0.71934921708617383</v>
      </c>
      <c r="Y148" s="2996">
        <f t="shared" ca="1" si="14"/>
        <v>0.81892711058244005</v>
      </c>
      <c r="Z148" s="2996">
        <f t="shared" ca="1" si="14"/>
        <v>0.71486654434707475</v>
      </c>
      <c r="AA148" s="2996">
        <f t="shared" ca="1" si="14"/>
        <v>0.62011474587804927</v>
      </c>
      <c r="AB148" s="2996">
        <f t="shared" ca="1" si="14"/>
        <v>0.5833357803595719</v>
      </c>
      <c r="AC148" s="2996">
        <f t="shared" ca="1" si="14"/>
        <v>0.78140285391892772</v>
      </c>
      <c r="AD148" s="2996">
        <f t="shared" ca="1" si="14"/>
        <v>0.55415714167596231</v>
      </c>
      <c r="AE148" s="2996">
        <f t="shared" ca="1" si="14"/>
        <v>0.73456220972971942</v>
      </c>
      <c r="AF148" s="2996">
        <f t="shared" ca="1" si="14"/>
        <v>0.71255123978560753</v>
      </c>
      <c r="AG148" s="2996">
        <f t="shared" ca="1" si="14"/>
        <v>0.79891576388771857</v>
      </c>
      <c r="AH148" s="2996">
        <f t="shared" ca="1" si="14"/>
        <v>0.54690676505968183</v>
      </c>
      <c r="AI148" s="2996">
        <f t="shared" ca="1" si="14"/>
        <v>0.78437377220470117</v>
      </c>
      <c r="AJ148" s="2996">
        <f t="shared" ca="1" si="14"/>
        <v>0.7422590948755442</v>
      </c>
      <c r="AK148" s="2996">
        <f t="shared" ca="1" si="14"/>
        <v>0.57115433972787955</v>
      </c>
      <c r="AL148" s="2996">
        <f t="shared" ca="1" si="14"/>
        <v>0.53083322753748652</v>
      </c>
      <c r="AM148" s="2996">
        <f t="shared" ca="1" si="14"/>
        <v>0.66345290598028928</v>
      </c>
      <c r="AN148" s="2996">
        <f t="shared" ca="1" si="14"/>
        <v>0.56692350740814479</v>
      </c>
      <c r="AO148" s="2996">
        <f t="shared" ca="1" si="14"/>
        <v>0.74099902048694555</v>
      </c>
      <c r="AP148" s="2996">
        <f t="shared" ca="1" si="14"/>
        <v>0.73529698208268512</v>
      </c>
      <c r="AQ148" s="2996">
        <f t="shared" ca="1" si="14"/>
        <v>0.78516868524228922</v>
      </c>
      <c r="AR148" s="2996">
        <f t="shared" ca="1" si="14"/>
        <v>0.82145833818384395</v>
      </c>
      <c r="AS148" s="2996">
        <f t="shared" ca="1" si="14"/>
        <v>0.73397564907449908</v>
      </c>
      <c r="AT148" s="2996">
        <f t="shared" ca="1" si="14"/>
        <v>0.67874644041009569</v>
      </c>
      <c r="AU148" s="2996">
        <f t="shared" ca="1" si="14"/>
        <v>0.70936606907289901</v>
      </c>
      <c r="AV148" s="2996">
        <f t="shared" ca="1" si="14"/>
        <v>0.74658709822747427</v>
      </c>
      <c r="AW148" s="2996">
        <f t="shared" ca="1" si="14"/>
        <v>0.57632638913574141</v>
      </c>
      <c r="AX148" s="2996">
        <f t="shared" ca="1" si="14"/>
        <v>0.26425517228863388</v>
      </c>
      <c r="AY148" s="2996">
        <f t="shared" ca="1" si="14"/>
        <v>0.6762733499639495</v>
      </c>
      <c r="AZ148" s="2996">
        <f t="shared" ca="1" si="14"/>
        <v>0.64579256586364053</v>
      </c>
      <c r="BA148" s="2996">
        <f t="shared" ca="1" si="14"/>
        <v>0.70157056087461667</v>
      </c>
      <c r="BB148" s="2996">
        <f t="shared" ca="1" si="14"/>
        <v>0.65063929216182348</v>
      </c>
      <c r="BC148" s="2996">
        <f t="shared" ca="1" si="14"/>
        <v>0.44231956806776207</v>
      </c>
      <c r="BD148" s="2996">
        <f t="shared" ca="1" si="14"/>
        <v>0.76212586922557668</v>
      </c>
      <c r="BE148" s="2996">
        <f t="shared" ca="1" si="14"/>
        <v>0.86935532862922904</v>
      </c>
      <c r="BF148" s="2996">
        <f t="shared" ca="1" si="14"/>
        <v>0.71749659004937139</v>
      </c>
      <c r="BG148" s="2996">
        <f t="shared" ca="1" si="14"/>
        <v>0.64112167455088087</v>
      </c>
      <c r="BH148" s="2996">
        <f t="shared" ca="1" si="14"/>
        <v>0.71021063818843932</v>
      </c>
      <c r="BI148" s="2996">
        <f t="shared" ca="1" si="14"/>
        <v>0.57873291143178884</v>
      </c>
      <c r="BJ148" s="2996">
        <f t="shared" ca="1" si="14"/>
        <v>0.656607895200781</v>
      </c>
      <c r="BK148" s="2996">
        <f t="shared" ca="1" si="14"/>
        <v>0.71483517700535937</v>
      </c>
      <c r="BL148" s="2996">
        <f t="shared" ca="1" si="14"/>
        <v>0.73352623224772839</v>
      </c>
      <c r="BM148" s="2996">
        <f t="shared" ca="1" si="14"/>
        <v>0.57687860651908784</v>
      </c>
      <c r="BN148" s="2996">
        <f t="shared" ca="1" si="14"/>
        <v>0.7503724096295884</v>
      </c>
      <c r="BO148" s="2996">
        <f t="shared" ref="BO148:DZ148" ca="1" si="15">BO151/(BO149*BO150)</f>
        <v>0.61579146304836496</v>
      </c>
      <c r="BP148" s="2996">
        <f t="shared" ca="1" si="15"/>
        <v>0.8216241134162251</v>
      </c>
      <c r="BQ148" s="2996">
        <f t="shared" ca="1" si="15"/>
        <v>0.68543114160860352</v>
      </c>
      <c r="BR148" s="2996">
        <f t="shared" ca="1" si="15"/>
        <v>0.81772363627305422</v>
      </c>
      <c r="BS148" s="2996">
        <f t="shared" ca="1" si="15"/>
        <v>0.75466358745364748</v>
      </c>
      <c r="BT148" s="2996">
        <f t="shared" ca="1" si="15"/>
        <v>0.74378578303034693</v>
      </c>
      <c r="BU148" s="2996">
        <f t="shared" ca="1" si="15"/>
        <v>0.72065632395838464</v>
      </c>
      <c r="BV148" s="2996">
        <f t="shared" ca="1" si="15"/>
        <v>0.68206924967772842</v>
      </c>
      <c r="BW148" s="2996">
        <f t="shared" ca="1" si="15"/>
        <v>0.71766702762682322</v>
      </c>
      <c r="BX148" s="2996">
        <f t="shared" ca="1" si="15"/>
        <v>0.61822526993607041</v>
      </c>
      <c r="BY148" s="2996">
        <f t="shared" ca="1" si="15"/>
        <v>0.52591342102643956</v>
      </c>
      <c r="BZ148" s="2996">
        <f t="shared" ca="1" si="15"/>
        <v>0.73320899597743272</v>
      </c>
      <c r="CA148" s="2996">
        <f t="shared" ca="1" si="15"/>
        <v>0.54357753395077957</v>
      </c>
      <c r="CB148" s="2996">
        <f t="shared" ca="1" si="15"/>
        <v>0.76167297969064607</v>
      </c>
      <c r="CC148" s="2996">
        <f t="shared" ca="1" si="15"/>
        <v>0.65462544492493024</v>
      </c>
      <c r="CD148" s="2996">
        <f t="shared" ca="1" si="15"/>
        <v>0.36390340505578589</v>
      </c>
      <c r="CE148" s="2996">
        <f t="shared" ca="1" si="15"/>
        <v>0.65218378892296058</v>
      </c>
      <c r="CF148" s="2996">
        <f t="shared" ca="1" si="15"/>
        <v>0.78448935365531625</v>
      </c>
      <c r="CG148" s="2996">
        <f t="shared" ca="1" si="15"/>
        <v>0.75756634315563842</v>
      </c>
      <c r="CH148" s="2996">
        <f t="shared" ca="1" si="15"/>
        <v>0.71244362422693697</v>
      </c>
      <c r="CI148" s="2996">
        <f t="shared" ca="1" si="15"/>
        <v>0.61891566807555221</v>
      </c>
      <c r="CJ148" s="2996">
        <f t="shared" ca="1" si="15"/>
        <v>0.77302651171144676</v>
      </c>
      <c r="CK148" s="2996">
        <f t="shared" ca="1" si="15"/>
        <v>0.76961019642330775</v>
      </c>
      <c r="CL148" s="2996">
        <f t="shared" ca="1" si="15"/>
        <v>0.60149647528157424</v>
      </c>
      <c r="CM148" s="2996">
        <f t="shared" ca="1" si="15"/>
        <v>0.74219871875648369</v>
      </c>
      <c r="CN148" s="2996">
        <f t="shared" ca="1" si="15"/>
        <v>0.6643683883468513</v>
      </c>
      <c r="CO148" s="2996">
        <f t="shared" ca="1" si="15"/>
        <v>0.44442735996921551</v>
      </c>
      <c r="CP148" s="2996">
        <f t="shared" ca="1" si="15"/>
        <v>0.68273757473104479</v>
      </c>
      <c r="CQ148" s="2996">
        <f t="shared" ca="1" si="15"/>
        <v>0.64117950322992934</v>
      </c>
      <c r="CR148" s="2996">
        <f t="shared" ca="1" si="15"/>
        <v>0.74782718358961831</v>
      </c>
      <c r="CS148" s="2996">
        <f t="shared" ca="1" si="15"/>
        <v>0.80615003351204262</v>
      </c>
      <c r="CT148" s="2996">
        <f t="shared" ca="1" si="15"/>
        <v>0.71801237337512303</v>
      </c>
      <c r="CU148" s="2996">
        <f t="shared" ca="1" si="15"/>
        <v>0.72105666323881834</v>
      </c>
      <c r="CV148" s="2996">
        <f t="shared" ca="1" si="15"/>
        <v>0.41109802153028091</v>
      </c>
      <c r="CW148" s="2996">
        <f t="shared" ca="1" si="15"/>
        <v>0.62371551137763404</v>
      </c>
      <c r="CX148" s="2996">
        <f t="shared" ca="1" si="15"/>
        <v>0.62768162674513361</v>
      </c>
      <c r="CY148" s="2996">
        <f t="shared" ca="1" si="15"/>
        <v>0.6283270749167561</v>
      </c>
      <c r="CZ148" s="2996">
        <f t="shared" ca="1" si="15"/>
        <v>0.76340558862050334</v>
      </c>
      <c r="DA148" s="2996">
        <f t="shared" ca="1" si="15"/>
        <v>0.69256461233211686</v>
      </c>
      <c r="DB148" s="2996">
        <f t="shared" ca="1" si="15"/>
        <v>0.73513926443090638</v>
      </c>
      <c r="DC148" s="2996">
        <f t="shared" ca="1" si="15"/>
        <v>0.75154952608788361</v>
      </c>
      <c r="DD148" s="2996">
        <f t="shared" ca="1" si="15"/>
        <v>0.84403618700784566</v>
      </c>
      <c r="DE148" s="2996">
        <f t="shared" ca="1" si="15"/>
        <v>0.66956475863285292</v>
      </c>
      <c r="DF148" s="2996">
        <f t="shared" ca="1" si="15"/>
        <v>0.59336241429309911</v>
      </c>
      <c r="DG148" s="2996">
        <f t="shared" ca="1" si="15"/>
        <v>0.78819193603253002</v>
      </c>
      <c r="DH148" s="2996">
        <f t="shared" ca="1" si="15"/>
        <v>0.36456830109468358</v>
      </c>
      <c r="DI148" s="2996">
        <f t="shared" ca="1" si="15"/>
        <v>0.80097219852361312</v>
      </c>
      <c r="DJ148" s="2996">
        <f t="shared" ca="1" si="15"/>
        <v>0.68668439594522002</v>
      </c>
      <c r="DK148" s="2996">
        <f t="shared" ca="1" si="15"/>
        <v>0.69543277229251399</v>
      </c>
      <c r="DL148" s="2996">
        <f t="shared" ca="1" si="15"/>
        <v>0.68132170604969922</v>
      </c>
      <c r="DM148" s="2996">
        <f t="shared" ca="1" si="15"/>
        <v>0.61624259895876532</v>
      </c>
      <c r="DN148" s="2996">
        <f t="shared" ca="1" si="15"/>
        <v>0.61647251252036228</v>
      </c>
      <c r="DO148" s="2996">
        <f t="shared" ca="1" si="15"/>
        <v>0.79353822341350955</v>
      </c>
      <c r="DP148" s="2996">
        <f t="shared" ca="1" si="15"/>
        <v>0.71180418134530377</v>
      </c>
      <c r="DQ148" s="2996">
        <f t="shared" ca="1" si="15"/>
        <v>0.66679552395414488</v>
      </c>
      <c r="DR148" s="2996">
        <f t="shared" ca="1" si="15"/>
        <v>0.88630371242268313</v>
      </c>
      <c r="DS148" s="2996">
        <f t="shared" ca="1" si="15"/>
        <v>0.7421932233796199</v>
      </c>
      <c r="DT148" s="2996">
        <f t="shared" ca="1" si="15"/>
        <v>0.68339861059699658</v>
      </c>
      <c r="DU148" s="2996">
        <f t="shared" ca="1" si="15"/>
        <v>0.62314602186969981</v>
      </c>
      <c r="DV148" s="2996">
        <f t="shared" ca="1" si="15"/>
        <v>0.72559927419681713</v>
      </c>
      <c r="DW148" s="2996">
        <f t="shared" ca="1" si="15"/>
        <v>0.68848850415137497</v>
      </c>
      <c r="DX148" s="2996">
        <f t="shared" ca="1" si="15"/>
        <v>0.75067617501559392</v>
      </c>
      <c r="DY148" s="2996">
        <f t="shared" ca="1" si="15"/>
        <v>0.79338722361129876</v>
      </c>
      <c r="DZ148" s="2996">
        <f t="shared" ca="1" si="15"/>
        <v>0.81880450121320647</v>
      </c>
      <c r="EA148" s="2996">
        <f t="shared" ref="EA148:EK148" ca="1" si="16">EA151/(EA149*EA150)</f>
        <v>0.64729448469503892</v>
      </c>
      <c r="EB148" s="2996">
        <f t="shared" ca="1" si="16"/>
        <v>0.69232329442397578</v>
      </c>
      <c r="EC148" s="2996">
        <f t="shared" ca="1" si="16"/>
        <v>0.67998410738989412</v>
      </c>
      <c r="ED148" s="2996">
        <f t="shared" ca="1" si="16"/>
        <v>0.62735189847823214</v>
      </c>
      <c r="EE148" s="2996">
        <f t="shared" ca="1" si="16"/>
        <v>0.81643096456666675</v>
      </c>
      <c r="EF148" s="2996">
        <f t="shared" ca="1" si="16"/>
        <v>0.64975753050392016</v>
      </c>
      <c r="EG148" s="2996">
        <f t="shared" ca="1" si="16"/>
        <v>0.69955650847997641</v>
      </c>
      <c r="EH148" s="2996">
        <f t="shared" ca="1" si="16"/>
        <v>0.57905845434920844</v>
      </c>
      <c r="EI148" s="2996">
        <f t="shared" ca="1" si="16"/>
        <v>0.80404359046873886</v>
      </c>
      <c r="EJ148" s="2996">
        <f t="shared" ca="1" si="16"/>
        <v>0.76347518223175603</v>
      </c>
      <c r="EK148" s="2997">
        <f t="shared" ca="1" si="16"/>
        <v>0.73249228582784498</v>
      </c>
    </row>
    <row r="149" spans="1:141" ht="18" customHeight="1">
      <c r="A149" s="1994" t="str">
        <f>'Tables for Paper'!K5</f>
        <v>Due to changes in upstream energy use</v>
      </c>
      <c r="B149" s="2996">
        <f ca="1">B153/'Energy use BAU, target year, GW'!D$74</f>
        <v>0.89666691806073096</v>
      </c>
      <c r="C149" s="2996">
        <f ca="1">C153/'Energy use BAU, target year, GW'!E$74</f>
        <v>0.65464535026337389</v>
      </c>
      <c r="D149" s="2996">
        <f ca="1">D153/'Energy use BAU, target year, GW'!F$74</f>
        <v>0.89247542642353395</v>
      </c>
      <c r="E149" s="2996">
        <f ca="1">E153/'Energy use BAU, target year, GW'!G$74</f>
        <v>0.75352750305456262</v>
      </c>
      <c r="F149" s="2996">
        <f ca="1">F153/'Energy use BAU, target year, GW'!H$74</f>
        <v>0.704892097205992</v>
      </c>
      <c r="G149" s="2996">
        <f ca="1">G153/'Energy use BAU, target year, GW'!I$74</f>
        <v>0.8760347213554861</v>
      </c>
      <c r="H149" s="2996">
        <f ca="1">H153/'Energy use BAU, target year, GW'!J$74</f>
        <v>0.84836800145632474</v>
      </c>
      <c r="I149" s="2996">
        <f ca="1">I153/'Energy use BAU, target year, GW'!K$74</f>
        <v>0.89782167409060998</v>
      </c>
      <c r="J149" s="2996">
        <f ca="1">J153/'Energy use BAU, target year, GW'!L$74</f>
        <v>0.90169328903176815</v>
      </c>
      <c r="K149" s="2996">
        <f ca="1">K153/'Energy use BAU, target year, GW'!M$74</f>
        <v>0.76672321826622913</v>
      </c>
      <c r="L149" s="2996">
        <f ca="1">L153/'Energy use BAU, target year, GW'!N$74</f>
        <v>0.89550974995974109</v>
      </c>
      <c r="M149" s="2996">
        <f ca="1">M153/'Energy use BAU, target year, GW'!O$74</f>
        <v>0.88620779889346546</v>
      </c>
      <c r="N149" s="2996">
        <f ca="1">N153/'Energy use BAU, target year, GW'!P$74</f>
        <v>0.88758909319160295</v>
      </c>
      <c r="O149" s="2996">
        <f ca="1">O153/'Energy use BAU, target year, GW'!Q$74</f>
        <v>0.68766372493319461</v>
      </c>
      <c r="P149" s="2996">
        <f ca="1">P153/'Energy use BAU, target year, GW'!R$74</f>
        <v>0.90807171346015692</v>
      </c>
      <c r="Q149" s="2996">
        <f ca="1">Q153/'Energy use BAU, target year, GW'!S$74</f>
        <v>0.90940364733751988</v>
      </c>
      <c r="R149" s="2996">
        <f ca="1">R153/'Energy use BAU, target year, GW'!T$74</f>
        <v>0.87964111628882746</v>
      </c>
      <c r="S149" s="2996">
        <f ca="1">S153/'Energy use BAU, target year, GW'!U$74</f>
        <v>0.89711915685493759</v>
      </c>
      <c r="T149" s="2996">
        <f ca="1">T153/'Energy use BAU, target year, GW'!V$74</f>
        <v>0.87575400833892658</v>
      </c>
      <c r="U149" s="2996">
        <f ca="1">U153/'Energy use BAU, target year, GW'!W$74</f>
        <v>0.8954808459860133</v>
      </c>
      <c r="V149" s="2996">
        <f ca="1">V153/'Energy use BAU, target year, GW'!X$74</f>
        <v>0.97116805923740923</v>
      </c>
      <c r="W149" s="2996">
        <f ca="1">W153/'Energy use BAU, target year, GW'!Y$74</f>
        <v>0.88356462944576064</v>
      </c>
      <c r="X149" s="2996">
        <f ca="1">X153/'Energy use BAU, target year, GW'!Z$74</f>
        <v>0.73119995183054398</v>
      </c>
      <c r="Y149" s="2996">
        <f ca="1">Y153/'Energy use BAU, target year, GW'!AA$74</f>
        <v>0.80977294737590344</v>
      </c>
      <c r="Z149" s="2996">
        <f ca="1">Z153/'Energy use BAU, target year, GW'!AB$74</f>
        <v>0.90386664020294849</v>
      </c>
      <c r="AA149" s="2996">
        <f ca="1">AA153/'Energy use BAU, target year, GW'!AC$74</f>
        <v>0.84345138927389329</v>
      </c>
      <c r="AB149" s="2996">
        <f ca="1">AB153/'Energy use BAU, target year, GW'!AD$74</f>
        <v>0.93113518577062859</v>
      </c>
      <c r="AC149" s="2996">
        <f ca="1">AC153/'Energy use BAU, target year, GW'!AE$74</f>
        <v>0.90608831826898839</v>
      </c>
      <c r="AD149" s="2996">
        <f ca="1">AD153/'Energy use BAU, target year, GW'!AF$74</f>
        <v>0.88881212465778114</v>
      </c>
      <c r="AE149" s="2996">
        <f ca="1">AE153/'Energy use BAU, target year, GW'!AG$74</f>
        <v>0.95443741568118456</v>
      </c>
      <c r="AF149" s="2996">
        <f ca="1">AF153/'Energy use BAU, target year, GW'!AH$74</f>
        <v>0.89910894079886627</v>
      </c>
      <c r="AG149" s="2996">
        <f ca="1">AG153/'Energy use BAU, target year, GW'!AI$74</f>
        <v>0.89924814122602892</v>
      </c>
      <c r="AH149" s="2996">
        <f ca="1">AH153/'Energy use BAU, target year, GW'!AJ$74</f>
        <v>0.89042257552160164</v>
      </c>
      <c r="AI149" s="2996">
        <f ca="1">AI153/'Energy use BAU, target year, GW'!AK$74</f>
        <v>0.89160085830904123</v>
      </c>
      <c r="AJ149" s="2996">
        <f ca="1">AJ153/'Energy use BAU, target year, GW'!AL$74</f>
        <v>0.9059836671025211</v>
      </c>
      <c r="AK149" s="2996">
        <f ca="1">AK153/'Energy use BAU, target year, GW'!AM$74</f>
        <v>0.88345515514647188</v>
      </c>
      <c r="AL149" s="2996">
        <f ca="1">AL153/'Energy use BAU, target year, GW'!AN$74</f>
        <v>0.88315506640011876</v>
      </c>
      <c r="AM149" s="2996">
        <f ca="1">AM153/'Energy use BAU, target year, GW'!AO$74</f>
        <v>0.78993256110972565</v>
      </c>
      <c r="AN149" s="2996">
        <f ca="1">AN153/'Energy use BAU, target year, GW'!AP$74</f>
        <v>0.88797239427354135</v>
      </c>
      <c r="AO149" s="2996">
        <f ca="1">AO153/'Energy use BAU, target year, GW'!AQ$74</f>
        <v>0.96513152922920775</v>
      </c>
      <c r="AP149" s="2996">
        <f ca="1">AP153/'Energy use BAU, target year, GW'!AR$74</f>
        <v>0.90701585718266797</v>
      </c>
      <c r="AQ149" s="2996">
        <f ca="1">AQ153/'Energy use BAU, target year, GW'!AS$74</f>
        <v>0.98445490676433989</v>
      </c>
      <c r="AR149" s="2996">
        <f ca="1">AR153/'Energy use BAU, target year, GW'!AT$74</f>
        <v>0.90756368174503088</v>
      </c>
      <c r="AS149" s="2996">
        <f ca="1">AS153/'Energy use BAU, target year, GW'!AU$74</f>
        <v>0.89512939113432377</v>
      </c>
      <c r="AT149" s="2996">
        <f ca="1">AT153/'Energy use BAU, target year, GW'!AV$74</f>
        <v>0.89583514145227472</v>
      </c>
      <c r="AU149" s="2996">
        <f ca="1">AU153/'Energy use BAU, target year, GW'!AW$74</f>
        <v>0.89920901222826255</v>
      </c>
      <c r="AV149" s="2996">
        <f ca="1">AV153/'Energy use BAU, target year, GW'!AX$74</f>
        <v>0.8808057075375747</v>
      </c>
      <c r="AW149" s="2996">
        <f ca="1">AW153/'Energy use BAU, target year, GW'!AY$74</f>
        <v>0.88927655873777312</v>
      </c>
      <c r="AX149" s="2996">
        <f ca="1">AX153/'Energy use BAU, target year, GW'!AZ$74</f>
        <v>0.86982113610475675</v>
      </c>
      <c r="AY149" s="2996">
        <f ca="1">AY153/'Energy use BAU, target year, GW'!BA$74</f>
        <v>0.88792830898969355</v>
      </c>
      <c r="AZ149" s="2996">
        <f ca="1">AZ153/'Energy use BAU, target year, GW'!BB$74</f>
        <v>0.93671333598417772</v>
      </c>
      <c r="BA149" s="2996">
        <f ca="1">BA153/'Energy use BAU, target year, GW'!BC$74</f>
        <v>0.90013245607868553</v>
      </c>
      <c r="BB149" s="2996">
        <f ca="1">BB153/'Energy use BAU, target year, GW'!BD$74</f>
        <v>0.89535065606114117</v>
      </c>
      <c r="BC149" s="2996">
        <f ca="1">BC153/'Energy use BAU, target year, GW'!BE$74</f>
        <v>0.88417478635284474</v>
      </c>
      <c r="BD149" s="2996">
        <f ca="1">BD153/'Energy use BAU, target year, GW'!BF$74</f>
        <v>0.90455193795013089</v>
      </c>
      <c r="BE149" s="2996">
        <f ca="1">BE153/'Energy use BAU, target year, GW'!BG$74</f>
        <v>0.92483244396823894</v>
      </c>
      <c r="BF149" s="2996">
        <f ca="1">BF153/'Energy use BAU, target year, GW'!BH$74</f>
        <v>0.87625488815664998</v>
      </c>
      <c r="BG149" s="2996">
        <f ca="1">BG153/'Energy use BAU, target year, GW'!BI$74</f>
        <v>0.89330118473776687</v>
      </c>
      <c r="BH149" s="2996">
        <f ca="1">BH153/'Energy use BAU, target year, GW'!BJ$74</f>
        <v>0.81538150734098702</v>
      </c>
      <c r="BI149" s="2996">
        <f ca="1">BI153/'Energy use BAU, target year, GW'!BK$74</f>
        <v>0.88620542583039208</v>
      </c>
      <c r="BJ149" s="2996">
        <f ca="1">BJ153/'Energy use BAU, target year, GW'!BL$74</f>
        <v>0.89484607334499988</v>
      </c>
      <c r="BK149" s="2996">
        <f ca="1">BK153/'Energy use BAU, target year, GW'!BM$74</f>
        <v>0.90333598116771618</v>
      </c>
      <c r="BL149" s="2996">
        <f ca="1">BL153/'Energy use BAU, target year, GW'!BN$74</f>
        <v>0.84190712267175261</v>
      </c>
      <c r="BM149" s="2996">
        <f ca="1">BM153/'Energy use BAU, target year, GW'!BO$74</f>
        <v>0.88693184931725433</v>
      </c>
      <c r="BN149" s="2996">
        <f ca="1">BN153/'Energy use BAU, target year, GW'!BP$74</f>
        <v>0.89096621292143996</v>
      </c>
      <c r="BO149" s="2996">
        <f ca="1">BO153/'Energy use BAU, target year, GW'!BQ$74</f>
        <v>0.89345729206909841</v>
      </c>
      <c r="BP149" s="2996">
        <f ca="1">BP153/'Energy use BAU, target year, GW'!BR$74</f>
        <v>0.91560801267311909</v>
      </c>
      <c r="BQ149" s="2996">
        <f ca="1">BQ153/'Energy use BAU, target year, GW'!BS$74</f>
        <v>0.95105197767244565</v>
      </c>
      <c r="BR149" s="2996">
        <f ca="1">BR153/'Energy use BAU, target year, GW'!BT$74</f>
        <v>0.93897282796879744</v>
      </c>
      <c r="BS149" s="2996">
        <f ca="1">BS153/'Energy use BAU, target year, GW'!BU$74</f>
        <v>0.86486481152689509</v>
      </c>
      <c r="BT149" s="2996">
        <f ca="1">BT153/'Energy use BAU, target year, GW'!BV$74</f>
        <v>0.90105472439308387</v>
      </c>
      <c r="BU149" s="2996">
        <f ca="1">BU153/'Energy use BAU, target year, GW'!BW$74</f>
        <v>0.89870376402075836</v>
      </c>
      <c r="BV149" s="2996">
        <f ca="1">BV153/'Energy use BAU, target year, GW'!BX$74</f>
        <v>0.90457099720687451</v>
      </c>
      <c r="BW149" s="2996">
        <f ca="1">BW153/'Energy use BAU, target year, GW'!BY$74</f>
        <v>0.90535758213081041</v>
      </c>
      <c r="BX149" s="2996">
        <f ca="1">BX153/'Energy use BAU, target year, GW'!BZ$74</f>
        <v>0.89492067206048054</v>
      </c>
      <c r="BY149" s="2996">
        <f ca="1">BY153/'Energy use BAU, target year, GW'!CA$74</f>
        <v>0.88688091704992422</v>
      </c>
      <c r="BZ149" s="2996">
        <f ca="1">BZ153/'Energy use BAU, target year, GW'!CB$74</f>
        <v>0.89969961871642534</v>
      </c>
      <c r="CA149" s="2996">
        <f ca="1">CA153/'Energy use BAU, target year, GW'!CC$74</f>
        <v>0.8881965463014474</v>
      </c>
      <c r="CB149" s="2996">
        <f ca="1">CB153/'Energy use BAU, target year, GW'!CD$74</f>
        <v>0.90412198645535413</v>
      </c>
      <c r="CC149" s="2996">
        <f ca="1">CC153/'Energy use BAU, target year, GW'!CE$74</f>
        <v>0.87447767287623013</v>
      </c>
      <c r="CD149" s="2996">
        <f ca="1">CD153/'Energy use BAU, target year, GW'!CF$74</f>
        <v>0.8769220081871999</v>
      </c>
      <c r="CE149" s="2996">
        <f ca="1">CE153/'Energy use BAU, target year, GW'!CG$74</f>
        <v>0.87117180190538279</v>
      </c>
      <c r="CF149" s="2996">
        <f ca="1">CF153/'Energy use BAU, target year, GW'!CH$74</f>
        <v>0.90602660866547491</v>
      </c>
      <c r="CG149" s="2996">
        <f ca="1">CG153/'Energy use BAU, target year, GW'!CI$74</f>
        <v>0.91730123782299922</v>
      </c>
      <c r="CH149" s="2996">
        <f ca="1">CH153/'Energy use BAU, target year, GW'!CJ$74</f>
        <v>0.90038304821834403</v>
      </c>
      <c r="CI149" s="2996">
        <f ca="1">CI153/'Energy use BAU, target year, GW'!CK$74</f>
        <v>0.88867906420085652</v>
      </c>
      <c r="CJ149" s="2996">
        <f ca="1">CJ153/'Energy use BAU, target year, GW'!CL$74</f>
        <v>0.89658850138424595</v>
      </c>
      <c r="CK149" s="2996">
        <f ca="1">CK153/'Energy use BAU, target year, GW'!CM$74</f>
        <v>0.83904621252953693</v>
      </c>
      <c r="CL149" s="2996">
        <f ca="1">CL153/'Energy use BAU, target year, GW'!CN$74</f>
        <v>0.88675519480235332</v>
      </c>
      <c r="CM149" s="2996">
        <f ca="1">CM153/'Energy use BAU, target year, GW'!CO$74</f>
        <v>0.90482140949736878</v>
      </c>
      <c r="CN149" s="2996">
        <f ca="1">CN153/'Energy use BAU, target year, GW'!CP$74</f>
        <v>0.89413699946200564</v>
      </c>
      <c r="CO149" s="2996">
        <f ca="1">CO153/'Energy use BAU, target year, GW'!CQ$74</f>
        <v>0.8765154393836061</v>
      </c>
      <c r="CP149" s="2996">
        <f ca="1">CP153/'Energy use BAU, target year, GW'!CR$74</f>
        <v>0.89764250850761718</v>
      </c>
      <c r="CQ149" s="2996">
        <f ca="1">CQ153/'Energy use BAU, target year, GW'!CS$74</f>
        <v>0.89374796518001987</v>
      </c>
      <c r="CR149" s="2996">
        <f ca="1">CR153/'Energy use BAU, target year, GW'!CT$74</f>
        <v>0.90307740007676363</v>
      </c>
      <c r="CS149" s="2996">
        <f ca="1">CS153/'Energy use BAU, target year, GW'!CU$74</f>
        <v>0.87745519567947328</v>
      </c>
      <c r="CT149" s="2996">
        <f ca="1">CT153/'Energy use BAU, target year, GW'!CV$74</f>
        <v>0.89760149275448264</v>
      </c>
      <c r="CU149" s="2996">
        <f ca="1">CU153/'Energy use BAU, target year, GW'!CW$74</f>
        <v>0.769610836697731</v>
      </c>
      <c r="CV149" s="2996">
        <f ca="1">CV153/'Energy use BAU, target year, GW'!CX$74</f>
        <v>0.87914615921149586</v>
      </c>
      <c r="CW149" s="2996">
        <f ca="1">CW153/'Energy use BAU, target year, GW'!CY$74</f>
        <v>0.89402484156862694</v>
      </c>
      <c r="CX149" s="2996">
        <f ca="1">CX153/'Energy use BAU, target year, GW'!CZ$74</f>
        <v>0.79912112474271024</v>
      </c>
      <c r="CY149" s="2996">
        <f ca="1">CY153/'Energy use BAU, target year, GW'!DA$74</f>
        <v>0.89455819707996032</v>
      </c>
      <c r="CZ149" s="2996">
        <f ca="1">CZ153/'Energy use BAU, target year, GW'!DB$74</f>
        <v>0.87684848113882818</v>
      </c>
      <c r="DA149" s="2996">
        <f ca="1">DA153/'Energy use BAU, target year, GW'!DC$74</f>
        <v>0.8913899238029781</v>
      </c>
      <c r="DB149" s="2996">
        <f ca="1">DB153/'Energy use BAU, target year, GW'!DD$74</f>
        <v>0.89886539768867191</v>
      </c>
      <c r="DC149" s="2996">
        <f ca="1">DC153/'Energy use BAU, target year, GW'!DE$74</f>
        <v>0.90338356209901172</v>
      </c>
      <c r="DD149" s="2996">
        <f ca="1">DD153/'Energy use BAU, target year, GW'!DF$74</f>
        <v>0.82987903411790198</v>
      </c>
      <c r="DE149" s="2996">
        <f ca="1">DE153/'Energy use BAU, target year, GW'!DG$74</f>
        <v>0.8943851434540474</v>
      </c>
      <c r="DF149" s="2996">
        <f ca="1">DF153/'Energy use BAU, target year, GW'!DH$74</f>
        <v>0.89461714044625518</v>
      </c>
      <c r="DG149" s="2996">
        <f ca="1">DG153/'Energy use BAU, target year, GW'!DI$74</f>
        <v>0.90771183125766619</v>
      </c>
      <c r="DH149" s="2996">
        <f ca="1">DH153/'Energy use BAU, target year, GW'!DJ$74</f>
        <v>0.8745960760447552</v>
      </c>
      <c r="DI149" s="2996">
        <f ca="1">DI153/'Energy use BAU, target year, GW'!DK$74</f>
        <v>0.76332389749383311</v>
      </c>
      <c r="DJ149" s="2996">
        <f ca="1">DJ153/'Energy use BAU, target year, GW'!DL$74</f>
        <v>0.8970404435688486</v>
      </c>
      <c r="DK149" s="2996">
        <f ca="1">DK153/'Energy use BAU, target year, GW'!DM$74</f>
        <v>0.90655178749469112</v>
      </c>
      <c r="DL149" s="2996">
        <f ca="1">DL153/'Energy use BAU, target year, GW'!DN$74</f>
        <v>0.88376099448170931</v>
      </c>
      <c r="DM149" s="2996">
        <f ca="1">DM153/'Energy use BAU, target year, GW'!DO$74</f>
        <v>0.89365981780258641</v>
      </c>
      <c r="DN149" s="2996">
        <f ca="1">DN153/'Energy use BAU, target year, GW'!DP$74</f>
        <v>0.89289307635035275</v>
      </c>
      <c r="DO149" s="2996">
        <f ca="1">DO153/'Energy use BAU, target year, GW'!DQ$74</f>
        <v>0.89525741942155568</v>
      </c>
      <c r="DP149" s="2996">
        <f ca="1">DP153/'Energy use BAU, target year, GW'!DR$74</f>
        <v>0.88230580310839335</v>
      </c>
      <c r="DQ149" s="2996">
        <f ca="1">DQ153/'Energy use BAU, target year, GW'!DS$74</f>
        <v>0.89268135446672603</v>
      </c>
      <c r="DR149" s="2996">
        <f ca="1">DR153/'Energy use BAU, target year, GW'!DT$74</f>
        <v>0.90915085531147255</v>
      </c>
      <c r="DS149" s="2996">
        <f ca="1">DS153/'Energy use BAU, target year, GW'!DU$74</f>
        <v>0.90330987126883111</v>
      </c>
      <c r="DT149" s="2996">
        <f ca="1">DT153/'Energy use BAU, target year, GW'!DV$74</f>
        <v>0.80207881329503228</v>
      </c>
      <c r="DU149" s="2996">
        <f ca="1">DU153/'Energy use BAU, target year, GW'!DW$74</f>
        <v>0.89449543753141036</v>
      </c>
      <c r="DV149" s="2996">
        <f ca="1">DV153/'Energy use BAU, target year, GW'!DX$74</f>
        <v>0.90413407236924925</v>
      </c>
      <c r="DW149" s="2996">
        <f ca="1">DW153/'Energy use BAU, target year, GW'!DY$74</f>
        <v>0.52330817629293336</v>
      </c>
      <c r="DX149" s="2996">
        <f ca="1">DX153/'Energy use BAU, target year, GW'!DZ$74</f>
        <v>0.88836903125811517</v>
      </c>
      <c r="DY149" s="2996">
        <f ca="1">DY153/'Energy use BAU, target year, GW'!EA$74</f>
        <v>0.80588107156570088</v>
      </c>
      <c r="DZ149" s="2996">
        <f ca="1">DZ153/'Energy use BAU, target year, GW'!EB$74</f>
        <v>0.87956946839106931</v>
      </c>
      <c r="EA149" s="2996">
        <f ca="1">EA153/'Energy use BAU, target year, GW'!EC$74</f>
        <v>0.89415149975996022</v>
      </c>
      <c r="EB149" s="2996">
        <f ca="1">EB153/'Energy use BAU, target year, GW'!ED$74</f>
        <v>0.89732505093459392</v>
      </c>
      <c r="EC149" s="2996">
        <f ca="1">EC153/'Energy use BAU, target year, GW'!EE$74</f>
        <v>0.87323641753316283</v>
      </c>
      <c r="ED149" s="2996">
        <f ca="1">ED153/'Energy use BAU, target year, GW'!EF$74</f>
        <v>0.89248478613382576</v>
      </c>
      <c r="EE149" s="2996">
        <f ca="1">EE153/'Energy use BAU, target year, GW'!EG$74</f>
        <v>0.85982675736422209</v>
      </c>
      <c r="EF149" s="2996">
        <f ca="1">EF153/'Energy use BAU, target year, GW'!EH$74</f>
        <v>0.89046856481712389</v>
      </c>
      <c r="EG149" s="2996">
        <f ca="1">EG153/'Energy use BAU, target year, GW'!EI$74</f>
        <v>0.90463437336392172</v>
      </c>
      <c r="EH149" s="2996">
        <f ca="1">EH153/'Energy use BAU, target year, GW'!EJ$74</f>
        <v>0.8871523333085849</v>
      </c>
      <c r="EI149" s="2996">
        <f ca="1">EI153/'Energy use BAU, target year, GW'!EK$74</f>
        <v>0.90610180953131192</v>
      </c>
      <c r="EJ149" s="2996">
        <f ca="1">EJ153/'Energy use BAU, target year, GW'!EL$74</f>
        <v>0.90853055654698878</v>
      </c>
      <c r="EK149" s="2997">
        <f ca="1">EK153/'Energy use BAU, target year, GW'!EM$74</f>
        <v>0.85282642736439329</v>
      </c>
    </row>
    <row r="150" spans="1:141" ht="18" customHeight="1">
      <c r="A150" s="1994" t="str">
        <f>'Tables for Paper'!L5</f>
        <v>Due to additional efficiency measures</v>
      </c>
      <c r="B150" s="2996">
        <f ca="1">B154/'Energy use BAU, target year, GW'!D$74</f>
        <v>0.88555045210200911</v>
      </c>
      <c r="C150" s="2996">
        <f ca="1">C154/'Energy use BAU, target year, GW'!E$74</f>
        <v>0.913676743262817</v>
      </c>
      <c r="D150" s="2996">
        <f ca="1">D154/'Energy use BAU, target year, GW'!F$74</f>
        <v>0.91602352570603751</v>
      </c>
      <c r="E150" s="2996">
        <f ca="1">E154/'Energy use BAU, target year, GW'!G$74</f>
        <v>0.90742285716020188</v>
      </c>
      <c r="F150" s="2996">
        <f ca="1">F154/'Energy use BAU, target year, GW'!H$74</f>
        <v>0.87116873605406409</v>
      </c>
      <c r="G150" s="2996">
        <f ca="1">G154/'Energy use BAU, target year, GW'!I$74</f>
        <v>0.91849845562510479</v>
      </c>
      <c r="H150" s="2996">
        <f ca="1">H154/'Energy use BAU, target year, GW'!J$74</f>
        <v>0.92231168188536838</v>
      </c>
      <c r="I150" s="2996">
        <f ca="1">I154/'Energy use BAU, target year, GW'!K$74</f>
        <v>0.89059700054311064</v>
      </c>
      <c r="J150" s="2996">
        <f ca="1">J154/'Energy use BAU, target year, GW'!L$74</f>
        <v>0.91056578620794126</v>
      </c>
      <c r="K150" s="2996">
        <f ca="1">K154/'Energy use BAU, target year, GW'!M$74</f>
        <v>0.89845695217841703</v>
      </c>
      <c r="L150" s="2996">
        <f ca="1">L154/'Energy use BAU, target year, GW'!N$74</f>
        <v>0.92891553128543702</v>
      </c>
      <c r="M150" s="2996">
        <f ca="1">M154/'Energy use BAU, target year, GW'!O$74</f>
        <v>0.91680519348137546</v>
      </c>
      <c r="N150" s="2996">
        <f ca="1">N154/'Energy use BAU, target year, GW'!P$74</f>
        <v>0.92228412093845602</v>
      </c>
      <c r="O150" s="2996">
        <f ca="1">O154/'Energy use BAU, target year, GW'!Q$74</f>
        <v>0.92590624583594361</v>
      </c>
      <c r="P150" s="2996">
        <f ca="1">P154/'Energy use BAU, target year, GW'!R$74</f>
        <v>0.89385741468312163</v>
      </c>
      <c r="Q150" s="2996">
        <f ca="1">Q154/'Energy use BAU, target year, GW'!S$74</f>
        <v>0.92660824159861166</v>
      </c>
      <c r="R150" s="2996">
        <f ca="1">R154/'Energy use BAU, target year, GW'!T$74</f>
        <v>0.94301504286208926</v>
      </c>
      <c r="S150" s="2996">
        <f ca="1">S154/'Energy use BAU, target year, GW'!U$74</f>
        <v>0.93129255063198557</v>
      </c>
      <c r="T150" s="2996">
        <f ca="1">T154/'Energy use BAU, target year, GW'!V$74</f>
        <v>0.89075082632721625</v>
      </c>
      <c r="U150" s="2996">
        <f ca="1">U154/'Energy use BAU, target year, GW'!W$74</f>
        <v>0.9171315851141425</v>
      </c>
      <c r="V150" s="2996">
        <f ca="1">V154/'Energy use BAU, target year, GW'!X$74</f>
        <v>0.94413905808721432</v>
      </c>
      <c r="W150" s="2996">
        <f ca="1">W154/'Energy use BAU, target year, GW'!Y$74</f>
        <v>0.92536498171011683</v>
      </c>
      <c r="X150" s="2996">
        <f ca="1">X154/'Energy use BAU, target year, GW'!Z$74</f>
        <v>0.90872258780473358</v>
      </c>
      <c r="Y150" s="2996">
        <f ca="1">Y154/'Energy use BAU, target year, GW'!AA$74</f>
        <v>0.91849156087078399</v>
      </c>
      <c r="Z150" s="2996">
        <f ca="1">Z154/'Energy use BAU, target year, GW'!AB$74</f>
        <v>0.92397566509166384</v>
      </c>
      <c r="AA150" s="2996">
        <f ca="1">AA154/'Energy use BAU, target year, GW'!AC$74</f>
        <v>0.92465656596343693</v>
      </c>
      <c r="AB150" s="2996">
        <f ca="1">AB154/'Energy use BAU, target year, GW'!AD$74</f>
        <v>0.9120518996413105</v>
      </c>
      <c r="AC150" s="2996">
        <f ca="1">AC154/'Energy use BAU, target year, GW'!AE$74</f>
        <v>0.91306284491299361</v>
      </c>
      <c r="AD150" s="2996">
        <f ca="1">AD154/'Energy use BAU, target year, GW'!AF$74</f>
        <v>0.91677336007609789</v>
      </c>
      <c r="AE150" s="2996">
        <f ca="1">AE154/'Energy use BAU, target year, GW'!AG$74</f>
        <v>0.90137255175061304</v>
      </c>
      <c r="AF150" s="2996">
        <f ca="1">AF154/'Energy use BAU, target year, GW'!AH$74</f>
        <v>0.89503993225081402</v>
      </c>
      <c r="AG150" s="2996">
        <f ca="1">AG154/'Energy use BAU, target year, GW'!AI$74</f>
        <v>0.92301334311143546</v>
      </c>
      <c r="AH150" s="2996">
        <f ca="1">AH154/'Energy use BAU, target year, GW'!AJ$74</f>
        <v>0.90002311137228241</v>
      </c>
      <c r="AI150" s="2996">
        <f ca="1">AI154/'Energy use BAU, target year, GW'!AK$74</f>
        <v>0.9095833500957442</v>
      </c>
      <c r="AJ150" s="2996">
        <f ca="1">AJ154/'Energy use BAU, target year, GW'!AL$74</f>
        <v>0.92729193482355876</v>
      </c>
      <c r="AK150" s="2996">
        <f ca="1">AK154/'Energy use BAU, target year, GW'!AM$74</f>
        <v>0.91627140186348255</v>
      </c>
      <c r="AL150" s="2996">
        <f ca="1">AL154/'Energy use BAU, target year, GW'!AN$74</f>
        <v>0.93716509001007109</v>
      </c>
      <c r="AM150" s="2996">
        <f ca="1">AM154/'Energy use BAU, target year, GW'!AO$74</f>
        <v>0.9105639104924349</v>
      </c>
      <c r="AN150" s="2996">
        <f ca="1">AN154/'Energy use BAU, target year, GW'!AP$74</f>
        <v>0.92427161723108819</v>
      </c>
      <c r="AO150" s="2996">
        <f ca="1">AO154/'Energy use BAU, target year, GW'!AQ$74</f>
        <v>0.8864317051906464</v>
      </c>
      <c r="AP150" s="2996">
        <f ca="1">AP154/'Energy use BAU, target year, GW'!AR$74</f>
        <v>0.92036509014666501</v>
      </c>
      <c r="AQ150" s="2996">
        <f ca="1">AQ154/'Energy use BAU, target year, GW'!AS$74</f>
        <v>0.88205992094437291</v>
      </c>
      <c r="AR150" s="2996">
        <f ca="1">AR154/'Energy use BAU, target year, GW'!AT$74</f>
        <v>0.92645882613790631</v>
      </c>
      <c r="AS150" s="2996">
        <f ca="1">AS154/'Energy use BAU, target year, GW'!AU$74</f>
        <v>0.90022600028719879</v>
      </c>
      <c r="AT150" s="2996">
        <f ca="1">AT154/'Energy use BAU, target year, GW'!AV$74</f>
        <v>0.92119929892941999</v>
      </c>
      <c r="AU150" s="2996">
        <f ca="1">AU154/'Energy use BAU, target year, GW'!AW$74</f>
        <v>0.88514866304108042</v>
      </c>
      <c r="AV150" s="2996">
        <f ca="1">AV154/'Energy use BAU, target year, GW'!AX$74</f>
        <v>0.90739104770982959</v>
      </c>
      <c r="AW150" s="2996">
        <f ca="1">AW154/'Energy use BAU, target year, GW'!AY$74</f>
        <v>0.92656024234854883</v>
      </c>
      <c r="AX150" s="2996">
        <f ca="1">AX154/'Energy use BAU, target year, GW'!AZ$74</f>
        <v>0.95668898188522511</v>
      </c>
      <c r="AY150" s="2996">
        <f ca="1">AY154/'Energy use BAU, target year, GW'!BA$74</f>
        <v>0.90302075648929103</v>
      </c>
      <c r="AZ150" s="2996">
        <f ca="1">AZ154/'Energy use BAU, target year, GW'!BB$74</f>
        <v>0.90221921596607357</v>
      </c>
      <c r="BA150" s="2996">
        <f ca="1">BA154/'Energy use BAU, target year, GW'!BC$74</f>
        <v>0.89655490278761318</v>
      </c>
      <c r="BB150" s="2996">
        <f ca="1">BB154/'Energy use BAU, target year, GW'!BD$74</f>
        <v>0.91456415387610113</v>
      </c>
      <c r="BC150" s="2996">
        <f ca="1">BC154/'Energy use BAU, target year, GW'!BE$74</f>
        <v>0.91555489525738287</v>
      </c>
      <c r="BD150" s="2996">
        <f ca="1">BD154/'Energy use BAU, target year, GW'!BF$74</f>
        <v>0.8997351147866437</v>
      </c>
      <c r="BE150" s="2996">
        <f ca="1">BE154/'Energy use BAU, target year, GW'!BG$74</f>
        <v>0.93620645918042145</v>
      </c>
      <c r="BF150" s="2996">
        <f ca="1">BF154/'Energy use BAU, target year, GW'!BH$74</f>
        <v>0.92676734678281503</v>
      </c>
      <c r="BG150" s="2996">
        <f ca="1">BG154/'Energy use BAU, target year, GW'!BI$74</f>
        <v>0.92571371388696211</v>
      </c>
      <c r="BH150" s="2996">
        <f ca="1">BH154/'Energy use BAU, target year, GW'!BJ$74</f>
        <v>0.91946952552186301</v>
      </c>
      <c r="BI150" s="2996">
        <f ca="1">BI154/'Energy use BAU, target year, GW'!BK$74</f>
        <v>0.93434912674727377</v>
      </c>
      <c r="BJ150" s="2996">
        <f ca="1">BJ154/'Energy use BAU, target year, GW'!BL$74</f>
        <v>0.8805264065346019</v>
      </c>
      <c r="BK150" s="2996">
        <f ca="1">BK154/'Energy use BAU, target year, GW'!BM$74</f>
        <v>0.90207576920379817</v>
      </c>
      <c r="BL150" s="2996">
        <f ca="1">BL154/'Energy use BAU, target year, GW'!BN$74</f>
        <v>0.90745822876770921</v>
      </c>
      <c r="BM150" s="2996">
        <f ca="1">BM154/'Energy use BAU, target year, GW'!BO$74</f>
        <v>0.93561744326513829</v>
      </c>
      <c r="BN150" s="2996">
        <f ca="1">BN154/'Energy use BAU, target year, GW'!BP$74</f>
        <v>0.91107614229096223</v>
      </c>
      <c r="BO150" s="2996">
        <f ca="1">BO154/'Energy use BAU, target year, GW'!BQ$74</f>
        <v>0.91372670300944503</v>
      </c>
      <c r="BP150" s="2996">
        <f ca="1">BP154/'Energy use BAU, target year, GW'!BR$74</f>
        <v>0.94511167821848174</v>
      </c>
      <c r="BQ150" s="2996">
        <f ca="1">BQ154/'Energy use BAU, target year, GW'!BS$74</f>
        <v>0.89886542612742293</v>
      </c>
      <c r="BR150" s="2996">
        <f ca="1">BR154/'Energy use BAU, target year, GW'!BT$74</f>
        <v>0.97625163607618448</v>
      </c>
      <c r="BS150" s="2996">
        <f ca="1">BS154/'Energy use BAU, target year, GW'!BU$74</f>
        <v>0.90933517507051997</v>
      </c>
      <c r="BT150" s="2996">
        <f ca="1">BT154/'Energy use BAU, target year, GW'!BV$74</f>
        <v>0.86569111907856999</v>
      </c>
      <c r="BU150" s="2996">
        <f ca="1">BU154/'Energy use BAU, target year, GW'!BW$74</f>
        <v>0.92347317720769839</v>
      </c>
      <c r="BV150" s="2996">
        <f ca="1">BV154/'Energy use BAU, target year, GW'!BX$74</f>
        <v>0.90186041607911516</v>
      </c>
      <c r="BW150" s="2996">
        <f ca="1">BW154/'Energy use BAU, target year, GW'!BY$74</f>
        <v>0.92052348168723486</v>
      </c>
      <c r="BX150" s="2996">
        <f ca="1">BX154/'Energy use BAU, target year, GW'!BZ$74</f>
        <v>0.90113445556268879</v>
      </c>
      <c r="BY150" s="2996">
        <f ca="1">BY154/'Energy use BAU, target year, GW'!CA$74</f>
        <v>0.93772422817372547</v>
      </c>
      <c r="BZ150" s="2996">
        <f ca="1">BZ154/'Energy use BAU, target year, GW'!CB$74</f>
        <v>0.92031085835028581</v>
      </c>
      <c r="CA150" s="2996">
        <f ca="1">CA154/'Energy use BAU, target year, GW'!CC$74</f>
        <v>0.92664127405857588</v>
      </c>
      <c r="CB150" s="2996">
        <f ca="1">CB154/'Energy use BAU, target year, GW'!CD$74</f>
        <v>0.87910747872455641</v>
      </c>
      <c r="CC150" s="2996">
        <f ca="1">CC154/'Energy use BAU, target year, GW'!CE$74</f>
        <v>0.92799787767410102</v>
      </c>
      <c r="CD150" s="2996">
        <f ca="1">CD154/'Energy use BAU, target year, GW'!CF$74</f>
        <v>0.93456539353921897</v>
      </c>
      <c r="CE150" s="2996">
        <f ca="1">CE154/'Energy use BAU, target year, GW'!CG$74</f>
        <v>0.93392619283605827</v>
      </c>
      <c r="CF150" s="2996">
        <f ca="1">CF154/'Energy use BAU, target year, GW'!CH$74</f>
        <v>0.88550926508550709</v>
      </c>
      <c r="CG150" s="2996">
        <f ca="1">CG154/'Energy use BAU, target year, GW'!CI$74</f>
        <v>0.91634857088617028</v>
      </c>
      <c r="CH150" s="2996">
        <f ca="1">CH154/'Energy use BAU, target year, GW'!CJ$74</f>
        <v>0.87797255181210188</v>
      </c>
      <c r="CI150" s="2996">
        <f ca="1">CI154/'Energy use BAU, target year, GW'!CK$74</f>
        <v>0.93213809461921149</v>
      </c>
      <c r="CJ150" s="2996">
        <f ca="1">CJ154/'Energy use BAU, target year, GW'!CL$74</f>
        <v>0.90311669705518505</v>
      </c>
      <c r="CK150" s="2996">
        <f ca="1">CK154/'Energy use BAU, target year, GW'!CM$74</f>
        <v>0.89703666009153304</v>
      </c>
      <c r="CL150" s="2996">
        <f ca="1">CL154/'Energy use BAU, target year, GW'!CN$74</f>
        <v>0.96917563772191806</v>
      </c>
      <c r="CM150" s="2996">
        <f ca="1">CM154/'Energy use BAU, target year, GW'!CO$74</f>
        <v>0.89025142381231892</v>
      </c>
      <c r="CN150" s="2996">
        <f ca="1">CN154/'Energy use BAU, target year, GW'!CP$74</f>
        <v>0.9285068426010995</v>
      </c>
      <c r="CO150" s="2996">
        <f ca="1">CO154/'Energy use BAU, target year, GW'!CQ$74</f>
        <v>0.96098485645562914</v>
      </c>
      <c r="CP150" s="2996">
        <f ca="1">CP154/'Energy use BAU, target year, GW'!CR$74</f>
        <v>0.92090494588535665</v>
      </c>
      <c r="CQ150" s="2996">
        <f ca="1">CQ154/'Energy use BAU, target year, GW'!CS$74</f>
        <v>0.9105900038496384</v>
      </c>
      <c r="CR150" s="2996">
        <f ca="1">CR154/'Energy use BAU, target year, GW'!CT$74</f>
        <v>0.90615678102661867</v>
      </c>
      <c r="CS150" s="2996">
        <f ca="1">CS154/'Energy use BAU, target year, GW'!CU$74</f>
        <v>0.903299647613104</v>
      </c>
      <c r="CT150" s="2996">
        <f ca="1">CT154/'Energy use BAU, target year, GW'!CV$74</f>
        <v>0.95203943997941898</v>
      </c>
      <c r="CU150" s="2996">
        <f ca="1">CU154/'Energy use BAU, target year, GW'!CW$74</f>
        <v>0.90257824399634545</v>
      </c>
      <c r="CV150" s="2996">
        <f ca="1">CV154/'Energy use BAU, target year, GW'!CX$74</f>
        <v>0.93546675623659636</v>
      </c>
      <c r="CW150" s="2996">
        <f ca="1">CW154/'Energy use BAU, target year, GW'!CY$74</f>
        <v>0.91629211441321357</v>
      </c>
      <c r="CX150" s="2996">
        <f ca="1">CX154/'Energy use BAU, target year, GW'!CZ$74</f>
        <v>0.92395737755275942</v>
      </c>
      <c r="CY150" s="2996">
        <f ca="1">CY154/'Energy use BAU, target year, GW'!DA$74</f>
        <v>0.9164479005597167</v>
      </c>
      <c r="CZ150" s="2996">
        <f ca="1">CZ154/'Energy use BAU, target year, GW'!DB$74</f>
        <v>0.86165835772088251</v>
      </c>
      <c r="DA150" s="2996">
        <f ca="1">DA154/'Energy use BAU, target year, GW'!DC$74</f>
        <v>0.91645649861457756</v>
      </c>
      <c r="DB150" s="2996">
        <f ca="1">DB154/'Energy use BAU, target year, GW'!DD$74</f>
        <v>0.95925958706224257</v>
      </c>
      <c r="DC150" s="2996">
        <f ca="1">DC154/'Energy use BAU, target year, GW'!DE$74</f>
        <v>0.91258141222217815</v>
      </c>
      <c r="DD150" s="2996">
        <f ca="1">DD154/'Energy use BAU, target year, GW'!DF$74</f>
        <v>0.9313952459133531</v>
      </c>
      <c r="DE150" s="2996">
        <f ca="1">DE154/'Energy use BAU, target year, GW'!DG$74</f>
        <v>0.92809158719911977</v>
      </c>
      <c r="DF150" s="2996">
        <f ca="1">DF154/'Energy use BAU, target year, GW'!DH$74</f>
        <v>0.91288829741772837</v>
      </c>
      <c r="DG150" s="2996">
        <f ca="1">DG154/'Energy use BAU, target year, GW'!DI$74</f>
        <v>0.87409446468763452</v>
      </c>
      <c r="DH150" s="2996">
        <f ca="1">DH154/'Energy use BAU, target year, GW'!DJ$74</f>
        <v>0.95002860963961777</v>
      </c>
      <c r="DI150" s="2996">
        <f ca="1">DI154/'Energy use BAU, target year, GW'!DK$74</f>
        <v>0.91633812444528928</v>
      </c>
      <c r="DJ150" s="2996">
        <f ca="1">DJ154/'Energy use BAU, target year, GW'!DL$74</f>
        <v>0.91149818100577107</v>
      </c>
      <c r="DK150" s="2996">
        <f ca="1">DK154/'Energy use BAU, target year, GW'!DM$74</f>
        <v>0.91522181854654194</v>
      </c>
      <c r="DL150" s="2996">
        <f ca="1">DL154/'Energy use BAU, target year, GW'!DN$74</f>
        <v>0.91624813069075139</v>
      </c>
      <c r="DM150" s="2996">
        <f ca="1">DM154/'Energy use BAU, target year, GW'!DO$74</f>
        <v>0.92353987907910706</v>
      </c>
      <c r="DN150" s="2996">
        <f ca="1">DN154/'Energy use BAU, target year, GW'!DP$74</f>
        <v>0.9272509256457786</v>
      </c>
      <c r="DO150" s="2996">
        <f ca="1">DO154/'Energy use BAU, target year, GW'!DQ$74</f>
        <v>0.91791592220045448</v>
      </c>
      <c r="DP150" s="2996">
        <f ca="1">DP154/'Energy use BAU, target year, GW'!DR$74</f>
        <v>0.9048466985424467</v>
      </c>
      <c r="DQ150" s="2996">
        <f ca="1">DQ154/'Energy use BAU, target year, GW'!DS$74</f>
        <v>0.91690511394661312</v>
      </c>
      <c r="DR150" s="2996">
        <f ca="1">DR154/'Energy use BAU, target year, GW'!DT$74</f>
        <v>0.90537308461313581</v>
      </c>
      <c r="DS150" s="2996">
        <f ca="1">DS154/'Energy use BAU, target year, GW'!DU$74</f>
        <v>0.91762290374527333</v>
      </c>
      <c r="DT150" s="2996">
        <f ca="1">DT154/'Energy use BAU, target year, GW'!DV$74</f>
        <v>0.92676580714384527</v>
      </c>
      <c r="DU150" s="2996">
        <f ca="1">DU154/'Energy use BAU, target year, GW'!DW$74</f>
        <v>0.91117473481765454</v>
      </c>
      <c r="DV150" s="2996">
        <f ca="1">DV154/'Energy use BAU, target year, GW'!DX$74</f>
        <v>0.9611249065773293</v>
      </c>
      <c r="DW150" s="2996">
        <f ca="1">DW154/'Energy use BAU, target year, GW'!DY$74</f>
        <v>0.90064193996384412</v>
      </c>
      <c r="DX150" s="2996">
        <f ca="1">DX154/'Energy use BAU, target year, GW'!DZ$74</f>
        <v>0.8770548214786783</v>
      </c>
      <c r="DY150" s="2996">
        <f ca="1">DY154/'Energy use BAU, target year, GW'!EA$74</f>
        <v>0.97682849557963891</v>
      </c>
      <c r="DZ150" s="2996">
        <f ca="1">DZ154/'Energy use BAU, target year, GW'!EB$74</f>
        <v>0.89878272838055862</v>
      </c>
      <c r="EA150" s="2996">
        <f ca="1">EA154/'Energy use BAU, target year, GW'!EC$74</f>
        <v>0.94755412780833836</v>
      </c>
      <c r="EB150" s="2996">
        <f ca="1">EB154/'Energy use BAU, target year, GW'!ED$74</f>
        <v>0.89821345477697323</v>
      </c>
      <c r="EC150" s="2996">
        <f ca="1">EC154/'Energy use BAU, target year, GW'!EE$74</f>
        <v>0.92133823362609546</v>
      </c>
      <c r="ED150" s="2996">
        <f ca="1">ED154/'Energy use BAU, target year, GW'!EF$74</f>
        <v>0.92098068993068893</v>
      </c>
      <c r="EE150" s="2996">
        <f ca="1">EE154/'Energy use BAU, target year, GW'!EG$74</f>
        <v>0.88559423197280163</v>
      </c>
      <c r="EF150" s="2996">
        <f ca="1">EF154/'Energy use BAU, target year, GW'!EH$74</f>
        <v>0.94431931885988496</v>
      </c>
      <c r="EG150" s="2996">
        <f ca="1">EG154/'Energy use BAU, target year, GW'!EI$74</f>
        <v>0.90976497568294223</v>
      </c>
      <c r="EH150" s="2996">
        <f ca="1">EH154/'Energy use BAU, target year, GW'!EJ$74</f>
        <v>0.93149936190317106</v>
      </c>
      <c r="EI150" s="2996">
        <f ca="1">EI154/'Energy use BAU, target year, GW'!EK$74</f>
        <v>0.90233418729707482</v>
      </c>
      <c r="EJ150" s="2996">
        <f ca="1">EJ154/'Energy use BAU, target year, GW'!EL$74</f>
        <v>0.90930508353119144</v>
      </c>
      <c r="EK150" s="2997">
        <f ca="1">EK154/'Energy use BAU, target year, GW'!EM$74</f>
        <v>0.91984613024396888</v>
      </c>
    </row>
    <row r="151" spans="1:141" ht="18" customHeight="1">
      <c r="A151" s="1994" t="str">
        <f>'Tables for Paper'!M5</f>
        <v xml:space="preserve">Total </v>
      </c>
      <c r="B151" s="2996">
        <f ca="1">'Energy use WWS, target year, GW'!D72/'Energy use BAU, target year, GW'!D74</f>
        <v>0.52471964054127962</v>
      </c>
      <c r="C151" s="2996">
        <f ca="1">'Energy use WWS, target year, GW'!E72/'Energy use BAU, target year, GW'!E74</f>
        <v>0.3722660704066677</v>
      </c>
      <c r="D151" s="2996">
        <f ca="1">'Energy use WWS, target year, GW'!F72/'Energy use BAU, target year, GW'!F74</f>
        <v>0.50648633380402508</v>
      </c>
      <c r="E151" s="2996">
        <f ca="1">'Energy use WWS, target year, GW'!G72/'Energy use BAU, target year, GW'!G74</f>
        <v>0.47990467758764427</v>
      </c>
      <c r="F151" s="2996">
        <f ca="1">'Energy use WWS, target year, GW'!H72/'Energy use BAU, target year, GW'!H74</f>
        <v>0.49362976181841395</v>
      </c>
      <c r="G151" s="2996">
        <f ca="1">'Energy use WWS, target year, GW'!I72/'Energy use BAU, target year, GW'!I74</f>
        <v>0.56007145817815984</v>
      </c>
      <c r="H151" s="2996">
        <f ca="1">'Energy use WWS, target year, GW'!J72/'Energy use BAU, target year, GW'!J74</f>
        <v>0.58994869762892788</v>
      </c>
      <c r="I151" s="2996">
        <f ca="1">'Energy use WWS, target year, GW'!K72/'Energy use BAU, target year, GW'!K74</f>
        <v>0.55686143214275863</v>
      </c>
      <c r="J151" s="2996">
        <f ca="1">'Energy use WWS, target year, GW'!L72/'Energy use BAU, target year, GW'!L74</f>
        <v>0.60244526661435405</v>
      </c>
      <c r="K151" s="2996">
        <f ca="1">'Energy use WWS, target year, GW'!M72/'Energy use BAU, target year, GW'!M74</f>
        <v>0.53210343389376613</v>
      </c>
      <c r="L151" s="2996">
        <f ca="1">'Energy use WWS, target year, GW'!N72/'Energy use BAU, target year, GW'!N74</f>
        <v>0.67271013360404286</v>
      </c>
      <c r="M151" s="2996">
        <f ca="1">'Energy use WWS, target year, GW'!O72/'Energy use BAU, target year, GW'!O74</f>
        <v>0.55078561528458825</v>
      </c>
      <c r="N151" s="2996">
        <f ca="1">'Energy use WWS, target year, GW'!P72/'Energy use BAU, target year, GW'!P74</f>
        <v>0.43580394044135579</v>
      </c>
      <c r="O151" s="2996">
        <f ca="1">'Energy use WWS, target year, GW'!Q72/'Energy use BAU, target year, GW'!Q74</f>
        <v>0.41935508170932762</v>
      </c>
      <c r="P151" s="2996">
        <f ca="1">'Energy use WWS, target year, GW'!R72/'Energy use BAU, target year, GW'!R74</f>
        <v>0.57028909123061533</v>
      </c>
      <c r="Q151" s="2996">
        <f ca="1">'Energy use WWS, target year, GW'!S72/'Energy use BAU, target year, GW'!S74</f>
        <v>0.50898007448701754</v>
      </c>
      <c r="R151" s="2996">
        <f ca="1">'Energy use WWS, target year, GW'!T72/'Energy use BAU, target year, GW'!T74</f>
        <v>0.57377937032034609</v>
      </c>
      <c r="S151" s="2996">
        <f ca="1">'Energy use WWS, target year, GW'!U72/'Energy use BAU, target year, GW'!U74</f>
        <v>0.55850189958660046</v>
      </c>
      <c r="T151" s="2996">
        <f ca="1">'Energy use WWS, target year, GW'!V72/'Energy use BAU, target year, GW'!V74</f>
        <v>0.586498611160856</v>
      </c>
      <c r="U151" s="2996">
        <f ca="1">'Energy use WWS, target year, GW'!W72/'Energy use BAU, target year, GW'!W74</f>
        <v>0.52582440347534243</v>
      </c>
      <c r="V151" s="2996">
        <f ca="1">'Energy use WWS, target year, GW'!X72/'Energy use BAU, target year, GW'!X74</f>
        <v>0.6923637236051049</v>
      </c>
      <c r="W151" s="2996">
        <f ca="1">'Energy use WWS, target year, GW'!Y72/'Energy use BAU, target year, GW'!Y74</f>
        <v>0.61683967149055885</v>
      </c>
      <c r="X151" s="2996">
        <f ca="1">'Energy use WWS, target year, GW'!Z72/'Energy use BAU, target year, GW'!Z74</f>
        <v>0.47797727909334076</v>
      </c>
      <c r="Y151" s="2996">
        <f ca="1">'Energy use WWS, target year, GW'!AA72/'Energy use BAU, target year, GW'!AA74</f>
        <v>0.60909310452403842</v>
      </c>
      <c r="Z151" s="2996">
        <f ca="1">'Energy use WWS, target year, GW'!AB72/'Energy use BAU, target year, GW'!AB74</f>
        <v>0.59702135213287555</v>
      </c>
      <c r="AA151" s="2996">
        <f ca="1">'Energy use WWS, target year, GW'!AC72/'Energy use BAU, target year, GW'!AC74</f>
        <v>0.48362926704017101</v>
      </c>
      <c r="AB151" s="2996">
        <f ca="1">'Energy use WWS, target year, GW'!AD72/'Energy use BAU, target year, GW'!AD74</f>
        <v>0.49539418687430592</v>
      </c>
      <c r="AC151" s="2996">
        <f ca="1">'Energy use WWS, target year, GW'!AE72/'Energy use BAU, target year, GW'!AE74</f>
        <v>0.64646675344472349</v>
      </c>
      <c r="AD151" s="2996">
        <f ca="1">'Energy use WWS, target year, GW'!AF72/'Energy use BAU, target year, GW'!AF74</f>
        <v>0.45154900522116947</v>
      </c>
      <c r="AE151" s="2996">
        <f ca="1">'Energy use WWS, target year, GW'!AG72/'Energy use BAU, target year, GW'!AG74</f>
        <v>0.63194657872675641</v>
      </c>
      <c r="AF151" s="2996">
        <f ca="1">'Energy use WWS, target year, GW'!AH72/'Energy use BAU, target year, GW'!AH74</f>
        <v>0.57341734851270276</v>
      </c>
      <c r="AG151" s="2996">
        <f ca="1">'Energy use WWS, target year, GW'!AI72/'Energy use BAU, target year, GW'!AI74</f>
        <v>0.6631144909704717</v>
      </c>
      <c r="AH151" s="2996">
        <f ca="1">'Energy use WWS, target year, GW'!AJ72/'Energy use BAU, target year, GW'!AJ74</f>
        <v>0.43829157201602958</v>
      </c>
      <c r="AI151" s="2996">
        <f ca="1">'Energy use WWS, target year, GW'!AK72/'Energy use BAU, target year, GW'!AK74</f>
        <v>0.63611559555073427</v>
      </c>
      <c r="AJ151" s="2996">
        <f ca="1">'Energy use WWS, target year, GW'!AL72/'Energy use BAU, target year, GW'!AL74</f>
        <v>0.62358028845388758</v>
      </c>
      <c r="AK151" s="2996">
        <f ca="1">'Energy use WWS, target year, GW'!AM72/'Energy use BAU, target year, GW'!AM74</f>
        <v>0.46234069562986507</v>
      </c>
      <c r="AL151" s="2996">
        <f ca="1">'Energy use WWS, target year, GW'!AN72/'Energy use BAU, target year, GW'!AN74</f>
        <v>0.43935054241793092</v>
      </c>
      <c r="AM151" s="2996">
        <f ca="1">'Energy use WWS, target year, GW'!AO72/'Energy use BAU, target year, GW'!AO74</f>
        <v>0.47721111434160185</v>
      </c>
      <c r="AN151" s="2996">
        <f ca="1">'Energy use WWS, target year, GW'!AP72/'Energy use BAU, target year, GW'!AP74</f>
        <v>0.46528981548945192</v>
      </c>
      <c r="AO151" s="2996">
        <f ca="1">'Energy use WWS, target year, GW'!AQ72/'Energy use BAU, target year, GW'!AQ74</f>
        <v>0.63394184371010576</v>
      </c>
      <c r="AP151" s="2996">
        <f ca="1">'Energy use WWS, target year, GW'!AR72/'Energy use BAU, target year, GW'!AR74</f>
        <v>0.61381542880791573</v>
      </c>
      <c r="AQ151" s="2996">
        <f ca="1">'Energy use WWS, target year, GW'!AS72/'Energy use BAU, target year, GW'!AS74</f>
        <v>0.68179982805799066</v>
      </c>
      <c r="AR151" s="2996">
        <f ca="1">'Energy use WWS, target year, GW'!AT72/'Energy use BAU, target year, GW'!AT74</f>
        <v>0.69069891472324185</v>
      </c>
      <c r="AS151" s="2996">
        <f ca="1">'Energy use WWS, target year, GW'!AU72/'Energy use BAU, target year, GW'!AU74</f>
        <v>0.59145134118356446</v>
      </c>
      <c r="AT151" s="2996">
        <f ca="1">'Energy use WWS, target year, GW'!AV72/'Energy use BAU, target year, GW'!AV74</f>
        <v>0.5601305479923514</v>
      </c>
      <c r="AU151" s="2996">
        <f ca="1">'Energy use WWS, target year, GW'!AW72/'Energy use BAU, target year, GW'!AW74</f>
        <v>0.56460832806771444</v>
      </c>
      <c r="AV151" s="2996">
        <f ca="1">'Energy use WWS, target year, GW'!AX72/'Energy use BAU, target year, GW'!AX74</f>
        <v>0.59669869906567485</v>
      </c>
      <c r="AW151" s="2996">
        <f ca="1">'Energy use WWS, target year, GW'!AY72/'Energy use BAU, target year, GW'!AY74</f>
        <v>0.47487467727922655</v>
      </c>
      <c r="AX151" s="2996">
        <f ca="1">'Energy use WWS, target year, GW'!AZ72/'Energy use BAU, target year, GW'!AZ74</f>
        <v>0.2198994916257492</v>
      </c>
      <c r="AY151" s="2996">
        <f ca="1">'Energy use WWS, target year, GW'!BA72/'Energy use BAU, target year, GW'!BA74</f>
        <v>0.54224793750303535</v>
      </c>
      <c r="AZ151" s="2996">
        <f ca="1">'Energy use WWS, target year, GW'!BB72/'Energy use BAU, target year, GW'!BB74</f>
        <v>0.54577271154111862</v>
      </c>
      <c r="BA151" s="2996">
        <f ca="1">'Energy use WWS, target year, GW'!BC72/'Energy use BAU, target year, GW'!BC74</f>
        <v>0.5661801878165752</v>
      </c>
      <c r="BB151" s="2996">
        <f ca="1">'Energy use WWS, target year, GW'!BD72/'Energy use BAU, target year, GW'!BD74</f>
        <v>0.53277963784538185</v>
      </c>
      <c r="BC151" s="2996">
        <f ca="1">'Energy use WWS, target year, GW'!BE72/'Energy use BAU, target year, GW'!BE74</f>
        <v>0.35806235855110152</v>
      </c>
      <c r="BD151" s="2996">
        <f ca="1">'Energy use WWS, target year, GW'!BF72/'Energy use BAU, target year, GW'!BF74</f>
        <v>0.6202615815603546</v>
      </c>
      <c r="BE151" s="2996">
        <f ca="1">'Energy use WWS, target year, GW'!BG72/'Energy use BAU, target year, GW'!BG74</f>
        <v>0.7527174952402591</v>
      </c>
      <c r="BF151" s="2996">
        <f ca="1">'Energy use WWS, target year, GW'!BH72/'Energy use BAU, target year, GW'!BH74</f>
        <v>0.58266780060545875</v>
      </c>
      <c r="BG151" s="2996">
        <f ca="1">'Energy use WWS, target year, GW'!BI72/'Energy use BAU, target year, GW'!BI74</f>
        <v>0.53016989955092952</v>
      </c>
      <c r="BH151" s="2996">
        <f ca="1">'Energy use WWS, target year, GW'!BJ72/'Energy use BAU, target year, GW'!BJ74</f>
        <v>0.53245801718428198</v>
      </c>
      <c r="BI151" s="2996">
        <f ca="1">'Energy use WWS, target year, GW'!BK72/'Energy use BAU, target year, GW'!BK74</f>
        <v>0.4792054727827138</v>
      </c>
      <c r="BJ151" s="2996">
        <f ca="1">'Energy use WWS, target year, GW'!BL72/'Energy use BAU, target year, GW'!BL74</f>
        <v>0.51736473413899309</v>
      </c>
      <c r="BK151" s="2996">
        <f ca="1">'Energy use WWS, target year, GW'!BM72/'Energy use BAU, target year, GW'!BM74</f>
        <v>0.58250310199402933</v>
      </c>
      <c r="BL151" s="2996">
        <f ca="1">'Energy use WWS, target year, GW'!BN72/'Energy use BAU, target year, GW'!BN74</f>
        <v>0.56041077455101562</v>
      </c>
      <c r="BM151" s="2996">
        <f ca="1">'Energy use WWS, target year, GW'!BO72/'Energy use BAU, target year, GW'!BO74</f>
        <v>0.47871054479352937</v>
      </c>
      <c r="BN151" s="2996">
        <f ca="1">'Energy use WWS, target year, GW'!BP72/'Energy use BAU, target year, GW'!BP74</f>
        <v>0.60910584420535463</v>
      </c>
      <c r="BO151" s="2996">
        <f ca="1">'Energy use WWS, target year, GW'!BQ72/'Energy use BAU, target year, GW'!BQ74</f>
        <v>0.50271723951166769</v>
      </c>
      <c r="BP151" s="2996">
        <f ca="1">'Energy use WWS, target year, GW'!BR72/'Energy use BAU, target year, GW'!BR74</f>
        <v>0.7109939263766446</v>
      </c>
      <c r="BQ151" s="2996">
        <f ca="1">'Energy use WWS, target year, GW'!BS72/'Energy use BAU, target year, GW'!BS74</f>
        <v>0.58595297176128736</v>
      </c>
      <c r="BR151" s="2996">
        <f ca="1">'Energy use WWS, target year, GW'!BT72/'Energy use BAU, target year, GW'!BT74</f>
        <v>0.74958579992355867</v>
      </c>
      <c r="BS151" s="2996">
        <f ca="1">'Energy use WWS, target year, GW'!BU72/'Energy use BAU, target year, GW'!BU74</f>
        <v>0.59350668375746141</v>
      </c>
      <c r="BT151" s="2996">
        <f ca="1">'Energy use WWS, target year, GW'!BV72/'Energy use BAU, target year, GW'!BV74</f>
        <v>0.58017899734739642</v>
      </c>
      <c r="BU151" s="2996">
        <f ca="1">'Energy use WWS, target year, GW'!BW72/'Energy use BAU, target year, GW'!BW74</f>
        <v>0.59809345280524817</v>
      </c>
      <c r="BV151" s="2996">
        <f ca="1">'Energy use WWS, target year, GW'!BX72/'Energy use BAU, target year, GW'!BX74</f>
        <v>0.5564298948372346</v>
      </c>
      <c r="BW151" s="2996">
        <f ca="1">'Energy use WWS, target year, GW'!BY72/'Energy use BAU, target year, GW'!BY74</f>
        <v>0.59810579187266422</v>
      </c>
      <c r="BX151" s="2996">
        <f ca="1">'Energy use WWS, target year, GW'!BZ72/'Energy use BAU, target year, GW'!BZ74</f>
        <v>0.4985639684551294</v>
      </c>
      <c r="BY151" s="2996">
        <f ca="1">'Energy use WWS, target year, GW'!CA72/'Energy use BAU, target year, GW'!CA74</f>
        <v>0.437375751140896</v>
      </c>
      <c r="BZ151" s="2996">
        <f ca="1">'Energy use WWS, target year, GW'!CB72/'Energy use BAU, target year, GW'!CB74</f>
        <v>0.60709948905158972</v>
      </c>
      <c r="CA151" s="2996">
        <f ca="1">'Energy use WWS, target year, GW'!CC72/'Energy use BAU, target year, GW'!CC74</f>
        <v>0.44738582484847478</v>
      </c>
      <c r="CB151" s="2996">
        <f ca="1">'Energy use WWS, target year, GW'!CD72/'Energy use BAU, target year, GW'!CD74</f>
        <v>0.60539322236573967</v>
      </c>
      <c r="CC151" s="2996">
        <f ca="1">'Energy use WWS, target year, GW'!CE72/'Energy use BAU, target year, GW'!CE74</f>
        <v>0.53123733657752148</v>
      </c>
      <c r="CD151" s="2996">
        <f ca="1">'Energy use WWS, target year, GW'!CF72/'Energy use BAU, target year, GW'!CF74</f>
        <v>0.29823374653974577</v>
      </c>
      <c r="CE151" s="2996">
        <f ca="1">'Energy use WWS, target year, GW'!CG72/'Energy use BAU, target year, GW'!CG74</f>
        <v>0.53062335963307317</v>
      </c>
      <c r="CF151" s="2996">
        <f ca="1">'Energy use WWS, target year, GW'!CH72/'Energy use BAU, target year, GW'!CH74</f>
        <v>0.6293918517771766</v>
      </c>
      <c r="CG151" s="2996">
        <f ca="1">'Energy use WWS, target year, GW'!CI72/'Energy use BAU, target year, GW'!CI74</f>
        <v>0.63678578226335891</v>
      </c>
      <c r="CH151" s="2996">
        <f ca="1">'Energy use WWS, target year, GW'!CJ72/'Energy use BAU, target year, GW'!CJ74</f>
        <v>0.56319495104478701</v>
      </c>
      <c r="CI151" s="2996">
        <f ca="1">'Energy use WWS, target year, GW'!CK72/'Energy use BAU, target year, GW'!CK74</f>
        <v>0.51269216819031516</v>
      </c>
      <c r="CJ151" s="2996">
        <f ca="1">'Energy use WWS, target year, GW'!CL72/'Energy use BAU, target year, GW'!CL74</f>
        <v>0.62593815471882697</v>
      </c>
      <c r="CK151" s="2996">
        <f ca="1">'Energy use WWS, target year, GW'!CM72/'Energy use BAU, target year, GW'!CM74</f>
        <v>0.57925112566174664</v>
      </c>
      <c r="CL151" s="2996">
        <f ca="1">'Energy use WWS, target year, GW'!CN72/'Energy use BAU, target year, GW'!CN74</f>
        <v>0.51693902193370811</v>
      </c>
      <c r="CM151" s="2996">
        <f ca="1">'Energy use WWS, target year, GW'!CO72/'Energy use BAU, target year, GW'!CO74</f>
        <v>0.59785483433507236</v>
      </c>
      <c r="CN151" s="2996">
        <f ca="1">'Energy use WWS, target year, GW'!CP72/'Energy use BAU, target year, GW'!CP74</f>
        <v>0.55156682250118261</v>
      </c>
      <c r="CO151" s="2996">
        <f ca="1">'Energy use WWS, target year, GW'!CQ72/'Energy use BAU, target year, GW'!CQ74</f>
        <v>0.37434919330332694</v>
      </c>
      <c r="CP151" s="2996">
        <f ca="1">'Energy use WWS, target year, GW'!CR72/'Energy use BAU, target year, GW'!CR74</f>
        <v>0.56438052764452984</v>
      </c>
      <c r="CQ151" s="2996">
        <f ca="1">'Energy use WWS, target year, GW'!CS72/'Energy use BAU, target year, GW'!CS74</f>
        <v>0.52181622086054491</v>
      </c>
      <c r="CR151" s="2996">
        <f ca="1">'Energy use WWS, target year, GW'!CT72/'Energy use BAU, target year, GW'!CT74</f>
        <v>0.61196920218087447</v>
      </c>
      <c r="CS151" s="2996">
        <f ca="1">'Energy use WWS, target year, GW'!CU72/'Energy use BAU, target year, GW'!CU74</f>
        <v>0.63895852236433515</v>
      </c>
      <c r="CT151" s="2996">
        <f ca="1">'Energy use WWS, target year, GW'!CV72/'Energy use BAU, target year, GW'!CV74</f>
        <v>0.61357892583816409</v>
      </c>
      <c r="CU151" s="2996">
        <f ca="1">'Energy use WWS, target year, GW'!CW72/'Energy use BAU, target year, GW'!CW74</f>
        <v>0.50087047244362282</v>
      </c>
      <c r="CV151" s="2996">
        <f ca="1">'Energy use WWS, target year, GW'!CX72/'Energy use BAU, target year, GW'!CX74</f>
        <v>0.3380919484734774</v>
      </c>
      <c r="CW151" s="2996">
        <f ca="1">'Energy use WWS, target year, GW'!CY72/'Energy use BAU, target year, GW'!CY74</f>
        <v>0.51094020770870296</v>
      </c>
      <c r="CX151" s="2996">
        <f ca="1">'Energy use WWS, target year, GW'!CZ72/'Energy use BAU, target year, GW'!CZ74</f>
        <v>0.46345115118271374</v>
      </c>
      <c r="CY151" s="2996">
        <f ca="1">'Energy use WWS, target year, GW'!DA72/'Energy use BAU, target year, GW'!DA74</f>
        <v>0.51511257771538754</v>
      </c>
      <c r="CZ151" s="2996">
        <f ca="1">'Energy use WWS, target year, GW'!DB72/'Energy use BAU, target year, GW'!DB74</f>
        <v>0.57678637633665275</v>
      </c>
      <c r="DA151" s="2996">
        <f ca="1">'Energy use WWS, target year, GW'!DC72/'Energy use BAU, target year, GW'!DC74</f>
        <v>0.5657699443767078</v>
      </c>
      <c r="DB151" s="2996">
        <f ca="1">'Energy use WWS, target year, GW'!DD72/'Energy use BAU, target year, GW'!DD74</f>
        <v>0.63387033899943224</v>
      </c>
      <c r="DC151" s="2996">
        <f ca="1">'Energy use WWS, target year, GW'!DE72/'Energy use BAU, target year, GW'!DE74</f>
        <v>0.61958573158324126</v>
      </c>
      <c r="DD151" s="2996">
        <f ca="1">'Energy use WWS, target year, GW'!DF72/'Energy use BAU, target year, GW'!DF74</f>
        <v>0.65239387725991471</v>
      </c>
      <c r="DE151" s="2996">
        <f ca="1">'Energy use WWS, target year, GW'!DG72/'Energy use BAU, target year, GW'!DG74</f>
        <v>0.55578650794889028</v>
      </c>
      <c r="DF151" s="2996">
        <f ca="1">'Energy use WWS, target year, GW'!DH72/'Energy use BAU, target year, GW'!DH74</f>
        <v>0.48459049078709676</v>
      </c>
      <c r="DG151" s="2996">
        <f ca="1">'Energy use WWS, target year, GW'!DI72/'Energy use BAU, target year, GW'!DI74</f>
        <v>0.62537188615713835</v>
      </c>
      <c r="DH151" s="2996">
        <f ca="1">'Energy use WWS, target year, GW'!DJ72/'Energy use BAU, target year, GW'!DJ74</f>
        <v>0.30291662749207943</v>
      </c>
      <c r="DI151" s="2996">
        <f ca="1">'Energy use WWS, target year, GW'!DK72/'Energy use BAU, target year, GW'!DK74</f>
        <v>0.56025024754938757</v>
      </c>
      <c r="DJ151" s="2996">
        <f ca="1">'Energy use WWS, target year, GW'!DL72/'Energy use BAU, target year, GW'!DL74</f>
        <v>0.56146799941070702</v>
      </c>
      <c r="DK151" s="2996">
        <f ca="1">'Energy use WWS, target year, GW'!DM72/'Energy use BAU, target year, GW'!DM74</f>
        <v>0.57699777244190065</v>
      </c>
      <c r="DL151" s="2996">
        <f ca="1">'Energy use WWS, target year, GW'!DN72/'Energy use BAU, target year, GW'!DN74</f>
        <v>0.55169640825468713</v>
      </c>
      <c r="DM151" s="2996">
        <f ca="1">'Energy use WWS, target year, GW'!DO72/'Energy use BAU, target year, GW'!DO74</f>
        <v>0.50860380003899719</v>
      </c>
      <c r="DN151" s="2996">
        <f ca="1">'Energy use WWS, target year, GW'!DP72/'Energy use BAU, target year, GW'!DP74</f>
        <v>0.51039974392763454</v>
      </c>
      <c r="DO151" s="2996">
        <f ca="1">'Energy use WWS, target year, GW'!DQ72/'Energy use BAU, target year, GW'!DQ74</f>
        <v>0.65210673093996341</v>
      </c>
      <c r="DP151" s="2996">
        <f ca="1">'Energy use WWS, target year, GW'!DR72/'Energy use BAU, target year, GW'!DR74</f>
        <v>0.56826993093445666</v>
      </c>
      <c r="DQ151" s="2996">
        <f ca="1">'Energy use WWS, target year, GW'!DS72/'Energy use BAU, target year, GW'!DS74</f>
        <v>0.54577486957487842</v>
      </c>
      <c r="DR151" s="2996">
        <f ca="1">'Energy use WWS, target year, GW'!DT72/'Energy use BAU, target year, GW'!DT74</f>
        <v>0.72953494481357462</v>
      </c>
      <c r="DS151" s="2996">
        <f ca="1">'Energy use WWS, target year, GW'!DU72/'Energy use BAU, target year, GW'!DU74</f>
        <v>0.61520235011466484</v>
      </c>
      <c r="DT151" s="2996">
        <f ca="1">'Energy use WWS, target year, GW'!DV72/'Energy use BAU, target year, GW'!DV74</f>
        <v>0.50799698932768111</v>
      </c>
      <c r="DU151" s="2996">
        <f ca="1">'Energy use WWS, target year, GW'!DW72/'Energy use BAU, target year, GW'!DW74</f>
        <v>0.50788995754860833</v>
      </c>
      <c r="DV151" s="2996">
        <f ca="1">'Energy use WWS, target year, GW'!DX72/'Energy use BAU, target year, GW'!DX74</f>
        <v>0.63053544823633589</v>
      </c>
      <c r="DW151" s="2996">
        <f ca="1">'Energy use WWS, target year, GW'!DY72/'Energy use BAU, target year, GW'!DY74</f>
        <v>0.32449378277293955</v>
      </c>
      <c r="DX151" s="2996">
        <f ca="1">'Energy use WWS, target year, GW'!DZ72/'Energy use BAU, target year, GW'!DZ74</f>
        <v>0.58488809723033552</v>
      </c>
      <c r="DY151" s="2996">
        <f ca="1">'Energy use WWS, target year, GW'!EA72/'Energy use BAU, target year, GW'!EA74</f>
        <v>0.62456044800731159</v>
      </c>
      <c r="DZ151" s="2996">
        <f ca="1">'Energy use WWS, target year, GW'!EB72/'Energy use BAU, target year, GW'!EB74</f>
        <v>0.64729922239410476</v>
      </c>
      <c r="EA151" s="2996">
        <f ca="1">'Energy use WWS, target year, GW'!EC72/'Energy use BAU, target year, GW'!EC74</f>
        <v>0.54842474728378354</v>
      </c>
      <c r="EB151" s="2996">
        <f ca="1">'Energy use WWS, target year, GW'!ED72/'Energy use BAU, target year, GW'!ED74</f>
        <v>0.55800526025787078</v>
      </c>
      <c r="EC151" s="2996">
        <f ca="1">'Energy use WWS, target year, GW'!EE72/'Energy use BAU, target year, GW'!EE74</f>
        <v>0.54707856062077387</v>
      </c>
      <c r="ED151" s="2996">
        <f ca="1">'Energy use WWS, target year, GW'!EF72/'Energy use BAU, target year, GW'!EF74</f>
        <v>0.5156589532265099</v>
      </c>
      <c r="EE151" s="2996">
        <f ca="1">'Energy use WWS, target year, GW'!EG72/'Energy use BAU, target year, GW'!EG74</f>
        <v>0.62167757657505518</v>
      </c>
      <c r="EF151" s="2996">
        <f ca="1">'Energy use WWS, target year, GW'!EH72/'Energy use BAU, target year, GW'!EH74</f>
        <v>0.54637244521946549</v>
      </c>
      <c r="EG151" s="2996">
        <f ca="1">'Energy use WWS, target year, GW'!EI72/'Energy use BAU, target year, GW'!EI74</f>
        <v>0.57573827248826559</v>
      </c>
      <c r="EH151" s="2996">
        <f ca="1">'Energy use WWS, target year, GW'!EJ72/'Energy use BAU, target year, GW'!EJ74</f>
        <v>0.47852338656477861</v>
      </c>
      <c r="EI151" s="2996">
        <f ca="1">'Energy use WWS, target year, GW'!EK72/'Energy use BAU, target year, GW'!EK74</f>
        <v>0.6573913783458013</v>
      </c>
      <c r="EJ151" s="2996">
        <f ca="1">'Energy use WWS, target year, GW'!EL72/'Energy use BAU, target year, GW'!EL74</f>
        <v>0.63073086209350138</v>
      </c>
      <c r="EK151" s="2997">
        <f ca="1">'Energy use WWS, target year, GW'!EM72/'Energy use BAU, target year, GW'!EM74</f>
        <v>0.57461755614892585</v>
      </c>
    </row>
    <row r="152" spans="1:141" ht="18" customHeight="1">
      <c r="A152" s="439" t="s">
        <v>4986</v>
      </c>
    </row>
    <row r="153" spans="1:141" ht="18" customHeight="1">
      <c r="A153" s="3002" t="s">
        <v>4987</v>
      </c>
      <c r="B153" s="2996">
        <f ca="1">SUMPRODUCT('End use adjustments WWS'!C333:C384,'Energy use BAU, target year, GW'!D7:D58)</f>
        <v>3.6715941657122908</v>
      </c>
      <c r="C153" s="2996">
        <f ca="1">SUMPRODUCT('End use adjustments WWS'!D333:D384,'Energy use BAU, target year, GW'!E7:E58)</f>
        <v>94.531761021638061</v>
      </c>
      <c r="D153" s="2996">
        <f ca="1">SUMPRODUCT('End use adjustments WWS'!E333:E384,'Energy use BAU, target year, GW'!F7:F58)</f>
        <v>26.639524207924829</v>
      </c>
      <c r="E153" s="2996">
        <f ca="1">SUMPRODUCT('End use adjustments WWS'!F333:F384,'Energy use BAU, target year, GW'!G7:G58)</f>
        <v>125.27875210365092</v>
      </c>
      <c r="F153" s="2996">
        <f ca="1">SUMPRODUCT('End use adjustments WWS'!G333:G384,'Energy use BAU, target year, GW'!H7:H58)</f>
        <v>3.4390592450119626</v>
      </c>
      <c r="G153" s="2996">
        <f ca="1">SUMPRODUCT('End use adjustments WWS'!H333:H384,'Energy use BAU, target year, GW'!I7:I58)</f>
        <v>186.00308699135402</v>
      </c>
      <c r="H153" s="2996">
        <f ca="1">SUMPRODUCT('End use adjustments WWS'!I333:I384,'Energy use BAU, target year, GW'!J7:J58)</f>
        <v>42.857798409207547</v>
      </c>
      <c r="I153" s="2996">
        <f ca="1">SUMPRODUCT('End use adjustments WWS'!J333:J384,'Energy use BAU, target year, GW'!K7:K58)</f>
        <v>17.459540332368306</v>
      </c>
      <c r="J153" s="2996">
        <f ca="1">SUMPRODUCT('End use adjustments WWS'!K333:K384,'Energy use BAU, target year, GW'!L7:L58)</f>
        <v>13.851432602222845</v>
      </c>
      <c r="K153" s="2996">
        <f ca="1">SUMPRODUCT('End use adjustments WWS'!L333:L384,'Energy use BAU, target year, GW'!M7:M58)</f>
        <v>54.376434494546658</v>
      </c>
      <c r="L153" s="2996">
        <f ca="1">SUMPRODUCT('End use adjustments WWS'!M333:M384,'Energy use BAU, target year, GW'!N7:N58)</f>
        <v>36.64907064454205</v>
      </c>
      <c r="M153" s="2996">
        <f ca="1">SUMPRODUCT('End use adjustments WWS'!N333:N384,'Energy use BAU, target year, GW'!O7:O58)</f>
        <v>60.423664763368805</v>
      </c>
      <c r="N153" s="2996">
        <f ca="1">SUMPRODUCT('End use adjustments WWS'!O333:O384,'Energy use BAU, target year, GW'!P7:P58)</f>
        <v>8.0272988653360962</v>
      </c>
      <c r="O153" s="2996">
        <f ca="1">SUMPRODUCT('End use adjustments WWS'!P333:P384,'Energy use BAU, target year, GW'!Q7:Q58)</f>
        <v>11.044916176706534</v>
      </c>
      <c r="P153" s="2996">
        <f ca="1">SUMPRODUCT('End use adjustments WWS'!Q333:Q384,'Energy use BAU, target year, GW'!R7:R58)</f>
        <v>5.9720523878853031</v>
      </c>
      <c r="Q153" s="2996">
        <f ca="1">SUMPRODUCT('End use adjustments WWS'!R333:R384,'Energy use BAU, target year, GW'!S7:S58)</f>
        <v>5.3886584808581857</v>
      </c>
      <c r="R153" s="2996">
        <f ca="1">SUMPRODUCT('End use adjustments WWS'!S333:S384,'Energy use BAU, target year, GW'!T7:T58)</f>
        <v>484.36061950193414</v>
      </c>
      <c r="S153" s="2996">
        <f ca="1">SUMPRODUCT('End use adjustments WWS'!T333:T384,'Energy use BAU, target year, GW'!U7:U58)</f>
        <v>5.594574172531634</v>
      </c>
      <c r="T153" s="2996">
        <f ca="1">SUMPRODUCT('End use adjustments WWS'!U333:U384,'Energy use BAU, target year, GW'!V7:V58)</f>
        <v>19.555925097490409</v>
      </c>
      <c r="U153" s="2996">
        <f ca="1">SUMPRODUCT('End use adjustments WWS'!V333:V384,'Energy use BAU, target year, GW'!W7:W58)</f>
        <v>11.005179450614602</v>
      </c>
      <c r="V153" s="2996">
        <f ca="1">SUMPRODUCT('End use adjustments WWS'!W333:W384,'Energy use BAU, target year, GW'!X7:X58)</f>
        <v>24.685110749321527</v>
      </c>
      <c r="W153" s="2996">
        <f ca="1">SUMPRODUCT('End use adjustments WWS'!X333:X384,'Energy use BAU, target year, GW'!Y7:Y58)</f>
        <v>344.17228152122641</v>
      </c>
      <c r="X153" s="2996">
        <f ca="1">SUMPRODUCT('End use adjustments WWS'!Y333:Y384,'Energy use BAU, target year, GW'!Z7:Z58)</f>
        <v>57.052072423518844</v>
      </c>
      <c r="Y153" s="2996">
        <f ca="1">SUMPRODUCT('End use adjustments WWS'!Z333:Z384,'Energy use BAU, target year, GW'!AA7:AA58)</f>
        <v>4376.0926774398631</v>
      </c>
      <c r="Z153" s="2996">
        <f ca="1">SUMPRODUCT('End use adjustments WWS'!AA333:AA384,'Energy use BAU, target year, GW'!AB7:AB58)</f>
        <v>151.05125213270392</v>
      </c>
      <c r="AA153" s="2996">
        <f ca="1">SUMPRODUCT('End use adjustments WWS'!AB333:AB384,'Energy use BAU, target year, GW'!AC7:AC58)</f>
        <v>56.84038267453785</v>
      </c>
      <c r="AB153" s="2996">
        <f ca="1">SUMPRODUCT('End use adjustments WWS'!AC333:AC384,'Energy use BAU, target year, GW'!AD7:AD58)</f>
        <v>4.3621003085674914</v>
      </c>
      <c r="AC153" s="2996">
        <f ca="1">SUMPRODUCT('End use adjustments WWS'!AD333:AD384,'Energy use BAU, target year, GW'!AE7:AE58)</f>
        <v>39.659382375688494</v>
      </c>
      <c r="AD153" s="2996">
        <f ca="1">SUMPRODUCT('End use adjustments WWS'!AE333:AE384,'Energy use BAU, target year, GW'!AF7:AF58)</f>
        <v>6.8769478087319102</v>
      </c>
      <c r="AE153" s="2996">
        <f ca="1">SUMPRODUCT('End use adjustments WWS'!AF333:AF384,'Energy use BAU, target year, GW'!AG7:AG58)</f>
        <v>15.435917144819349</v>
      </c>
      <c r="AF153" s="2996">
        <f ca="1">SUMPRODUCT('End use adjustments WWS'!AG333:AG384,'Energy use BAU, target year, GW'!AH7:AH58)</f>
        <v>12.886028562905018</v>
      </c>
      <c r="AG153" s="2996">
        <f ca="1">SUMPRODUCT('End use adjustments WWS'!AH333:AH384,'Energy use BAU, target year, GW'!AI7:AI58)</f>
        <v>10.506361251619715</v>
      </c>
      <c r="AH153" s="2996">
        <f ca="1">SUMPRODUCT('End use adjustments WWS'!AI333:AI384,'Energy use BAU, target year, GW'!AJ7:AJ58)</f>
        <v>3.7346026366762457</v>
      </c>
      <c r="AI153" s="2996">
        <f ca="1">SUMPRODUCT('End use adjustments WWS'!AJ333:AJ384,'Energy use BAU, target year, GW'!AK7:AK58)</f>
        <v>38.735833678447342</v>
      </c>
      <c r="AJ153" s="2996">
        <f ca="1">SUMPRODUCT('End use adjustments WWS'!AK333:AK384,'Energy use BAU, target year, GW'!AL7:AL58)</f>
        <v>24.398195496690924</v>
      </c>
      <c r="AK153" s="2996">
        <f ca="1">SUMPRODUCT('End use adjustments WWS'!AL333:AL384,'Energy use BAU, target year, GW'!AM7:AM58)</f>
        <v>11.147058381255222</v>
      </c>
      <c r="AL153" s="2996">
        <f ca="1">SUMPRODUCT('End use adjustments WWS'!AM333:AM384,'Energy use BAU, target year, GW'!AN7:AN58)</f>
        <v>23.876863392739953</v>
      </c>
      <c r="AM153" s="2996">
        <f ca="1">SUMPRODUCT('End use adjustments WWS'!AN333:AN384,'Energy use BAU, target year, GW'!AO7:AO58)</f>
        <v>169.37251358594156</v>
      </c>
      <c r="AN153" s="2996">
        <f ca="1">SUMPRODUCT('End use adjustments WWS'!AO333:AO384,'Energy use BAU, target year, GW'!AP7:AP58)</f>
        <v>4.8277841684958931</v>
      </c>
      <c r="AO153" s="2996">
        <f ca="1">SUMPRODUCT('End use adjustments WWS'!AP333:AP384,'Energy use BAU, target year, GW'!AQ7:AQ58)</f>
        <v>1.081490859264334</v>
      </c>
      <c r="AP153" s="2996">
        <f ca="1">SUMPRODUCT('End use adjustments WWS'!AQ333:AQ384,'Energy use BAU, target year, GW'!AR7:AR58)</f>
        <v>5.3479245889700167</v>
      </c>
      <c r="AQ153" s="2996">
        <f ca="1">SUMPRODUCT('End use adjustments WWS'!AR333:AR384,'Energy use BAU, target year, GW'!AS7:AS58)</f>
        <v>70.285436955661865</v>
      </c>
      <c r="AR153" s="2996">
        <f ca="1">SUMPRODUCT('End use adjustments WWS'!AS333:AS384,'Energy use BAU, target year, GW'!AT7:AT58)</f>
        <v>39.349578904368457</v>
      </c>
      <c r="AS153" s="2996">
        <f ca="1">SUMPRODUCT('End use adjustments WWS'!AT333:AT384,'Energy use BAU, target year, GW'!AU7:AU58)</f>
        <v>239.17179873543026</v>
      </c>
      <c r="AT153" s="2996">
        <f ca="1">SUMPRODUCT('End use adjustments WWS'!AU333:AU384,'Energy use BAU, target year, GW'!AV7:AV58)</f>
        <v>5.0631872057945637</v>
      </c>
      <c r="AU153" s="2996">
        <f ca="1">SUMPRODUCT('End use adjustments WWS'!AV333:AV384,'Energy use BAU, target year, GW'!AW7:AW58)</f>
        <v>5.7996127822821588</v>
      </c>
      <c r="AV153" s="2996">
        <f ca="1">SUMPRODUCT('End use adjustments WWS'!AW333:AW384,'Energy use BAU, target year, GW'!AX7:AX58)</f>
        <v>334.00178224064314</v>
      </c>
      <c r="AW153" s="2996">
        <f ca="1">SUMPRODUCT('End use adjustments WWS'!AX333:AX384,'Energy use BAU, target year, GW'!AY7:AY58)</f>
        <v>16.837961767060683</v>
      </c>
      <c r="AX153" s="2996">
        <f ca="1">SUMPRODUCT('End use adjustments WWS'!AY333:AY384,'Energy use BAU, target year, GW'!AZ7:AZ58)</f>
        <v>5.2449790433976951</v>
      </c>
      <c r="AY153" s="2996">
        <f ca="1">SUMPRODUCT('End use adjustments WWS'!AZ333:AZ384,'Energy use BAU, target year, GW'!BA7:BA58)</f>
        <v>31.561397748371185</v>
      </c>
      <c r="AZ153" s="2996">
        <f ca="1">SUMPRODUCT('End use adjustments WWS'!BA333:BA384,'Energy use BAU, target year, GW'!BB7:BB58)</f>
        <v>14.029465640371894</v>
      </c>
      <c r="BA153" s="2996">
        <f ca="1">SUMPRODUCT('End use adjustments WWS'!BB333:BB384,'Energy use BAU, target year, GW'!BC7:BC58)</f>
        <v>4.0039260806434411</v>
      </c>
      <c r="BB153" s="2996">
        <f ca="1">SUMPRODUCT('End use adjustments WWS'!BC333:BC384,'Energy use BAU, target year, GW'!BD7:BD58)</f>
        <v>7.287800635427244</v>
      </c>
      <c r="BC153" s="2996">
        <f ca="1">SUMPRODUCT('End use adjustments WWS'!BD333:BD384,'Energy use BAU, target year, GW'!BE7:BE58)</f>
        <v>68.028734610525873</v>
      </c>
      <c r="BD153" s="2996">
        <f ca="1">SUMPRODUCT('End use adjustments WWS'!BE333:BE384,'Energy use BAU, target year, GW'!BF7:BF58)</f>
        <v>24.507525807310444</v>
      </c>
      <c r="BE153" s="2996">
        <f ca="1">SUMPRODUCT('End use adjustments WWS'!BF333:BF384,'Energy use BAU, target year, GW'!BG7:BG58)</f>
        <v>4.1277395128774845</v>
      </c>
      <c r="BF153" s="2996">
        <f ca="1">SUMPRODUCT('End use adjustments WWS'!BG333:BG384,'Energy use BAU, target year, GW'!BH7:BH58)</f>
        <v>1497.8569352999521</v>
      </c>
      <c r="BG153" s="2996">
        <f ca="1">SUMPRODUCT('End use adjustments WWS'!BH333:BH384,'Energy use BAU, target year, GW'!BI7:BI58)</f>
        <v>381.93905476142692</v>
      </c>
      <c r="BH153" s="2996">
        <f ca="1">SUMPRODUCT('End use adjustments WWS'!BI333:BI384,'Energy use BAU, target year, GW'!BJ7:BJ58)</f>
        <v>354.37662272830823</v>
      </c>
      <c r="BI153" s="2996">
        <f ca="1">SUMPRODUCT('End use adjustments WWS'!BJ333:BJ384,'Energy use BAU, target year, GW'!BK7:BK58)</f>
        <v>53.651355100143029</v>
      </c>
      <c r="BJ153" s="2996">
        <f ca="1">SUMPRODUCT('End use adjustments WWS'!BK333:BK384,'Energy use BAU, target year, GW'!BL7:BL58)</f>
        <v>15.080002706342187</v>
      </c>
      <c r="BK153" s="2996">
        <f ca="1">SUMPRODUCT('End use adjustments WWS'!BL333:BL384,'Energy use BAU, target year, GW'!BM7:BM58)</f>
        <v>24.622210607881854</v>
      </c>
      <c r="BL153" s="2996">
        <f ca="1">SUMPRODUCT('End use adjustments WWS'!BM333:BM384,'Energy use BAU, target year, GW'!BN7:BN58)</f>
        <v>202.69422210895161</v>
      </c>
      <c r="BM153" s="2996">
        <f ca="1">SUMPRODUCT('End use adjustments WWS'!BN333:BN384,'Energy use BAU, target year, GW'!BO7:BO58)</f>
        <v>3.6423336337114955</v>
      </c>
      <c r="BN153" s="2996">
        <f ca="1">SUMPRODUCT('End use adjustments WWS'!BO333:BO384,'Energy use BAU, target year, GW'!BP7:BP58)</f>
        <v>366.88421075699057</v>
      </c>
      <c r="BO153" s="2996">
        <f ca="1">SUMPRODUCT('End use adjustments WWS'!BP333:BP384,'Energy use BAU, target year, GW'!BQ7:BQ58)</f>
        <v>13.107669765080299</v>
      </c>
      <c r="BP153" s="2996">
        <f ca="1">SUMPRODUCT('End use adjustments WWS'!BQ333:BQ384,'Energy use BAU, target year, GW'!BR7:BR58)</f>
        <v>104.44381324563423</v>
      </c>
      <c r="BQ153" s="2996">
        <f ca="1">SUMPRODUCT('End use adjustments WWS'!BR333:BR384,'Energy use BAU, target year, GW'!BS7:BS58)</f>
        <v>29.641635666750187</v>
      </c>
      <c r="BR153" s="2996">
        <f ca="1">SUMPRODUCT('End use adjustments WWS'!BS333:BS384,'Energy use BAU, target year, GW'!BT7:BT58)</f>
        <v>30.308070864103556</v>
      </c>
      <c r="BS153" s="2996">
        <f ca="1">SUMPRODUCT('End use adjustments WWS'!BT333:BT384,'Energy use BAU, target year, GW'!BU7:BU58)</f>
        <v>282.59870032417717</v>
      </c>
      <c r="BT153" s="2996">
        <f ca="1">SUMPRODUCT('End use adjustments WWS'!BU333:BU384,'Energy use BAU, target year, GW'!BV7:BV58)</f>
        <v>2.6902895368164699</v>
      </c>
      <c r="BU153" s="2996">
        <f ca="1">SUMPRODUCT('End use adjustments WWS'!BV333:BV384,'Energy use BAU, target year, GW'!BW7:BW58)</f>
        <v>53.954883801972528</v>
      </c>
      <c r="BV153" s="2996">
        <f ca="1">SUMPRODUCT('End use adjustments WWS'!BW333:BW384,'Energy use BAU, target year, GW'!BX7:BX58)</f>
        <v>6.7758661664792399</v>
      </c>
      <c r="BW153" s="2996">
        <f ca="1">SUMPRODUCT('End use adjustments WWS'!BX333:BX384,'Energy use BAU, target year, GW'!BY7:BY58)</f>
        <v>7.9964683381331936</v>
      </c>
      <c r="BX153" s="2996">
        <f ca="1">SUMPRODUCT('End use adjustments WWS'!BY333:BY384,'Energy use BAU, target year, GW'!BZ7:BZ58)</f>
        <v>10.081503920629583</v>
      </c>
      <c r="BY153" s="2996">
        <f ca="1">SUMPRODUCT('End use adjustments WWS'!BZ333:BZ384,'Energy use BAU, target year, GW'!CA7:CA58)</f>
        <v>31.906503988014247</v>
      </c>
      <c r="BZ153" s="2996">
        <f ca="1">SUMPRODUCT('End use adjustments WWS'!CA333:CA384,'Energy use BAU, target year, GW'!CB7:CB58)</f>
        <v>10.588404767642864</v>
      </c>
      <c r="CA153" s="2996">
        <f ca="1">SUMPRODUCT('End use adjustments WWS'!CB333:CB384,'Energy use BAU, target year, GW'!CC7:CC58)</f>
        <v>5.7607473853727056</v>
      </c>
      <c r="CB153" s="2996">
        <f ca="1">SUMPRODUCT('End use adjustments WWS'!CC333:CC384,'Energy use BAU, target year, GW'!CD7:CD58)</f>
        <v>3.6427978427884331</v>
      </c>
      <c r="CC153" s="2996">
        <f ca="1">SUMPRODUCT('End use adjustments WWS'!CD333:CD384,'Energy use BAU, target year, GW'!CE7:CE58)</f>
        <v>138.16998169886622</v>
      </c>
      <c r="CD153" s="2996">
        <f ca="1">SUMPRODUCT('End use adjustments WWS'!CE333:CE384,'Energy use BAU, target year, GW'!CF7:CF58)</f>
        <v>3.1131256822387869</v>
      </c>
      <c r="CE153" s="2996">
        <f ca="1">SUMPRODUCT('End use adjustments WWS'!CF333:CF384,'Energy use BAU, target year, GW'!CG7:CG58)</f>
        <v>284.35506222589044</v>
      </c>
      <c r="CF153" s="2996">
        <f ca="1">SUMPRODUCT('End use adjustments WWS'!CG333:CG384,'Energy use BAU, target year, GW'!CH7:CH58)</f>
        <v>3.9672076466877066</v>
      </c>
      <c r="CG153" s="2996">
        <f ca="1">SUMPRODUCT('End use adjustments WWS'!CH333:CH384,'Energy use BAU, target year, GW'!CI7:CI58)</f>
        <v>8.2900118346302953</v>
      </c>
      <c r="CH153" s="2996">
        <f ca="1">SUMPRODUCT('End use adjustments WWS'!CI333:CI384,'Energy use BAU, target year, GW'!CJ7:CJ58)</f>
        <v>1.3394801987170326</v>
      </c>
      <c r="CI153" s="2996">
        <f ca="1">SUMPRODUCT('End use adjustments WWS'!CJ333:CJ384,'Energy use BAU, target year, GW'!CK7:CK58)</f>
        <v>40.210487255926594</v>
      </c>
      <c r="CJ153" s="2996">
        <f ca="1">SUMPRODUCT('End use adjustments WWS'!CK333:CK384,'Energy use BAU, target year, GW'!CL7:CL58)</f>
        <v>18.703074917796023</v>
      </c>
      <c r="CK153" s="2996">
        <f ca="1">SUMPRODUCT('End use adjustments WWS'!CL333:CL384,'Energy use BAU, target year, GW'!CM7:CM58)</f>
        <v>28.225644822646935</v>
      </c>
      <c r="CL153" s="2996">
        <f ca="1">SUMPRODUCT('End use adjustments WWS'!CM333:CM384,'Energy use BAU, target year, GW'!CN7:CN58)</f>
        <v>4.0785292797513382</v>
      </c>
      <c r="CM153" s="2996">
        <f ca="1">SUMPRODUCT('End use adjustments WWS'!CN333:CN384,'Energy use BAU, target year, GW'!CO7:CO58)</f>
        <v>18.604705016354142</v>
      </c>
      <c r="CN153" s="2996">
        <f ca="1">SUMPRODUCT('End use adjustments WWS'!CO333:CO384,'Energy use BAU, target year, GW'!CP7:CP58)</f>
        <v>102.57380050740615</v>
      </c>
      <c r="CO153" s="2996">
        <f ca="1">SUMPRODUCT('End use adjustments WWS'!CP333:CP384,'Energy use BAU, target year, GW'!CQ7:CQ58)</f>
        <v>5.9477262740124877</v>
      </c>
      <c r="CP153" s="2996">
        <f ca="1">SUMPRODUCT('End use adjustments WWS'!CQ333:CQ384,'Energy use BAU, target year, GW'!CR7:CR58)</f>
        <v>27.929840754965426</v>
      </c>
      <c r="CQ153" s="2996">
        <f ca="1">SUMPRODUCT('End use adjustments WWS'!CR333:CR384,'Energy use BAU, target year, GW'!CS7:CS58)</f>
        <v>3.6142711705056088</v>
      </c>
      <c r="CR153" s="2996">
        <f ca="1">SUMPRODUCT('End use adjustments WWS'!CS333:CS384,'Energy use BAU, target year, GW'!CT7:CT58)</f>
        <v>235.01756576771123</v>
      </c>
      <c r="CS153" s="2996">
        <f ca="1">SUMPRODUCT('End use adjustments WWS'!CT333:CT384,'Energy use BAU, target year, GW'!CU7:CU58)</f>
        <v>40.71915296423461</v>
      </c>
      <c r="CT153" s="2996">
        <f ca="1">SUMPRODUCT('End use adjustments WWS'!CU333:CU384,'Energy use BAU, target year, GW'!CV7:CV58)</f>
        <v>49.013787671771738</v>
      </c>
      <c r="CU153" s="2996">
        <f ca="1">SUMPRODUCT('End use adjustments WWS'!CV333:CV384,'Energy use BAU, target year, GW'!CW7:CW58)</f>
        <v>158.53350156025377</v>
      </c>
      <c r="CV153" s="2996">
        <f ca="1">SUMPRODUCT('End use adjustments WWS'!CW333:CW384,'Energy use BAU, target year, GW'!CX7:CX58)</f>
        <v>13.585723546970659</v>
      </c>
      <c r="CW153" s="2996">
        <f ca="1">SUMPRODUCT('End use adjustments WWS'!CX333:CX384,'Energy use BAU, target year, GW'!CY7:CY58)</f>
        <v>7.803843438592903</v>
      </c>
      <c r="CX153" s="2996">
        <f ca="1">SUMPRODUCT('End use adjustments WWS'!CY333:CY384,'Energy use BAU, target year, GW'!CZ7:CZ58)</f>
        <v>32.635916693497037</v>
      </c>
      <c r="CY153" s="2996">
        <f ca="1">SUMPRODUCT('End use adjustments WWS'!CZ333:CZ384,'Energy use BAU, target year, GW'!DA7:DA58)</f>
        <v>68.684233557956702</v>
      </c>
      <c r="CZ153" s="2996">
        <f ca="1">SUMPRODUCT('End use adjustments WWS'!DA333:DA384,'Energy use BAU, target year, GW'!DB7:DB58)</f>
        <v>104.81585862564351</v>
      </c>
      <c r="DA153" s="2996">
        <f ca="1">SUMPRODUCT('End use adjustments WWS'!DB333:DB384,'Energy use BAU, target year, GW'!DC7:DC58)</f>
        <v>26.394447877585332</v>
      </c>
      <c r="DB153" s="2996">
        <f ca="1">SUMPRODUCT('End use adjustments WWS'!DC333:DC384,'Energy use BAU, target year, GW'!DD7:DD58)</f>
        <v>61.644356548796722</v>
      </c>
      <c r="DC153" s="2996">
        <f ca="1">SUMPRODUCT('End use adjustments WWS'!DD333:DD384,'Energy use BAU, target year, GW'!DE7:DE58)</f>
        <v>45.813129148889786</v>
      </c>
      <c r="DD153" s="2996">
        <f ca="1">SUMPRODUCT('End use adjustments WWS'!DE333:DE384,'Energy use BAU, target year, GW'!DF7:DF58)</f>
        <v>602.04121047860201</v>
      </c>
      <c r="DE153" s="2996">
        <f ca="1">SUMPRODUCT('End use adjustments WWS'!DF333:DF384,'Energy use BAU, target year, GW'!DG7:DG58)</f>
        <v>301.8824143239267</v>
      </c>
      <c r="DF153" s="2996">
        <f ca="1">SUMPRODUCT('End use adjustments WWS'!DG333:DG384,'Energy use BAU, target year, GW'!DH7:DH58)</f>
        <v>7.0279788375477059</v>
      </c>
      <c r="DG153" s="2996">
        <f ca="1">SUMPRODUCT('End use adjustments WWS'!DH333:DH384,'Energy use BAU, target year, GW'!DI7:DI58)</f>
        <v>17.155509048933592</v>
      </c>
      <c r="DH153" s="2996">
        <f ca="1">SUMPRODUCT('End use adjustments WWS'!DI333:DI384,'Energy use BAU, target year, GW'!DJ7:DJ58)</f>
        <v>177.71994155094836</v>
      </c>
      <c r="DI153" s="2996">
        <f ca="1">SUMPRODUCT('End use adjustments WWS'!DJ333:DJ384,'Energy use BAU, target year, GW'!DK7:DK58)</f>
        <v>16.849497745256127</v>
      </c>
      <c r="DJ153" s="2996">
        <f ca="1">SUMPRODUCT('End use adjustments WWS'!DK333:DK384,'Energy use BAU, target year, GW'!DL7:DL58)</f>
        <v>7.2752323796406611</v>
      </c>
      <c r="DK153" s="2996">
        <f ca="1">SUMPRODUCT('End use adjustments WWS'!DL333:DL384,'Energy use BAU, target year, GW'!DM7:DM58)</f>
        <v>223.75822029631578</v>
      </c>
      <c r="DL153" s="2996">
        <f ca="1">SUMPRODUCT('End use adjustments WWS'!DM333:DM384,'Energy use BAU, target year, GW'!DN7:DN58)</f>
        <v>149.28101292899186</v>
      </c>
      <c r="DM153" s="2996">
        <f ca="1">SUMPRODUCT('End use adjustments WWS'!DN333:DN384,'Energy use BAU, target year, GW'!DO7:DO58)</f>
        <v>24.073629977534591</v>
      </c>
      <c r="DN153" s="2996">
        <f ca="1">SUMPRODUCT('End use adjustments WWS'!DO333:DO384,'Energy use BAU, target year, GW'!DP7:DP58)</f>
        <v>24.612683522697264</v>
      </c>
      <c r="DO153" s="2996">
        <f ca="1">SUMPRODUCT('End use adjustments WWS'!DP333:DP384,'Energy use BAU, target year, GW'!DQ7:DQ58)</f>
        <v>53.819228593308836</v>
      </c>
      <c r="DP153" s="2996">
        <f ca="1">SUMPRODUCT('End use adjustments WWS'!DQ333:DQ384,'Energy use BAU, target year, GW'!DR7:DR58)</f>
        <v>31.801178123061373</v>
      </c>
      <c r="DQ153" s="2996">
        <f ca="1">SUMPRODUCT('End use adjustments WWS'!DR333:DR384,'Energy use BAU, target year, GW'!DS7:DS58)</f>
        <v>22.042778723477156</v>
      </c>
      <c r="DR153" s="2996">
        <f ca="1">SUMPRODUCT('End use adjustments WWS'!DS333:DS384,'Energy use BAU, target year, GW'!DT7:DT58)</f>
        <v>3.1805074983275468</v>
      </c>
      <c r="DS153" s="2996">
        <f ca="1">SUMPRODUCT('End use adjustments WWS'!DT333:DT384,'Energy use BAU, target year, GW'!DU7:DU58)</f>
        <v>39.998809304833514</v>
      </c>
      <c r="DT153" s="2996">
        <f ca="1">SUMPRODUCT('End use adjustments WWS'!DU333:DU384,'Energy use BAU, target year, GW'!DV7:DV58)</f>
        <v>226.39823327690252</v>
      </c>
      <c r="DU153" s="2996">
        <f ca="1">SUMPRODUCT('End use adjustments WWS'!DV333:DV384,'Energy use BAU, target year, GW'!DW7:DW58)</f>
        <v>4.4336349706493436</v>
      </c>
      <c r="DV153" s="2996">
        <f ca="1">SUMPRODUCT('End use adjustments WWS'!DW333:DW384,'Energy use BAU, target year, GW'!DX7:DX58)</f>
        <v>17.54634023407435</v>
      </c>
      <c r="DW153" s="2996">
        <f ca="1">SUMPRODUCT('End use adjustments WWS'!DX333:DX384,'Energy use BAU, target year, GW'!DY7:DY58)</f>
        <v>22.217847671085369</v>
      </c>
      <c r="DX153" s="2996">
        <f ca="1">SUMPRODUCT('End use adjustments WWS'!DY333:DY384,'Energy use BAU, target year, GW'!DZ7:DZ58)</f>
        <v>124.91902979839557</v>
      </c>
      <c r="DY153" s="2996">
        <f ca="1">SUMPRODUCT('End use adjustments WWS'!DZ333:DZ384,'Energy use BAU, target year, GW'!EA7:EA58)</f>
        <v>32.600732402509649</v>
      </c>
      <c r="DZ153" s="2996">
        <f ca="1">SUMPRODUCT('End use adjustments WWS'!EA333:EA384,'Energy use BAU, target year, GW'!EB7:EB58)</f>
        <v>130.8571700940677</v>
      </c>
      <c r="EA153" s="2996">
        <f ca="1">SUMPRODUCT('End use adjustments WWS'!EB333:EB384,'Energy use BAU, target year, GW'!EC7:EC58)</f>
        <v>176.00413774332819</v>
      </c>
      <c r="EB153" s="2996">
        <f ca="1">SUMPRODUCT('End use adjustments WWS'!EC333:EC384,'Energy use BAU, target year, GW'!ED7:ED58)</f>
        <v>225.739663160611</v>
      </c>
      <c r="EC153" s="2996">
        <f ca="1">SUMPRODUCT('End use adjustments WWS'!ED333:ED384,'Energy use BAU, target year, GW'!EE7:EE58)</f>
        <v>2061.3455942130076</v>
      </c>
      <c r="ED153" s="2996">
        <f ca="1">SUMPRODUCT('End use adjustments WWS'!EE333:EE384,'Energy use BAU, target year, GW'!EF7:EF58)</f>
        <v>7.6521329273463614</v>
      </c>
      <c r="EE153" s="2996">
        <f ca="1">SUMPRODUCT('End use adjustments WWS'!EF333:EF384,'Energy use BAU, target year, GW'!EG7:EG58)</f>
        <v>63.218218726212207</v>
      </c>
      <c r="EF153" s="2996">
        <f ca="1">SUMPRODUCT('End use adjustments WWS'!EG333:EG384,'Energy use BAU, target year, GW'!EH7:EH58)</f>
        <v>116.65487943769708</v>
      </c>
      <c r="EG153" s="2996">
        <f ca="1">SUMPRODUCT('End use adjustments WWS'!EH333:EH384,'Energy use BAU, target year, GW'!EI7:EI58)</f>
        <v>118.55454120233122</v>
      </c>
      <c r="EH153" s="2996">
        <f ca="1">SUMPRODUCT('End use adjustments WWS'!EI333:EI384,'Energy use BAU, target year, GW'!EJ7:EJ58)</f>
        <v>9.2374094919391716</v>
      </c>
      <c r="EI153" s="2996">
        <f ca="1">SUMPRODUCT('End use adjustments WWS'!EJ333:EJ384,'Energy use BAU, target year, GW'!EK7:EK58)</f>
        <v>15.413600469767282</v>
      </c>
      <c r="EJ153" s="2996">
        <f ca="1">SUMPRODUCT('End use adjustments WWS'!EK333:EK384,'Energy use BAU, target year, GW'!EL7:EL58)</f>
        <v>20.851677407201123</v>
      </c>
      <c r="EK153" s="3001">
        <f ca="1">SUM(B153:EJ153)</f>
        <v>17571.76809853319</v>
      </c>
    </row>
    <row r="154" spans="1:141" ht="18" customHeight="1">
      <c r="A154" s="3002" t="s">
        <v>4985</v>
      </c>
      <c r="B154" s="2996">
        <f ca="1">SUMPRODUCT('End use adjustments WWS'!C188:C239,'Energy use BAU, target year, GW'!D7:D58)</f>
        <v>3.626075422090461</v>
      </c>
      <c r="C154" s="2996">
        <f ca="1">SUMPRODUCT('End use adjustments WWS'!D188:D239,'Energy use BAU, target year, GW'!E7:E58)</f>
        <v>131.93627894920601</v>
      </c>
      <c r="D154" s="2996">
        <f ca="1">SUMPRODUCT('End use adjustments WWS'!E188:E239,'Energy use BAU, target year, GW'!F7:F58)</f>
        <v>27.342412088435697</v>
      </c>
      <c r="E154" s="2996">
        <f ca="1">SUMPRODUCT('End use adjustments WWS'!F188:F239,'Energy use BAU, target year, GW'!G7:G58)</f>
        <v>150.8648360073567</v>
      </c>
      <c r="F154" s="2996">
        <f ca="1">SUMPRODUCT('End use adjustments WWS'!G188:G239,'Energy use BAU, target year, GW'!H7:H58)</f>
        <v>4.2502971838774748</v>
      </c>
      <c r="G154" s="2996">
        <f ca="1">SUMPRODUCT('End use adjustments WWS'!H188:H239,'Energy use BAU, target year, GW'!I7:I58)</f>
        <v>195.01915161389374</v>
      </c>
      <c r="H154" s="2996">
        <f ca="1">SUMPRODUCT('End use adjustments WWS'!I188:I239,'Energy use BAU, target year, GW'!J7:J58)</f>
        <v>46.593280351033194</v>
      </c>
      <c r="I154" s="2996">
        <f ca="1">SUMPRODUCT('End use adjustments WWS'!J188:J239,'Energy use BAU, target year, GW'!K7:K58)</f>
        <v>17.319045306651173</v>
      </c>
      <c r="J154" s="2996">
        <f ca="1">SUMPRODUCT('End use adjustments WWS'!K188:K239,'Energy use BAU, target year, GW'!L7:L58)</f>
        <v>13.987728167626399</v>
      </c>
      <c r="K154" s="2996">
        <f ca="1">SUMPRODUCT('End use adjustments WWS'!L188:L239,'Energy use BAU, target year, GW'!M7:M58)</f>
        <v>63.719063727813008</v>
      </c>
      <c r="L154" s="2996">
        <f ca="1">SUMPRODUCT('End use adjustments WWS'!M188:M239,'Energy use BAU, target year, GW'!N7:N58)</f>
        <v>38.016214709468862</v>
      </c>
      <c r="M154" s="2996">
        <f ca="1">SUMPRODUCT('End use adjustments WWS'!N188:N239,'Energy use BAU, target year, GW'!O7:O58)</f>
        <v>62.509864766935515</v>
      </c>
      <c r="N154" s="2996">
        <f ca="1">SUMPRODUCT('End use adjustments WWS'!O188:O239,'Energy use BAU, target year, GW'!P7:P58)</f>
        <v>8.3410784723653553</v>
      </c>
      <c r="O154" s="2996">
        <f ca="1">SUMPRODUCT('End use adjustments WWS'!P188:P239,'Energy use BAU, target year, GW'!Q7:Q58)</f>
        <v>14.871450248070778</v>
      </c>
      <c r="P154" s="2996">
        <f ca="1">SUMPRODUCT('End use adjustments WWS'!Q188:Q239,'Energy use BAU, target year, GW'!R7:R58)</f>
        <v>5.8785701929273237</v>
      </c>
      <c r="Q154" s="2996">
        <f ca="1">SUMPRODUCT('End use adjustments WWS'!R188:R239,'Energy use BAU, target year, GW'!S7:S58)</f>
        <v>5.4906040614000986</v>
      </c>
      <c r="R154" s="2996">
        <f ca="1">SUMPRODUCT('End use adjustments WWS'!S188:S239,'Energy use BAU, target year, GW'!T7:T58)</f>
        <v>519.25648074225421</v>
      </c>
      <c r="S154" s="2996">
        <f ca="1">SUMPRODUCT('End use adjustments WWS'!T188:T239,'Energy use BAU, target year, GW'!U7:U58)</f>
        <v>5.8076847551693653</v>
      </c>
      <c r="T154" s="2996">
        <f ca="1">SUMPRODUCT('End use adjustments WWS'!U188:U239,'Energy use BAU, target year, GW'!V7:V58)</f>
        <v>19.890809832800908</v>
      </c>
      <c r="U154" s="2996">
        <f ca="1">SUMPRODUCT('End use adjustments WWS'!V188:V239,'Energy use BAU, target year, GW'!W7:W58)</f>
        <v>11.271260261177497</v>
      </c>
      <c r="V154" s="2996">
        <f ca="1">SUMPRODUCT('End use adjustments WWS'!W188:W239,'Energy use BAU, target year, GW'!X7:X58)</f>
        <v>23.998088682965662</v>
      </c>
      <c r="W154" s="2996">
        <f ca="1">SUMPRODUCT('End use adjustments WWS'!X188:X239,'Energy use BAU, target year, GW'!Y7:Y58)</f>
        <v>360.45464743738899</v>
      </c>
      <c r="X154" s="2996">
        <f ca="1">SUMPRODUCT('End use adjustments WWS'!Y188:Y239,'Energy use BAU, target year, GW'!Z7:Z58)</f>
        <v>70.903323724969439</v>
      </c>
      <c r="Y154" s="2996">
        <f ca="1">SUMPRODUCT('End use adjustments WWS'!Z188:Z239,'Energy use BAU, target year, GW'!AA7:AA58)</f>
        <v>4963.618761088479</v>
      </c>
      <c r="Z154" s="2996">
        <f ca="1">SUMPRODUCT('End use adjustments WWS'!AA188:AA239,'Energy use BAU, target year, GW'!AB7:AB58)</f>
        <v>154.41180694632791</v>
      </c>
      <c r="AA154" s="2996">
        <f ca="1">SUMPRODUCT('End use adjustments WWS'!AB188:AB239,'Energy use BAU, target year, GW'!AC7:AC58)</f>
        <v>62.312818166239033</v>
      </c>
      <c r="AB154" s="2996">
        <f ca="1">SUMPRODUCT('End use adjustments WWS'!AC188:AC239,'Energy use BAU, target year, GW'!AD7:AD58)</f>
        <v>4.2727006063703437</v>
      </c>
      <c r="AC154" s="2996">
        <f ca="1">SUMPRODUCT('End use adjustments WWS'!AD188:AD239,'Energy use BAU, target year, GW'!AE7:AE58)</f>
        <v>39.964656611639867</v>
      </c>
      <c r="AD154" s="2996">
        <f ca="1">SUMPRODUCT('End use adjustments WWS'!AE188:AE239,'Energy use BAU, target year, GW'!AF7:AF58)</f>
        <v>7.0932904432492627</v>
      </c>
      <c r="AE154" s="2996">
        <f ca="1">SUMPRODUCT('End use adjustments WWS'!AF188:AF239,'Energy use BAU, target year, GW'!AG7:AG58)</f>
        <v>14.577710174434793</v>
      </c>
      <c r="AF154" s="2996">
        <f ca="1">SUMPRODUCT('End use adjustments WWS'!AG188:AG239,'Energy use BAU, target year, GW'!AH7:AH58)</f>
        <v>12.827711535909025</v>
      </c>
      <c r="AG154" s="2996">
        <f ca="1">SUMPRODUCT('End use adjustments WWS'!AH188:AH239,'Energy use BAU, target year, GW'!AI7:AI58)</f>
        <v>10.784021871396293</v>
      </c>
      <c r="AH154" s="2996">
        <f ca="1">SUMPRODUCT('End use adjustments WWS'!AI188:AI239,'Energy use BAU, target year, GW'!AJ7:AJ58)</f>
        <v>3.7748691208008807</v>
      </c>
      <c r="AI154" s="2996">
        <f ca="1">SUMPRODUCT('End use adjustments WWS'!AJ188:AJ239,'Energy use BAU, target year, GW'!AK7:AK58)</f>
        <v>39.51708776146252</v>
      </c>
      <c r="AJ154" s="2996">
        <f ca="1">SUMPRODUCT('End use adjustments WWS'!AK188:AK239,'Energy use BAU, target year, GW'!AL7:AL58)</f>
        <v>24.972028448024776</v>
      </c>
      <c r="AK154" s="2996">
        <f ca="1">SUMPRODUCT('End use adjustments WWS'!AL188:AL239,'Energy use BAU, target year, GW'!AM7:AM58)</f>
        <v>11.561119712922412</v>
      </c>
      <c r="AL154" s="2996">
        <f ca="1">SUMPRODUCT('End use adjustments WWS'!AM188:AM239,'Energy use BAU, target year, GW'!AN7:AN58)</f>
        <v>25.337071236907189</v>
      </c>
      <c r="AM154" s="2996">
        <f ca="1">SUMPRODUCT('End use adjustments WWS'!AN188:AN239,'Energy use BAU, target year, GW'!AO7:AO58)</f>
        <v>195.23755051201826</v>
      </c>
      <c r="AN154" s="2996">
        <f ca="1">SUMPRODUCT('End use adjustments WWS'!AO188:AO239,'Energy use BAU, target year, GW'!AP7:AP58)</f>
        <v>5.0251380671680659</v>
      </c>
      <c r="AO154" s="2996">
        <f ca="1">SUMPRODUCT('End use adjustments WWS'!AP188:AP239,'Energy use BAU, target year, GW'!AQ7:AQ58)</f>
        <v>0.99330273386821277</v>
      </c>
      <c r="AP154" s="2996">
        <f ca="1">SUMPRODUCT('End use adjustments WWS'!AQ188:AQ239,'Energy use BAU, target year, GW'!AR7:AR58)</f>
        <v>5.4266340080465465</v>
      </c>
      <c r="AQ154" s="2996">
        <f ca="1">SUMPRODUCT('End use adjustments WWS'!AR188:AR239,'Energy use BAU, target year, GW'!AS7:AS58)</f>
        <v>62.974917935466685</v>
      </c>
      <c r="AR154" s="2996">
        <f ca="1">SUMPRODUCT('End use adjustments WWS'!AS188:AS239,'Energy use BAU, target year, GW'!AT7:AT58)</f>
        <v>40.168822765876094</v>
      </c>
      <c r="AS154" s="2996">
        <f ca="1">SUMPRODUCT('End use adjustments WWS'!AT188:AT239,'Energy use BAU, target year, GW'!AU7:AU58)</f>
        <v>240.53357412859424</v>
      </c>
      <c r="AT154" s="2996">
        <f ca="1">SUMPRODUCT('End use adjustments WWS'!AU188:AU239,'Energy use BAU, target year, GW'!AV7:AV58)</f>
        <v>5.2065433565879431</v>
      </c>
      <c r="AU154" s="2996">
        <f ca="1">SUMPRODUCT('End use adjustments WWS'!AV188:AV239,'Energy use BAU, target year, GW'!AW7:AW58)</f>
        <v>5.7089279918047344</v>
      </c>
      <c r="AV154" s="2996">
        <f ca="1">SUMPRODUCT('End use adjustments WWS'!AW188:AW239,'Energy use BAU, target year, GW'!AX7:AX58)</f>
        <v>344.08295101943207</v>
      </c>
      <c r="AW154" s="2996">
        <f ca="1">SUMPRODUCT('End use adjustments WWS'!AX188:AX239,'Energy use BAU, target year, GW'!AY7:AY58)</f>
        <v>17.54390777789953</v>
      </c>
      <c r="AX154" s="2996">
        <f ca="1">SUMPRODUCT('End use adjustments WWS'!AY188:AY239,'Energy use BAU, target year, GW'!AZ7:AZ58)</f>
        <v>5.7687879182935413</v>
      </c>
      <c r="AY154" s="2996">
        <f ca="1">SUMPRODUCT('End use adjustments WWS'!AZ188:AZ239,'Energy use BAU, target year, GW'!BA7:BA58)</f>
        <v>32.097858556871813</v>
      </c>
      <c r="AZ154" s="2996">
        <f ca="1">SUMPRODUCT('End use adjustments WWS'!BA188:BA239,'Energy use BAU, target year, GW'!BB7:BB58)</f>
        <v>13.512835788955933</v>
      </c>
      <c r="BA154" s="2996">
        <f ca="1">SUMPRODUCT('End use adjustments WWS'!BB188:BB239,'Energy use BAU, target year, GW'!BC7:BC58)</f>
        <v>3.9880125794356096</v>
      </c>
      <c r="BB154" s="2996">
        <f ca="1">SUMPRODUCT('End use adjustments WWS'!BC188:BC239,'Energy use BAU, target year, GW'!BD7:BD58)</f>
        <v>7.4441909174209426</v>
      </c>
      <c r="BC154" s="2996">
        <f ca="1">SUMPRODUCT('End use adjustments WWS'!BD188:BD239,'Energy use BAU, target year, GW'!BE7:BE58)</f>
        <v>70.443131779124073</v>
      </c>
      <c r="BD154" s="2996">
        <f ca="1">SUMPRODUCT('End use adjustments WWS'!BE188:BE239,'Energy use BAU, target year, GW'!BF7:BF58)</f>
        <v>24.377020953983909</v>
      </c>
      <c r="BE154" s="2996">
        <f ca="1">SUMPRODUCT('End use adjustments WWS'!BF188:BF239,'Energy use BAU, target year, GW'!BG7:BG58)</f>
        <v>4.1785043539225803</v>
      </c>
      <c r="BF154" s="2996">
        <f ca="1">SUMPRODUCT('End use adjustments WWS'!BG188:BG239,'Energy use BAU, target year, GW'!BH7:BH58)</f>
        <v>1584.2021728499733</v>
      </c>
      <c r="BG154" s="2996">
        <f ca="1">SUMPRODUCT('End use adjustments WWS'!BH188:BH239,'Energy use BAU, target year, GW'!BI7:BI58)</f>
        <v>395.79732670506587</v>
      </c>
      <c r="BH154" s="2996">
        <f ca="1">SUMPRODUCT('End use adjustments WWS'!BI188:BI239,'Energy use BAU, target year, GW'!BJ7:BJ58)</f>
        <v>399.61478427272493</v>
      </c>
      <c r="BI154" s="2996">
        <f ca="1">SUMPRODUCT('End use adjustments WWS'!BJ188:BJ239,'Energy use BAU, target year, GW'!BK7:BK58)</f>
        <v>56.566000755021982</v>
      </c>
      <c r="BJ154" s="2996">
        <f ca="1">SUMPRODUCT('End use adjustments WWS'!BK188:BK239,'Energy use BAU, target year, GW'!BL7:BL58)</f>
        <v>14.838686774265156</v>
      </c>
      <c r="BK154" s="2996">
        <f ca="1">SUMPRODUCT('End use adjustments WWS'!BL188:BL239,'Energy use BAU, target year, GW'!BM7:BM58)</f>
        <v>24.587861035814491</v>
      </c>
      <c r="BL154" s="2996">
        <f ca="1">SUMPRODUCT('End use adjustments WWS'!BM188:BM239,'Energy use BAU, target year, GW'!BN7:BN58)</f>
        <v>218.47604661274738</v>
      </c>
      <c r="BM154" s="2996">
        <f ca="1">SUMPRODUCT('End use adjustments WWS'!BN188:BN239,'Energy use BAU, target year, GW'!BO7:BO58)</f>
        <v>3.8422691489938745</v>
      </c>
      <c r="BN154" s="2996">
        <f ca="1">SUMPRODUCT('End use adjustments WWS'!BO188:BO239,'Energy use BAU, target year, GW'!BP7:BP58)</f>
        <v>375.16512585580648</v>
      </c>
      <c r="BO154" s="2996">
        <f ca="1">SUMPRODUCT('End use adjustments WWS'!BP188:BP239,'Energy use BAU, target year, GW'!BQ7:BQ58)</f>
        <v>13.405036799069677</v>
      </c>
      <c r="BP154" s="2996">
        <f ca="1">SUMPRODUCT('End use adjustments WWS'!BQ188:BQ239,'Energy use BAU, target year, GW'!BR7:BR58)</f>
        <v>107.80930949690135</v>
      </c>
      <c r="BQ154" s="2996">
        <f ca="1">SUMPRODUCT('End use adjustments WWS'!BR188:BR239,'Energy use BAU, target year, GW'!BS7:BS58)</f>
        <v>28.015126512763217</v>
      </c>
      <c r="BR154" s="2996">
        <f ca="1">SUMPRODUCT('End use adjustments WWS'!BS188:BS239,'Energy use BAU, target year, GW'!BT7:BT58)</f>
        <v>31.511352497175</v>
      </c>
      <c r="BS154" s="2996">
        <f ca="1">SUMPRODUCT('End use adjustments WWS'!BT188:BT239,'Energy use BAU, target year, GW'!BU7:BU58)</f>
        <v>297.12960362013263</v>
      </c>
      <c r="BT154" s="2996">
        <f ca="1">SUMPRODUCT('End use adjustments WWS'!BU188:BU239,'Energy use BAU, target year, GW'!BV7:BV58)</f>
        <v>2.5847040104481067</v>
      </c>
      <c r="BU154" s="2996">
        <f ca="1">SUMPRODUCT('End use adjustments WWS'!BV188:BV239,'Energy use BAU, target year, GW'!BW7:BW58)</f>
        <v>55.441948687920338</v>
      </c>
      <c r="BV154" s="2996">
        <f ca="1">SUMPRODUCT('End use adjustments WWS'!BW188:BW239,'Energy use BAU, target year, GW'!BX7:BX58)</f>
        <v>6.7555620278192627</v>
      </c>
      <c r="BW154" s="2996">
        <f ca="1">SUMPRODUCT('End use adjustments WWS'!BX188:BX239,'Energy use BAU, target year, GW'!BY7:BY58)</f>
        <v>8.1304194288578469</v>
      </c>
      <c r="BX154" s="2996">
        <f ca="1">SUMPRODUCT('End use adjustments WWS'!BY188:BY239,'Energy use BAU, target year, GW'!BZ7:BZ58)</f>
        <v>10.151503737032552</v>
      </c>
      <c r="BY154" s="2996">
        <f ca="1">SUMPRODUCT('End use adjustments WWS'!BZ188:BZ239,'Energy use BAU, target year, GW'!CA7:CA58)</f>
        <v>33.735647312612464</v>
      </c>
      <c r="BZ154" s="2996">
        <f ca="1">SUMPRODUCT('End use adjustments WWS'!CA188:CA239,'Energy use BAU, target year, GW'!CB7:CB58)</f>
        <v>10.83097478041841</v>
      </c>
      <c r="CA154" s="2996">
        <f ca="1">SUMPRODUCT('End use adjustments WWS'!CB188:CB239,'Energy use BAU, target year, GW'!CC7:CC58)</f>
        <v>6.0100957597054716</v>
      </c>
      <c r="CB154" s="2996">
        <f ca="1">SUMPRODUCT('End use adjustments WWS'!CC188:CC239,'Energy use BAU, target year, GW'!CD7:CD58)</f>
        <v>3.5420118911521774</v>
      </c>
      <c r="CC154" s="2996">
        <f ca="1">SUMPRODUCT('End use adjustments WWS'!CD188:CD239,'Energy use BAU, target year, GW'!CE7:CE58)</f>
        <v>146.62632763748692</v>
      </c>
      <c r="CD154" s="2996">
        <f ca="1">SUMPRODUCT('End use adjustments WWS'!CE188:CE239,'Energy use BAU, target year, GW'!CF7:CF58)</f>
        <v>3.3177631547564679</v>
      </c>
      <c r="CE154" s="2996">
        <f ca="1">SUMPRODUCT('End use adjustments WWS'!CF188:CF239,'Energy use BAU, target year, GW'!CG7:CG58)</f>
        <v>304.8384257817487</v>
      </c>
      <c r="CF154" s="2996">
        <f ca="1">SUMPRODUCT('End use adjustments WWS'!CG188:CG239,'Energy use BAU, target year, GW'!CH7:CH58)</f>
        <v>3.8773686049182166</v>
      </c>
      <c r="CG154" s="2996">
        <f ca="1">SUMPRODUCT('End use adjustments WWS'!CH188:CH239,'Energy use BAU, target year, GW'!CI7:CI58)</f>
        <v>8.2814022090731374</v>
      </c>
      <c r="CH154" s="2996">
        <f ca="1">SUMPRODUCT('End use adjustments WWS'!CI188:CI239,'Energy use BAU, target year, GW'!CJ7:CJ58)</f>
        <v>1.3061405926027458</v>
      </c>
      <c r="CI154" s="2996">
        <f ca="1">SUMPRODUCT('End use adjustments WWS'!CJ188:CJ239,'Energy use BAU, target year, GW'!CK7:CK58)</f>
        <v>42.176898820222455</v>
      </c>
      <c r="CJ154" s="2996">
        <f ca="1">SUMPRODUCT('End use adjustments WWS'!CK188:CK239,'Energy use BAU, target year, GW'!CL7:CL58)</f>
        <v>18.839254818077031</v>
      </c>
      <c r="CK154" s="2996">
        <f ca="1">SUMPRODUCT('End use adjustments WWS'!CL188:CL239,'Energy use BAU, target year, GW'!CM7:CM58)</f>
        <v>30.176452479660956</v>
      </c>
      <c r="CL154" s="2996">
        <f ca="1">SUMPRODUCT('End use adjustments WWS'!CM188:CM239,'Energy use BAU, target year, GW'!CN7:CN58)</f>
        <v>4.4576126972129559</v>
      </c>
      <c r="CM154" s="2996">
        <f ca="1">SUMPRODUCT('End use adjustments WWS'!CN188:CN239,'Energy use BAU, target year, GW'!CO7:CO58)</f>
        <v>18.305120719477884</v>
      </c>
      <c r="CN154" s="2996">
        <f ca="1">SUMPRODUCT('End use adjustments WWS'!CO188:CO239,'Energy use BAU, target year, GW'!CP7:CP58)</f>
        <v>106.51664756075645</v>
      </c>
      <c r="CO154" s="2996">
        <f ca="1">SUMPRODUCT('End use adjustments WWS'!CP188:CP239,'Energy use BAU, target year, GW'!CQ7:CQ58)</f>
        <v>6.5209061048470645</v>
      </c>
      <c r="CP154" s="2996">
        <f ca="1">SUMPRODUCT('End use adjustments WWS'!CQ188:CQ239,'Energy use BAU, target year, GW'!CR7:CR58)</f>
        <v>28.653643566635751</v>
      </c>
      <c r="CQ154" s="2996">
        <f ca="1">SUMPRODUCT('End use adjustments WWS'!CR188:CR239,'Energy use BAU, target year, GW'!CS7:CS58)</f>
        <v>3.6823795155734289</v>
      </c>
      <c r="CR154" s="2996">
        <f ca="1">SUMPRODUCT('End use adjustments WWS'!CS188:CS239,'Energy use BAU, target year, GW'!CT7:CT58)</f>
        <v>235.81894626382913</v>
      </c>
      <c r="CS154" s="2996">
        <f ca="1">SUMPRODUCT('End use adjustments WWS'!CT188:CT239,'Energy use BAU, target year, GW'!CU7:CU58)</f>
        <v>41.918489633211081</v>
      </c>
      <c r="CT154" s="2996">
        <f ca="1">SUMPRODUCT('End use adjustments WWS'!CU188:CU239,'Energy use BAU, target year, GW'!CV7:CV58)</f>
        <v>51.986387436932745</v>
      </c>
      <c r="CU154" s="2996">
        <f ca="1">SUMPRODUCT('End use adjustments WWS'!CV188:CV239,'Energy use BAU, target year, GW'!CW7:CW58)</f>
        <v>185.92369367720417</v>
      </c>
      <c r="CV154" s="2996">
        <f ca="1">SUMPRODUCT('End use adjustments WWS'!CW188:CW239,'Energy use BAU, target year, GW'!CX7:CX58)</f>
        <v>14.456063538980201</v>
      </c>
      <c r="CW154" s="2996">
        <f ca="1">SUMPRODUCT('End use adjustments WWS'!CX188:CX239,'Energy use BAU, target year, GW'!CY7:CY58)</f>
        <v>7.998211987433999</v>
      </c>
      <c r="CX154" s="2996">
        <f ca="1">SUMPRODUCT('End use adjustments WWS'!CY188:CY239,'Energy use BAU, target year, GW'!CZ7:CZ58)</f>
        <v>37.734199570637642</v>
      </c>
      <c r="CY154" s="2996">
        <f ca="1">SUMPRODUCT('End use adjustments WWS'!CZ188:CZ239,'Energy use BAU, target year, GW'!DA7:DA58)</f>
        <v>70.364926341529298</v>
      </c>
      <c r="CZ154" s="2996">
        <f ca="1">SUMPRODUCT('End use adjustments WWS'!DA188:DA239,'Energy use BAU, target year, GW'!DB7:DB58)</f>
        <v>103.0000764660923</v>
      </c>
      <c r="DA154" s="2996">
        <f ca="1">SUMPRODUCT('End use adjustments WWS'!DB188:DB239,'Energy use BAU, target year, GW'!DC7:DC58)</f>
        <v>27.136680187674347</v>
      </c>
      <c r="DB154" s="2996">
        <f ca="1">SUMPRODUCT('End use adjustments WWS'!DC188:DC239,'Energy use BAU, target year, GW'!DD7:DD58)</f>
        <v>65.786201315313605</v>
      </c>
      <c r="DC154" s="2996">
        <f ca="1">SUMPRODUCT('End use adjustments WWS'!DD188:DD239,'Energy use BAU, target year, GW'!DE7:DE58)</f>
        <v>46.279578078517943</v>
      </c>
      <c r="DD154" s="2996">
        <f ca="1">SUMPRODUCT('End use adjustments WWS'!DE188:DE239,'Energy use BAU, target year, GW'!DF7:DF58)</f>
        <v>675.68681486177354</v>
      </c>
      <c r="DE154" s="2996">
        <f ca="1">SUMPRODUCT('End use adjustments WWS'!DF188:DF239,'Energy use BAU, target year, GW'!DG7:DG58)</f>
        <v>313.25937277466693</v>
      </c>
      <c r="DF154" s="2996">
        <f ca="1">SUMPRODUCT('End use adjustments WWS'!DG188:DG239,'Energy use BAU, target year, GW'!DH7:DH58)</f>
        <v>7.1715143218655806</v>
      </c>
      <c r="DG154" s="2996">
        <f ca="1">SUMPRODUCT('End use adjustments WWS'!DH188:DH239,'Energy use BAU, target year, GW'!DI7:DI58)</f>
        <v>16.520149878177353</v>
      </c>
      <c r="DH154" s="2996">
        <f ca="1">SUMPRODUCT('End use adjustments WWS'!DI188:DI239,'Energy use BAU, target year, GW'!DJ7:DJ58)</f>
        <v>193.0480065042525</v>
      </c>
      <c r="DI154" s="2996">
        <f ca="1">SUMPRODUCT('End use adjustments WWS'!DJ188:DJ239,'Energy use BAU, target year, GW'!DK7:DK58)</f>
        <v>20.227110945203794</v>
      </c>
      <c r="DJ154" s="2996">
        <f ca="1">SUMPRODUCT('End use adjustments WWS'!DK188:DK239,'Energy use BAU, target year, GW'!DL7:DL58)</f>
        <v>7.3924884078292816</v>
      </c>
      <c r="DK154" s="2996">
        <f ca="1">SUMPRODUCT('End use adjustments WWS'!DL188:DL239,'Energy use BAU, target year, GW'!DM7:DM58)</f>
        <v>225.89818708567839</v>
      </c>
      <c r="DL154" s="2996">
        <f ca="1">SUMPRODUCT('End use adjustments WWS'!DM188:DM239,'Energy use BAU, target year, GW'!DN7:DN58)</f>
        <v>154.76859682410606</v>
      </c>
      <c r="DM154" s="2996">
        <f ca="1">SUMPRODUCT('End use adjustments WWS'!DN188:DN239,'Energy use BAU, target year, GW'!DO7:DO58)</f>
        <v>24.878546484406023</v>
      </c>
      <c r="DN154" s="2996">
        <f ca="1">SUMPRODUCT('End use adjustments WWS'!DO188:DO239,'Energy use BAU, target year, GW'!DP7:DP58)</f>
        <v>25.559760942857519</v>
      </c>
      <c r="DO154" s="2996">
        <f ca="1">SUMPRODUCT('End use adjustments WWS'!DP188:DP239,'Energy use BAU, target year, GW'!DQ7:DQ58)</f>
        <v>55.181365464989383</v>
      </c>
      <c r="DP154" s="2996">
        <f ca="1">SUMPRODUCT('End use adjustments WWS'!DQ188:DQ239,'Energy use BAU, target year, GW'!DR7:DR58)</f>
        <v>32.613625494739338</v>
      </c>
      <c r="DQ154" s="2996">
        <f ca="1">SUMPRODUCT('End use adjustments WWS'!DR188:DR239,'Energy use BAU, target year, GW'!DS7:DS58)</f>
        <v>22.640930535872592</v>
      </c>
      <c r="DR154" s="2996">
        <f ca="1">SUMPRODUCT('End use adjustments WWS'!DS188:DS239,'Energy use BAU, target year, GW'!DT7:DT58)</f>
        <v>3.167291618957444</v>
      </c>
      <c r="DS154" s="2996">
        <f ca="1">SUMPRODUCT('End use adjustments WWS'!DT188:DT239,'Energy use BAU, target year, GW'!DU7:DU58)</f>
        <v>40.632594315723452</v>
      </c>
      <c r="DT154" s="2996">
        <f ca="1">SUMPRODUCT('End use adjustments WWS'!DU188:DU239,'Energy use BAU, target year, GW'!DV7:DV58)</f>
        <v>261.5929231902436</v>
      </c>
      <c r="DU154" s="2996">
        <f ca="1">SUMPRODUCT('End use adjustments WWS'!DV188:DV239,'Energy use BAU, target year, GW'!DW7:DW58)</f>
        <v>4.5163071818550629</v>
      </c>
      <c r="DV154" s="2996">
        <f ca="1">SUMPRODUCT('End use adjustments WWS'!DW188:DW239,'Energy use BAU, target year, GW'!DX7:DX58)</f>
        <v>18.652349395545595</v>
      </c>
      <c r="DW154" s="2996">
        <f ca="1">SUMPRODUCT('End use adjustments WWS'!DX188:DX239,'Energy use BAU, target year, GW'!DY7:DY58)</f>
        <v>38.23812876393179</v>
      </c>
      <c r="DX154" s="2996">
        <f ca="1">SUMPRODUCT('End use adjustments WWS'!DY188:DY239,'Energy use BAU, target year, GW'!DZ7:DZ58)</f>
        <v>123.32806921911788</v>
      </c>
      <c r="DY154" s="2996">
        <f ca="1">SUMPRODUCT('End use adjustments WWS'!DZ188:DZ239,'Energy use BAU, target year, GW'!EA7:EA58)</f>
        <v>39.516158787136426</v>
      </c>
      <c r="DZ154" s="2996">
        <f ca="1">SUMPRODUCT('End use adjustments WWS'!EA188:EA239,'Energy use BAU, target year, GW'!EB7:EB58)</f>
        <v>133.71560586390538</v>
      </c>
      <c r="EA154" s="2996">
        <f ca="1">SUMPRODUCT('End use adjustments WWS'!EB188:EB239,'Energy use BAU, target year, GW'!EC7:EC58)</f>
        <v>186.51587261757007</v>
      </c>
      <c r="EB154" s="2996">
        <f ca="1">SUMPRODUCT('End use adjustments WWS'!EC188:EC239,'Energy use BAU, target year, GW'!ED7:ED58)</f>
        <v>225.96315851931121</v>
      </c>
      <c r="EC154" s="2996">
        <f ca="1">SUMPRODUCT('End use adjustments WWS'!ED188:ED239,'Energy use BAU, target year, GW'!EE7:EE58)</f>
        <v>2174.8938437888969</v>
      </c>
      <c r="ED154" s="2996">
        <f ca="1">SUMPRODUCT('End use adjustments WWS'!EE188:EE239,'Energy use BAU, target year, GW'!EF7:EF58)</f>
        <v>7.8964557966280502</v>
      </c>
      <c r="EE154" s="2996">
        <f ca="1">SUMPRODUCT('End use adjustments WWS'!EF188:EF239,'Energy use BAU, target year, GW'!EG7:EG58)</f>
        <v>65.112756005815925</v>
      </c>
      <c r="EF154" s="2996">
        <f ca="1">SUMPRODUCT('End use adjustments WWS'!EG188:EG239,'Energy use BAU, target year, GW'!EH7:EH58)</f>
        <v>123.70953972407956</v>
      </c>
      <c r="EG154" s="2996">
        <f ca="1">SUMPRODUCT('End use adjustments WWS'!EH188:EH239,'Energy use BAU, target year, GW'!EI7:EI58)</f>
        <v>119.22691915074066</v>
      </c>
      <c r="EH154" s="2996">
        <f ca="1">SUMPRODUCT('End use adjustments WWS'!EI188:EI239,'Energy use BAU, target year, GW'!EJ7:EJ58)</f>
        <v>9.6991697190144421</v>
      </c>
      <c r="EI154" s="2996">
        <f ca="1">SUMPRODUCT('End use adjustments WWS'!EJ188:EJ239,'Energy use BAU, target year, GW'!EK7:EK58)</f>
        <v>15.34950985298595</v>
      </c>
      <c r="EJ154" s="2996">
        <f ca="1">SUMPRODUCT('End use adjustments WWS'!EK188:EK239,'Energy use BAU, target year, GW'!EL7:EL58)</f>
        <v>20.869453569710338</v>
      </c>
      <c r="EK154" s="3001">
        <f ca="1">SUM(B154:EJ154)</f>
        <v>18952.652460515226</v>
      </c>
    </row>
    <row r="155" spans="1:141" ht="18" customHeight="1">
      <c r="A155" s="439" t="s">
        <v>4990</v>
      </c>
      <c r="B155" s="3003" t="str">
        <f>'Country and technology list'!J27</f>
        <v>Albania</v>
      </c>
      <c r="C155" s="3003" t="str">
        <f>'Country and technology list'!K27</f>
        <v>Algeria</v>
      </c>
      <c r="D155" s="3003" t="str">
        <f>'Country and technology list'!L27</f>
        <v>Angola</v>
      </c>
      <c r="E155" s="3003" t="str">
        <f>'Country and technology list'!M27</f>
        <v>Argentina</v>
      </c>
      <c r="F155" s="3003" t="str">
        <f>'Country and technology list'!N27</f>
        <v>Armenia</v>
      </c>
      <c r="G155" s="3003" t="str">
        <f>'Country and technology list'!O27</f>
        <v>Australia</v>
      </c>
      <c r="H155" s="3003" t="str">
        <f>'Country and technology list'!P27</f>
        <v>Austria</v>
      </c>
      <c r="I155" s="3003" t="str">
        <f>'Country and technology list'!Q27</f>
        <v>Azerbaijan</v>
      </c>
      <c r="J155" s="3003" t="str">
        <f>'Country and technology list'!R27</f>
        <v>Bahrain</v>
      </c>
      <c r="K155" s="3003" t="str">
        <f>'Country and technology list'!S27</f>
        <v>Bangladesh</v>
      </c>
      <c r="L155" s="3003" t="str">
        <f>'Country and technology list'!T27</f>
        <v>Belarus</v>
      </c>
      <c r="M155" s="3003" t="str">
        <f>'Country and technology list'!U27</f>
        <v>Belgium</v>
      </c>
      <c r="N155" s="3003" t="str">
        <f>'Country and technology list'!V27</f>
        <v>Benin</v>
      </c>
      <c r="O155" s="3003" t="str">
        <f>'Country and technology list'!W27</f>
        <v>Bolivia</v>
      </c>
      <c r="P155" s="3003" t="str">
        <f>'Country and technology list'!X27</f>
        <v>Bosnia and Herzegovina</v>
      </c>
      <c r="Q155" s="3003" t="str">
        <f>'Country and technology list'!Y27</f>
        <v>Botswana</v>
      </c>
      <c r="R155" s="3003" t="str">
        <f>'Country and technology list'!Z27</f>
        <v>Brazil</v>
      </c>
      <c r="S155" s="3003" t="str">
        <f>'Country and technology list'!AA27</f>
        <v>Brunei Darussalam</v>
      </c>
      <c r="T155" s="3003" t="str">
        <f>'Country and technology list'!AB27</f>
        <v>Bulgaria</v>
      </c>
      <c r="U155" s="3003" t="str">
        <f>'Country and technology list'!AC27</f>
        <v>Cambodia</v>
      </c>
      <c r="V155" s="3003" t="str">
        <f>'Country and technology list'!AD27</f>
        <v>Cameroon</v>
      </c>
      <c r="W155" s="3003" t="str">
        <f>'Country and technology list'!AE27</f>
        <v>Canada</v>
      </c>
      <c r="X155" s="3003" t="str">
        <f>'Country and technology list'!AF27</f>
        <v>Chile</v>
      </c>
      <c r="Y155" s="3003" t="str">
        <f>'Country and technology list'!AG27</f>
        <v>China</v>
      </c>
      <c r="Z155" s="3003" t="str">
        <f>'Country and technology list'!AH27</f>
        <v>Chinese Taipei</v>
      </c>
      <c r="AA155" s="3003" t="str">
        <f>'Country and technology list'!AI27</f>
        <v>Colombia</v>
      </c>
      <c r="AB155" s="3003" t="str">
        <f>'Country and technology list'!AJ27</f>
        <v>Congo</v>
      </c>
      <c r="AC155" s="3003" t="str">
        <f>'Country and technology list'!AK27</f>
        <v>Congo, Democratic Republic of</v>
      </c>
      <c r="AD155" s="3003" t="str">
        <f>'Country and technology list'!AL27</f>
        <v>Costa Rica</v>
      </c>
      <c r="AE155" s="3003" t="str">
        <f>'Country and technology list'!AM27</f>
        <v>Cote d'Ivoire</v>
      </c>
      <c r="AF155" s="3003" t="str">
        <f>'Country and technology list'!AN27</f>
        <v>Croatia</v>
      </c>
      <c r="AG155" s="3003" t="str">
        <f>'Country and technology list'!AO27</f>
        <v>Cuba</v>
      </c>
      <c r="AH155" s="3003" t="str">
        <f>'Country and technology list'!AP27</f>
        <v>Cyprus</v>
      </c>
      <c r="AI155" s="3003" t="str">
        <f>'Country and technology list'!AQ27</f>
        <v>Czech Republic</v>
      </c>
      <c r="AJ155" s="3003" t="str">
        <f>'Country and technology list'!AR27</f>
        <v>Denmark</v>
      </c>
      <c r="AK155" s="3003" t="str">
        <f>'Country and technology list'!AS27</f>
        <v>Dominican Republic</v>
      </c>
      <c r="AL155" s="3003" t="str">
        <f>'Country and technology list'!AT27</f>
        <v>Ecuador</v>
      </c>
      <c r="AM155" s="3003" t="str">
        <f>'Country and technology list'!AU27</f>
        <v>Egypt</v>
      </c>
      <c r="AN155" s="3003" t="str">
        <f>'Country and technology list'!AV27</f>
        <v>El Salvador</v>
      </c>
      <c r="AO155" s="3003" t="str">
        <f>'Country and technology list'!AW27</f>
        <v>Eritrea</v>
      </c>
      <c r="AP155" s="3003" t="str">
        <f>'Country and technology list'!AX27</f>
        <v>Estonia</v>
      </c>
      <c r="AQ155" s="3003" t="str">
        <f>'Country and technology list'!AY27</f>
        <v>Ethiopia</v>
      </c>
      <c r="AR155" s="3003" t="str">
        <f>'Country and technology list'!AZ27</f>
        <v>Finland</v>
      </c>
      <c r="AS155" s="3003" t="str">
        <f>'Country and technology list'!BA27</f>
        <v>France</v>
      </c>
      <c r="AT155" s="3003" t="str">
        <f>'Country and technology list'!BB27</f>
        <v>Gabon</v>
      </c>
      <c r="AU155" s="3003" t="str">
        <f>'Country and technology list'!BC27</f>
        <v>Georgia</v>
      </c>
      <c r="AV155" s="3003" t="str">
        <f>'Country and technology list'!BD27</f>
        <v>Germany</v>
      </c>
      <c r="AW155" s="3003" t="str">
        <f>'Country and technology list'!BE27</f>
        <v>Ghana</v>
      </c>
      <c r="AX155" s="3003" t="str">
        <f>'Country and technology list'!BF27</f>
        <v>Gibraltar</v>
      </c>
      <c r="AY155" s="3003" t="str">
        <f>'Country and technology list'!BG27</f>
        <v>Greece</v>
      </c>
      <c r="AZ155" s="3003" t="str">
        <f>'Country and technology list'!BH27</f>
        <v>Guatemala</v>
      </c>
      <c r="BA155" s="3003" t="str">
        <f>'Country and technology list'!BI27</f>
        <v>Haiti</v>
      </c>
      <c r="BB155" s="3003" t="str">
        <f>'Country and technology list'!BJ27</f>
        <v>Honduras</v>
      </c>
      <c r="BC155" s="3003" t="str">
        <f>'Country and technology list'!BK27</f>
        <v>Hong Kong, China</v>
      </c>
      <c r="BD155" s="3003" t="str">
        <f>'Country and technology list'!BL27</f>
        <v>Hungary</v>
      </c>
      <c r="BE155" s="3003" t="str">
        <f>'Country and technology list'!BM27</f>
        <v>Iceland</v>
      </c>
      <c r="BF155" s="3003" t="str">
        <f>'Country and technology list'!BN27</f>
        <v>India</v>
      </c>
      <c r="BG155" s="3003" t="str">
        <f>'Country and technology list'!BO27</f>
        <v>Indonesia</v>
      </c>
      <c r="BH155" s="3003" t="str">
        <f>'Country and technology list'!BP27</f>
        <v>Iran, Islamic Republic of</v>
      </c>
      <c r="BI155" s="3003" t="str">
        <f>'Country and technology list'!BQ27</f>
        <v>Iraq</v>
      </c>
      <c r="BJ155" s="3003" t="str">
        <f>'Country and technology list'!BR27</f>
        <v>Ireland</v>
      </c>
      <c r="BK155" s="3003" t="str">
        <f>'Country and technology list'!BS27</f>
        <v>Israel</v>
      </c>
      <c r="BL155" s="3003" t="str">
        <f>'Country and technology list'!BT27</f>
        <v>Italy</v>
      </c>
      <c r="BM155" s="3003" t="str">
        <f>'Country and technology list'!BU27</f>
        <v>Jamaica</v>
      </c>
      <c r="BN155" s="3003" t="str">
        <f>'Country and technology list'!BV27</f>
        <v>Japan</v>
      </c>
      <c r="BO155" s="3003" t="str">
        <f>'Country and technology list'!BW27</f>
        <v>Jordan</v>
      </c>
      <c r="BP155" s="3003" t="str">
        <f>'Country and technology list'!BX27</f>
        <v>Kazakhstan</v>
      </c>
      <c r="BQ155" s="3003" t="str">
        <f>'Country and technology list'!BY27</f>
        <v>Kenya</v>
      </c>
      <c r="BR155" s="3003" t="str">
        <f>'Country and technology list'!BZ27</f>
        <v>Korea, Democratic People's Republic of</v>
      </c>
      <c r="BS155" s="3003" t="str">
        <f>'Country and technology list'!CA27</f>
        <v>Korea, Republic of</v>
      </c>
      <c r="BT155" s="3003" t="str">
        <f>'Country and technology list'!CB27</f>
        <v>Kosovo</v>
      </c>
      <c r="BU155" s="3003" t="str">
        <f>'Country and technology list'!CC27</f>
        <v>Kuwait</v>
      </c>
      <c r="BV155" s="3003" t="str">
        <f>'Country and technology list'!CD27</f>
        <v>Kyrgyzstan</v>
      </c>
      <c r="BW155" s="3003" t="str">
        <f>'Country and technology list'!CE27</f>
        <v>Latvia</v>
      </c>
      <c r="BX155" s="3003" t="str">
        <f>'Country and technology list'!CF27</f>
        <v>Lebanon</v>
      </c>
      <c r="BY155" s="3003" t="str">
        <f>'Country and technology list'!CG27</f>
        <v>Libya</v>
      </c>
      <c r="BZ155" s="3003" t="str">
        <f>'Country and technology list'!CH27</f>
        <v>Lithuania</v>
      </c>
      <c r="CA155" s="3003" t="str">
        <f>'Country and technology list'!CI27</f>
        <v>Luxembourg</v>
      </c>
      <c r="CB155" s="3003" t="str">
        <f>'Country and technology list'!CJ27</f>
        <v>Macedonia, Former Yugoslav Republic of</v>
      </c>
      <c r="CC155" s="3003" t="str">
        <f>'Country and technology list'!CK27</f>
        <v>Malaysia</v>
      </c>
      <c r="CD155" s="3003" t="str">
        <f>'Country and technology list'!CL27</f>
        <v>Malta</v>
      </c>
      <c r="CE155" s="3003" t="str">
        <f>'Country and technology list'!CM27</f>
        <v>Mexico</v>
      </c>
      <c r="CF155" s="3003" t="str">
        <f>'Country and technology list'!CN27</f>
        <v>Moldova, Republic of</v>
      </c>
      <c r="CG155" s="3003" t="str">
        <f>'Country and technology list'!CO27</f>
        <v>Mongolia</v>
      </c>
      <c r="CH155" s="3003" t="str">
        <f>'Country and technology list'!CP27</f>
        <v>Montenegro</v>
      </c>
      <c r="CI155" s="3003" t="str">
        <f>'Country and technology list'!CQ27</f>
        <v>Morocco</v>
      </c>
      <c r="CJ155" s="3003" t="str">
        <f>'Country and technology list'!CR27</f>
        <v>Mozambique</v>
      </c>
      <c r="CK155" s="3003" t="str">
        <f>'Country and technology list'!CS27</f>
        <v>Myanmar</v>
      </c>
      <c r="CL155" s="3003" t="str">
        <f>'Country and technology list'!CT27</f>
        <v>Namibia</v>
      </c>
      <c r="CM155" s="3003" t="str">
        <f>'Country and technology list'!CU27</f>
        <v>Nepal</v>
      </c>
      <c r="CN155" s="3003" t="str">
        <f>'Country and technology list'!CV27</f>
        <v>Netherlands</v>
      </c>
      <c r="CO155" s="3003" t="str">
        <f>'Country and technology list'!CW27</f>
        <v>Netherlands Antilles</v>
      </c>
      <c r="CP155" s="3003" t="str">
        <f>'Country and technology list'!CX27</f>
        <v>New Zealand</v>
      </c>
      <c r="CQ155" s="3003" t="str">
        <f>'Country and technology list'!CY27</f>
        <v>Nicaragua</v>
      </c>
      <c r="CR155" s="3003" t="str">
        <f>'Country and technology list'!CZ27</f>
        <v>Nigeria</v>
      </c>
      <c r="CS155" s="3003" t="str">
        <f>'Country and technology list'!DA27</f>
        <v>Norway</v>
      </c>
      <c r="CT155" s="3003" t="str">
        <f>'Country and technology list'!DB27</f>
        <v>Oman</v>
      </c>
      <c r="CU155" s="3003" t="str">
        <f>'Country and technology list'!DC27</f>
        <v>Pakistan</v>
      </c>
      <c r="CV155" s="3003" t="str">
        <f>'Country and technology list'!DD27</f>
        <v>Panama</v>
      </c>
      <c r="CW155" s="3003" t="str">
        <f>'Country and technology list'!DE27</f>
        <v>Paraguay</v>
      </c>
      <c r="CX155" s="3003" t="str">
        <f>'Country and technology list'!DF27</f>
        <v>Peru</v>
      </c>
      <c r="CY155" s="3003" t="str">
        <f>'Country and technology list'!DG27</f>
        <v>Philippines</v>
      </c>
      <c r="CZ155" s="3003" t="str">
        <f>'Country and technology list'!DH27</f>
        <v>Poland</v>
      </c>
      <c r="DA155" s="3003" t="str">
        <f>'Country and technology list'!DI27</f>
        <v>Portugal</v>
      </c>
      <c r="DB155" s="3003" t="str">
        <f>'Country and technology list'!DJ27</f>
        <v>Qatar</v>
      </c>
      <c r="DC155" s="3003" t="str">
        <f>'Country and technology list'!DK27</f>
        <v>Romania</v>
      </c>
      <c r="DD155" s="3003" t="str">
        <f>'Country and technology list'!DL27</f>
        <v>Russian Federation</v>
      </c>
      <c r="DE155" s="3003" t="str">
        <f>'Country and technology list'!DM27</f>
        <v>Saudi Arabia</v>
      </c>
      <c r="DF155" s="3003" t="str">
        <f>'Country and technology list'!DN27</f>
        <v>Senegal</v>
      </c>
      <c r="DG155" s="3003" t="str">
        <f>'Country and technology list'!DO27</f>
        <v>Serbia</v>
      </c>
      <c r="DH155" s="3003" t="str">
        <f>'Country and technology list'!DP27</f>
        <v>Singapore</v>
      </c>
      <c r="DI155" s="3003" t="str">
        <f>'Country and technology list'!DQ27</f>
        <v>Slovak Republic</v>
      </c>
      <c r="DJ155" s="3003" t="str">
        <f>'Country and technology list'!DR27</f>
        <v>Slovenia</v>
      </c>
      <c r="DK155" s="3003" t="str">
        <f>'Country and technology list'!DS27</f>
        <v>South Africa</v>
      </c>
      <c r="DL155" s="3003" t="str">
        <f>'Country and technology list'!DT27</f>
        <v>Spain</v>
      </c>
      <c r="DM155" s="3003" t="str">
        <f>'Country and technology list'!DU27</f>
        <v>Sri Lanka</v>
      </c>
      <c r="DN155" s="3003" t="str">
        <f>'Country and technology list'!DV27</f>
        <v>Sudan</v>
      </c>
      <c r="DO155" s="3003" t="str">
        <f>'Country and technology list'!DW27</f>
        <v>Sweden</v>
      </c>
      <c r="DP155" s="3003" t="str">
        <f>'Country and technology list'!DX27</f>
        <v>Switzerland</v>
      </c>
      <c r="DQ155" s="3003" t="str">
        <f>'Country and technology list'!DY27</f>
        <v>Syrian Arab Republic</v>
      </c>
      <c r="DR155" s="3003" t="str">
        <f>'Country and technology list'!DZ27</f>
        <v>Tajikistan</v>
      </c>
      <c r="DS155" s="3003" t="str">
        <f>'Country and technology list'!EA27</f>
        <v>Tanzania, United Republic of</v>
      </c>
      <c r="DT155" s="3003" t="str">
        <f>'Country and technology list'!EB27</f>
        <v>Thailand</v>
      </c>
      <c r="DU155" s="3003" t="str">
        <f>'Country and technology list'!EC27</f>
        <v>Togo</v>
      </c>
      <c r="DV155" s="3003" t="str">
        <f>'Country and technology list'!ED27</f>
        <v>Trinidad and Tobago</v>
      </c>
      <c r="DW155" s="3003" t="str">
        <f>'Country and technology list'!EE27</f>
        <v>Tunisia</v>
      </c>
      <c r="DX155" s="3003" t="str">
        <f>'Country and technology list'!EF27</f>
        <v>Turkey</v>
      </c>
      <c r="DY155" s="3003" t="str">
        <f>'Country and technology list'!EG27</f>
        <v>Turkmenistan</v>
      </c>
      <c r="DZ155" s="3003" t="str">
        <f>'Country and technology list'!EH27</f>
        <v>Ukraine</v>
      </c>
      <c r="EA155" s="3003" t="str">
        <f>'Country and technology list'!EI27</f>
        <v>United Arab Emirates</v>
      </c>
      <c r="EB155" s="3003" t="str">
        <f>'Country and technology list'!EJ27</f>
        <v>United Kingdom</v>
      </c>
      <c r="EC155" s="3003" t="str">
        <f>'Country and technology list'!EK27</f>
        <v>United States of America</v>
      </c>
      <c r="ED155" s="3003" t="str">
        <f>'Country and technology list'!EL27</f>
        <v>Uruguay</v>
      </c>
      <c r="EE155" s="3003" t="str">
        <f>'Country and technology list'!EM27</f>
        <v>Uzbekistan</v>
      </c>
      <c r="EF155" s="3003" t="str">
        <f>'Country and technology list'!EN27</f>
        <v>Venezuela</v>
      </c>
      <c r="EG155" s="3003" t="str">
        <f>'Country and technology list'!EO27</f>
        <v>Vietnam</v>
      </c>
      <c r="EH155" s="3003" t="str">
        <f>'Country and technology list'!EP27</f>
        <v>Yemen</v>
      </c>
      <c r="EI155" s="3003" t="str">
        <f>'Country and technology list'!EQ27</f>
        <v>Zambia</v>
      </c>
      <c r="EJ155" s="3003" t="str">
        <f>'Country and technology list'!ER27</f>
        <v>Zimbabwe</v>
      </c>
      <c r="EK155" s="3004" t="str">
        <f>'Tables for Paper'!A284</f>
        <v>All countries</v>
      </c>
    </row>
    <row r="156" spans="1:141" ht="18" customHeight="1">
      <c r="A156" s="1994" t="str">
        <f>'Tables for Paper'!J5</f>
        <v>Due to electrification of end uses</v>
      </c>
      <c r="B156" s="2017">
        <f t="shared" ref="B156:BM156" ca="1" si="17">-(1-B148)*(1-B$151)/B$161</f>
        <v>-0.2894371589563231</v>
      </c>
      <c r="C156" s="2017">
        <f t="shared" ca="1" si="17"/>
        <v>-0.29290238309583105</v>
      </c>
      <c r="D156" s="2017">
        <f t="shared" ca="1" si="17"/>
        <v>-0.32827982646844067</v>
      </c>
      <c r="E156" s="2017">
        <f t="shared" ca="1" si="17"/>
        <v>-0.24335479915171535</v>
      </c>
      <c r="F156" s="2017">
        <f t="shared" ca="1" si="17"/>
        <v>-0.16017636212674924</v>
      </c>
      <c r="G156" s="2017">
        <f t="shared" ca="1" si="17"/>
        <v>-0.2624871206572848</v>
      </c>
      <c r="H156" s="2017">
        <f t="shared" ca="1" si="17"/>
        <v>-0.2122340920806168</v>
      </c>
      <c r="I156" s="2017">
        <f t="shared" ca="1" si="17"/>
        <v>-0.26113502646159392</v>
      </c>
      <c r="J156" s="2017">
        <f t="shared" ca="1" si="17"/>
        <v>-0.23315254060371407</v>
      </c>
      <c r="K156" s="2017">
        <f t="shared" ca="1" si="17"/>
        <v>-0.18933255994641152</v>
      </c>
      <c r="L156" s="2017">
        <f t="shared" ca="1" si="17"/>
        <v>-0.17066399741224225</v>
      </c>
      <c r="M156" s="2017">
        <f t="shared" ca="1" si="17"/>
        <v>-0.27874094485824347</v>
      </c>
      <c r="N156" s="2017">
        <f t="shared" ca="1" si="17"/>
        <v>-0.4011130421533845</v>
      </c>
      <c r="O156" s="2017">
        <f t="shared" ca="1" si="17"/>
        <v>-0.27234957822885608</v>
      </c>
      <c r="P156" s="2017">
        <f t="shared" ca="1" si="17"/>
        <v>-0.2579292581234619</v>
      </c>
      <c r="Q156" s="2017">
        <f t="shared" ca="1" si="17"/>
        <v>-0.34722467925054112</v>
      </c>
      <c r="R156" s="2017">
        <f t="shared" ca="1" si="17"/>
        <v>-0.2705749817980429</v>
      </c>
      <c r="S156" s="2017">
        <f t="shared" ca="1" si="17"/>
        <v>-0.29092236769688523</v>
      </c>
      <c r="T156" s="2017">
        <f t="shared" ca="1" si="17"/>
        <v>-0.21304328092931663</v>
      </c>
      <c r="U156" s="2017">
        <f t="shared" ca="1" si="17"/>
        <v>-0.31177516323780569</v>
      </c>
      <c r="V156" s="2017">
        <f t="shared" ca="1" si="17"/>
        <v>-0.22858562649463035</v>
      </c>
      <c r="W156" s="2017">
        <f t="shared" ca="1" si="17"/>
        <v>-0.21549108149115354</v>
      </c>
      <c r="X156" s="2017">
        <f t="shared" ca="1" si="17"/>
        <v>-0.2286555756799501</v>
      </c>
      <c r="Y156" s="2017">
        <f t="shared" ca="1" si="17"/>
        <v>-0.15631919372616429</v>
      </c>
      <c r="Z156" s="2017">
        <f t="shared" ca="1" si="17"/>
        <v>-0.25126813482103005</v>
      </c>
      <c r="AA156" s="2017">
        <f t="shared" ca="1" si="17"/>
        <v>-0.32064221321912456</v>
      </c>
      <c r="AB156" s="2017">
        <f t="shared" ca="1" si="17"/>
        <v>-0.36662523194564056</v>
      </c>
      <c r="AC156" s="2017">
        <f t="shared" ca="1" si="17"/>
        <v>-0.19347136296344392</v>
      </c>
      <c r="AD156" s="2017">
        <f t="shared" ca="1" si="17"/>
        <v>-0.38191353860046234</v>
      </c>
      <c r="AE156" s="2017">
        <f t="shared" ca="1" si="17"/>
        <v>-0.23849768350014611</v>
      </c>
      <c r="AF156" s="2017">
        <f t="shared" ca="1" si="17"/>
        <v>-0.24857223261040187</v>
      </c>
      <c r="AG156" s="2017">
        <f t="shared" ca="1" si="17"/>
        <v>-0.1788233809165922</v>
      </c>
      <c r="AH156" s="2017">
        <f t="shared" ca="1" si="17"/>
        <v>-0.38407489694757557</v>
      </c>
      <c r="AI156" s="2017">
        <f t="shared" ca="1" si="17"/>
        <v>-0.18932207115563052</v>
      </c>
      <c r="AJ156" s="2017">
        <f t="shared" ca="1" si="17"/>
        <v>-0.22856699105801681</v>
      </c>
      <c r="AK156" s="2017">
        <f t="shared" ca="1" si="17"/>
        <v>-0.36650112544424729</v>
      </c>
      <c r="AL156" s="2017">
        <f t="shared" ca="1" si="17"/>
        <v>-0.40539333948753542</v>
      </c>
      <c r="AM156" s="2017">
        <f t="shared" ca="1" si="17"/>
        <v>-0.27661804588037153</v>
      </c>
      <c r="AN156" s="2017">
        <f t="shared" ca="1" si="17"/>
        <v>-0.37299983218570809</v>
      </c>
      <c r="AO156" s="2017">
        <f t="shared" ca="1" si="17"/>
        <v>-0.232696705643062</v>
      </c>
      <c r="AP156" s="2017">
        <f t="shared" ca="1" si="17"/>
        <v>-0.23375042867195758</v>
      </c>
      <c r="AQ156" s="2017">
        <f t="shared" ca="1" si="17"/>
        <v>-0.19625646168398383</v>
      </c>
      <c r="AR156" s="2017">
        <f t="shared" ca="1" si="17"/>
        <v>-0.16029044869173611</v>
      </c>
      <c r="AS156" s="2017">
        <f t="shared" ca="1" si="17"/>
        <v>-0.23091365935341135</v>
      </c>
      <c r="AT156" s="2017">
        <f t="shared" ca="1" si="17"/>
        <v>-0.28025440097198306</v>
      </c>
      <c r="AU156" s="2017">
        <f t="shared" ca="1" si="17"/>
        <v>-0.2499417890775891</v>
      </c>
      <c r="AV156" s="2017">
        <f t="shared" ca="1" si="17"/>
        <v>-0.2196865988461196</v>
      </c>
      <c r="AW156" s="2017">
        <f t="shared" ca="1" si="17"/>
        <v>-0.36602215932702276</v>
      </c>
      <c r="AX156" s="2017">
        <f t="shared" ca="1" si="17"/>
        <v>-0.6312505538940969</v>
      </c>
      <c r="AY156" s="2017">
        <f t="shared" ca="1" si="17"/>
        <v>-0.27813959527301185</v>
      </c>
      <c r="AZ156" s="2017">
        <f t="shared" ca="1" si="17"/>
        <v>-0.31224243199501722</v>
      </c>
      <c r="BA156" s="2017">
        <f t="shared" ca="1" si="17"/>
        <v>-0.25803018786968596</v>
      </c>
      <c r="BB156" s="2017">
        <f t="shared" ca="1" si="17"/>
        <v>-0.30258536968006089</v>
      </c>
      <c r="BC156" s="2017">
        <f t="shared" ca="1" si="17"/>
        <v>-0.47232100635125901</v>
      </c>
      <c r="BD156" s="2017">
        <f t="shared" ca="1" si="17"/>
        <v>-0.20833173031079461</v>
      </c>
      <c r="BE156" s="2017">
        <f t="shared" ca="1" si="17"/>
        <v>-0.11982733820243244</v>
      </c>
      <c r="BF156" s="2017">
        <f t="shared" ca="1" si="17"/>
        <v>-0.24588612766373683</v>
      </c>
      <c r="BG156" s="2017">
        <f t="shared" ca="1" si="17"/>
        <v>-0.31232313825474406</v>
      </c>
      <c r="BH156" s="2017">
        <f t="shared" ca="1" si="17"/>
        <v>-0.24415090065404535</v>
      </c>
      <c r="BI156" s="2017">
        <f t="shared" ca="1" si="17"/>
        <v>-0.36522226702213728</v>
      </c>
      <c r="BJ156" s="2017">
        <f t="shared" ca="1" si="17"/>
        <v>-0.29177361577567923</v>
      </c>
      <c r="BK156" s="2017">
        <f t="shared" ca="1" si="17"/>
        <v>-0.24815980514669694</v>
      </c>
      <c r="BL156" s="2017">
        <f t="shared" ca="1" si="17"/>
        <v>-0.22652695928629757</v>
      </c>
      <c r="BM156" s="2017">
        <f t="shared" ca="1" si="17"/>
        <v>-0.36726434738455743</v>
      </c>
      <c r="BN156" s="2017">
        <f t="shared" ref="BN156:DY156" ca="1" si="18">-(1-BN148)*(1-BN$151)/BN$161</f>
        <v>-0.21800979687465791</v>
      </c>
      <c r="BO156" s="2017">
        <f t="shared" ca="1" si="18"/>
        <v>-0.33111292153759642</v>
      </c>
      <c r="BP156" s="2017">
        <f t="shared" ca="1" si="18"/>
        <v>-0.16228776680502136</v>
      </c>
      <c r="BQ156" s="2017">
        <f t="shared" ca="1" si="18"/>
        <v>-0.2803096809583881</v>
      </c>
      <c r="BR156" s="2017">
        <f t="shared" ca="1" si="18"/>
        <v>-0.17092029627905445</v>
      </c>
      <c r="BS156" s="2017">
        <f t="shared" ca="1" si="18"/>
        <v>-0.21167459452991436</v>
      </c>
      <c r="BT156" s="2017">
        <f t="shared" ca="1" si="18"/>
        <v>-0.21975701656338198</v>
      </c>
      <c r="BU156" s="2017">
        <f t="shared" ca="1" si="18"/>
        <v>-0.24557791232220574</v>
      </c>
      <c r="BV156" s="2017">
        <f t="shared" ca="1" si="18"/>
        <v>-0.27570822901169023</v>
      </c>
      <c r="BW156" s="2017">
        <f t="shared" ca="1" si="18"/>
        <v>-0.24858694691261182</v>
      </c>
      <c r="BX156" s="2017">
        <f t="shared" ca="1" si="18"/>
        <v>-0.32683831101031463</v>
      </c>
      <c r="BY156" s="2017">
        <f t="shared" ca="1" si="18"/>
        <v>-0.41068549696509066</v>
      </c>
      <c r="BZ156" s="2017">
        <f t="shared" ca="1" si="18"/>
        <v>-0.23461703335889339</v>
      </c>
      <c r="CA156" s="2017">
        <f t="shared" ca="1" si="18"/>
        <v>-0.39312899130475848</v>
      </c>
      <c r="CB156" s="2017">
        <f t="shared" ca="1" si="18"/>
        <v>-0.20664900623493726</v>
      </c>
      <c r="CC156" s="2017">
        <f t="shared" ca="1" si="18"/>
        <v>-0.2982114444233907</v>
      </c>
      <c r="CD156" s="2017">
        <f t="shared" ca="1" si="18"/>
        <v>-0.54133658458368095</v>
      </c>
      <c r="CE156" s="2017">
        <f t="shared" ca="1" si="18"/>
        <v>-0.30081320233323861</v>
      </c>
      <c r="CF156" s="2017">
        <f t="shared" ca="1" si="18"/>
        <v>-0.18838385377388264</v>
      </c>
      <c r="CG156" s="2017">
        <f t="shared" ca="1" si="18"/>
        <v>-0.21540809752012652</v>
      </c>
      <c r="CH156" s="2017">
        <f t="shared" ca="1" si="18"/>
        <v>-0.24667298790688763</v>
      </c>
      <c r="CI156" s="2017">
        <f t="shared" ca="1" si="18"/>
        <v>-0.33145861196502274</v>
      </c>
      <c r="CJ156" s="2017">
        <f t="shared" ca="1" si="18"/>
        <v>-0.19870915739874295</v>
      </c>
      <c r="CK156" s="2017">
        <f t="shared" ca="1" si="18"/>
        <v>-0.19610538401009653</v>
      </c>
      <c r="CL156" s="2017">
        <f t="shared" ca="1" si="18"/>
        <v>-0.35479393855019642</v>
      </c>
      <c r="CM156" s="2017">
        <f t="shared" ca="1" si="18"/>
        <v>-0.22404833637790533</v>
      </c>
      <c r="CN156" s="2017">
        <f t="shared" ca="1" si="18"/>
        <v>-0.2933955914834967</v>
      </c>
      <c r="CO156" s="2017">
        <f t="shared" ca="1" si="18"/>
        <v>-0.48406608780512816</v>
      </c>
      <c r="CP156" s="2017">
        <f t="shared" ca="1" si="18"/>
        <v>-0.27712360439295408</v>
      </c>
      <c r="CQ156" s="2017">
        <f t="shared" ca="1" si="18"/>
        <v>-0.30944553271575265</v>
      </c>
      <c r="CR156" s="2017">
        <f t="shared" ca="1" si="18"/>
        <v>-0.22091281125701792</v>
      </c>
      <c r="CS156" s="2017">
        <f t="shared" ca="1" si="18"/>
        <v>-0.16942315319305853</v>
      </c>
      <c r="CT156" s="2017">
        <f t="shared" ca="1" si="18"/>
        <v>-0.25203375698348607</v>
      </c>
      <c r="CU156" s="2017">
        <f t="shared" ca="1" si="18"/>
        <v>-0.22946498438275439</v>
      </c>
      <c r="CV156" s="2017">
        <f t="shared" ca="1" si="18"/>
        <v>-0.50342821528155601</v>
      </c>
      <c r="CW156" s="2017">
        <f t="shared" ca="1" si="18"/>
        <v>-0.32515224502281681</v>
      </c>
      <c r="CX156" s="2017">
        <f t="shared" ca="1" si="18"/>
        <v>-0.30769366377364188</v>
      </c>
      <c r="CY156" s="2017">
        <f t="shared" ca="1" si="18"/>
        <v>-0.3214378268076431</v>
      </c>
      <c r="CZ156" s="2017">
        <f t="shared" ca="1" si="18"/>
        <v>-0.20102886259912842</v>
      </c>
      <c r="DA156" s="2017">
        <f t="shared" ca="1" si="18"/>
        <v>-0.26721504030959142</v>
      </c>
      <c r="DB156" s="2017">
        <f t="shared" ca="1" si="18"/>
        <v>-0.23841860748951654</v>
      </c>
      <c r="DC156" s="2017">
        <f t="shared" ca="1" si="18"/>
        <v>-0.21853705005248147</v>
      </c>
      <c r="DD156" s="2017">
        <f t="shared" ca="1" si="18"/>
        <v>-0.13735853574645801</v>
      </c>
      <c r="DE156" s="2017">
        <f t="shared" ca="1" si="18"/>
        <v>-0.28896807390456813</v>
      </c>
      <c r="DF156" s="2017">
        <f t="shared" ca="1" si="18"/>
        <v>-0.34981410900965931</v>
      </c>
      <c r="DG156" s="2017">
        <f t="shared" ca="1" si="18"/>
        <v>-0.18453239358948526</v>
      </c>
      <c r="DH156" s="2017">
        <f t="shared" ca="1" si="18"/>
        <v>-0.5463061671256817</v>
      </c>
      <c r="DI156" s="2017">
        <f t="shared" ca="1" si="18"/>
        <v>-0.16851789216457419</v>
      </c>
      <c r="DJ156" s="2017">
        <f t="shared" ca="1" si="18"/>
        <v>-0.2721972757226061</v>
      </c>
      <c r="DK156" s="2017">
        <f t="shared" ca="1" si="18"/>
        <v>-0.26684821418482052</v>
      </c>
      <c r="DL156" s="2017">
        <f t="shared" ca="1" si="18"/>
        <v>-0.27544460397718612</v>
      </c>
      <c r="DM156" s="2017">
        <f t="shared" ca="1" si="18"/>
        <v>-0.3328468171804625</v>
      </c>
      <c r="DN156" s="2017">
        <f t="shared" ca="1" si="18"/>
        <v>-0.33329900666092371</v>
      </c>
      <c r="DO156" s="2017">
        <f t="shared" ca="1" si="18"/>
        <v>-0.18263100566154225</v>
      </c>
      <c r="DP156" s="2017">
        <f t="shared" ca="1" si="18"/>
        <v>-0.24832743291781145</v>
      </c>
      <c r="DQ156" s="2017">
        <f t="shared" ca="1" si="18"/>
        <v>-0.28904629784310776</v>
      </c>
      <c r="DR156" s="2017">
        <f t="shared" ca="1" si="18"/>
        <v>-0.10278648055330153</v>
      </c>
      <c r="DS156" s="2017">
        <f t="shared" ca="1" si="18"/>
        <v>-0.22707563600326355</v>
      </c>
      <c r="DT156" s="2017">
        <f t="shared" ca="1" si="18"/>
        <v>-0.26502261648784908</v>
      </c>
      <c r="DU156" s="2017">
        <f t="shared" ca="1" si="18"/>
        <v>-0.324682922202292</v>
      </c>
      <c r="DV156" s="2017">
        <f t="shared" ca="1" si="18"/>
        <v>-0.24779026325570513</v>
      </c>
      <c r="DW156" s="2017">
        <f t="shared" ca="1" si="18"/>
        <v>-0.23708552109400574</v>
      </c>
      <c r="DX156" s="2017">
        <f t="shared" ca="1" si="18"/>
        <v>-0.2138815733226119</v>
      </c>
      <c r="DY156" s="2017">
        <f t="shared" ca="1" si="18"/>
        <v>-0.18299132092393872</v>
      </c>
      <c r="DZ156" s="2017">
        <f t="shared" ref="DZ156:EK156" ca="1" si="19">-(1-DZ148)*(1-DZ$151)/DZ$161</f>
        <v>-0.15864181680842304</v>
      </c>
      <c r="EA156" s="2017">
        <f t="shared" ca="1" si="19"/>
        <v>-0.31168907475439711</v>
      </c>
      <c r="EB156" s="2017">
        <f t="shared" ca="1" si="19"/>
        <v>-0.26553669584065814</v>
      </c>
      <c r="EC156" s="2017">
        <f t="shared" ca="1" si="19"/>
        <v>-0.27584827240622217</v>
      </c>
      <c r="ED156" s="2017">
        <f t="shared" ca="1" si="19"/>
        <v>-0.32277249569694361</v>
      </c>
      <c r="EE156" s="2017">
        <f t="shared" ca="1" si="19"/>
        <v>-0.15850414710203398</v>
      </c>
      <c r="EF156" s="2017">
        <f t="shared" ca="1" si="19"/>
        <v>-0.30823207201724412</v>
      </c>
      <c r="EG156" s="2017">
        <f t="shared" ca="1" si="19"/>
        <v>-0.26225328852508767</v>
      </c>
      <c r="EH156" s="2017">
        <f t="shared" ca="1" si="19"/>
        <v>-0.36446101743230608</v>
      </c>
      <c r="EI156" s="2017">
        <f t="shared" ca="1" si="19"/>
        <v>-0.17324598440001884</v>
      </c>
      <c r="EJ156" s="2017">
        <f t="shared" ca="1" si="19"/>
        <v>-0.20860657548551656</v>
      </c>
      <c r="EK156" s="2020">
        <f t="shared" ca="1" si="19"/>
        <v>-0.22996160174584535</v>
      </c>
    </row>
    <row r="157" spans="1:141" ht="18" customHeight="1">
      <c r="A157" s="1994" t="str">
        <f>'Tables for Paper'!K5</f>
        <v>Due to changes in upstream energy use</v>
      </c>
      <c r="B157" s="2017">
        <f ca="1">-(1-B149)*(1-B$151)/B$161</f>
        <v>-8.8178523143560159E-2</v>
      </c>
      <c r="C157" s="2017">
        <f t="shared" ref="C157:BN157" ca="1" si="20">-(1-C149)*(1-C$151)/C$161</f>
        <v>-0.26787479675759884</v>
      </c>
      <c r="D157" s="2017">
        <f t="shared" ca="1" si="20"/>
        <v>-9.2775984020339999E-2</v>
      </c>
      <c r="E157" s="2017">
        <f t="shared" ca="1" si="20"/>
        <v>-0.20117681828903439</v>
      </c>
      <c r="F157" s="2017">
        <f t="shared" ca="1" si="20"/>
        <v>-0.24098870012013343</v>
      </c>
      <c r="G157" s="2017">
        <f t="shared" ca="1" si="20"/>
        <v>-0.10705657923014074</v>
      </c>
      <c r="H157" s="2017">
        <f t="shared" ca="1" si="20"/>
        <v>-0.13080140207276153</v>
      </c>
      <c r="I157" s="2017">
        <f t="shared" ca="1" si="20"/>
        <v>-8.7894416660797905E-2</v>
      </c>
      <c r="J157" s="2017">
        <f t="shared" ca="1" si="20"/>
        <v>-8.6085859377716872E-2</v>
      </c>
      <c r="K157" s="2017">
        <f t="shared" ca="1" si="20"/>
        <v>-0.19408203794299614</v>
      </c>
      <c r="L157" s="2017">
        <f t="shared" ca="1" si="20"/>
        <v>-9.3213170603081083E-2</v>
      </c>
      <c r="M157" s="2017">
        <f t="shared" ca="1" si="20"/>
        <v>-9.8476281179226507E-2</v>
      </c>
      <c r="N157" s="2017">
        <f t="shared" ca="1" si="20"/>
        <v>-9.6421499935918115E-2</v>
      </c>
      <c r="O157" s="2017">
        <f t="shared" ca="1" si="20"/>
        <v>-0.24918306252497494</v>
      </c>
      <c r="P157" s="2017">
        <f t="shared" ca="1" si="20"/>
        <v>-7.9726981836525435E-2</v>
      </c>
      <c r="Q157" s="2017">
        <f t="shared" ca="1" si="20"/>
        <v>-7.9440666503601223E-2</v>
      </c>
      <c r="R157" s="2017">
        <f t="shared" ca="1" si="20"/>
        <v>-0.10563285617274235</v>
      </c>
      <c r="S157" s="2017">
        <f t="shared" ca="1" si="20"/>
        <v>-9.0282140536365282E-2</v>
      </c>
      <c r="T157" s="2017">
        <f t="shared" ca="1" si="20"/>
        <v>-0.10666651863282726</v>
      </c>
      <c r="U157" s="2017">
        <f t="shared" ca="1" si="20"/>
        <v>-9.0582080755415337E-2</v>
      </c>
      <c r="V157" s="2017">
        <f t="shared" ca="1" si="20"/>
        <v>-2.6911159275387141E-2</v>
      </c>
      <c r="W157" s="2017">
        <f t="shared" ca="1" si="20"/>
        <v>-0.10217507288924503</v>
      </c>
      <c r="X157" s="2017">
        <f t="shared" ca="1" si="20"/>
        <v>-0.21900038588475051</v>
      </c>
      <c r="Y157" s="2017">
        <f t="shared" ca="1" si="20"/>
        <v>-0.16422193066423596</v>
      </c>
      <c r="Z157" s="2017">
        <f t="shared" ca="1" si="20"/>
        <v>-8.4715593808419226E-2</v>
      </c>
      <c r="AA157" s="2017">
        <f t="shared" ca="1" si="20"/>
        <v>-0.13213488145418797</v>
      </c>
      <c r="AB157" s="2017">
        <f t="shared" ca="1" si="20"/>
        <v>-6.0594544238823378E-2</v>
      </c>
      <c r="AC157" s="2017">
        <f t="shared" ca="1" si="20"/>
        <v>-8.3117375448028288E-2</v>
      </c>
      <c r="AD157" s="2017">
        <f t="shared" ca="1" si="20"/>
        <v>-9.5244667776086769E-2</v>
      </c>
      <c r="AE157" s="2017">
        <f t="shared" ca="1" si="20"/>
        <v>-4.0938295949694038E-2</v>
      </c>
      <c r="AF157" s="2017">
        <f t="shared" ca="1" si="20"/>
        <v>-8.7245865375620971E-2</v>
      </c>
      <c r="AG157" s="2017">
        <f t="shared" ca="1" si="20"/>
        <v>-8.9598212012662784E-2</v>
      </c>
      <c r="AH157" s="2017">
        <f t="shared" ca="1" si="20"/>
        <v>-9.288582298048477E-2</v>
      </c>
      <c r="AI157" s="2017">
        <f t="shared" ca="1" si="20"/>
        <v>-9.5175574076765468E-2</v>
      </c>
      <c r="AJ157" s="2017">
        <f t="shared" ca="1" si="20"/>
        <v>-8.3374543556868255E-2</v>
      </c>
      <c r="AK157" s="2017">
        <f t="shared" ca="1" si="20"/>
        <v>-9.9601839917045104E-2</v>
      </c>
      <c r="AL157" s="2017">
        <f t="shared" ca="1" si="20"/>
        <v>-0.10096230299011619</v>
      </c>
      <c r="AM157" s="2017">
        <f t="shared" ca="1" si="20"/>
        <v>-0.1726606631924113</v>
      </c>
      <c r="AN157" s="2017">
        <f t="shared" ca="1" si="20"/>
        <v>-9.6487061410457195E-2</v>
      </c>
      <c r="AO157" s="2017">
        <f t="shared" ca="1" si="20"/>
        <v>-3.1327210786729072E-2</v>
      </c>
      <c r="AP157" s="2017">
        <f t="shared" ca="1" si="20"/>
        <v>-8.2111203016337606E-2</v>
      </c>
      <c r="AQ157" s="2017">
        <f t="shared" ca="1" si="20"/>
        <v>-1.4201025574037195E-2</v>
      </c>
      <c r="AR157" s="2017">
        <f t="shared" ca="1" si="20"/>
        <v>-8.2987123441014013E-2</v>
      </c>
      <c r="AS157" s="2017">
        <f t="shared" ca="1" si="20"/>
        <v>-9.1029471428257389E-2</v>
      </c>
      <c r="AT157" s="2017">
        <f t="shared" ca="1" si="20"/>
        <v>-9.0871086601779436E-2</v>
      </c>
      <c r="AU157" s="2017">
        <f t="shared" ca="1" si="20"/>
        <v>-8.667907331468562E-2</v>
      </c>
      <c r="AV157" s="2017">
        <f t="shared" ca="1" si="20"/>
        <v>-0.1033309217083391</v>
      </c>
      <c r="AW157" s="2017">
        <f t="shared" ca="1" si="20"/>
        <v>-9.5656732021253119E-2</v>
      </c>
      <c r="AX157" s="2017">
        <f t="shared" ca="1" si="20"/>
        <v>-0.11169019046290073</v>
      </c>
      <c r="AY157" s="2017">
        <f t="shared" ca="1" si="20"/>
        <v>-9.628980121252724E-2</v>
      </c>
      <c r="AZ157" s="2017">
        <f t="shared" ca="1" si="20"/>
        <v>-5.5788727115040078E-2</v>
      </c>
      <c r="BA157" s="2017">
        <f t="shared" ca="1" si="20"/>
        <v>-8.6348187349151784E-2</v>
      </c>
      <c r="BB157" s="2017">
        <f t="shared" ca="1" si="20"/>
        <v>-9.0638013125342073E-2</v>
      </c>
      <c r="BC157" s="2017">
        <f t="shared" ca="1" si="20"/>
        <v>-9.8096828108398107E-2</v>
      </c>
      <c r="BD157" s="2017">
        <f t="shared" ca="1" si="20"/>
        <v>-8.3594041339947925E-2</v>
      </c>
      <c r="BE157" s="2017">
        <f t="shared" ca="1" si="20"/>
        <v>-6.8943708640866019E-2</v>
      </c>
      <c r="BF157" s="2017">
        <f t="shared" ca="1" si="20"/>
        <v>-0.10770562512429471</v>
      </c>
      <c r="BG157" s="2017">
        <f t="shared" ca="1" si="20"/>
        <v>-9.2857401708670476E-2</v>
      </c>
      <c r="BH157" s="2017">
        <f t="shared" ca="1" si="20"/>
        <v>-0.15554322276813162</v>
      </c>
      <c r="BI157" s="2017">
        <f t="shared" ca="1" si="20"/>
        <v>-9.8655493108414385E-2</v>
      </c>
      <c r="BJ157" s="2017">
        <f t="shared" ca="1" si="20"/>
        <v>-8.9347253371125659E-2</v>
      </c>
      <c r="BK157" s="2017">
        <f t="shared" ca="1" si="20"/>
        <v>-8.4120207486345619E-2</v>
      </c>
      <c r="BL157" s="2017">
        <f t="shared" ca="1" si="20"/>
        <v>-0.13439333668026407</v>
      </c>
      <c r="BM157" s="2017">
        <f t="shared" ca="1" si="20"/>
        <v>-9.8141812752256183E-2</v>
      </c>
      <c r="BN157" s="2017">
        <f t="shared" ca="1" si="20"/>
        <v>-9.5223583812188595E-2</v>
      </c>
      <c r="BO157" s="2017">
        <f t="shared" ref="BO157:DZ157" ca="1" si="21">-(1-BO149)*(1-BO$151)/BO$161</f>
        <v>-9.1819061521708184E-2</v>
      </c>
      <c r="BP157" s="2017">
        <f t="shared" ca="1" si="21"/>
        <v>-7.678048542219798E-2</v>
      </c>
      <c r="BQ157" s="2017">
        <f t="shared" ca="1" si="21"/>
        <v>-4.3617173652673556E-2</v>
      </c>
      <c r="BR157" s="2017">
        <f t="shared" ca="1" si="21"/>
        <v>-5.7225095516341994E-2</v>
      </c>
      <c r="BS157" s="2017">
        <f t="shared" ca="1" si="21"/>
        <v>-0.11659372504015736</v>
      </c>
      <c r="BT157" s="2017">
        <f t="shared" ca="1" si="21"/>
        <v>-8.4866167176792101E-2</v>
      </c>
      <c r="BU157" s="2017">
        <f t="shared" ca="1" si="21"/>
        <v>-8.9052018325174953E-2</v>
      </c>
      <c r="BV157" s="2017">
        <f t="shared" ca="1" si="21"/>
        <v>-8.2755635715559064E-2</v>
      </c>
      <c r="BW157" s="2017">
        <f t="shared" ca="1" si="21"/>
        <v>-8.3330223561109806E-2</v>
      </c>
      <c r="BX157" s="2017">
        <f t="shared" ca="1" si="21"/>
        <v>-8.9958678145356782E-2</v>
      </c>
      <c r="BY157" s="2017">
        <f t="shared" ca="1" si="21"/>
        <v>-9.799131394558637E-2</v>
      </c>
      <c r="BZ157" s="2017">
        <f t="shared" ca="1" si="21"/>
        <v>-8.8204540433183515E-2</v>
      </c>
      <c r="CA157" s="2017">
        <f t="shared" ca="1" si="21"/>
        <v>-9.6299332846951413E-2</v>
      </c>
      <c r="CB157" s="2017">
        <f t="shared" ca="1" si="21"/>
        <v>-8.3134074319659898E-2</v>
      </c>
      <c r="CC157" s="2017">
        <f t="shared" ca="1" si="21"/>
        <v>-0.10838144828251345</v>
      </c>
      <c r="CD157" s="2017">
        <f t="shared" ca="1" si="21"/>
        <v>-0.10474292781146335</v>
      </c>
      <c r="CE157" s="2017">
        <f t="shared" ca="1" si="21"/>
        <v>-0.11141867913419079</v>
      </c>
      <c r="CF157" s="2017">
        <f t="shared" ca="1" si="21"/>
        <v>-8.2144756707216493E-2</v>
      </c>
      <c r="CG157" s="2017">
        <f t="shared" ca="1" si="21"/>
        <v>-7.3479826438675636E-2</v>
      </c>
      <c r="CH157" s="2017">
        <f t="shared" ca="1" si="21"/>
        <v>-8.5453890827828755E-2</v>
      </c>
      <c r="CI157" s="2017">
        <f t="shared" ca="1" si="21"/>
        <v>-9.6824455301790804E-2</v>
      </c>
      <c r="CJ157" s="2017">
        <f t="shared" ca="1" si="21"/>
        <v>-9.0533973417872893E-2</v>
      </c>
      <c r="CK157" s="2017">
        <f t="shared" ca="1" si="21"/>
        <v>-0.13700217548589394</v>
      </c>
      <c r="CL157" s="2017">
        <f t="shared" ca="1" si="21"/>
        <v>-0.10082362630245781</v>
      </c>
      <c r="CM157" s="2017">
        <f t="shared" ca="1" si="21"/>
        <v>-8.271721830880055E-2</v>
      </c>
      <c r="CN157" s="2017">
        <f t="shared" ca="1" si="21"/>
        <v>-9.2541156972903382E-2</v>
      </c>
      <c r="CO157" s="2017">
        <f t="shared" ca="1" si="21"/>
        <v>-0.10759113004305045</v>
      </c>
      <c r="CP157" s="2017">
        <f t="shared" ca="1" si="21"/>
        <v>-8.9407615651124192E-2</v>
      </c>
      <c r="CQ157" s="2017">
        <f t="shared" ca="1" si="21"/>
        <v>-9.1631380628933806E-2</v>
      </c>
      <c r="CR157" s="2017">
        <f t="shared" ca="1" si="21"/>
        <v>-8.4907819677664073E-2</v>
      </c>
      <c r="CS157" s="2017">
        <f t="shared" ca="1" si="21"/>
        <v>-0.10710307322493026</v>
      </c>
      <c r="CT157" s="2017">
        <f t="shared" ca="1" si="21"/>
        <v>-9.1521322405114638E-2</v>
      </c>
      <c r="CU157" s="2017">
        <f t="shared" ca="1" si="21"/>
        <v>-0.1895232428669649</v>
      </c>
      <c r="CV157" s="2017">
        <f t="shared" ca="1" si="21"/>
        <v>-0.10331300556363535</v>
      </c>
      <c r="CW157" s="2017">
        <f t="shared" ca="1" si="21"/>
        <v>-9.1574491435365266E-2</v>
      </c>
      <c r="CX157" s="2017">
        <f t="shared" ca="1" si="21"/>
        <v>-0.16601156843885623</v>
      </c>
      <c r="CY157" s="2017">
        <f t="shared" ca="1" si="21"/>
        <v>-9.119034962717909E-2</v>
      </c>
      <c r="CZ157" s="2017">
        <f t="shared" ca="1" si="21"/>
        <v>-0.10463903022758352</v>
      </c>
      <c r="DA157" s="2017">
        <f t="shared" ca="1" si="21"/>
        <v>-9.4401123140603477E-2</v>
      </c>
      <c r="DB157" s="2017">
        <f t="shared" ca="1" si="21"/>
        <v>-9.1037922250966283E-2</v>
      </c>
      <c r="DC157" s="2017">
        <f t="shared" ca="1" si="21"/>
        <v>-8.4983823910633513E-2</v>
      </c>
      <c r="DD157" s="2017">
        <f t="shared" ca="1" si="21"/>
        <v>-0.1498268497354166</v>
      </c>
      <c r="DE157" s="2017">
        <f t="shared" ca="1" si="21"/>
        <v>-9.2360976830195687E-2</v>
      </c>
      <c r="DF157" s="2017">
        <f t="shared" ca="1" si="21"/>
        <v>-9.0656674187158642E-2</v>
      </c>
      <c r="DG157" s="2017">
        <f t="shared" ca="1" si="21"/>
        <v>-8.0403721931138122E-2</v>
      </c>
      <c r="DH157" s="2017">
        <f t="shared" ca="1" si="21"/>
        <v>-0.107814792929804</v>
      </c>
      <c r="DI157" s="2017">
        <f t="shared" ca="1" si="21"/>
        <v>-0.20039490776768634</v>
      </c>
      <c r="DJ157" s="2017">
        <f t="shared" ca="1" si="21"/>
        <v>-8.9447542374134034E-2</v>
      </c>
      <c r="DK157" s="2017">
        <f t="shared" ca="1" si="21"/>
        <v>-8.1875153848643592E-2</v>
      </c>
      <c r="DL157" s="2017">
        <f t="shared" ca="1" si="21"/>
        <v>-0.10046936816688487</v>
      </c>
      <c r="DM157" s="2017">
        <f t="shared" ca="1" si="21"/>
        <v>-9.2232725901216978E-2</v>
      </c>
      <c r="DN157" s="2017">
        <f t="shared" ca="1" si="21"/>
        <v>-9.3079720292095464E-2</v>
      </c>
      <c r="DO157" s="2017">
        <f t="shared" ca="1" si="21"/>
        <v>-9.265270861704919E-2</v>
      </c>
      <c r="DP157" s="2017">
        <f t="shared" ca="1" si="21"/>
        <v>-0.10141263644922728</v>
      </c>
      <c r="DQ157" s="2017">
        <f t="shared" ca="1" si="21"/>
        <v>-9.3096159898706385E-2</v>
      </c>
      <c r="DR157" s="2017">
        <f t="shared" ca="1" si="21"/>
        <v>-8.2131651285986276E-2</v>
      </c>
      <c r="DS157" s="2017">
        <f t="shared" ca="1" si="21"/>
        <v>-8.5164450541956552E-2</v>
      </c>
      <c r="DT157" s="2017">
        <f t="shared" ca="1" si="21"/>
        <v>-0.16567707064659218</v>
      </c>
      <c r="DU157" s="2017">
        <f t="shared" ca="1" si="21"/>
        <v>-9.0898681282148577E-2</v>
      </c>
      <c r="DV157" s="2017">
        <f t="shared" ca="1" si="21"/>
        <v>-8.6569171329067121E-2</v>
      </c>
      <c r="DW157" s="2017">
        <f t="shared" ca="1" si="21"/>
        <v>-0.36280115158177284</v>
      </c>
      <c r="DX157" s="2017">
        <f t="shared" ca="1" si="21"/>
        <v>-9.5762237032641973E-2</v>
      </c>
      <c r="DY157" s="2017">
        <f t="shared" ca="1" si="21"/>
        <v>-0.17192585933652105</v>
      </c>
      <c r="DZ157" s="2017">
        <f t="shared" ca="1" si="21"/>
        <v>-0.10544035840606368</v>
      </c>
      <c r="EA157" s="2017">
        <f t="shared" ref="EA157:EK157" ca="1" si="22">-(1-EA149)*(1-EA$151)/EA$161</f>
        <v>-9.3539283261370995E-2</v>
      </c>
      <c r="EB157" s="2017">
        <f t="shared" ca="1" si="22"/>
        <v>-8.8612385098809893E-2</v>
      </c>
      <c r="EC157" s="2017">
        <f t="shared" ca="1" si="22"/>
        <v>-0.1092680583526634</v>
      </c>
      <c r="ED157" s="2017">
        <f t="shared" ca="1" si="22"/>
        <v>-9.3125266875802276E-2</v>
      </c>
      <c r="EE157" s="2017">
        <f t="shared" ca="1" si="22"/>
        <v>-0.12103370384914054</v>
      </c>
      <c r="EF157" s="2017">
        <f t="shared" ca="1" si="22"/>
        <v>-9.6393510661385559E-2</v>
      </c>
      <c r="EG157" s="2017">
        <f t="shared" ca="1" si="22"/>
        <v>-8.3243438128864866E-2</v>
      </c>
      <c r="EH157" s="2017">
        <f t="shared" ca="1" si="22"/>
        <v>-9.7706144337994891E-2</v>
      </c>
      <c r="EI157" s="2017">
        <f t="shared" ca="1" si="22"/>
        <v>-8.3015832347822047E-2</v>
      </c>
      <c r="EJ157" s="2017">
        <f t="shared" ca="1" si="22"/>
        <v>-8.0672833998312973E-2</v>
      </c>
      <c r="EK157" s="2020">
        <f t="shared" ca="1" si="22"/>
        <v>-0.12651698887517726</v>
      </c>
    </row>
    <row r="158" spans="1:141" ht="18" customHeight="1">
      <c r="A158" s="1994" t="str">
        <f>'Tables for Paper'!L5</f>
        <v>Due to additional efficiency measures</v>
      </c>
      <c r="B158" s="2017">
        <f t="shared" ref="B158:BM158" ca="1" si="23">-(1-B150)*(1-B$151)/B$161</f>
        <v>-9.766467735883709E-2</v>
      </c>
      <c r="C158" s="2017">
        <f t="shared" ca="1" si="23"/>
        <v>-6.6956749739902399E-2</v>
      </c>
      <c r="D158" s="2017">
        <f t="shared" ca="1" si="23"/>
        <v>-7.2457855707194138E-2</v>
      </c>
      <c r="E158" s="2017">
        <f t="shared" ca="1" si="23"/>
        <v>-7.5563704971605819E-2</v>
      </c>
      <c r="F158" s="2017">
        <f t="shared" ca="1" si="23"/>
        <v>-0.10520517593470323</v>
      </c>
      <c r="G158" s="2017">
        <f t="shared" ca="1" si="23"/>
        <v>-7.0384841934414827E-2</v>
      </c>
      <c r="H158" s="2017">
        <f t="shared" ca="1" si="23"/>
        <v>-6.7015808217693582E-2</v>
      </c>
      <c r="I158" s="2017">
        <f t="shared" ca="1" si="23"/>
        <v>-9.410912473484942E-2</v>
      </c>
      <c r="J158" s="2017">
        <f t="shared" ca="1" si="23"/>
        <v>-7.83163334042149E-2</v>
      </c>
      <c r="K158" s="2017">
        <f t="shared" ca="1" si="23"/>
        <v>-8.4481968216826214E-2</v>
      </c>
      <c r="L158" s="2017">
        <f t="shared" ca="1" si="23"/>
        <v>-6.3412698380633709E-2</v>
      </c>
      <c r="M158" s="2017">
        <f t="shared" ca="1" si="23"/>
        <v>-7.1997158677941667E-2</v>
      </c>
      <c r="N158" s="2017">
        <f t="shared" ca="1" si="23"/>
        <v>-6.6661517469341541E-2</v>
      </c>
      <c r="O158" s="2017">
        <f t="shared" ca="1" si="23"/>
        <v>-5.9112277536841229E-2</v>
      </c>
      <c r="P158" s="2017">
        <f t="shared" ca="1" si="23"/>
        <v>-9.2054668809397111E-2</v>
      </c>
      <c r="Q158" s="2017">
        <f t="shared" ca="1" si="23"/>
        <v>-6.4354579758839903E-2</v>
      </c>
      <c r="R158" s="2017">
        <f t="shared" ca="1" si="23"/>
        <v>-5.0012791708868624E-2</v>
      </c>
      <c r="S158" s="2017">
        <f t="shared" ca="1" si="23"/>
        <v>-6.0293592180149104E-2</v>
      </c>
      <c r="T158" s="2017">
        <f t="shared" ca="1" si="23"/>
        <v>-9.3791589277000043E-2</v>
      </c>
      <c r="U158" s="2017">
        <f t="shared" ca="1" si="23"/>
        <v>-7.1818352531436522E-2</v>
      </c>
      <c r="V158" s="2017">
        <f t="shared" ca="1" si="23"/>
        <v>-5.2139490624877494E-2</v>
      </c>
      <c r="W158" s="2017">
        <f t="shared" ca="1" si="23"/>
        <v>-6.5494174129042571E-2</v>
      </c>
      <c r="X158" s="2017">
        <f t="shared" ca="1" si="23"/>
        <v>-7.4366759341958466E-2</v>
      </c>
      <c r="Y158" s="2017">
        <f t="shared" ca="1" si="23"/>
        <v>-7.0365771085561343E-2</v>
      </c>
      <c r="Z158" s="2017">
        <f t="shared" ca="1" si="23"/>
        <v>-6.699491923767513E-2</v>
      </c>
      <c r="AA158" s="2017">
        <f t="shared" ca="1" si="23"/>
        <v>-6.3593638286516416E-2</v>
      </c>
      <c r="AB158" s="2017">
        <f t="shared" ca="1" si="23"/>
        <v>-7.7386036941230169E-2</v>
      </c>
      <c r="AC158" s="2017">
        <f t="shared" ca="1" si="23"/>
        <v>-7.6944508143804227E-2</v>
      </c>
      <c r="AD158" s="2017">
        <f t="shared" ca="1" si="23"/>
        <v>-7.1292788402281454E-2</v>
      </c>
      <c r="AE158" s="2017">
        <f t="shared" ca="1" si="23"/>
        <v>-8.8617441823403351E-2</v>
      </c>
      <c r="AF158" s="2017">
        <f t="shared" ca="1" si="23"/>
        <v>-9.0764553501274312E-2</v>
      </c>
      <c r="AG158" s="2017">
        <f t="shared" ca="1" si="23"/>
        <v>-6.8463916100273206E-2</v>
      </c>
      <c r="AH158" s="2017">
        <f t="shared" ca="1" si="23"/>
        <v>-8.4747708055909879E-2</v>
      </c>
      <c r="AI158" s="2017">
        <f t="shared" ca="1" si="23"/>
        <v>-7.9386759216869537E-2</v>
      </c>
      <c r="AJ158" s="2017">
        <f t="shared" ca="1" si="23"/>
        <v>-6.4478176931227357E-2</v>
      </c>
      <c r="AK158" s="2017">
        <f t="shared" ca="1" si="23"/>
        <v>-7.1556339008842507E-2</v>
      </c>
      <c r="AL158" s="2017">
        <f t="shared" ca="1" si="23"/>
        <v>-5.4293815104417407E-2</v>
      </c>
      <c r="AM158" s="2017">
        <f t="shared" ca="1" si="23"/>
        <v>-7.3510176585615442E-2</v>
      </c>
      <c r="AN158" s="2017">
        <f t="shared" ca="1" si="23"/>
        <v>-6.522329091438292E-2</v>
      </c>
      <c r="AO158" s="2017">
        <f t="shared" ca="1" si="23"/>
        <v>-0.10203423986010307</v>
      </c>
      <c r="AP158" s="2017">
        <f t="shared" ca="1" si="23"/>
        <v>-7.0322939503789164E-2</v>
      </c>
      <c r="AQ158" s="2017">
        <f t="shared" ca="1" si="23"/>
        <v>-0.10774268468398841</v>
      </c>
      <c r="AR158" s="2017">
        <f t="shared" ca="1" si="23"/>
        <v>-6.6023513144007798E-2</v>
      </c>
      <c r="AS158" s="2017">
        <f t="shared" ca="1" si="23"/>
        <v>-8.6605528034766899E-2</v>
      </c>
      <c r="AT158" s="2017">
        <f t="shared" ca="1" si="23"/>
        <v>-6.8743964433886154E-2</v>
      </c>
      <c r="AU158" s="2017">
        <f t="shared" ca="1" si="23"/>
        <v>-9.8770809540010954E-2</v>
      </c>
      <c r="AV158" s="2017">
        <f t="shared" ca="1" si="23"/>
        <v>-8.0283780379866346E-2</v>
      </c>
      <c r="AW158" s="2017">
        <f t="shared" ca="1" si="23"/>
        <v>-6.3446431372497517E-2</v>
      </c>
      <c r="AX158" s="2017">
        <f t="shared" ca="1" si="23"/>
        <v>-3.715976401725312E-2</v>
      </c>
      <c r="AY158" s="2017">
        <f t="shared" ca="1" si="23"/>
        <v>-8.3322666011425461E-2</v>
      </c>
      <c r="AZ158" s="2017">
        <f t="shared" ca="1" si="23"/>
        <v>-8.6196129348824105E-2</v>
      </c>
      <c r="BA158" s="2017">
        <f t="shared" ca="1" si="23"/>
        <v>-8.9441436964587229E-2</v>
      </c>
      <c r="BB158" s="2017">
        <f t="shared" ca="1" si="23"/>
        <v>-7.3996979349215161E-2</v>
      </c>
      <c r="BC158" s="2017">
        <f t="shared" ca="1" si="23"/>
        <v>-7.1519806989241347E-2</v>
      </c>
      <c r="BD158" s="2017">
        <f t="shared" ca="1" si="23"/>
        <v>-8.7812646788902868E-2</v>
      </c>
      <c r="BE158" s="2017">
        <f t="shared" ca="1" si="23"/>
        <v>-5.8511457916442446E-2</v>
      </c>
      <c r="BF158" s="2017">
        <f t="shared" ca="1" si="23"/>
        <v>-6.3740446606509515E-2</v>
      </c>
      <c r="BG158" s="2017">
        <f t="shared" ca="1" si="23"/>
        <v>-6.4649560485656121E-2</v>
      </c>
      <c r="BH158" s="2017">
        <f t="shared" ca="1" si="23"/>
        <v>-6.784785939354103E-2</v>
      </c>
      <c r="BI158" s="2017">
        <f t="shared" ca="1" si="23"/>
        <v>-5.6916767086734592E-2</v>
      </c>
      <c r="BJ158" s="2017">
        <f t="shared" ca="1" si="23"/>
        <v>-0.10151439671420205</v>
      </c>
      <c r="BK158" s="2017">
        <f t="shared" ca="1" si="23"/>
        <v>-8.5216885372928111E-2</v>
      </c>
      <c r="BL158" s="2017">
        <f t="shared" ca="1" si="23"/>
        <v>-7.866892948242292E-2</v>
      </c>
      <c r="BM158" s="2017">
        <f t="shared" ca="1" si="23"/>
        <v>-5.5883295069656926E-2</v>
      </c>
      <c r="BN158" s="2017">
        <f t="shared" ref="BN158:DY158" ca="1" si="24">-(1-BN150)*(1-BN$151)/BN$161</f>
        <v>-7.7660775107798993E-2</v>
      </c>
      <c r="BO158" s="2017">
        <f t="shared" ca="1" si="24"/>
        <v>-7.4350777429027695E-2</v>
      </c>
      <c r="BP158" s="2017">
        <f t="shared" ca="1" si="24"/>
        <v>-4.9937821396136263E-2</v>
      </c>
      <c r="BQ158" s="2017">
        <f t="shared" ca="1" si="24"/>
        <v>-9.0120173627650998E-2</v>
      </c>
      <c r="BR158" s="2017">
        <f t="shared" ca="1" si="24"/>
        <v>-2.2268808281044869E-2</v>
      </c>
      <c r="BS158" s="2017">
        <f t="shared" ca="1" si="24"/>
        <v>-7.8224996672466754E-2</v>
      </c>
      <c r="BT158" s="2017">
        <f t="shared" ca="1" si="24"/>
        <v>-0.1151978189124294</v>
      </c>
      <c r="BU158" s="2017">
        <f t="shared" ca="1" si="24"/>
        <v>-6.7276616547371132E-2</v>
      </c>
      <c r="BV158" s="2017">
        <f t="shared" ca="1" si="24"/>
        <v>-8.5106240435516192E-2</v>
      </c>
      <c r="BW158" s="2017">
        <f t="shared" ca="1" si="24"/>
        <v>-6.9977037653614058E-2</v>
      </c>
      <c r="BX158" s="2017">
        <f t="shared" ca="1" si="24"/>
        <v>-8.4639042389199171E-2</v>
      </c>
      <c r="BY158" s="2017">
        <f t="shared" ca="1" si="24"/>
        <v>-5.3947437948426907E-2</v>
      </c>
      <c r="BZ158" s="2017">
        <f t="shared" ca="1" si="24"/>
        <v>-7.0078937156333371E-2</v>
      </c>
      <c r="CA158" s="2017">
        <f t="shared" ca="1" si="24"/>
        <v>-6.3185850999815274E-2</v>
      </c>
      <c r="CB158" s="2017">
        <f t="shared" ca="1" si="24"/>
        <v>-0.10482369707966308</v>
      </c>
      <c r="CC158" s="2017">
        <f t="shared" ca="1" si="24"/>
        <v>-6.2169770716574452E-2</v>
      </c>
      <c r="CD158" s="2017">
        <f t="shared" ca="1" si="24"/>
        <v>-5.5686741065109777E-2</v>
      </c>
      <c r="CE158" s="2017">
        <f t="shared" ca="1" si="24"/>
        <v>-5.7144758899497633E-2</v>
      </c>
      <c r="CF158" s="2017">
        <f t="shared" ca="1" si="24"/>
        <v>-0.10007953774172437</v>
      </c>
      <c r="CG158" s="2017">
        <f t="shared" ca="1" si="24"/>
        <v>-7.4326293777838823E-2</v>
      </c>
      <c r="CH158" s="2017">
        <f t="shared" ca="1" si="24"/>
        <v>-0.10467817022049651</v>
      </c>
      <c r="CI158" s="2017">
        <f t="shared" ca="1" si="24"/>
        <v>-5.9024764542871103E-2</v>
      </c>
      <c r="CJ158" s="2017">
        <f t="shared" ca="1" si="24"/>
        <v>-8.4818714464557285E-2</v>
      </c>
      <c r="CK158" s="2017">
        <f t="shared" ca="1" si="24"/>
        <v>-8.764131484226298E-2</v>
      </c>
      <c r="CL158" s="2017">
        <f t="shared" ca="1" si="24"/>
        <v>-2.7443413213637583E-2</v>
      </c>
      <c r="CM158" s="2017">
        <f t="shared" ca="1" si="24"/>
        <v>-9.537961097822184E-2</v>
      </c>
      <c r="CN158" s="2017">
        <f t="shared" ca="1" si="24"/>
        <v>-6.2496429042417215E-2</v>
      </c>
      <c r="CO158" s="2017">
        <f t="shared" ca="1" si="24"/>
        <v>-3.3993588848494453E-2</v>
      </c>
      <c r="CP158" s="2017">
        <f t="shared" ca="1" si="24"/>
        <v>-6.9088252311391984E-2</v>
      </c>
      <c r="CQ158" s="2017">
        <f t="shared" ca="1" si="24"/>
        <v>-7.7106865794768609E-2</v>
      </c>
      <c r="CR158" s="2017">
        <f t="shared" ca="1" si="24"/>
        <v>-8.2210166884443422E-2</v>
      </c>
      <c r="CS158" s="2017">
        <f t="shared" ca="1" si="24"/>
        <v>-8.4515251217676168E-2</v>
      </c>
      <c r="CT158" s="2017">
        <f t="shared" ca="1" si="24"/>
        <v>-4.2865994773235334E-2</v>
      </c>
      <c r="CU158" s="2017">
        <f t="shared" ca="1" si="24"/>
        <v>-8.0141300306658017E-2</v>
      </c>
      <c r="CV158" s="2017">
        <f t="shared" ca="1" si="24"/>
        <v>-5.516683068133111E-2</v>
      </c>
      <c r="CW158" s="2017">
        <f t="shared" ca="1" si="24"/>
        <v>-7.2333055833114945E-2</v>
      </c>
      <c r="CX158" s="2017">
        <f t="shared" ca="1" si="24"/>
        <v>-6.2843616604788169E-2</v>
      </c>
      <c r="CY158" s="2017">
        <f t="shared" ca="1" si="24"/>
        <v>-7.2259245849790155E-2</v>
      </c>
      <c r="CZ158" s="2017">
        <f t="shared" ca="1" si="24"/>
        <v>-0.11754573083663533</v>
      </c>
      <c r="DA158" s="2017">
        <f t="shared" ca="1" si="24"/>
        <v>-7.2613892173097397E-2</v>
      </c>
      <c r="DB158" s="2017">
        <f t="shared" ca="1" si="24"/>
        <v>-3.6673131260084917E-2</v>
      </c>
      <c r="DC158" s="2017">
        <f t="shared" ca="1" si="24"/>
        <v>-7.6893394453643779E-2</v>
      </c>
      <c r="DD158" s="2017">
        <f t="shared" ca="1" si="24"/>
        <v>-6.0420737258210594E-2</v>
      </c>
      <c r="DE158" s="2017">
        <f t="shared" ca="1" si="24"/>
        <v>-6.2884441316345893E-2</v>
      </c>
      <c r="DF158" s="2017">
        <f t="shared" ca="1" si="24"/>
        <v>-7.4938726016085158E-2</v>
      </c>
      <c r="DG158" s="2017">
        <f t="shared" ca="1" si="24"/>
        <v>-0.10969199832223829</v>
      </c>
      <c r="DH158" s="2017">
        <f t="shared" ca="1" si="24"/>
        <v>-4.2962412452434949E-2</v>
      </c>
      <c r="DI158" s="2017">
        <f t="shared" ca="1" si="24"/>
        <v>-7.0836952518351801E-2</v>
      </c>
      <c r="DJ158" s="2017">
        <f t="shared" ca="1" si="24"/>
        <v>-7.6887182492552872E-2</v>
      </c>
      <c r="DK158" s="2017">
        <f t="shared" ca="1" si="24"/>
        <v>-7.4278859524635255E-2</v>
      </c>
      <c r="DL158" s="2017">
        <f t="shared" ca="1" si="24"/>
        <v>-7.238961960124192E-2</v>
      </c>
      <c r="DM158" s="2017">
        <f t="shared" ca="1" si="24"/>
        <v>-6.6316656879323518E-2</v>
      </c>
      <c r="DN158" s="2017">
        <f t="shared" ca="1" si="24"/>
        <v>-6.3221529119346379E-2</v>
      </c>
      <c r="DO158" s="2017">
        <f t="shared" ca="1" si="24"/>
        <v>-7.2609554781445165E-2</v>
      </c>
      <c r="DP158" s="2017">
        <f t="shared" ca="1" si="24"/>
        <v>-8.1989999698504692E-2</v>
      </c>
      <c r="DQ158" s="2017">
        <f t="shared" ca="1" si="24"/>
        <v>-7.208267268330755E-2</v>
      </c>
      <c r="DR158" s="2017">
        <f t="shared" ca="1" si="24"/>
        <v>-8.5546923347137482E-2</v>
      </c>
      <c r="DS158" s="2017">
        <f t="shared" ca="1" si="24"/>
        <v>-7.2557563340115039E-2</v>
      </c>
      <c r="DT158" s="2017">
        <f t="shared" ca="1" si="24"/>
        <v>-6.1303323537877548E-2</v>
      </c>
      <c r="DU158" s="2017">
        <f t="shared" ca="1" si="24"/>
        <v>-7.6528438966951162E-2</v>
      </c>
      <c r="DV158" s="2017">
        <f t="shared" ca="1" si="24"/>
        <v>-3.5105117178891844E-2</v>
      </c>
      <c r="DW158" s="2017">
        <f t="shared" ca="1" si="24"/>
        <v>-7.5619544551281753E-2</v>
      </c>
      <c r="DX158" s="2017">
        <f t="shared" ca="1" si="24"/>
        <v>-0.1054680924144106</v>
      </c>
      <c r="DY158" s="2017">
        <f t="shared" ca="1" si="24"/>
        <v>-2.0522371732228647E-2</v>
      </c>
      <c r="DZ158" s="2017">
        <f t="shared" ref="DZ158:EK158" ca="1" si="25">-(1-DZ150)*(1-DZ$151)/DZ$161</f>
        <v>-8.8618602391408605E-2</v>
      </c>
      <c r="EA158" s="2017">
        <f t="shared" ca="1" si="25"/>
        <v>-4.6346894700448275E-2</v>
      </c>
      <c r="EB158" s="2017">
        <f t="shared" ca="1" si="25"/>
        <v>-8.7845658802661153E-2</v>
      </c>
      <c r="EC158" s="2017">
        <f t="shared" ca="1" si="25"/>
        <v>-6.7805108620340435E-2</v>
      </c>
      <c r="ED158" s="2017">
        <f t="shared" ca="1" si="25"/>
        <v>-6.8443284200744262E-2</v>
      </c>
      <c r="EE158" s="2017">
        <f t="shared" ca="1" si="25"/>
        <v>-9.8784572473770371E-2</v>
      </c>
      <c r="EF158" s="2017">
        <f t="shared" ca="1" si="25"/>
        <v>-4.9001972101904802E-2</v>
      </c>
      <c r="EG158" s="2017">
        <f t="shared" ca="1" si="25"/>
        <v>-7.8765000857781917E-2</v>
      </c>
      <c r="EH158" s="2017">
        <f t="shared" ca="1" si="25"/>
        <v>-5.9309451664920292E-2</v>
      </c>
      <c r="EI158" s="2017">
        <f t="shared" ca="1" si="25"/>
        <v>-8.6346804906357696E-2</v>
      </c>
      <c r="EJ158" s="2017">
        <f t="shared" ca="1" si="25"/>
        <v>-7.9989728422669104E-2</v>
      </c>
      <c r="EK158" s="2020">
        <f t="shared" ca="1" si="25"/>
        <v>-6.8903853230051673E-2</v>
      </c>
    </row>
    <row r="159" spans="1:141" ht="18" customHeight="1">
      <c r="A159" s="1994" t="str">
        <f>'Tables for Paper'!M5</f>
        <v xml:space="preserve">Total </v>
      </c>
      <c r="B159" s="2020">
        <f ca="1">B151-1</f>
        <v>-0.47528035945872038</v>
      </c>
      <c r="C159" s="2020">
        <f t="shared" ref="C159:BN159" ca="1" si="26">C151-1</f>
        <v>-0.6277339295933323</v>
      </c>
      <c r="D159" s="2020">
        <f t="shared" ca="1" si="26"/>
        <v>-0.49351366619597492</v>
      </c>
      <c r="E159" s="2020">
        <f t="shared" ca="1" si="26"/>
        <v>-0.52009532241235568</v>
      </c>
      <c r="F159" s="2020">
        <f t="shared" ca="1" si="26"/>
        <v>-0.506370238181586</v>
      </c>
      <c r="G159" s="2020">
        <f t="shared" ca="1" si="26"/>
        <v>-0.43992854182184016</v>
      </c>
      <c r="H159" s="2020">
        <f t="shared" ca="1" si="26"/>
        <v>-0.41005130237107212</v>
      </c>
      <c r="I159" s="2020">
        <f t="shared" ca="1" si="26"/>
        <v>-0.44313856785724137</v>
      </c>
      <c r="J159" s="2020">
        <f t="shared" ca="1" si="26"/>
        <v>-0.39755473338564595</v>
      </c>
      <c r="K159" s="2020">
        <f t="shared" ca="1" si="26"/>
        <v>-0.46789656610623387</v>
      </c>
      <c r="L159" s="2020">
        <f t="shared" ca="1" si="26"/>
        <v>-0.32728986639595714</v>
      </c>
      <c r="M159" s="2020">
        <f t="shared" ca="1" si="26"/>
        <v>-0.44921438471541175</v>
      </c>
      <c r="N159" s="2020">
        <f t="shared" ca="1" si="26"/>
        <v>-0.56419605955864416</v>
      </c>
      <c r="O159" s="2020">
        <f t="shared" ca="1" si="26"/>
        <v>-0.58064491829067233</v>
      </c>
      <c r="P159" s="2020">
        <f t="shared" ca="1" si="26"/>
        <v>-0.42971090876938467</v>
      </c>
      <c r="Q159" s="2020">
        <f t="shared" ca="1" si="26"/>
        <v>-0.49101992551298246</v>
      </c>
      <c r="R159" s="2020">
        <f t="shared" ca="1" si="26"/>
        <v>-0.42622062967965391</v>
      </c>
      <c r="S159" s="2020">
        <f t="shared" ca="1" si="26"/>
        <v>-0.44149810041339954</v>
      </c>
      <c r="T159" s="2020">
        <f t="shared" ca="1" si="26"/>
        <v>-0.413501388839144</v>
      </c>
      <c r="U159" s="2020">
        <f t="shared" ca="1" si="26"/>
        <v>-0.47417559652465757</v>
      </c>
      <c r="V159" s="2020">
        <f t="shared" ca="1" si="26"/>
        <v>-0.3076362763948951</v>
      </c>
      <c r="W159" s="2020">
        <f t="shared" ca="1" si="26"/>
        <v>-0.38316032850944115</v>
      </c>
      <c r="X159" s="2020">
        <f t="shared" ca="1" si="26"/>
        <v>-0.52202272090665924</v>
      </c>
      <c r="Y159" s="2020">
        <f t="shared" ca="1" si="26"/>
        <v>-0.39090689547596158</v>
      </c>
      <c r="Z159" s="2020">
        <f t="shared" ca="1" si="26"/>
        <v>-0.40297864786712445</v>
      </c>
      <c r="AA159" s="2020">
        <f t="shared" ca="1" si="26"/>
        <v>-0.51637073295982905</v>
      </c>
      <c r="AB159" s="2020">
        <f t="shared" ca="1" si="26"/>
        <v>-0.50460581312569408</v>
      </c>
      <c r="AC159" s="2020">
        <f t="shared" ca="1" si="26"/>
        <v>-0.35353324655527651</v>
      </c>
      <c r="AD159" s="2020">
        <f t="shared" ca="1" si="26"/>
        <v>-0.54845099477883053</v>
      </c>
      <c r="AE159" s="2020">
        <f t="shared" ca="1" si="26"/>
        <v>-0.36805342127324359</v>
      </c>
      <c r="AF159" s="2020">
        <f t="shared" ca="1" si="26"/>
        <v>-0.42658265148729724</v>
      </c>
      <c r="AG159" s="2020">
        <f t="shared" ca="1" si="26"/>
        <v>-0.3368855090295283</v>
      </c>
      <c r="AH159" s="2020">
        <f t="shared" ca="1" si="26"/>
        <v>-0.56170842798397036</v>
      </c>
      <c r="AI159" s="2020">
        <f t="shared" ca="1" si="26"/>
        <v>-0.36388440444926573</v>
      </c>
      <c r="AJ159" s="2020">
        <f t="shared" ca="1" si="26"/>
        <v>-0.37641971154611242</v>
      </c>
      <c r="AK159" s="2020">
        <f t="shared" ca="1" si="26"/>
        <v>-0.53765930437013498</v>
      </c>
      <c r="AL159" s="2020">
        <f t="shared" ca="1" si="26"/>
        <v>-0.56064945758206908</v>
      </c>
      <c r="AM159" s="2020">
        <f t="shared" ca="1" si="26"/>
        <v>-0.52278888565839821</v>
      </c>
      <c r="AN159" s="2020">
        <f t="shared" ca="1" si="26"/>
        <v>-0.53471018451054808</v>
      </c>
      <c r="AO159" s="2020">
        <f t="shared" ca="1" si="26"/>
        <v>-0.36605815628989424</v>
      </c>
      <c r="AP159" s="2020">
        <f t="shared" ca="1" si="26"/>
        <v>-0.38618457119208427</v>
      </c>
      <c r="AQ159" s="2020">
        <f t="shared" ca="1" si="26"/>
        <v>-0.31820017194200934</v>
      </c>
      <c r="AR159" s="2020">
        <f t="shared" ca="1" si="26"/>
        <v>-0.30930108527675815</v>
      </c>
      <c r="AS159" s="2020">
        <f t="shared" ca="1" si="26"/>
        <v>-0.40854865881643554</v>
      </c>
      <c r="AT159" s="2020">
        <f t="shared" ca="1" si="26"/>
        <v>-0.4398694520076486</v>
      </c>
      <c r="AU159" s="2020">
        <f t="shared" ca="1" si="26"/>
        <v>-0.43539167193228556</v>
      </c>
      <c r="AV159" s="2020">
        <f t="shared" ca="1" si="26"/>
        <v>-0.40330130093432515</v>
      </c>
      <c r="AW159" s="2020">
        <f t="shared" ca="1" si="26"/>
        <v>-0.5251253227207735</v>
      </c>
      <c r="AX159" s="2020">
        <f t="shared" ca="1" si="26"/>
        <v>-0.78010050837425082</v>
      </c>
      <c r="AY159" s="2020">
        <f t="shared" ca="1" si="26"/>
        <v>-0.45775206249696465</v>
      </c>
      <c r="AZ159" s="2020">
        <f t="shared" ca="1" si="26"/>
        <v>-0.45422728845888138</v>
      </c>
      <c r="BA159" s="2020">
        <f t="shared" ca="1" si="26"/>
        <v>-0.4338198121834248</v>
      </c>
      <c r="BB159" s="2020">
        <f t="shared" ca="1" si="26"/>
        <v>-0.46722036215461815</v>
      </c>
      <c r="BC159" s="2020">
        <f t="shared" ca="1" si="26"/>
        <v>-0.64193764144889842</v>
      </c>
      <c r="BD159" s="2020">
        <f t="shared" ca="1" si="26"/>
        <v>-0.3797384184396454</v>
      </c>
      <c r="BE159" s="2020">
        <f t="shared" ca="1" si="26"/>
        <v>-0.2472825047597409</v>
      </c>
      <c r="BF159" s="2020">
        <f t="shared" ca="1" si="26"/>
        <v>-0.41733219939454125</v>
      </c>
      <c r="BG159" s="2020">
        <f t="shared" ca="1" si="26"/>
        <v>-0.46983010044907048</v>
      </c>
      <c r="BH159" s="2020">
        <f t="shared" ca="1" si="26"/>
        <v>-0.46754198281571802</v>
      </c>
      <c r="BI159" s="2020">
        <f t="shared" ca="1" si="26"/>
        <v>-0.52079452721728625</v>
      </c>
      <c r="BJ159" s="2020">
        <f t="shared" ca="1" si="26"/>
        <v>-0.48263526586100691</v>
      </c>
      <c r="BK159" s="2020">
        <f t="shared" ca="1" si="26"/>
        <v>-0.41749689800597067</v>
      </c>
      <c r="BL159" s="2020">
        <f t="shared" ca="1" si="26"/>
        <v>-0.43958922544898438</v>
      </c>
      <c r="BM159" s="2020">
        <f t="shared" ca="1" si="26"/>
        <v>-0.52128945520647063</v>
      </c>
      <c r="BN159" s="2020">
        <f t="shared" ca="1" si="26"/>
        <v>-0.39089415579464537</v>
      </c>
      <c r="BO159" s="2020">
        <f t="shared" ref="BO159:DZ159" ca="1" si="27">BO151-1</f>
        <v>-0.49728276048833231</v>
      </c>
      <c r="BP159" s="2020">
        <f t="shared" ca="1" si="27"/>
        <v>-0.2890060736233554</v>
      </c>
      <c r="BQ159" s="2020">
        <f t="shared" ca="1" si="27"/>
        <v>-0.41404702823871264</v>
      </c>
      <c r="BR159" s="2020">
        <f t="shared" ca="1" si="27"/>
        <v>-0.25041420007644133</v>
      </c>
      <c r="BS159" s="2020">
        <f t="shared" ca="1" si="27"/>
        <v>-0.40649331624253859</v>
      </c>
      <c r="BT159" s="2020">
        <f t="shared" ca="1" si="27"/>
        <v>-0.41982100265260358</v>
      </c>
      <c r="BU159" s="2020">
        <f t="shared" ca="1" si="27"/>
        <v>-0.40190654719475183</v>
      </c>
      <c r="BV159" s="2020">
        <f t="shared" ca="1" si="27"/>
        <v>-0.4435701051627654</v>
      </c>
      <c r="BW159" s="2020">
        <f t="shared" ca="1" si="27"/>
        <v>-0.40189420812733578</v>
      </c>
      <c r="BX159" s="2020">
        <f t="shared" ca="1" si="27"/>
        <v>-0.5014360315448706</v>
      </c>
      <c r="BY159" s="2020">
        <f t="shared" ca="1" si="27"/>
        <v>-0.562624248859104</v>
      </c>
      <c r="BZ159" s="2020">
        <f t="shared" ca="1" si="27"/>
        <v>-0.39290051094841028</v>
      </c>
      <c r="CA159" s="2020">
        <f t="shared" ca="1" si="27"/>
        <v>-0.55261417515152522</v>
      </c>
      <c r="CB159" s="2020">
        <f t="shared" ca="1" si="27"/>
        <v>-0.39460677763426033</v>
      </c>
      <c r="CC159" s="2020">
        <f t="shared" ca="1" si="27"/>
        <v>-0.46876266342247852</v>
      </c>
      <c r="CD159" s="2020">
        <f t="shared" ca="1" si="27"/>
        <v>-0.70176625346025423</v>
      </c>
      <c r="CE159" s="2020">
        <f t="shared" ca="1" si="27"/>
        <v>-0.46937664036692683</v>
      </c>
      <c r="CF159" s="2020">
        <f t="shared" ca="1" si="27"/>
        <v>-0.3706081482228234</v>
      </c>
      <c r="CG159" s="2020">
        <f t="shared" ca="1" si="27"/>
        <v>-0.36321421773664109</v>
      </c>
      <c r="CH159" s="2020">
        <f t="shared" ca="1" si="27"/>
        <v>-0.43680504895521299</v>
      </c>
      <c r="CI159" s="2020">
        <f t="shared" ca="1" si="27"/>
        <v>-0.48730783180968484</v>
      </c>
      <c r="CJ159" s="2020">
        <f t="shared" ca="1" si="27"/>
        <v>-0.37406184528117303</v>
      </c>
      <c r="CK159" s="2020">
        <f t="shared" ca="1" si="27"/>
        <v>-0.42074887433825336</v>
      </c>
      <c r="CL159" s="2020">
        <f t="shared" ca="1" si="27"/>
        <v>-0.48306097806629189</v>
      </c>
      <c r="CM159" s="2020">
        <f t="shared" ca="1" si="27"/>
        <v>-0.40214516566492764</v>
      </c>
      <c r="CN159" s="2020">
        <f t="shared" ca="1" si="27"/>
        <v>-0.44843317749881739</v>
      </c>
      <c r="CO159" s="2020">
        <f t="shared" ca="1" si="27"/>
        <v>-0.62565080669667306</v>
      </c>
      <c r="CP159" s="2020">
        <f t="shared" ca="1" si="27"/>
        <v>-0.43561947235547016</v>
      </c>
      <c r="CQ159" s="2020">
        <f t="shared" ca="1" si="27"/>
        <v>-0.47818377913945509</v>
      </c>
      <c r="CR159" s="2020">
        <f t="shared" ca="1" si="27"/>
        <v>-0.38803079781912553</v>
      </c>
      <c r="CS159" s="2020">
        <f t="shared" ca="1" si="27"/>
        <v>-0.36104147763566485</v>
      </c>
      <c r="CT159" s="2020">
        <f t="shared" ca="1" si="27"/>
        <v>-0.38642107416183591</v>
      </c>
      <c r="CU159" s="2020">
        <f t="shared" ca="1" si="27"/>
        <v>-0.49912952755637718</v>
      </c>
      <c r="CV159" s="2020">
        <f t="shared" ca="1" si="27"/>
        <v>-0.66190805152652255</v>
      </c>
      <c r="CW159" s="2020">
        <f t="shared" ca="1" si="27"/>
        <v>-0.48905979229129704</v>
      </c>
      <c r="CX159" s="2020">
        <f t="shared" ca="1" si="27"/>
        <v>-0.53654884881728626</v>
      </c>
      <c r="CY159" s="2020">
        <f t="shared" ca="1" si="27"/>
        <v>-0.48488742228461246</v>
      </c>
      <c r="CZ159" s="2020">
        <f t="shared" ca="1" si="27"/>
        <v>-0.42321362366334725</v>
      </c>
      <c r="DA159" s="2020">
        <f t="shared" ca="1" si="27"/>
        <v>-0.4342300556232922</v>
      </c>
      <c r="DB159" s="2020">
        <f t="shared" ca="1" si="27"/>
        <v>-0.36612966100056776</v>
      </c>
      <c r="DC159" s="2020">
        <f t="shared" ca="1" si="27"/>
        <v>-0.38041426841675874</v>
      </c>
      <c r="DD159" s="2020">
        <f t="shared" ca="1" si="27"/>
        <v>-0.34760612274008529</v>
      </c>
      <c r="DE159" s="2020">
        <f t="shared" ca="1" si="27"/>
        <v>-0.44421349205110972</v>
      </c>
      <c r="DF159" s="2020">
        <f t="shared" ca="1" si="27"/>
        <v>-0.51540950921290318</v>
      </c>
      <c r="DG159" s="2020">
        <f t="shared" ca="1" si="27"/>
        <v>-0.37462811384286165</v>
      </c>
      <c r="DH159" s="2020">
        <f t="shared" ca="1" si="27"/>
        <v>-0.69708337250792063</v>
      </c>
      <c r="DI159" s="2020">
        <f t="shared" ca="1" si="27"/>
        <v>-0.43974975245061243</v>
      </c>
      <c r="DJ159" s="2020">
        <f t="shared" ca="1" si="27"/>
        <v>-0.43853200058929298</v>
      </c>
      <c r="DK159" s="2020">
        <f t="shared" ca="1" si="27"/>
        <v>-0.42300222755809935</v>
      </c>
      <c r="DL159" s="2020">
        <f t="shared" ca="1" si="27"/>
        <v>-0.44830359174531287</v>
      </c>
      <c r="DM159" s="2020">
        <f t="shared" ca="1" si="27"/>
        <v>-0.49139619996100281</v>
      </c>
      <c r="DN159" s="2020">
        <f t="shared" ca="1" si="27"/>
        <v>-0.48960025607236546</v>
      </c>
      <c r="DO159" s="2020">
        <f t="shared" ca="1" si="27"/>
        <v>-0.34789326906003659</v>
      </c>
      <c r="DP159" s="2020">
        <f t="shared" ca="1" si="27"/>
        <v>-0.43173006906554334</v>
      </c>
      <c r="DQ159" s="2020">
        <f t="shared" ca="1" si="27"/>
        <v>-0.45422513042512158</v>
      </c>
      <c r="DR159" s="2020">
        <f t="shared" ca="1" si="27"/>
        <v>-0.27046505518642538</v>
      </c>
      <c r="DS159" s="2020">
        <f t="shared" ca="1" si="27"/>
        <v>-0.38479764988533516</v>
      </c>
      <c r="DT159" s="2020">
        <f t="shared" ca="1" si="27"/>
        <v>-0.49200301067231889</v>
      </c>
      <c r="DU159" s="2020">
        <f t="shared" ca="1" si="27"/>
        <v>-0.49211004245139167</v>
      </c>
      <c r="DV159" s="2020">
        <f t="shared" ca="1" si="27"/>
        <v>-0.36946455176366411</v>
      </c>
      <c r="DW159" s="2020">
        <f t="shared" ca="1" si="27"/>
        <v>-0.6755062172270605</v>
      </c>
      <c r="DX159" s="2020">
        <f t="shared" ca="1" si="27"/>
        <v>-0.41511190276966448</v>
      </c>
      <c r="DY159" s="2020">
        <f t="shared" ca="1" si="27"/>
        <v>-0.37543955199268841</v>
      </c>
      <c r="DZ159" s="2020">
        <f t="shared" ca="1" si="27"/>
        <v>-0.35270077760589524</v>
      </c>
      <c r="EA159" s="2020">
        <f t="shared" ref="EA159:EK159" ca="1" si="28">EA151-1</f>
        <v>-0.45157525271621646</v>
      </c>
      <c r="EB159" s="2020">
        <f t="shared" ca="1" si="28"/>
        <v>-0.44199473974212922</v>
      </c>
      <c r="EC159" s="2020">
        <f t="shared" ca="1" si="28"/>
        <v>-0.45292143937922613</v>
      </c>
      <c r="ED159" s="2020">
        <f t="shared" ca="1" si="28"/>
        <v>-0.4843410467734901</v>
      </c>
      <c r="EE159" s="2020">
        <f t="shared" ca="1" si="28"/>
        <v>-0.37832242342494482</v>
      </c>
      <c r="EF159" s="2020">
        <f t="shared" ca="1" si="28"/>
        <v>-0.45362755478053451</v>
      </c>
      <c r="EG159" s="2020">
        <f t="shared" ca="1" si="28"/>
        <v>-0.42426172751173441</v>
      </c>
      <c r="EH159" s="2020">
        <f t="shared" ca="1" si="28"/>
        <v>-0.52147661343522134</v>
      </c>
      <c r="EI159" s="2020">
        <f t="shared" ca="1" si="28"/>
        <v>-0.3426086216541987</v>
      </c>
      <c r="EJ159" s="2020">
        <f t="shared" ca="1" si="28"/>
        <v>-0.36926913790649862</v>
      </c>
      <c r="EK159" s="2020">
        <f t="shared" ca="1" si="28"/>
        <v>-0.42538244385107415</v>
      </c>
    </row>
    <row r="161" spans="1:141" ht="18" customHeight="1">
      <c r="A161" s="2150" t="s">
        <v>4991</v>
      </c>
      <c r="B161" s="2996">
        <f ca="1">1-B148+1-B149+1-B150</f>
        <v>0.55696310821758133</v>
      </c>
      <c r="C161" s="2996">
        <f t="shared" ref="C161:BN161" ca="1" si="29">1-C148+1-C149+1-C150</f>
        <v>0.80929909796133681</v>
      </c>
      <c r="D161" s="2996">
        <f t="shared" ca="1" si="29"/>
        <v>0.5719674878387363</v>
      </c>
      <c r="E161" s="2996">
        <f t="shared" ca="1" si="29"/>
        <v>0.637196640521692</v>
      </c>
      <c r="F161" s="2996">
        <f t="shared" ca="1" si="29"/>
        <v>0.62008658062629918</v>
      </c>
      <c r="G161" s="2996">
        <f t="shared" ca="1" si="29"/>
        <v>0.50941160891553183</v>
      </c>
      <c r="H161" s="2996">
        <f t="shared" ca="1" si="29"/>
        <v>0.47535345568677545</v>
      </c>
      <c r="I161" s="2996">
        <f t="shared" ca="1" si="29"/>
        <v>0.51515396233049537</v>
      </c>
      <c r="J161" s="2996">
        <f t="shared" ca="1" si="29"/>
        <v>0.45399207897216542</v>
      </c>
      <c r="K161" s="2996">
        <f t="shared" ca="1" si="29"/>
        <v>0.56238797924001138</v>
      </c>
      <c r="L161" s="2996">
        <f t="shared" ca="1" si="29"/>
        <v>0.36688592131449382</v>
      </c>
      <c r="M161" s="2996">
        <f t="shared" ca="1" si="29"/>
        <v>0.51908025966629845</v>
      </c>
      <c r="N161" s="2996">
        <f t="shared" ca="1" si="29"/>
        <v>0.65775569468284356</v>
      </c>
      <c r="O161" s="2996">
        <f t="shared" ca="1" si="29"/>
        <v>0.72780416565111172</v>
      </c>
      <c r="P161" s="2996">
        <f t="shared" ca="1" si="29"/>
        <v>0.49547325937466991</v>
      </c>
      <c r="Q161" s="2996">
        <f t="shared" ca="1" si="29"/>
        <v>0.55997282366786649</v>
      </c>
      <c r="R161" s="2996">
        <f t="shared" ca="1" si="29"/>
        <v>0.48563904320664941</v>
      </c>
      <c r="S161" s="2996">
        <f t="shared" ca="1" si="29"/>
        <v>0.50310832848694242</v>
      </c>
      <c r="T161" s="2996">
        <f t="shared" ca="1" si="29"/>
        <v>0.48164963821871021</v>
      </c>
      <c r="U161" s="2996">
        <f t="shared" ca="1" si="29"/>
        <v>0.54713285221008567</v>
      </c>
      <c r="V161" s="2996">
        <f t="shared" ca="1" si="29"/>
        <v>0.32959378697423347</v>
      </c>
      <c r="W161" s="2996">
        <f t="shared" ca="1" si="29"/>
        <v>0.43663697583108729</v>
      </c>
      <c r="X161" s="2996">
        <f t="shared" ca="1" si="29"/>
        <v>0.64072824327854883</v>
      </c>
      <c r="Y161" s="2996">
        <f t="shared" ca="1" si="29"/>
        <v>0.45280838117087252</v>
      </c>
      <c r="Z161" s="2996">
        <f t="shared" ca="1" si="29"/>
        <v>0.45729115035831291</v>
      </c>
      <c r="AA161" s="2996">
        <f t="shared" ca="1" si="29"/>
        <v>0.61177729888462062</v>
      </c>
      <c r="AB161" s="2996">
        <f t="shared" ca="1" si="29"/>
        <v>0.573477134228489</v>
      </c>
      <c r="AC161" s="2996">
        <f t="shared" ca="1" si="29"/>
        <v>0.39944598289909039</v>
      </c>
      <c r="AD161" s="2996">
        <f t="shared" ca="1" si="29"/>
        <v>0.64025737359015866</v>
      </c>
      <c r="AE161" s="2996">
        <f t="shared" ca="1" si="29"/>
        <v>0.40962782283848309</v>
      </c>
      <c r="AF161" s="2996">
        <f t="shared" ca="1" si="29"/>
        <v>0.49329988716471229</v>
      </c>
      <c r="AG161" s="2996">
        <f t="shared" ca="1" si="29"/>
        <v>0.37882275177481717</v>
      </c>
      <c r="AH161" s="2996">
        <f t="shared" ca="1" si="29"/>
        <v>0.66264754804643433</v>
      </c>
      <c r="AI161" s="2996">
        <f t="shared" ca="1" si="29"/>
        <v>0.41444201939051362</v>
      </c>
      <c r="AJ161" s="2996">
        <f t="shared" ca="1" si="29"/>
        <v>0.42446530319837594</v>
      </c>
      <c r="AK161" s="2996">
        <f t="shared" ca="1" si="29"/>
        <v>0.62911910326216613</v>
      </c>
      <c r="AL161" s="2996">
        <f t="shared" ca="1" si="29"/>
        <v>0.64884661605232374</v>
      </c>
      <c r="AM161" s="2996">
        <f t="shared" ca="1" si="29"/>
        <v>0.63605062241755006</v>
      </c>
      <c r="AN161" s="2996">
        <f t="shared" ca="1" si="29"/>
        <v>0.62083248108722555</v>
      </c>
      <c r="AO161" s="2996">
        <f t="shared" ca="1" si="29"/>
        <v>0.40743774509320041</v>
      </c>
      <c r="AP161" s="2996">
        <f t="shared" ca="1" si="29"/>
        <v>0.43732207058798178</v>
      </c>
      <c r="AQ161" s="2996">
        <f t="shared" ca="1" si="29"/>
        <v>0.34831648704899787</v>
      </c>
      <c r="AR161" s="2996">
        <f t="shared" ca="1" si="29"/>
        <v>0.34451915393321908</v>
      </c>
      <c r="AS161" s="2996">
        <f t="shared" ca="1" si="29"/>
        <v>0.47066895950397825</v>
      </c>
      <c r="AT161" s="2996">
        <f t="shared" ca="1" si="29"/>
        <v>0.5042191192082095</v>
      </c>
      <c r="AU161" s="2996">
        <f t="shared" ca="1" si="29"/>
        <v>0.50627625565775791</v>
      </c>
      <c r="AV161" s="2996">
        <f t="shared" ca="1" si="29"/>
        <v>0.46521614652512155</v>
      </c>
      <c r="AW161" s="2996">
        <f t="shared" ca="1" si="29"/>
        <v>0.60783680977793675</v>
      </c>
      <c r="AX161" s="2996">
        <f t="shared" ca="1" si="29"/>
        <v>0.9092347097213842</v>
      </c>
      <c r="AY161" s="2996">
        <f t="shared" ca="1" si="29"/>
        <v>0.53277758455706603</v>
      </c>
      <c r="AZ161" s="2996">
        <f t="shared" ca="1" si="29"/>
        <v>0.51527488218610817</v>
      </c>
      <c r="BA161" s="2996">
        <f t="shared" ca="1" si="29"/>
        <v>0.5017420802590844</v>
      </c>
      <c r="BB161" s="2996">
        <f t="shared" ca="1" si="29"/>
        <v>0.53944589790093422</v>
      </c>
      <c r="BC161" s="2996">
        <f t="shared" ca="1" si="29"/>
        <v>0.7579507503220102</v>
      </c>
      <c r="BD161" s="2996">
        <f t="shared" ca="1" si="29"/>
        <v>0.43358707803764873</v>
      </c>
      <c r="BE161" s="2996">
        <f t="shared" ca="1" si="29"/>
        <v>0.26960576822211058</v>
      </c>
      <c r="BF161" s="2996">
        <f t="shared" ca="1" si="29"/>
        <v>0.47948117501116383</v>
      </c>
      <c r="BG161" s="2996">
        <f t="shared" ca="1" si="29"/>
        <v>0.53986342682438992</v>
      </c>
      <c r="BH161" s="2996">
        <f t="shared" ca="1" si="29"/>
        <v>0.55493832894871065</v>
      </c>
      <c r="BI161" s="2996">
        <f t="shared" ca="1" si="29"/>
        <v>0.6007125359905453</v>
      </c>
      <c r="BJ161" s="2996">
        <f t="shared" ca="1" si="29"/>
        <v>0.56801962491961722</v>
      </c>
      <c r="BK161" s="2996">
        <f t="shared" ca="1" si="29"/>
        <v>0.47975307262312628</v>
      </c>
      <c r="BL161" s="2996">
        <f t="shared" ca="1" si="29"/>
        <v>0.51710841631280957</v>
      </c>
      <c r="BM161" s="2996">
        <f t="shared" ca="1" si="29"/>
        <v>0.60057210089851965</v>
      </c>
      <c r="BN161" s="2996">
        <f t="shared" ca="1" si="29"/>
        <v>0.4475852351580093</v>
      </c>
      <c r="BO161" s="2996">
        <f t="shared" ref="BO161:DZ161" ca="1" si="30">1-BO148+1-BO149+1-BO150</f>
        <v>0.5770245418730916</v>
      </c>
      <c r="BP161" s="2996">
        <f t="shared" ca="1" si="30"/>
        <v>0.31765619569217385</v>
      </c>
      <c r="BQ161" s="2996">
        <f t="shared" ca="1" si="30"/>
        <v>0.4646514545915279</v>
      </c>
      <c r="BR161" s="2996">
        <f t="shared" ca="1" si="30"/>
        <v>0.26705189968196386</v>
      </c>
      <c r="BS161" s="2996">
        <f t="shared" ca="1" si="30"/>
        <v>0.47113642594893756</v>
      </c>
      <c r="BT161" s="2996">
        <f t="shared" ca="1" si="30"/>
        <v>0.48946837349799932</v>
      </c>
      <c r="BU161" s="2996">
        <f t="shared" ca="1" si="30"/>
        <v>0.45716673481315862</v>
      </c>
      <c r="BV161" s="2996">
        <f t="shared" ca="1" si="30"/>
        <v>0.51149933703628181</v>
      </c>
      <c r="BW161" s="2996">
        <f t="shared" ca="1" si="30"/>
        <v>0.45645190855513162</v>
      </c>
      <c r="BX161" s="2996">
        <f t="shared" ca="1" si="30"/>
        <v>0.58571960244076027</v>
      </c>
      <c r="BY161" s="2996">
        <f t="shared" ca="1" si="30"/>
        <v>0.64948143374991085</v>
      </c>
      <c r="BZ161" s="2996">
        <f t="shared" ca="1" si="30"/>
        <v>0.44678052695585613</v>
      </c>
      <c r="CA161" s="2996">
        <f t="shared" ca="1" si="30"/>
        <v>0.64158464568919715</v>
      </c>
      <c r="CB161" s="2996">
        <f t="shared" ca="1" si="30"/>
        <v>0.4550975551294435</v>
      </c>
      <c r="CC161" s="2996">
        <f t="shared" ca="1" si="30"/>
        <v>0.54289900452473849</v>
      </c>
      <c r="CD161" s="2996">
        <f t="shared" ca="1" si="30"/>
        <v>0.82460919321779536</v>
      </c>
      <c r="CE161" s="2996">
        <f t="shared" ca="1" si="30"/>
        <v>0.54271821633559814</v>
      </c>
      <c r="CF161" s="2996">
        <f t="shared" ca="1" si="30"/>
        <v>0.42397477259370164</v>
      </c>
      <c r="CG161" s="2996">
        <f t="shared" ca="1" si="30"/>
        <v>0.4087838481351922</v>
      </c>
      <c r="CH161" s="2996">
        <f t="shared" ca="1" si="30"/>
        <v>0.50920077574261724</v>
      </c>
      <c r="CI161" s="2996">
        <f t="shared" ca="1" si="30"/>
        <v>0.56026717310438001</v>
      </c>
      <c r="CJ161" s="2996">
        <f t="shared" ca="1" si="30"/>
        <v>0.42726828984912213</v>
      </c>
      <c r="CK161" s="2996">
        <f t="shared" ca="1" si="30"/>
        <v>0.49430693095562217</v>
      </c>
      <c r="CL161" s="2996">
        <f t="shared" ca="1" si="30"/>
        <v>0.54257269219415449</v>
      </c>
      <c r="CM161" s="2996">
        <f t="shared" ca="1" si="30"/>
        <v>0.4627284479338285</v>
      </c>
      <c r="CN161" s="2996">
        <f t="shared" ca="1" si="30"/>
        <v>0.51298776959004366</v>
      </c>
      <c r="CO161" s="2996">
        <f t="shared" ca="1" si="30"/>
        <v>0.71807234419154931</v>
      </c>
      <c r="CP161" s="2996">
        <f t="shared" ca="1" si="30"/>
        <v>0.49871497087598127</v>
      </c>
      <c r="CQ161" s="2996">
        <f t="shared" ca="1" si="30"/>
        <v>0.5544825277404124</v>
      </c>
      <c r="CR161" s="2996">
        <f t="shared" ca="1" si="30"/>
        <v>0.44293863530699951</v>
      </c>
      <c r="CS161" s="2996">
        <f t="shared" ca="1" si="30"/>
        <v>0.41309512319538</v>
      </c>
      <c r="CT161" s="2996">
        <f t="shared" ca="1" si="30"/>
        <v>0.43234669389097524</v>
      </c>
      <c r="CU161" s="2996">
        <f t="shared" ca="1" si="30"/>
        <v>0.60675425606710509</v>
      </c>
      <c r="CV161" s="2996">
        <f t="shared" ca="1" si="30"/>
        <v>0.77428906302162703</v>
      </c>
      <c r="CW161" s="2996">
        <f t="shared" ca="1" si="30"/>
        <v>0.56596753264052546</v>
      </c>
      <c r="CX161" s="2996">
        <f t="shared" ca="1" si="30"/>
        <v>0.64923987095939673</v>
      </c>
      <c r="CY161" s="2996">
        <f t="shared" ca="1" si="30"/>
        <v>0.560666827443567</v>
      </c>
      <c r="CZ161" s="2996">
        <f t="shared" ca="1" si="30"/>
        <v>0.49808757251978597</v>
      </c>
      <c r="DA161" s="2996">
        <f t="shared" ca="1" si="30"/>
        <v>0.49958896525032737</v>
      </c>
      <c r="DB161" s="2996">
        <f t="shared" ca="1" si="30"/>
        <v>0.40673575081817914</v>
      </c>
      <c r="DC161" s="2996">
        <f t="shared" ca="1" si="30"/>
        <v>0.43248549959092653</v>
      </c>
      <c r="DD161" s="2996">
        <f t="shared" ca="1" si="30"/>
        <v>0.39468953296089937</v>
      </c>
      <c r="DE161" s="2996">
        <f t="shared" ca="1" si="30"/>
        <v>0.5079585107139799</v>
      </c>
      <c r="DF161" s="2996">
        <f t="shared" ca="1" si="30"/>
        <v>0.59913214784291746</v>
      </c>
      <c r="DG161" s="2996">
        <f t="shared" ca="1" si="30"/>
        <v>0.43000176802216927</v>
      </c>
      <c r="DH161" s="2996">
        <f t="shared" ca="1" si="30"/>
        <v>0.81080701322094328</v>
      </c>
      <c r="DI161" s="2996">
        <f t="shared" ca="1" si="30"/>
        <v>0.51936577953726459</v>
      </c>
      <c r="DJ161" s="2996">
        <f t="shared" ca="1" si="30"/>
        <v>0.50477697948016031</v>
      </c>
      <c r="DK161" s="2996">
        <f t="shared" ca="1" si="30"/>
        <v>0.48279362166625295</v>
      </c>
      <c r="DL161" s="2996">
        <f t="shared" ca="1" si="30"/>
        <v>0.51866916877784008</v>
      </c>
      <c r="DM161" s="2996">
        <f t="shared" ca="1" si="30"/>
        <v>0.56655770415954099</v>
      </c>
      <c r="DN161" s="2996">
        <f t="shared" ca="1" si="30"/>
        <v>0.56338348548350625</v>
      </c>
      <c r="DO161" s="2996">
        <f t="shared" ca="1" si="30"/>
        <v>0.39328843496448029</v>
      </c>
      <c r="DP161" s="2996">
        <f t="shared" ca="1" si="30"/>
        <v>0.50104331700385607</v>
      </c>
      <c r="DQ161" s="2996">
        <f t="shared" ca="1" si="30"/>
        <v>0.52361800763251587</v>
      </c>
      <c r="DR161" s="2996">
        <f t="shared" ca="1" si="30"/>
        <v>0.29917234765270861</v>
      </c>
      <c r="DS161" s="2996">
        <f t="shared" ca="1" si="30"/>
        <v>0.43687400160627565</v>
      </c>
      <c r="DT161" s="2996">
        <f t="shared" ca="1" si="30"/>
        <v>0.58775676896412599</v>
      </c>
      <c r="DU161" s="2996">
        <f t="shared" ca="1" si="30"/>
        <v>0.57118380578123518</v>
      </c>
      <c r="DV161" s="2996">
        <f t="shared" ca="1" si="30"/>
        <v>0.40914174685660432</v>
      </c>
      <c r="DW161" s="2996">
        <f t="shared" ca="1" si="30"/>
        <v>0.88756137959184778</v>
      </c>
      <c r="DX161" s="2996">
        <f t="shared" ca="1" si="30"/>
        <v>0.48389997224761261</v>
      </c>
      <c r="DY161" s="2996">
        <f t="shared" ca="1" si="30"/>
        <v>0.42390320924336145</v>
      </c>
      <c r="DZ161" s="2996">
        <f t="shared" ca="1" si="30"/>
        <v>0.40284330201516549</v>
      </c>
      <c r="EA161" s="2996">
        <f t="shared" ref="EA161:EK161" ca="1" si="31">1-EA148+1-EA149+1-EA150</f>
        <v>0.51099988773666261</v>
      </c>
      <c r="EB161" s="2996">
        <f t="shared" ca="1" si="31"/>
        <v>0.51213819986445708</v>
      </c>
      <c r="EC161" s="2996">
        <f t="shared" ca="1" si="31"/>
        <v>0.5254412414508477</v>
      </c>
      <c r="ED161" s="2996">
        <f t="shared" ca="1" si="31"/>
        <v>0.55918262545725317</v>
      </c>
      <c r="EE161" s="2996">
        <f t="shared" ca="1" si="31"/>
        <v>0.43814804609630942</v>
      </c>
      <c r="EF161" s="2996">
        <f t="shared" ca="1" si="31"/>
        <v>0.515454585819071</v>
      </c>
      <c r="EG161" s="2996">
        <f t="shared" ca="1" si="31"/>
        <v>0.48604414247315963</v>
      </c>
      <c r="EH161" s="2996">
        <f t="shared" ca="1" si="31"/>
        <v>0.60228985043903571</v>
      </c>
      <c r="EI161" s="2996">
        <f t="shared" ca="1" si="31"/>
        <v>0.38752041270287452</v>
      </c>
      <c r="EJ161" s="2996">
        <f t="shared" ca="1" si="31"/>
        <v>0.41868917769006375</v>
      </c>
      <c r="EK161" s="2996">
        <f t="shared" ca="1" si="31"/>
        <v>0.49483515656379273</v>
      </c>
    </row>
  </sheetData>
  <mergeCells count="3">
    <mergeCell ref="B2:I2"/>
    <mergeCell ref="K2:R2"/>
    <mergeCell ref="A146:H146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dimension ref="A1:I149"/>
  <sheetViews>
    <sheetView showRuler="0" workbookViewId="0"/>
  </sheetViews>
  <sheetFormatPr baseColWidth="10" defaultColWidth="11.44140625" defaultRowHeight="18" customHeight="1"/>
  <cols>
    <col min="1" max="1" width="26.6640625" style="2150" customWidth="1"/>
    <col min="2" max="2" width="14.109375" style="3033" customWidth="1"/>
    <col min="3" max="3" width="15.77734375" style="3033" customWidth="1"/>
    <col min="4" max="4" width="18.44140625" style="3033" customWidth="1"/>
    <col min="5" max="5" width="19.44140625" style="2150" customWidth="1"/>
    <col min="6" max="6" width="20" style="2150" customWidth="1"/>
    <col min="7" max="7" width="14.6640625" style="2150" customWidth="1"/>
    <col min="8" max="11" width="11.44140625" style="2150"/>
    <col min="12" max="12" width="15" style="2150" bestFit="1" customWidth="1"/>
    <col min="13" max="13" width="15.44140625" style="2150" customWidth="1"/>
    <col min="14" max="16384" width="11.44140625" style="2150"/>
  </cols>
  <sheetData>
    <row r="1" spans="1:9" ht="18" customHeight="1" thickBot="1"/>
    <row r="2" spans="1:9" ht="18" customHeight="1">
      <c r="A2" s="3034" t="s">
        <v>1970</v>
      </c>
      <c r="B2" s="2150"/>
      <c r="E2" s="2932" t="s">
        <v>1436</v>
      </c>
      <c r="F2" s="3035">
        <v>1400</v>
      </c>
      <c r="G2" s="3036" t="s">
        <v>1437</v>
      </c>
    </row>
    <row r="3" spans="1:9" ht="18" customHeight="1" thickBot="1">
      <c r="A3" s="3037" t="s">
        <v>1971</v>
      </c>
      <c r="B3" s="2150"/>
      <c r="E3" s="3038" t="s">
        <v>1438</v>
      </c>
      <c r="F3" s="3039">
        <f>C148</f>
        <v>676.11221760000001</v>
      </c>
      <c r="G3" s="3040" t="s">
        <v>1439</v>
      </c>
      <c r="I3" s="2150" t="s">
        <v>1399</v>
      </c>
    </row>
    <row r="4" spans="1:9" ht="18" customHeight="1">
      <c r="B4" s="2150"/>
      <c r="C4" s="2150"/>
      <c r="D4" s="2150"/>
      <c r="G4" s="2150" t="s">
        <v>1440</v>
      </c>
      <c r="H4" s="2697"/>
      <c r="I4" s="2150" t="s">
        <v>1428</v>
      </c>
    </row>
    <row r="5" spans="1:9" ht="18" customHeight="1">
      <c r="B5" s="2150"/>
      <c r="C5" s="2150"/>
      <c r="D5" s="2150"/>
      <c r="I5" s="2150" t="s">
        <v>1427</v>
      </c>
    </row>
    <row r="6" spans="1:9" ht="18" customHeight="1">
      <c r="B6" s="2150"/>
      <c r="C6" s="2150"/>
      <c r="D6" s="2150"/>
      <c r="F6" s="869" t="s">
        <v>5036</v>
      </c>
    </row>
    <row r="7" spans="1:9" ht="66" customHeight="1">
      <c r="A7" s="3618" t="s">
        <v>1429</v>
      </c>
      <c r="B7" s="3618"/>
      <c r="C7" s="3618"/>
      <c r="D7" s="2911" t="s">
        <v>1430</v>
      </c>
      <c r="E7" s="2911" t="s">
        <v>1972</v>
      </c>
      <c r="F7" s="2911" t="s">
        <v>3360</v>
      </c>
      <c r="G7" s="2911" t="s">
        <v>1434</v>
      </c>
      <c r="I7" s="2150" t="s">
        <v>1431</v>
      </c>
    </row>
    <row r="8" spans="1:9" ht="18" customHeight="1">
      <c r="A8" s="3044" t="s">
        <v>20</v>
      </c>
      <c r="B8" s="2990" t="s">
        <v>1425</v>
      </c>
      <c r="C8" s="2990" t="s">
        <v>1426</v>
      </c>
      <c r="D8" s="2990" t="s">
        <v>1974</v>
      </c>
      <c r="E8" s="2990"/>
      <c r="F8" s="2990" t="s">
        <v>1372</v>
      </c>
      <c r="G8" s="2990" t="s">
        <v>1372</v>
      </c>
      <c r="I8" s="2150" t="s">
        <v>1432</v>
      </c>
    </row>
    <row r="9" spans="1:9" ht="18" customHeight="1">
      <c r="A9" s="3045" t="str">
        <f>'Country and technology list'!A3</f>
        <v>Albania</v>
      </c>
      <c r="B9" s="3046"/>
      <c r="C9" s="3046">
        <v>0</v>
      </c>
      <c r="D9" s="3047">
        <f>'Existing WWS Capacity'!M6</f>
        <v>16.23</v>
      </c>
      <c r="E9" s="3048">
        <f t="shared" ref="E9:E40" si="0">D9*($F$2/$F$3)</f>
        <v>33.606847219321715</v>
      </c>
      <c r="F9" s="3049">
        <f>C9</f>
        <v>0</v>
      </c>
      <c r="G9" s="3050">
        <f t="shared" ref="G9:G14" si="1">F9*($F$2/$F$3)</f>
        <v>0</v>
      </c>
    </row>
    <row r="10" spans="1:9" ht="18" customHeight="1">
      <c r="A10" s="3045" t="str">
        <f>'Country and technology list'!A4</f>
        <v>Algeria</v>
      </c>
      <c r="B10" s="3046">
        <v>0</v>
      </c>
      <c r="C10" s="3051">
        <v>1</v>
      </c>
      <c r="D10" s="3047">
        <f>'Existing WWS Capacity'!M7</f>
        <v>54.64</v>
      </c>
      <c r="E10" s="3048">
        <f t="shared" si="0"/>
        <v>113.14098164286743</v>
      </c>
      <c r="F10" s="3049">
        <f t="shared" ref="F10:F73" si="2">C10</f>
        <v>1</v>
      </c>
      <c r="G10" s="3052">
        <f t="shared" si="1"/>
        <v>2.0706621823365197</v>
      </c>
      <c r="I10" s="2150" t="s">
        <v>1435</v>
      </c>
    </row>
    <row r="11" spans="1:9" ht="18" customHeight="1">
      <c r="A11" s="3045" t="str">
        <f>'Country and technology list'!A5</f>
        <v>Angola</v>
      </c>
      <c r="B11" s="3046"/>
      <c r="C11" s="3046">
        <v>0</v>
      </c>
      <c r="D11" s="3047">
        <f>'Existing WWS Capacity'!M8</f>
        <v>0</v>
      </c>
      <c r="E11" s="3048">
        <f t="shared" si="0"/>
        <v>0</v>
      </c>
      <c r="F11" s="3049">
        <f t="shared" si="2"/>
        <v>0</v>
      </c>
      <c r="G11" s="3050">
        <f t="shared" si="1"/>
        <v>0</v>
      </c>
    </row>
    <row r="12" spans="1:9" ht="18" customHeight="1">
      <c r="A12" s="3045" t="str">
        <f>'Country and technology list'!A6</f>
        <v>Argentina</v>
      </c>
      <c r="B12" s="3046">
        <v>490</v>
      </c>
      <c r="C12" s="3046">
        <v>1010</v>
      </c>
      <c r="D12" s="3047">
        <f>'Existing WWS Capacity'!M9</f>
        <v>163.6</v>
      </c>
      <c r="E12" s="3048">
        <f t="shared" si="0"/>
        <v>338.76033303025463</v>
      </c>
      <c r="F12" s="3049">
        <f t="shared" si="2"/>
        <v>1010</v>
      </c>
      <c r="G12" s="3050">
        <f t="shared" si="1"/>
        <v>2091.3688041598848</v>
      </c>
    </row>
    <row r="13" spans="1:9" ht="18" customHeight="1">
      <c r="A13" s="3045" t="str">
        <f>'Country and technology list'!A7</f>
        <v>Armenia</v>
      </c>
      <c r="B13" s="3046">
        <v>0</v>
      </c>
      <c r="C13" s="3051">
        <v>25</v>
      </c>
      <c r="D13" s="3047">
        <f>'Existing WWS Capacity'!M10</f>
        <v>1.5</v>
      </c>
      <c r="E13" s="3048">
        <f t="shared" si="0"/>
        <v>3.1059932735047795</v>
      </c>
      <c r="F13" s="3049">
        <f t="shared" si="2"/>
        <v>25</v>
      </c>
      <c r="G13" s="3052">
        <f t="shared" si="1"/>
        <v>51.766554558412992</v>
      </c>
    </row>
    <row r="14" spans="1:9" ht="18" customHeight="1">
      <c r="A14" s="3045" t="str">
        <f>'Country and technology list'!A8</f>
        <v>Australia</v>
      </c>
      <c r="B14" s="3046">
        <v>100</v>
      </c>
      <c r="C14" s="3046">
        <v>400</v>
      </c>
      <c r="D14" s="3047">
        <f>'Existing WWS Capacity'!M11</f>
        <v>16.09</v>
      </c>
      <c r="E14" s="3048">
        <f t="shared" si="0"/>
        <v>33.316954513794599</v>
      </c>
      <c r="F14" s="3049">
        <f t="shared" si="2"/>
        <v>400</v>
      </c>
      <c r="G14" s="3050">
        <f t="shared" si="1"/>
        <v>828.26487293460787</v>
      </c>
    </row>
    <row r="15" spans="1:9" ht="18" customHeight="1">
      <c r="A15" s="3045" t="str">
        <f>'Country and technology list'!A9</f>
        <v>Austria</v>
      </c>
      <c r="B15" s="3046">
        <v>1.2</v>
      </c>
      <c r="C15" s="3046">
        <v>1.2</v>
      </c>
      <c r="D15" s="3047">
        <f>'Existing WWS Capacity'!M12</f>
        <v>903.4</v>
      </c>
      <c r="E15" s="3048">
        <f t="shared" si="0"/>
        <v>1870.6362155228119</v>
      </c>
      <c r="F15" s="3049">
        <f t="shared" si="2"/>
        <v>1.2</v>
      </c>
      <c r="G15" s="3053">
        <v>8511</v>
      </c>
      <c r="I15" s="2150" t="s">
        <v>1982</v>
      </c>
    </row>
    <row r="16" spans="1:9" ht="18" customHeight="1">
      <c r="A16" s="3045" t="str">
        <f>'Country and technology list'!A10</f>
        <v>Azerbaijan</v>
      </c>
      <c r="B16" s="3046"/>
      <c r="C16" s="3046">
        <v>0</v>
      </c>
      <c r="D16" s="3047">
        <f>'Existing WWS Capacity'!M13</f>
        <v>0</v>
      </c>
      <c r="E16" s="3048">
        <f t="shared" si="0"/>
        <v>0</v>
      </c>
      <c r="F16" s="3049">
        <f t="shared" si="2"/>
        <v>0</v>
      </c>
      <c r="G16" s="3050">
        <f>F16*($F$2/$F$3)</f>
        <v>0</v>
      </c>
    </row>
    <row r="17" spans="1:9" ht="18" customHeight="1">
      <c r="A17" s="3045" t="str">
        <f>'Country and technology list'!A11</f>
        <v>Bahrain</v>
      </c>
      <c r="B17" s="3046"/>
      <c r="C17" s="3046">
        <v>0</v>
      </c>
      <c r="D17" s="3047">
        <f>'Existing WWS Capacity'!M14</f>
        <v>0</v>
      </c>
      <c r="E17" s="3048">
        <f t="shared" si="0"/>
        <v>0</v>
      </c>
      <c r="F17" s="3049">
        <f t="shared" si="2"/>
        <v>0</v>
      </c>
      <c r="G17" s="3050">
        <f>F17*($F$2/$F$3)</f>
        <v>0</v>
      </c>
    </row>
    <row r="18" spans="1:9" ht="18" customHeight="1">
      <c r="A18" s="3045" t="str">
        <f>'Country and technology list'!A12</f>
        <v>Bangladesh</v>
      </c>
      <c r="B18" s="3046"/>
      <c r="C18" s="3046">
        <v>0</v>
      </c>
      <c r="D18" s="3047">
        <f>'Existing WWS Capacity'!M15</f>
        <v>0</v>
      </c>
      <c r="E18" s="3048">
        <f t="shared" si="0"/>
        <v>0</v>
      </c>
      <c r="F18" s="3049">
        <f t="shared" si="2"/>
        <v>0</v>
      </c>
      <c r="G18" s="3050">
        <f>F18*($F$2/$F$3)</f>
        <v>0</v>
      </c>
    </row>
    <row r="19" spans="1:9" ht="18" customHeight="1">
      <c r="A19" s="3045" t="str">
        <f>'Country and technology list'!A13</f>
        <v>Belarus</v>
      </c>
      <c r="B19" s="3046">
        <v>5</v>
      </c>
      <c r="C19" s="3046">
        <v>10</v>
      </c>
      <c r="D19" s="3047">
        <f>'Existing WWS Capacity'!M16</f>
        <v>4.7300000000000004</v>
      </c>
      <c r="E19" s="3048">
        <f t="shared" si="0"/>
        <v>9.7942321224517386</v>
      </c>
      <c r="F19" s="3049">
        <f t="shared" si="2"/>
        <v>10</v>
      </c>
      <c r="G19" s="3050">
        <f>F19*($F$2/$F$3)</f>
        <v>20.706621823365197</v>
      </c>
    </row>
    <row r="20" spans="1:9" ht="18" customHeight="1">
      <c r="A20" s="3045" t="str">
        <f>'Country and technology list'!A14</f>
        <v>Belgium</v>
      </c>
      <c r="B20" s="3046"/>
      <c r="C20" s="3046">
        <v>0</v>
      </c>
      <c r="D20" s="3047">
        <f>'Existing WWS Capacity'!M17</f>
        <v>206.08</v>
      </c>
      <c r="E20" s="3048">
        <f t="shared" si="0"/>
        <v>426.72206253590997</v>
      </c>
      <c r="F20" s="3049">
        <f t="shared" si="2"/>
        <v>0</v>
      </c>
      <c r="G20" s="3053">
        <v>2826</v>
      </c>
    </row>
    <row r="21" spans="1:9" ht="18" customHeight="1">
      <c r="A21" s="3045" t="str">
        <f>'Country and technology list'!A15</f>
        <v>Benin</v>
      </c>
      <c r="B21" s="3046"/>
      <c r="C21" s="3046">
        <v>0</v>
      </c>
      <c r="D21" s="3047">
        <f>'Existing WWS Capacity'!M18</f>
        <v>0</v>
      </c>
      <c r="E21" s="3048">
        <f t="shared" si="0"/>
        <v>0</v>
      </c>
      <c r="F21" s="3049">
        <f t="shared" si="2"/>
        <v>0</v>
      </c>
      <c r="G21" s="3050">
        <f t="shared" ref="G21:G26" si="3">F21*($F$2/$F$3)</f>
        <v>0</v>
      </c>
    </row>
    <row r="22" spans="1:9" ht="18" customHeight="1">
      <c r="A22" s="3045" t="str">
        <f>'Country and technology list'!A16</f>
        <v>Bolivia</v>
      </c>
      <c r="B22" s="3046">
        <v>510</v>
      </c>
      <c r="C22" s="3046">
        <v>1260</v>
      </c>
      <c r="D22" s="3047">
        <f>'Existing WWS Capacity'!M19</f>
        <v>14.4</v>
      </c>
      <c r="E22" s="3048">
        <f t="shared" si="0"/>
        <v>29.817535425645882</v>
      </c>
      <c r="F22" s="3049">
        <f t="shared" si="2"/>
        <v>1260</v>
      </c>
      <c r="G22" s="3050">
        <f t="shared" si="3"/>
        <v>2609.0343497440149</v>
      </c>
    </row>
    <row r="23" spans="1:9" ht="18" customHeight="1">
      <c r="A23" s="3045" t="str">
        <f>'Country and technology list'!A17</f>
        <v>Bosnia and Herzegovina</v>
      </c>
      <c r="B23" s="3046"/>
      <c r="C23" s="3046">
        <v>0</v>
      </c>
      <c r="D23" s="3047">
        <f>'Existing WWS Capacity'!M20</f>
        <v>23.92</v>
      </c>
      <c r="E23" s="3048">
        <f t="shared" si="0"/>
        <v>49.530239401489553</v>
      </c>
      <c r="F23" s="3049">
        <f t="shared" si="2"/>
        <v>0</v>
      </c>
      <c r="G23" s="3050">
        <f t="shared" si="3"/>
        <v>0</v>
      </c>
    </row>
    <row r="24" spans="1:9" ht="18" customHeight="1">
      <c r="A24" s="3045" t="str">
        <f>'Country and technology list'!A18</f>
        <v>Botswana</v>
      </c>
      <c r="B24" s="3046"/>
      <c r="C24" s="3046">
        <v>0</v>
      </c>
      <c r="D24" s="3047">
        <f>'Existing WWS Capacity'!M21</f>
        <v>0</v>
      </c>
      <c r="E24" s="3048">
        <f t="shared" si="0"/>
        <v>0</v>
      </c>
      <c r="F24" s="3049">
        <f t="shared" si="2"/>
        <v>0</v>
      </c>
      <c r="G24" s="3050">
        <f t="shared" si="3"/>
        <v>0</v>
      </c>
    </row>
    <row r="25" spans="1:9" ht="18" customHeight="1">
      <c r="A25" s="3045" t="str">
        <f>'Country and technology list'!A19</f>
        <v>Brazil</v>
      </c>
      <c r="B25" s="3046"/>
      <c r="C25" s="3046">
        <v>0</v>
      </c>
      <c r="D25" s="3047">
        <f>'Existing WWS Capacity'!M22</f>
        <v>360.1</v>
      </c>
      <c r="E25" s="3048">
        <f t="shared" si="0"/>
        <v>745.64545185938073</v>
      </c>
      <c r="F25" s="3049">
        <f t="shared" si="2"/>
        <v>0</v>
      </c>
      <c r="G25" s="3050">
        <f t="shared" si="3"/>
        <v>0</v>
      </c>
    </row>
    <row r="26" spans="1:9" ht="18" customHeight="1">
      <c r="A26" s="3045" t="str">
        <f>'Country and technology list'!A20</f>
        <v>Brunei Darussalam</v>
      </c>
      <c r="B26" s="3046"/>
      <c r="C26" s="3046">
        <v>0</v>
      </c>
      <c r="D26" s="3047">
        <f>'Existing WWS Capacity'!M23</f>
        <v>0</v>
      </c>
      <c r="E26" s="3048">
        <f t="shared" si="0"/>
        <v>0</v>
      </c>
      <c r="F26" s="3049">
        <f t="shared" si="2"/>
        <v>0</v>
      </c>
      <c r="G26" s="3050">
        <f t="shared" si="3"/>
        <v>0</v>
      </c>
    </row>
    <row r="27" spans="1:9" ht="18" customHeight="1">
      <c r="A27" s="3045" t="str">
        <f>'Country and technology list'!A21</f>
        <v>Bulgaria</v>
      </c>
      <c r="B27" s="3046"/>
      <c r="C27" s="3046">
        <v>0</v>
      </c>
      <c r="D27" s="3047">
        <f>'Existing WWS Capacity'!M24</f>
        <v>93.11</v>
      </c>
      <c r="E27" s="3048">
        <f t="shared" si="0"/>
        <v>192.79935579735334</v>
      </c>
      <c r="F27" s="3049">
        <f t="shared" si="2"/>
        <v>0</v>
      </c>
      <c r="G27" s="3053">
        <v>9089</v>
      </c>
    </row>
    <row r="28" spans="1:9" ht="18" customHeight="1">
      <c r="A28" s="3045" t="str">
        <f>'Country and technology list'!A22</f>
        <v>Cambodia</v>
      </c>
      <c r="B28" s="3046"/>
      <c r="C28" s="3046">
        <v>0</v>
      </c>
      <c r="D28" s="3047">
        <f>'Existing WWS Capacity'!M25</f>
        <v>0</v>
      </c>
      <c r="E28" s="3048">
        <f t="shared" si="0"/>
        <v>0</v>
      </c>
      <c r="F28" s="3049">
        <f t="shared" si="2"/>
        <v>0</v>
      </c>
      <c r="G28" s="3050">
        <f>F28*($F$2/$F$3)</f>
        <v>0</v>
      </c>
    </row>
    <row r="29" spans="1:9" ht="18" customHeight="1">
      <c r="A29" s="3045" t="str">
        <f>'Country and technology list'!A23</f>
        <v>Cameroon</v>
      </c>
      <c r="B29" s="3046"/>
      <c r="C29" s="3046">
        <v>0</v>
      </c>
      <c r="D29" s="3047">
        <f>'Existing WWS Capacity'!M26</f>
        <v>0</v>
      </c>
      <c r="E29" s="3048">
        <f t="shared" si="0"/>
        <v>0</v>
      </c>
      <c r="F29" s="3049">
        <f t="shared" si="2"/>
        <v>0</v>
      </c>
      <c r="G29" s="3050">
        <f>F29*($F$2/$F$3)</f>
        <v>0</v>
      </c>
    </row>
    <row r="30" spans="1:9" ht="18" customHeight="1">
      <c r="A30" s="3045" t="str">
        <f>'Country and technology list'!A24</f>
        <v>Canada</v>
      </c>
      <c r="B30" s="3046">
        <v>20</v>
      </c>
      <c r="C30" s="3046">
        <v>5000</v>
      </c>
      <c r="D30" s="3054">
        <f>(150000*10^3)*0.293/(8760*0.95)</f>
        <v>5281.182408074982</v>
      </c>
      <c r="E30" s="3048">
        <f t="shared" si="0"/>
        <v>10935.544690421779</v>
      </c>
      <c r="F30" s="3049">
        <f t="shared" si="2"/>
        <v>5000</v>
      </c>
      <c r="G30" s="3050">
        <f>F30*($F$2/$F$3)</f>
        <v>10353.310911682598</v>
      </c>
      <c r="I30" s="2150" t="s">
        <v>1983</v>
      </c>
    </row>
    <row r="31" spans="1:9" ht="18" customHeight="1">
      <c r="A31" s="3045" t="str">
        <f>'Country and technology list'!A25</f>
        <v>Chile</v>
      </c>
      <c r="B31" s="3046">
        <v>780</v>
      </c>
      <c r="C31" s="3046">
        <v>1630</v>
      </c>
      <c r="D31" s="3047">
        <f>'Existing WWS Capacity'!M28</f>
        <v>19.91</v>
      </c>
      <c r="E31" s="3048">
        <f t="shared" si="0"/>
        <v>41.226884050320109</v>
      </c>
      <c r="F31" s="3049">
        <f t="shared" si="2"/>
        <v>1630</v>
      </c>
      <c r="G31" s="3050">
        <f>F31*($F$2/$F$3)</f>
        <v>3375.1793572085271</v>
      </c>
    </row>
    <row r="32" spans="1:9" ht="18" customHeight="1">
      <c r="A32" s="3045" t="str">
        <f>'Country and technology list'!A26</f>
        <v>China</v>
      </c>
      <c r="B32" s="3046">
        <v>830</v>
      </c>
      <c r="C32" s="3046">
        <v>1860</v>
      </c>
      <c r="D32" s="3047">
        <f>'Existing WWS Capacity'!M29</f>
        <v>17870</v>
      </c>
      <c r="E32" s="3048">
        <f t="shared" si="0"/>
        <v>37002.733198353606</v>
      </c>
      <c r="F32" s="3049">
        <f t="shared" si="2"/>
        <v>1860</v>
      </c>
      <c r="G32" s="3050">
        <f>F32*($F$2/$F$3)</f>
        <v>3851.4316591459265</v>
      </c>
    </row>
    <row r="33" spans="1:8" ht="18" customHeight="1">
      <c r="A33" s="3045" t="str">
        <f>'Country and technology list'!A27</f>
        <v>Chinese Taipei</v>
      </c>
      <c r="B33" s="3046">
        <v>1000</v>
      </c>
      <c r="C33" s="3046">
        <v>33640</v>
      </c>
      <c r="D33" s="3047">
        <f>'Existing WWS Capacity'!M30</f>
        <v>0.1</v>
      </c>
      <c r="E33" s="3048">
        <f t="shared" si="0"/>
        <v>0.20706621823365198</v>
      </c>
      <c r="F33" s="3049">
        <f t="shared" si="2"/>
        <v>33640</v>
      </c>
      <c r="G33" s="3055">
        <f>F33</f>
        <v>33640</v>
      </c>
      <c r="H33" s="2150" t="s">
        <v>1555</v>
      </c>
    </row>
    <row r="34" spans="1:8" ht="18" customHeight="1">
      <c r="A34" s="3045" t="str">
        <f>'Country and technology list'!A28</f>
        <v>Colombia</v>
      </c>
      <c r="B34" s="3046"/>
      <c r="C34" s="3046">
        <v>0</v>
      </c>
      <c r="D34" s="3047">
        <f>'Existing WWS Capacity'!M31</f>
        <v>18</v>
      </c>
      <c r="E34" s="3048">
        <f t="shared" si="0"/>
        <v>37.271919282057354</v>
      </c>
      <c r="F34" s="3049">
        <f t="shared" si="2"/>
        <v>0</v>
      </c>
      <c r="G34" s="3050">
        <f>F34*($F$2/$F$3)</f>
        <v>0</v>
      </c>
    </row>
    <row r="35" spans="1:8" ht="18" customHeight="1">
      <c r="A35" s="3045" t="str">
        <f>'Country and technology list'!A29</f>
        <v>Congo</v>
      </c>
      <c r="B35" s="3046"/>
      <c r="C35" s="3046">
        <v>0</v>
      </c>
      <c r="D35" s="3047">
        <f>'Existing WWS Capacity'!M32</f>
        <v>0</v>
      </c>
      <c r="E35" s="3048">
        <f t="shared" si="0"/>
        <v>0</v>
      </c>
      <c r="F35" s="3049">
        <f t="shared" si="2"/>
        <v>0</v>
      </c>
      <c r="G35" s="3050">
        <f>F35*($F$2/$F$3)</f>
        <v>0</v>
      </c>
    </row>
    <row r="36" spans="1:8" ht="18" customHeight="1">
      <c r="A36" s="3045" t="str">
        <f>'Country and technology list'!A30</f>
        <v>Congo, Democratic Republic of</v>
      </c>
      <c r="B36" s="3046"/>
      <c r="C36" s="3046">
        <v>0</v>
      </c>
      <c r="D36" s="3047">
        <f>'Existing WWS Capacity'!M33</f>
        <v>0</v>
      </c>
      <c r="E36" s="3048">
        <f t="shared" si="0"/>
        <v>0</v>
      </c>
      <c r="F36" s="3049">
        <f t="shared" si="2"/>
        <v>0</v>
      </c>
      <c r="G36" s="3050">
        <f>F36*($F$2/$F$3)</f>
        <v>0</v>
      </c>
    </row>
    <row r="37" spans="1:8" ht="18" customHeight="1">
      <c r="A37" s="3045" t="str">
        <f>'Country and technology list'!A31</f>
        <v>Costa Rica</v>
      </c>
      <c r="B37" s="3056">
        <f>980*0.6</f>
        <v>588</v>
      </c>
      <c r="C37" s="3056">
        <f>1990*0.6</f>
        <v>1194</v>
      </c>
      <c r="D37" s="3047">
        <f>'Existing WWS Capacity'!M34</f>
        <v>1</v>
      </c>
      <c r="E37" s="3048">
        <f t="shared" si="0"/>
        <v>2.0706621823365197</v>
      </c>
      <c r="F37" s="3049">
        <f t="shared" si="2"/>
        <v>1194</v>
      </c>
      <c r="G37" s="3050">
        <f>F37*($F$2/$F$3)</f>
        <v>2472.3706457098046</v>
      </c>
      <c r="H37" s="763" t="s">
        <v>3361</v>
      </c>
    </row>
    <row r="38" spans="1:8" ht="18" customHeight="1">
      <c r="A38" s="3045" t="str">
        <f>'Country and technology list'!A32</f>
        <v>Cote d'Ivoire</v>
      </c>
      <c r="B38" s="3046"/>
      <c r="C38" s="3046">
        <v>0</v>
      </c>
      <c r="D38" s="3047">
        <f>'Existing WWS Capacity'!M35</f>
        <v>0</v>
      </c>
      <c r="E38" s="3048">
        <f t="shared" si="0"/>
        <v>0</v>
      </c>
      <c r="F38" s="3049">
        <f t="shared" si="2"/>
        <v>0</v>
      </c>
      <c r="G38" s="3050">
        <f>F38*($F$2/$F$3)</f>
        <v>0</v>
      </c>
    </row>
    <row r="39" spans="1:8" ht="18" customHeight="1">
      <c r="A39" s="3045" t="str">
        <f>'Country and technology list'!A33</f>
        <v>Croatia</v>
      </c>
      <c r="B39" s="3046"/>
      <c r="C39" s="3046">
        <v>0</v>
      </c>
      <c r="D39" s="3047">
        <f>'Existing WWS Capacity'!M36</f>
        <v>79.94</v>
      </c>
      <c r="E39" s="3048">
        <f t="shared" si="0"/>
        <v>165.52873485598138</v>
      </c>
      <c r="F39" s="3049">
        <f t="shared" si="2"/>
        <v>0</v>
      </c>
      <c r="G39" s="3053">
        <v>6338</v>
      </c>
    </row>
    <row r="40" spans="1:8" ht="18" customHeight="1">
      <c r="A40" s="3045" t="str">
        <f>'Country and technology list'!A34</f>
        <v>Cuba</v>
      </c>
      <c r="B40" s="3046"/>
      <c r="C40" s="3046">
        <v>0</v>
      </c>
      <c r="D40" s="3047">
        <f>'Existing WWS Capacity'!M37</f>
        <v>0</v>
      </c>
      <c r="E40" s="3048">
        <f t="shared" si="0"/>
        <v>0</v>
      </c>
      <c r="F40" s="3049">
        <f t="shared" si="2"/>
        <v>0</v>
      </c>
      <c r="G40" s="3050">
        <f>F40*($F$2/$F$3)</f>
        <v>0</v>
      </c>
    </row>
    <row r="41" spans="1:8" ht="18" customHeight="1">
      <c r="A41" s="3045" t="str">
        <f>'Country and technology list'!A35</f>
        <v>Cyprus</v>
      </c>
      <c r="B41" s="3046"/>
      <c r="C41" s="3046">
        <v>0</v>
      </c>
      <c r="D41" s="3047">
        <f>'Existing WWS Capacity'!M38</f>
        <v>0</v>
      </c>
      <c r="E41" s="3048">
        <f t="shared" ref="E41:E72" si="4">D41*($F$2/$F$3)</f>
        <v>0</v>
      </c>
      <c r="F41" s="3049">
        <f t="shared" si="2"/>
        <v>0</v>
      </c>
      <c r="G41" s="3050">
        <f>F41*($F$2/$F$3)</f>
        <v>0</v>
      </c>
    </row>
    <row r="42" spans="1:8" ht="18" customHeight="1">
      <c r="A42" s="3045" t="str">
        <f>'Country and technology list'!A36</f>
        <v>Czech Republic</v>
      </c>
      <c r="B42" s="3046"/>
      <c r="C42" s="3046">
        <v>0</v>
      </c>
      <c r="D42" s="3047">
        <f>'Existing WWS Capacity'!M39</f>
        <v>304.5</v>
      </c>
      <c r="E42" s="3048">
        <f t="shared" si="4"/>
        <v>630.51663452147022</v>
      </c>
      <c r="F42" s="3049">
        <f t="shared" si="2"/>
        <v>0</v>
      </c>
      <c r="G42" s="3053">
        <v>3891</v>
      </c>
    </row>
    <row r="43" spans="1:8" ht="18" customHeight="1">
      <c r="A43" s="3045" t="str">
        <f>'Country and technology list'!A37</f>
        <v>Denmark</v>
      </c>
      <c r="B43" s="3046"/>
      <c r="C43" s="3046">
        <v>0</v>
      </c>
      <c r="D43" s="3047">
        <f>'Existing WWS Capacity'!M40</f>
        <v>353</v>
      </c>
      <c r="E43" s="3048">
        <f t="shared" si="4"/>
        <v>730.94375036479141</v>
      </c>
      <c r="F43" s="3049">
        <f t="shared" si="2"/>
        <v>0</v>
      </c>
      <c r="G43" s="3053">
        <v>3732</v>
      </c>
    </row>
    <row r="44" spans="1:8" ht="18" customHeight="1">
      <c r="A44" s="3045" t="str">
        <f>'Country and technology list'!A38</f>
        <v>Dominican Republic</v>
      </c>
      <c r="B44" s="3046">
        <v>240</v>
      </c>
      <c r="C44" s="3046">
        <v>680</v>
      </c>
      <c r="D44" s="3047">
        <f>'Existing WWS Capacity'!M41</f>
        <v>0</v>
      </c>
      <c r="E44" s="3048">
        <f t="shared" si="4"/>
        <v>0</v>
      </c>
      <c r="F44" s="3049">
        <f t="shared" si="2"/>
        <v>680</v>
      </c>
      <c r="G44" s="3050">
        <f>F44*($F$2/$F$3)</f>
        <v>1408.0502839888334</v>
      </c>
    </row>
    <row r="45" spans="1:8" ht="18" customHeight="1">
      <c r="A45" s="3045" t="str">
        <f>'Country and technology list'!A39</f>
        <v>Ecuador</v>
      </c>
      <c r="B45" s="3046"/>
      <c r="C45" s="3051">
        <v>40</v>
      </c>
      <c r="D45" s="3047">
        <f>'Existing WWS Capacity'!M42</f>
        <v>5.16</v>
      </c>
      <c r="E45" s="3048">
        <f t="shared" si="4"/>
        <v>10.684616860856442</v>
      </c>
      <c r="F45" s="3049">
        <f t="shared" si="2"/>
        <v>40</v>
      </c>
      <c r="G45" s="3052">
        <f>F45*($F$2/$F$3)</f>
        <v>82.826487293460787</v>
      </c>
    </row>
    <row r="46" spans="1:8" ht="18" customHeight="1">
      <c r="A46" s="3045" t="str">
        <f>'Country and technology list'!A40</f>
        <v>Egypt</v>
      </c>
      <c r="B46" s="3046"/>
      <c r="C46" s="3046">
        <v>0</v>
      </c>
      <c r="D46" s="3047">
        <f>'Existing WWS Capacity'!M43</f>
        <v>6.8</v>
      </c>
      <c r="E46" s="3048">
        <f t="shared" si="4"/>
        <v>14.080502839888334</v>
      </c>
      <c r="F46" s="3049">
        <f t="shared" si="2"/>
        <v>0</v>
      </c>
      <c r="G46" s="3050">
        <f>F46*($F$2/$F$3)</f>
        <v>0</v>
      </c>
    </row>
    <row r="47" spans="1:8" ht="18" customHeight="1">
      <c r="A47" s="3045" t="str">
        <f>'Country and technology list'!A41</f>
        <v>El Salvador</v>
      </c>
      <c r="B47" s="3056">
        <f>660*0.7</f>
        <v>461.99999999999994</v>
      </c>
      <c r="C47" s="3056">
        <f>1450*0.7</f>
        <v>1014.9999999999999</v>
      </c>
      <c r="D47" s="3047">
        <f>'Existing WWS Capacity'!M44</f>
        <v>3.36</v>
      </c>
      <c r="E47" s="3048">
        <f t="shared" si="4"/>
        <v>6.9574249326507056</v>
      </c>
      <c r="F47" s="3049">
        <f t="shared" si="2"/>
        <v>1014.9999999999999</v>
      </c>
      <c r="G47" s="3050">
        <f>F47*($F$2/$F$3)</f>
        <v>2101.7221150715673</v>
      </c>
      <c r="H47" s="763" t="s">
        <v>3361</v>
      </c>
    </row>
    <row r="48" spans="1:8" ht="18" customHeight="1">
      <c r="A48" s="3045" t="str">
        <f>'Country and technology list'!A42</f>
        <v>Eritrea</v>
      </c>
      <c r="B48" s="3046"/>
      <c r="C48" s="3046">
        <v>0</v>
      </c>
      <c r="D48" s="3047">
        <f>'Existing WWS Capacity'!M45</f>
        <v>0</v>
      </c>
      <c r="E48" s="3048">
        <f t="shared" si="4"/>
        <v>0</v>
      </c>
      <c r="F48" s="3049">
        <f t="shared" si="2"/>
        <v>0</v>
      </c>
      <c r="G48" s="3050">
        <f>F48*($F$2/$F$3)</f>
        <v>0</v>
      </c>
    </row>
    <row r="49" spans="1:8" ht="18" customHeight="1">
      <c r="A49" s="3045" t="str">
        <f>'Country and technology list'!A43</f>
        <v>Estonia</v>
      </c>
      <c r="B49" s="3046"/>
      <c r="C49" s="3046">
        <v>0</v>
      </c>
      <c r="D49" s="3047">
        <f>'Existing WWS Capacity'!M46</f>
        <v>63</v>
      </c>
      <c r="E49" s="3048">
        <f t="shared" si="4"/>
        <v>130.45171748720074</v>
      </c>
      <c r="F49" s="3049">
        <f t="shared" si="2"/>
        <v>0</v>
      </c>
      <c r="G49" s="3053">
        <v>212</v>
      </c>
    </row>
    <row r="50" spans="1:8" ht="18" customHeight="1">
      <c r="A50" s="3045" t="str">
        <f>'Country and technology list'!A44</f>
        <v>Ethiopia</v>
      </c>
      <c r="B50" s="3046">
        <v>640</v>
      </c>
      <c r="C50" s="3046">
        <v>1710</v>
      </c>
      <c r="D50" s="3047">
        <f>'Existing WWS Capacity'!M47</f>
        <v>2.2000000000000002</v>
      </c>
      <c r="E50" s="3048">
        <f t="shared" si="4"/>
        <v>4.5554568011403438</v>
      </c>
      <c r="F50" s="3049">
        <f t="shared" si="2"/>
        <v>1710</v>
      </c>
      <c r="G50" s="3050">
        <f>F50*($F$2/$F$3)</f>
        <v>3540.8323317954487</v>
      </c>
    </row>
    <row r="51" spans="1:8" ht="18" customHeight="1">
      <c r="A51" s="3045" t="str">
        <f>'Country and technology list'!A45</f>
        <v>Finland</v>
      </c>
      <c r="B51" s="3046"/>
      <c r="C51" s="3046">
        <v>0</v>
      </c>
      <c r="D51" s="3047">
        <f>'Existing WWS Capacity'!M48</f>
        <v>1560</v>
      </c>
      <c r="E51" s="3048">
        <f t="shared" si="4"/>
        <v>3230.2330044449709</v>
      </c>
      <c r="F51" s="3049">
        <f t="shared" si="2"/>
        <v>0</v>
      </c>
      <c r="G51" s="3050">
        <f>F51*($F$2/$F$3)</f>
        <v>0</v>
      </c>
    </row>
    <row r="52" spans="1:8" ht="18" customHeight="1">
      <c r="A52" s="3045" t="str">
        <f>'Country and technology list'!A46</f>
        <v>France</v>
      </c>
      <c r="B52" s="3046">
        <v>35</v>
      </c>
      <c r="C52" s="3046">
        <v>35</v>
      </c>
      <c r="D52" s="3047">
        <f>'Existing WWS Capacity'!M49</f>
        <v>2346.9</v>
      </c>
      <c r="E52" s="3048">
        <f t="shared" si="4"/>
        <v>4859.6370757255781</v>
      </c>
      <c r="F52" s="3049">
        <f t="shared" si="2"/>
        <v>35</v>
      </c>
      <c r="G52" s="3053">
        <v>82828</v>
      </c>
    </row>
    <row r="53" spans="1:8" ht="18" customHeight="1">
      <c r="A53" s="3045" t="str">
        <f>'Country and technology list'!A47</f>
        <v>Gabon</v>
      </c>
      <c r="B53" s="3046"/>
      <c r="C53" s="3046">
        <v>0</v>
      </c>
      <c r="D53" s="3047">
        <f>'Existing WWS Capacity'!M50</f>
        <v>0</v>
      </c>
      <c r="E53" s="3048">
        <f t="shared" si="4"/>
        <v>0</v>
      </c>
      <c r="F53" s="3049">
        <f t="shared" si="2"/>
        <v>0</v>
      </c>
      <c r="G53" s="3050">
        <f>F53*($F$2/$F$3)</f>
        <v>0</v>
      </c>
    </row>
    <row r="54" spans="1:8" ht="18" customHeight="1">
      <c r="A54" s="3045" t="str">
        <f>'Country and technology list'!A48</f>
        <v>Georgia</v>
      </c>
      <c r="B54" s="3046"/>
      <c r="C54" s="3046">
        <v>0</v>
      </c>
      <c r="D54" s="3047">
        <f>'Existing WWS Capacity'!M51</f>
        <v>73.42</v>
      </c>
      <c r="E54" s="3048">
        <f t="shared" si="4"/>
        <v>152.02801742714729</v>
      </c>
      <c r="F54" s="3049">
        <f t="shared" si="2"/>
        <v>0</v>
      </c>
      <c r="G54" s="3050">
        <f>F54*($F$2/$F$3)</f>
        <v>0</v>
      </c>
    </row>
    <row r="55" spans="1:8" ht="18" customHeight="1">
      <c r="A55" s="3045" t="str">
        <f>'Country and technology list'!A49</f>
        <v>Germany</v>
      </c>
      <c r="B55" s="3046">
        <v>27</v>
      </c>
      <c r="C55" s="3046">
        <v>27</v>
      </c>
      <c r="D55" s="3054">
        <f>300*(10^6)/(8760*0.95)</f>
        <v>36049.02667627974</v>
      </c>
      <c r="E55" s="3048">
        <f t="shared" si="4"/>
        <v>74645.356248612821</v>
      </c>
      <c r="F55" s="3049">
        <f t="shared" si="2"/>
        <v>27</v>
      </c>
      <c r="G55" s="3053">
        <v>43834</v>
      </c>
      <c r="H55" s="3041" t="s">
        <v>1573</v>
      </c>
    </row>
    <row r="56" spans="1:8" ht="18" customHeight="1">
      <c r="A56" s="3045" t="str">
        <f>'Country and technology list'!A50</f>
        <v>Ghana</v>
      </c>
      <c r="B56" s="3046"/>
      <c r="C56" s="3046">
        <v>0</v>
      </c>
      <c r="D56" s="3047">
        <f>'Existing WWS Capacity'!M53</f>
        <v>0</v>
      </c>
      <c r="E56" s="3048">
        <f t="shared" si="4"/>
        <v>0</v>
      </c>
      <c r="F56" s="3049">
        <f t="shared" si="2"/>
        <v>0</v>
      </c>
      <c r="G56" s="3050">
        <f>F56*($F$2/$F$3)</f>
        <v>0</v>
      </c>
    </row>
    <row r="57" spans="1:8" ht="18" customHeight="1">
      <c r="A57" s="3045" t="str">
        <f>'Country and technology list'!A51</f>
        <v>Gibraltar</v>
      </c>
      <c r="B57" s="3046"/>
      <c r="C57" s="3046">
        <v>0</v>
      </c>
      <c r="D57" s="3047">
        <f>'Existing WWS Capacity'!M54</f>
        <v>0</v>
      </c>
      <c r="E57" s="3048">
        <f t="shared" si="4"/>
        <v>0</v>
      </c>
      <c r="F57" s="3049">
        <f t="shared" si="2"/>
        <v>0</v>
      </c>
      <c r="G57" s="3050">
        <f>F57*($F$2/$F$3)</f>
        <v>0</v>
      </c>
    </row>
    <row r="58" spans="1:8" ht="18" customHeight="1">
      <c r="A58" s="3045" t="str">
        <f>'Country and technology list'!A52</f>
        <v>Greece</v>
      </c>
      <c r="B58" s="3046">
        <v>160</v>
      </c>
      <c r="C58" s="3046">
        <v>450</v>
      </c>
      <c r="D58" s="3047">
        <f>'Existing WWS Capacity'!M55</f>
        <v>221.88</v>
      </c>
      <c r="E58" s="3048">
        <f t="shared" si="4"/>
        <v>459.43852501682699</v>
      </c>
      <c r="F58" s="3049">
        <f t="shared" si="2"/>
        <v>450</v>
      </c>
      <c r="G58" s="3053">
        <v>10312</v>
      </c>
    </row>
    <row r="59" spans="1:8" ht="18" customHeight="1">
      <c r="A59" s="3045" t="str">
        <f>'Country and technology list'!A53</f>
        <v>Guatemala</v>
      </c>
      <c r="B59" s="3046">
        <v>1050</v>
      </c>
      <c r="C59" s="3046">
        <v>2260</v>
      </c>
      <c r="D59" s="3047">
        <f>'Existing WWS Capacity'!M56</f>
        <v>2.2999999999999998</v>
      </c>
      <c r="E59" s="3048">
        <f t="shared" si="4"/>
        <v>4.7625230193739947</v>
      </c>
      <c r="F59" s="3049">
        <f t="shared" si="2"/>
        <v>2260</v>
      </c>
      <c r="G59" s="3050">
        <f>F59*($F$2/$F$3)</f>
        <v>4679.6965320805348</v>
      </c>
    </row>
    <row r="60" spans="1:8" ht="18" customHeight="1">
      <c r="A60" s="3045" t="str">
        <f>'Country and technology list'!A54</f>
        <v>Haiti</v>
      </c>
      <c r="B60" s="3046"/>
      <c r="C60" s="3046">
        <v>0</v>
      </c>
      <c r="D60" s="3047">
        <f>'Existing WWS Capacity'!M57</f>
        <v>0</v>
      </c>
      <c r="E60" s="3048">
        <f t="shared" si="4"/>
        <v>0</v>
      </c>
      <c r="F60" s="3049">
        <f t="shared" si="2"/>
        <v>0</v>
      </c>
      <c r="G60" s="3050">
        <f>F60*($F$2/$F$3)</f>
        <v>0</v>
      </c>
    </row>
    <row r="61" spans="1:8" ht="18" customHeight="1">
      <c r="A61" s="3045" t="str">
        <f>'Country and technology list'!A55</f>
        <v>Honduras</v>
      </c>
      <c r="B61" s="3046">
        <v>310</v>
      </c>
      <c r="C61" s="3046">
        <v>590</v>
      </c>
      <c r="D61" s="3047">
        <f>'Existing WWS Capacity'!M58</f>
        <v>1.93</v>
      </c>
      <c r="E61" s="3048">
        <f t="shared" si="4"/>
        <v>3.9963780119094827</v>
      </c>
      <c r="F61" s="3049">
        <f t="shared" si="2"/>
        <v>590</v>
      </c>
      <c r="G61" s="3050">
        <f>F61*($F$2/$F$3)</f>
        <v>1221.6906875785467</v>
      </c>
    </row>
    <row r="62" spans="1:8" ht="18" customHeight="1">
      <c r="A62" s="3045" t="str">
        <f>'Country and technology list'!A56</f>
        <v>Hong Kong, China</v>
      </c>
      <c r="B62" s="3046"/>
      <c r="C62" s="3046">
        <v>0</v>
      </c>
      <c r="D62" s="3047">
        <f>'Existing WWS Capacity'!M59</f>
        <v>0</v>
      </c>
      <c r="E62" s="3048">
        <f t="shared" si="4"/>
        <v>0</v>
      </c>
      <c r="F62" s="3049">
        <f t="shared" si="2"/>
        <v>0</v>
      </c>
      <c r="G62" s="3050">
        <f>F62*($F$2/$F$3)</f>
        <v>0</v>
      </c>
    </row>
    <row r="63" spans="1:8" ht="18" customHeight="1">
      <c r="A63" s="3045" t="str">
        <f>'Country and technology list'!A57</f>
        <v>Hungary</v>
      </c>
      <c r="B63" s="3046">
        <v>220</v>
      </c>
      <c r="C63" s="3046">
        <v>380</v>
      </c>
      <c r="D63" s="3047">
        <f>'Existing WWS Capacity'!M60</f>
        <v>905.58</v>
      </c>
      <c r="E63" s="3048">
        <f t="shared" si="4"/>
        <v>1875.1502590803057</v>
      </c>
      <c r="F63" s="3049">
        <f t="shared" si="2"/>
        <v>380</v>
      </c>
      <c r="G63" s="3053">
        <v>22031</v>
      </c>
    </row>
    <row r="64" spans="1:8" ht="18" customHeight="1">
      <c r="A64" s="3045" t="str">
        <f>'Country and technology list'!A58</f>
        <v>Iceland</v>
      </c>
      <c r="B64" s="3046">
        <v>665</v>
      </c>
      <c r="C64" s="3046">
        <v>890</v>
      </c>
      <c r="D64" s="3047">
        <f>'Existing WWS Capacity'!M61</f>
        <v>2040</v>
      </c>
      <c r="E64" s="3048">
        <f t="shared" si="4"/>
        <v>4224.1508519665003</v>
      </c>
      <c r="F64" s="3049">
        <f t="shared" si="2"/>
        <v>890</v>
      </c>
      <c r="G64" s="3053">
        <v>40829</v>
      </c>
    </row>
    <row r="65" spans="1:8" ht="18" customHeight="1">
      <c r="A65" s="3045" t="str">
        <f>'Country and technology list'!A59</f>
        <v>India</v>
      </c>
      <c r="B65" s="3046">
        <v>100</v>
      </c>
      <c r="C65" s="3046">
        <v>280</v>
      </c>
      <c r="D65" s="3047">
        <f>'Existing WWS Capacity'!M62</f>
        <v>986</v>
      </c>
      <c r="E65" s="3048">
        <f t="shared" si="4"/>
        <v>2041.6729117838083</v>
      </c>
      <c r="F65" s="3049">
        <f t="shared" si="2"/>
        <v>280</v>
      </c>
      <c r="G65" s="3050">
        <f>F65*($F$2/$F$3)</f>
        <v>579.78541105422551</v>
      </c>
    </row>
    <row r="66" spans="1:8" ht="18" customHeight="1">
      <c r="A66" s="3045" t="str">
        <f>'Country and technology list'!A60</f>
        <v>Indonesia</v>
      </c>
      <c r="B66" s="3046">
        <v>5600</v>
      </c>
      <c r="C66" s="3046">
        <v>9790</v>
      </c>
      <c r="D66" s="3047">
        <f>'Existing WWS Capacity'!M63</f>
        <v>2.2999999999999998</v>
      </c>
      <c r="E66" s="3048">
        <f t="shared" si="4"/>
        <v>4.7625230193739947</v>
      </c>
      <c r="F66" s="3049">
        <f t="shared" si="2"/>
        <v>9790</v>
      </c>
      <c r="G66" s="3050">
        <f>F66*($F$2/$F$3)</f>
        <v>20271.782765074528</v>
      </c>
    </row>
    <row r="67" spans="1:8" ht="18" customHeight="1">
      <c r="A67" s="3045" t="str">
        <f>'Country and technology list'!A61</f>
        <v>Iran, Islamic Republic of</v>
      </c>
      <c r="B67" s="3046"/>
      <c r="C67" s="3051">
        <v>5</v>
      </c>
      <c r="D67" s="3047">
        <f>'Existing WWS Capacity'!M64</f>
        <v>81.5</v>
      </c>
      <c r="E67" s="3048">
        <f t="shared" si="4"/>
        <v>168.75896786042637</v>
      </c>
      <c r="F67" s="3049">
        <f t="shared" si="2"/>
        <v>5</v>
      </c>
      <c r="G67" s="3052">
        <f>F67*($F$2/$F$3)</f>
        <v>10.353310911682598</v>
      </c>
    </row>
    <row r="68" spans="1:8" ht="18" customHeight="1">
      <c r="A68" s="3045" t="str">
        <f>'Country and technology list'!A62</f>
        <v>Iraq</v>
      </c>
      <c r="B68" s="3046"/>
      <c r="C68" s="3046">
        <v>0</v>
      </c>
      <c r="D68" s="3047">
        <f>'Existing WWS Capacity'!M65</f>
        <v>0</v>
      </c>
      <c r="E68" s="3048">
        <f t="shared" si="4"/>
        <v>0</v>
      </c>
      <c r="F68" s="3049">
        <f t="shared" si="2"/>
        <v>0</v>
      </c>
      <c r="G68" s="3050">
        <f>F68*($F$2/$F$3)</f>
        <v>0</v>
      </c>
    </row>
    <row r="69" spans="1:8" ht="18" customHeight="1">
      <c r="A69" s="3045" t="str">
        <f>'Country and technology list'!A63</f>
        <v>Ireland</v>
      </c>
      <c r="B69" s="3046"/>
      <c r="C69" s="3046">
        <v>0</v>
      </c>
      <c r="D69" s="3047">
        <f>'Existing WWS Capacity'!M66</f>
        <v>265.54000000000002</v>
      </c>
      <c r="E69" s="3048">
        <f t="shared" si="4"/>
        <v>549.8436358976395</v>
      </c>
      <c r="F69" s="3049">
        <f t="shared" si="2"/>
        <v>0</v>
      </c>
      <c r="G69" s="3053">
        <v>3457</v>
      </c>
    </row>
    <row r="70" spans="1:8" ht="18" customHeight="1">
      <c r="A70" s="3045" t="str">
        <f>'Country and technology list'!A64</f>
        <v>Israel</v>
      </c>
      <c r="B70" s="3046"/>
      <c r="C70" s="3046">
        <v>0</v>
      </c>
      <c r="D70" s="3047">
        <f>'Existing WWS Capacity'!M67</f>
        <v>82.4</v>
      </c>
      <c r="E70" s="3048">
        <f t="shared" si="4"/>
        <v>170.62256382452924</v>
      </c>
      <c r="F70" s="3049">
        <f t="shared" si="2"/>
        <v>0</v>
      </c>
      <c r="G70" s="3050">
        <f>F70*($F$2/$F$3)</f>
        <v>0</v>
      </c>
    </row>
    <row r="71" spans="1:8" ht="18" customHeight="1">
      <c r="A71" s="3045" t="str">
        <f>'Country and technology list'!A65</f>
        <v>Italy</v>
      </c>
      <c r="B71" s="3046">
        <v>916</v>
      </c>
      <c r="C71" s="3046">
        <v>1000</v>
      </c>
      <c r="D71" s="3047">
        <f>'Existing WWS Capacity'!M68</f>
        <v>1014</v>
      </c>
      <c r="E71" s="3048">
        <f t="shared" si="4"/>
        <v>2099.6514528892308</v>
      </c>
      <c r="F71" s="3049">
        <f t="shared" si="2"/>
        <v>1000</v>
      </c>
      <c r="G71" s="3053">
        <v>28644</v>
      </c>
    </row>
    <row r="72" spans="1:8" ht="18" customHeight="1">
      <c r="A72" s="3045" t="str">
        <f>'Country and technology list'!A66</f>
        <v>Jamaica</v>
      </c>
      <c r="B72" s="3046"/>
      <c r="C72" s="3046">
        <v>0</v>
      </c>
      <c r="D72" s="3047">
        <f>'Existing WWS Capacity'!M69</f>
        <v>0</v>
      </c>
      <c r="E72" s="3048">
        <f t="shared" si="4"/>
        <v>0</v>
      </c>
      <c r="F72" s="3049">
        <f t="shared" si="2"/>
        <v>0</v>
      </c>
      <c r="G72" s="3050">
        <f t="shared" ref="G72:G78" si="5">F72*($F$2/$F$3)</f>
        <v>0</v>
      </c>
    </row>
    <row r="73" spans="1:8" ht="18" customHeight="1">
      <c r="A73" s="3045" t="str">
        <f>'Country and technology list'!A67</f>
        <v>Japan</v>
      </c>
      <c r="B73" s="3046">
        <v>860</v>
      </c>
      <c r="C73" s="3046">
        <v>1460</v>
      </c>
      <c r="D73" s="3047">
        <f>'Existing WWS Capacity'!M70</f>
        <v>2186.17</v>
      </c>
      <c r="E73" s="3048">
        <f t="shared" ref="E73:E104" si="6">D73*($F$2/$F$3)</f>
        <v>4526.8195431586291</v>
      </c>
      <c r="F73" s="3049">
        <f t="shared" si="2"/>
        <v>1460</v>
      </c>
      <c r="G73" s="3055">
        <f t="shared" si="5"/>
        <v>3023.1667862113186</v>
      </c>
    </row>
    <row r="74" spans="1:8" ht="18" customHeight="1">
      <c r="A74" s="3045" t="str">
        <f>'Country and technology list'!A68</f>
        <v>Jordan</v>
      </c>
      <c r="B74" s="3046"/>
      <c r="C74" s="3046">
        <v>0</v>
      </c>
      <c r="D74" s="3047">
        <f>'Existing WWS Capacity'!M71</f>
        <v>153.30000000000001</v>
      </c>
      <c r="E74" s="3048">
        <f t="shared" si="6"/>
        <v>317.43251255218848</v>
      </c>
      <c r="F74" s="3049">
        <f t="shared" ref="F74:F137" si="7">C74</f>
        <v>0</v>
      </c>
      <c r="G74" s="3050">
        <f t="shared" si="5"/>
        <v>0</v>
      </c>
    </row>
    <row r="75" spans="1:8" ht="18" customHeight="1">
      <c r="A75" s="3045" t="str">
        <f>'Country and technology list'!A69</f>
        <v>Kazakhstan</v>
      </c>
      <c r="B75" s="3046"/>
      <c r="C75" s="3046">
        <v>0</v>
      </c>
      <c r="D75" s="3047">
        <f>'Existing WWS Capacity'!M72</f>
        <v>0</v>
      </c>
      <c r="E75" s="3048">
        <f t="shared" si="6"/>
        <v>0</v>
      </c>
      <c r="F75" s="3049">
        <f t="shared" si="7"/>
        <v>0</v>
      </c>
      <c r="G75" s="3050">
        <f t="shared" si="5"/>
        <v>0</v>
      </c>
    </row>
    <row r="76" spans="1:8" ht="18" customHeight="1">
      <c r="A76" s="3045" t="str">
        <f>'Country and technology list'!A70</f>
        <v>Kenya</v>
      </c>
      <c r="B76" s="3046">
        <v>850</v>
      </c>
      <c r="C76" s="3046">
        <v>1810</v>
      </c>
      <c r="D76" s="3047">
        <f>'Existing WWS Capacity'!M73</f>
        <v>22.4</v>
      </c>
      <c r="E76" s="3048">
        <f t="shared" si="6"/>
        <v>46.382832884338036</v>
      </c>
      <c r="F76" s="3049">
        <f t="shared" si="7"/>
        <v>1810</v>
      </c>
      <c r="G76" s="3050">
        <f t="shared" si="5"/>
        <v>3747.8985500291005</v>
      </c>
    </row>
    <row r="77" spans="1:8" ht="18" customHeight="1">
      <c r="A77" s="3045" t="str">
        <f>'Country and technology list'!A71</f>
        <v>Korea, Democratic People's Republic of</v>
      </c>
      <c r="B77" s="3046"/>
      <c r="C77" s="3046">
        <v>0</v>
      </c>
      <c r="D77" s="3047">
        <f>'Existing WWS Capacity'!M74</f>
        <v>0</v>
      </c>
      <c r="E77" s="3048">
        <f t="shared" si="6"/>
        <v>0</v>
      </c>
      <c r="F77" s="3049">
        <f t="shared" si="7"/>
        <v>0</v>
      </c>
      <c r="G77" s="3050">
        <f t="shared" si="5"/>
        <v>0</v>
      </c>
    </row>
    <row r="78" spans="1:8" ht="18" customHeight="1">
      <c r="A78" s="3045" t="str">
        <f>'Country and technology list'!A72</f>
        <v>Korea, Republic of</v>
      </c>
      <c r="B78" s="3046"/>
      <c r="C78" s="3046">
        <v>0</v>
      </c>
      <c r="D78" s="3047">
        <f>'Existing WWS Capacity'!M75</f>
        <v>835.8</v>
      </c>
      <c r="E78" s="3048">
        <f t="shared" si="6"/>
        <v>1730.659451996863</v>
      </c>
      <c r="F78" s="3049">
        <f t="shared" si="7"/>
        <v>0</v>
      </c>
      <c r="G78" s="3050">
        <f t="shared" si="5"/>
        <v>0</v>
      </c>
    </row>
    <row r="79" spans="1:8" ht="18" customHeight="1">
      <c r="A79" s="3045" t="str">
        <f>'Country and technology list'!A73</f>
        <v>Kosovo</v>
      </c>
      <c r="B79" s="3046"/>
      <c r="C79" s="3046">
        <v>800</v>
      </c>
      <c r="D79" s="3047">
        <f>'Existing WWS Capacity'!M76</f>
        <v>0</v>
      </c>
      <c r="E79" s="3048">
        <f t="shared" si="6"/>
        <v>0</v>
      </c>
      <c r="F79" s="3049">
        <f t="shared" si="7"/>
        <v>800</v>
      </c>
      <c r="G79" s="3050">
        <f>F79</f>
        <v>800</v>
      </c>
      <c r="H79" s="2150" t="s">
        <v>1556</v>
      </c>
    </row>
    <row r="80" spans="1:8" ht="18" customHeight="1">
      <c r="A80" s="3045" t="str">
        <f>'Country and technology list'!A74</f>
        <v>Kuwait</v>
      </c>
      <c r="B80" s="3046"/>
      <c r="C80" s="3046">
        <v>0</v>
      </c>
      <c r="D80" s="3047">
        <f>'Existing WWS Capacity'!M77</f>
        <v>0</v>
      </c>
      <c r="E80" s="3048">
        <f t="shared" si="6"/>
        <v>0</v>
      </c>
      <c r="F80" s="3049">
        <f t="shared" si="7"/>
        <v>0</v>
      </c>
      <c r="G80" s="3050">
        <f>F80*($F$2/$F$3)</f>
        <v>0</v>
      </c>
    </row>
    <row r="81" spans="1:7" ht="18" customHeight="1">
      <c r="A81" s="3045" t="str">
        <f>'Country and technology list'!A75</f>
        <v>Kyrgyzstan</v>
      </c>
      <c r="B81" s="3046"/>
      <c r="C81" s="3046">
        <v>0</v>
      </c>
      <c r="D81" s="3047">
        <f>'Existing WWS Capacity'!M78</f>
        <v>0</v>
      </c>
      <c r="E81" s="3048">
        <f t="shared" si="6"/>
        <v>0</v>
      </c>
      <c r="F81" s="3049">
        <f t="shared" si="7"/>
        <v>0</v>
      </c>
      <c r="G81" s="3050">
        <f>F81*($F$2/$F$3)</f>
        <v>0</v>
      </c>
    </row>
    <row r="82" spans="1:7" ht="18" customHeight="1">
      <c r="A82" s="3045" t="str">
        <f>'Country and technology list'!A76</f>
        <v>Latvia</v>
      </c>
      <c r="B82" s="3046"/>
      <c r="C82" s="3046">
        <v>0</v>
      </c>
      <c r="D82" s="3047">
        <f>'Existing WWS Capacity'!M79</f>
        <v>1.63</v>
      </c>
      <c r="E82" s="3048">
        <f t="shared" si="6"/>
        <v>3.3751793572085269</v>
      </c>
      <c r="F82" s="3049">
        <f t="shared" si="7"/>
        <v>0</v>
      </c>
      <c r="G82" s="3053">
        <v>360</v>
      </c>
    </row>
    <row r="83" spans="1:7" ht="18" customHeight="1">
      <c r="A83" s="3045" t="str">
        <f>'Country and technology list'!A77</f>
        <v>Lebanon</v>
      </c>
      <c r="B83" s="3046"/>
      <c r="C83" s="3046">
        <v>0</v>
      </c>
      <c r="D83" s="3047">
        <f>'Existing WWS Capacity'!M80</f>
        <v>0</v>
      </c>
      <c r="E83" s="3048">
        <f t="shared" si="6"/>
        <v>0</v>
      </c>
      <c r="F83" s="3049">
        <f t="shared" si="7"/>
        <v>0</v>
      </c>
      <c r="G83" s="3050">
        <f>F83*($F$2/$F$3)</f>
        <v>0</v>
      </c>
    </row>
    <row r="84" spans="1:7" ht="18" customHeight="1">
      <c r="A84" s="3045" t="str">
        <f>'Country and technology list'!A78</f>
        <v>Libya</v>
      </c>
      <c r="B84" s="3046"/>
      <c r="C84" s="3046">
        <v>0</v>
      </c>
      <c r="D84" s="3047">
        <f>'Existing WWS Capacity'!M81</f>
        <v>0</v>
      </c>
      <c r="E84" s="3048">
        <f t="shared" si="6"/>
        <v>0</v>
      </c>
      <c r="F84" s="3049">
        <f t="shared" si="7"/>
        <v>0</v>
      </c>
      <c r="G84" s="3050">
        <f>F84*($F$2/$F$3)</f>
        <v>0</v>
      </c>
    </row>
    <row r="85" spans="1:7" ht="18" customHeight="1">
      <c r="A85" s="3045" t="str">
        <f>'Country and technology list'!A79</f>
        <v>Lithuania</v>
      </c>
      <c r="B85" s="3046"/>
      <c r="C85" s="3046">
        <v>0</v>
      </c>
      <c r="D85" s="3047">
        <f>'Existing WWS Capacity'!M82</f>
        <v>94.6</v>
      </c>
      <c r="E85" s="3048">
        <f t="shared" si="6"/>
        <v>195.88464244903474</v>
      </c>
      <c r="F85" s="3049">
        <f t="shared" si="7"/>
        <v>0</v>
      </c>
      <c r="G85" s="3053">
        <v>2374</v>
      </c>
    </row>
    <row r="86" spans="1:7" ht="18" customHeight="1">
      <c r="A86" s="3045" t="str">
        <f>'Country and technology list'!A80</f>
        <v>Luxembourg</v>
      </c>
      <c r="B86" s="3046"/>
      <c r="C86" s="3046">
        <v>0</v>
      </c>
      <c r="D86" s="3047">
        <f>'Existing WWS Capacity'!M83</f>
        <v>0</v>
      </c>
      <c r="E86" s="3048">
        <f t="shared" si="6"/>
        <v>0</v>
      </c>
      <c r="F86" s="3049">
        <f t="shared" si="7"/>
        <v>0</v>
      </c>
      <c r="G86" s="3053">
        <v>337</v>
      </c>
    </row>
    <row r="87" spans="1:7" ht="18" customHeight="1">
      <c r="A87" s="3045" t="str">
        <f>'Country and technology list'!A81</f>
        <v>Macedonia, Former Yugoslav Republic of</v>
      </c>
      <c r="B87" s="3046"/>
      <c r="C87" s="3046">
        <v>0</v>
      </c>
      <c r="D87" s="3047">
        <f>'Existing WWS Capacity'!M84</f>
        <v>48.68</v>
      </c>
      <c r="E87" s="3048">
        <f t="shared" si="6"/>
        <v>100.79983503614177</v>
      </c>
      <c r="F87" s="3049">
        <f t="shared" si="7"/>
        <v>0</v>
      </c>
      <c r="G87" s="3050">
        <f t="shared" ref="G87:G98" si="8">F87*($F$2/$F$3)</f>
        <v>0</v>
      </c>
    </row>
    <row r="88" spans="1:7" ht="18" customHeight="1">
      <c r="A88" s="3045" t="str">
        <f>'Country and technology list'!A82</f>
        <v>Malaysia</v>
      </c>
      <c r="B88" s="3046"/>
      <c r="C88" s="3046">
        <v>0</v>
      </c>
      <c r="D88" s="3047">
        <f>'Existing WWS Capacity'!M85</f>
        <v>0</v>
      </c>
      <c r="E88" s="3048">
        <f t="shared" si="6"/>
        <v>0</v>
      </c>
      <c r="F88" s="3049">
        <f t="shared" si="7"/>
        <v>0</v>
      </c>
      <c r="G88" s="3050">
        <f t="shared" si="8"/>
        <v>0</v>
      </c>
    </row>
    <row r="89" spans="1:7" ht="18" customHeight="1">
      <c r="A89" s="3045" t="str">
        <f>'Country and technology list'!A83</f>
        <v>Malta</v>
      </c>
      <c r="B89" s="3046"/>
      <c r="C89" s="3046">
        <v>0</v>
      </c>
      <c r="D89" s="3047">
        <f>'Existing WWS Capacity'!M86</f>
        <v>0</v>
      </c>
      <c r="E89" s="3048">
        <f t="shared" si="6"/>
        <v>0</v>
      </c>
      <c r="F89" s="3049">
        <f t="shared" si="7"/>
        <v>0</v>
      </c>
      <c r="G89" s="3050">
        <f t="shared" si="8"/>
        <v>0</v>
      </c>
    </row>
    <row r="90" spans="1:7" ht="18" customHeight="1">
      <c r="A90" s="3045" t="str">
        <f>'Country and technology list'!A84</f>
        <v>Mexico</v>
      </c>
      <c r="B90" s="3046">
        <v>2560</v>
      </c>
      <c r="C90" s="3046">
        <v>5180</v>
      </c>
      <c r="D90" s="3047">
        <f>'Existing WWS Capacity'!M87</f>
        <v>155.82</v>
      </c>
      <c r="E90" s="3048">
        <f t="shared" si="6"/>
        <v>322.6505812516765</v>
      </c>
      <c r="F90" s="3049">
        <f t="shared" si="7"/>
        <v>5180</v>
      </c>
      <c r="G90" s="3050">
        <f t="shared" si="8"/>
        <v>10726.030104503172</v>
      </c>
    </row>
    <row r="91" spans="1:7" ht="18" customHeight="1">
      <c r="A91" s="3045" t="str">
        <f>'Country and technology list'!A85</f>
        <v>Moldova, Republic of</v>
      </c>
      <c r="B91" s="3046"/>
      <c r="C91" s="3046">
        <v>0</v>
      </c>
      <c r="D91" s="3047">
        <f>'Existing WWS Capacity'!M88</f>
        <v>0</v>
      </c>
      <c r="E91" s="3048">
        <f t="shared" si="6"/>
        <v>0</v>
      </c>
      <c r="F91" s="3049">
        <f t="shared" si="7"/>
        <v>0</v>
      </c>
      <c r="G91" s="3050">
        <f t="shared" si="8"/>
        <v>0</v>
      </c>
    </row>
    <row r="92" spans="1:7" ht="18" customHeight="1">
      <c r="A92" s="3045" t="str">
        <f>'Country and technology list'!A86</f>
        <v>Mongolia</v>
      </c>
      <c r="B92" s="3046"/>
      <c r="C92" s="3046">
        <v>0</v>
      </c>
      <c r="D92" s="3047">
        <f>'Existing WWS Capacity'!M89</f>
        <v>20.16</v>
      </c>
      <c r="E92" s="3048">
        <f t="shared" si="6"/>
        <v>41.744549595904239</v>
      </c>
      <c r="F92" s="3049">
        <f t="shared" si="7"/>
        <v>0</v>
      </c>
      <c r="G92" s="3050">
        <f t="shared" si="8"/>
        <v>0</v>
      </c>
    </row>
    <row r="93" spans="1:7" ht="18" customHeight="1">
      <c r="A93" s="3045" t="str">
        <f>'Country and technology list'!A87</f>
        <v>Montenegro</v>
      </c>
      <c r="B93" s="3046"/>
      <c r="C93" s="3046">
        <v>0</v>
      </c>
      <c r="D93" s="3047">
        <f>'Existing WWS Capacity'!M90</f>
        <v>0</v>
      </c>
      <c r="E93" s="3048">
        <f t="shared" si="6"/>
        <v>0</v>
      </c>
      <c r="F93" s="3049">
        <f t="shared" si="7"/>
        <v>0</v>
      </c>
      <c r="G93" s="3050">
        <f t="shared" si="8"/>
        <v>0</v>
      </c>
    </row>
    <row r="94" spans="1:7" ht="18" customHeight="1">
      <c r="A94" s="3045" t="str">
        <f>'Country and technology list'!A88</f>
        <v>Morocco</v>
      </c>
      <c r="B94" s="3046"/>
      <c r="C94" s="3046">
        <v>0</v>
      </c>
      <c r="D94" s="3047">
        <f>'Existing WWS Capacity'!M91</f>
        <v>5</v>
      </c>
      <c r="E94" s="3048">
        <f t="shared" si="6"/>
        <v>10.353310911682598</v>
      </c>
      <c r="F94" s="3049">
        <f t="shared" si="7"/>
        <v>0</v>
      </c>
      <c r="G94" s="3050">
        <f t="shared" si="8"/>
        <v>0</v>
      </c>
    </row>
    <row r="95" spans="1:7" ht="18" customHeight="1">
      <c r="A95" s="3045" t="str">
        <f>'Country and technology list'!A89</f>
        <v>Mozambique</v>
      </c>
      <c r="B95" s="3046"/>
      <c r="C95" s="3046">
        <v>0</v>
      </c>
      <c r="D95" s="3047">
        <f>'Existing WWS Capacity'!M92</f>
        <v>0</v>
      </c>
      <c r="E95" s="3048">
        <f t="shared" si="6"/>
        <v>0</v>
      </c>
      <c r="F95" s="3049">
        <f t="shared" si="7"/>
        <v>0</v>
      </c>
      <c r="G95" s="3050">
        <f t="shared" si="8"/>
        <v>0</v>
      </c>
    </row>
    <row r="96" spans="1:7" ht="18" customHeight="1">
      <c r="A96" s="3045" t="str">
        <f>'Country and technology list'!A90</f>
        <v>Myanmar</v>
      </c>
      <c r="B96" s="3046"/>
      <c r="C96" s="3046">
        <v>0</v>
      </c>
      <c r="D96" s="3047">
        <f>'Existing WWS Capacity'!M93</f>
        <v>0</v>
      </c>
      <c r="E96" s="3048">
        <f t="shared" si="6"/>
        <v>0</v>
      </c>
      <c r="F96" s="3049">
        <f t="shared" si="7"/>
        <v>0</v>
      </c>
      <c r="G96" s="3050">
        <f t="shared" si="8"/>
        <v>0</v>
      </c>
    </row>
    <row r="97" spans="1:8" ht="18" customHeight="1">
      <c r="A97" s="3045" t="str">
        <f>'Country and technology list'!A91</f>
        <v>Namibia</v>
      </c>
      <c r="B97" s="3046"/>
      <c r="C97" s="3046">
        <v>0</v>
      </c>
      <c r="D97" s="3047">
        <f>'Existing WWS Capacity'!M94</f>
        <v>0</v>
      </c>
      <c r="E97" s="3048">
        <f t="shared" si="6"/>
        <v>0</v>
      </c>
      <c r="F97" s="3049">
        <f t="shared" si="7"/>
        <v>0</v>
      </c>
      <c r="G97" s="3050">
        <f t="shared" si="8"/>
        <v>0</v>
      </c>
    </row>
    <row r="98" spans="1:8" ht="18" customHeight="1">
      <c r="A98" s="3045" t="str">
        <f>'Country and technology list'!A92</f>
        <v>Nepal</v>
      </c>
      <c r="B98" s="3046"/>
      <c r="C98" s="3046">
        <v>0</v>
      </c>
      <c r="D98" s="3047">
        <f>'Existing WWS Capacity'!M95</f>
        <v>3.32</v>
      </c>
      <c r="E98" s="3048">
        <f t="shared" si="6"/>
        <v>6.8745984453572451</v>
      </c>
      <c r="F98" s="3049">
        <f t="shared" si="7"/>
        <v>0</v>
      </c>
      <c r="G98" s="3050">
        <f t="shared" si="8"/>
        <v>0</v>
      </c>
    </row>
    <row r="99" spans="1:8" ht="18" customHeight="1">
      <c r="A99" s="3045" t="str">
        <f>'Country and technology list'!A93</f>
        <v>Netherlands</v>
      </c>
      <c r="B99" s="3046"/>
      <c r="C99" s="3046">
        <v>0</v>
      </c>
      <c r="D99" s="3054">
        <v>3000</v>
      </c>
      <c r="E99" s="3048">
        <f t="shared" si="6"/>
        <v>6211.9865470095592</v>
      </c>
      <c r="F99" s="3049">
        <f t="shared" si="7"/>
        <v>0</v>
      </c>
      <c r="G99" s="3053">
        <v>6565</v>
      </c>
    </row>
    <row r="100" spans="1:8" ht="18" customHeight="1">
      <c r="A100" s="3045" t="str">
        <f>'Country and technology list'!A94</f>
        <v>Netherlands Antilles</v>
      </c>
      <c r="B100" s="3046"/>
      <c r="C100" s="3046">
        <v>0</v>
      </c>
      <c r="D100" s="3047">
        <f>'Existing WWS Capacity'!M97</f>
        <v>0</v>
      </c>
      <c r="E100" s="3048">
        <f t="shared" si="6"/>
        <v>0</v>
      </c>
      <c r="F100" s="3049">
        <f t="shared" si="7"/>
        <v>0</v>
      </c>
      <c r="G100" s="3050">
        <f t="shared" ref="G100:G110" si="9">F100*($F$2/$F$3)</f>
        <v>0</v>
      </c>
    </row>
    <row r="101" spans="1:8" ht="18" customHeight="1">
      <c r="A101" s="3045" t="str">
        <f>'Country and technology list'!A95</f>
        <v>New Zealand</v>
      </c>
      <c r="B101" s="3046">
        <v>1005</v>
      </c>
      <c r="C101" s="3046">
        <v>2000</v>
      </c>
      <c r="D101" s="3047">
        <f>'Existing WWS Capacity'!M98</f>
        <v>487.45</v>
      </c>
      <c r="E101" s="3048">
        <f t="shared" si="6"/>
        <v>1009.3442807799365</v>
      </c>
      <c r="F101" s="3049">
        <f t="shared" si="7"/>
        <v>2000</v>
      </c>
      <c r="G101" s="3050">
        <f t="shared" si="9"/>
        <v>4141.3243646730389</v>
      </c>
    </row>
    <row r="102" spans="1:8" ht="18" customHeight="1">
      <c r="A102" s="3045" t="str">
        <f>'Country and technology list'!A96</f>
        <v>Nicaragua</v>
      </c>
      <c r="B102" s="3056">
        <f>1080*0.2</f>
        <v>216</v>
      </c>
      <c r="C102" s="3056">
        <f>2270*0.2</f>
        <v>454</v>
      </c>
      <c r="D102" s="3047">
        <f>'Existing WWS Capacity'!M99</f>
        <v>0</v>
      </c>
      <c r="E102" s="3048">
        <f t="shared" si="6"/>
        <v>0</v>
      </c>
      <c r="F102" s="3049">
        <f t="shared" si="7"/>
        <v>454</v>
      </c>
      <c r="G102" s="3050">
        <f t="shared" si="9"/>
        <v>940.08063078077998</v>
      </c>
      <c r="H102" s="763" t="s">
        <v>3361</v>
      </c>
    </row>
    <row r="103" spans="1:8" ht="18" customHeight="1">
      <c r="A103" s="3045" t="str">
        <f>'Country and technology list'!A97</f>
        <v>Nigeria</v>
      </c>
      <c r="B103" s="3046"/>
      <c r="C103" s="3046">
        <v>0</v>
      </c>
      <c r="D103" s="3047">
        <f>'Existing WWS Capacity'!M100</f>
        <v>0</v>
      </c>
      <c r="E103" s="3048">
        <f t="shared" si="6"/>
        <v>0</v>
      </c>
      <c r="F103" s="3049">
        <f t="shared" si="7"/>
        <v>0</v>
      </c>
      <c r="G103" s="3050">
        <f t="shared" si="9"/>
        <v>0</v>
      </c>
    </row>
    <row r="104" spans="1:8" ht="18" customHeight="1">
      <c r="A104" s="3045" t="str">
        <f>'Country and technology list'!A98</f>
        <v>Norway</v>
      </c>
      <c r="B104" s="3046"/>
      <c r="C104" s="3046">
        <v>0</v>
      </c>
      <c r="D104" s="3047">
        <f>'Existing WWS Capacity'!M101</f>
        <v>1300</v>
      </c>
      <c r="E104" s="3048">
        <f t="shared" si="6"/>
        <v>2691.8608370374754</v>
      </c>
      <c r="F104" s="3049">
        <f t="shared" si="7"/>
        <v>0</v>
      </c>
      <c r="G104" s="3050">
        <f t="shared" si="9"/>
        <v>0</v>
      </c>
    </row>
    <row r="105" spans="1:8" ht="18" customHeight="1">
      <c r="A105" s="3045" t="str">
        <f>'Country and technology list'!A99</f>
        <v>Oman</v>
      </c>
      <c r="B105" s="3046"/>
      <c r="C105" s="3046">
        <v>0</v>
      </c>
      <c r="D105" s="3047">
        <f>'Existing WWS Capacity'!M102</f>
        <v>0</v>
      </c>
      <c r="E105" s="3048">
        <f t="shared" ref="E105:E136" si="10">D105*($F$2/$F$3)</f>
        <v>0</v>
      </c>
      <c r="F105" s="3049">
        <f t="shared" si="7"/>
        <v>0</v>
      </c>
      <c r="G105" s="3050">
        <f t="shared" si="9"/>
        <v>0</v>
      </c>
    </row>
    <row r="106" spans="1:8" ht="18" customHeight="1">
      <c r="A106" s="3045" t="str">
        <f>'Country and technology list'!A100</f>
        <v>Pakistan</v>
      </c>
      <c r="B106" s="3046"/>
      <c r="C106" s="3046">
        <v>0</v>
      </c>
      <c r="D106" s="3047">
        <f>'Existing WWS Capacity'!M103</f>
        <v>0.54</v>
      </c>
      <c r="E106" s="3048">
        <f t="shared" si="10"/>
        <v>1.1181575784617206</v>
      </c>
      <c r="F106" s="3049">
        <f t="shared" si="7"/>
        <v>0</v>
      </c>
      <c r="G106" s="3050">
        <f t="shared" si="9"/>
        <v>0</v>
      </c>
    </row>
    <row r="107" spans="1:8" ht="18" customHeight="1">
      <c r="A107" s="3045" t="str">
        <f>'Country and technology list'!A101</f>
        <v>Panama</v>
      </c>
      <c r="B107" s="3046"/>
      <c r="C107" s="3046">
        <v>0</v>
      </c>
      <c r="D107" s="3047">
        <f>'Existing WWS Capacity'!M104</f>
        <v>0</v>
      </c>
      <c r="E107" s="3048">
        <f t="shared" si="10"/>
        <v>0</v>
      </c>
      <c r="F107" s="3049">
        <f t="shared" si="7"/>
        <v>0</v>
      </c>
      <c r="G107" s="3050">
        <f t="shared" si="9"/>
        <v>0</v>
      </c>
    </row>
    <row r="108" spans="1:8" ht="18" customHeight="1">
      <c r="A108" s="3045" t="str">
        <f>'Country and technology list'!A102</f>
        <v>Paraguay</v>
      </c>
      <c r="B108" s="3046"/>
      <c r="C108" s="3046">
        <v>0</v>
      </c>
      <c r="D108" s="3047">
        <f>'Existing WWS Capacity'!M105</f>
        <v>0</v>
      </c>
      <c r="E108" s="3048">
        <f t="shared" si="10"/>
        <v>0</v>
      </c>
      <c r="F108" s="3049">
        <f t="shared" si="7"/>
        <v>0</v>
      </c>
      <c r="G108" s="3050">
        <f t="shared" si="9"/>
        <v>0</v>
      </c>
    </row>
    <row r="109" spans="1:8" ht="18" customHeight="1">
      <c r="A109" s="3045" t="str">
        <f>'Country and technology list'!A103</f>
        <v>Peru</v>
      </c>
      <c r="B109" s="3046">
        <v>600</v>
      </c>
      <c r="C109" s="3046">
        <v>1410</v>
      </c>
      <c r="D109" s="3047">
        <f>'Existing WWS Capacity'!M106</f>
        <v>3</v>
      </c>
      <c r="E109" s="3048">
        <f t="shared" si="10"/>
        <v>6.211986547009559</v>
      </c>
      <c r="F109" s="3049">
        <f t="shared" si="7"/>
        <v>1410</v>
      </c>
      <c r="G109" s="3050">
        <f t="shared" si="9"/>
        <v>2919.6336770944927</v>
      </c>
    </row>
    <row r="110" spans="1:8" ht="18" customHeight="1">
      <c r="A110" s="3045" t="str">
        <f>'Country and technology list'!A104</f>
        <v>Philippines</v>
      </c>
      <c r="B110" s="3046">
        <v>3500</v>
      </c>
      <c r="C110" s="3046">
        <v>5730</v>
      </c>
      <c r="D110" s="3047">
        <f>'Existing WWS Capacity'!M107</f>
        <v>3.3</v>
      </c>
      <c r="E110" s="3048">
        <f t="shared" si="10"/>
        <v>6.8331852017105144</v>
      </c>
      <c r="F110" s="3049">
        <f t="shared" si="7"/>
        <v>5730</v>
      </c>
      <c r="G110" s="3050">
        <f t="shared" si="9"/>
        <v>11864.894304788259</v>
      </c>
    </row>
    <row r="111" spans="1:8" ht="18" customHeight="1">
      <c r="A111" s="3045" t="str">
        <f>'Country and technology list'!A105</f>
        <v>Poland</v>
      </c>
      <c r="B111" s="3046">
        <v>50</v>
      </c>
      <c r="C111" s="3046">
        <v>110</v>
      </c>
      <c r="D111" s="3047">
        <f>'Existing WWS Capacity'!M108</f>
        <v>488.84</v>
      </c>
      <c r="E111" s="3048">
        <f t="shared" si="10"/>
        <v>1012.2225012133842</v>
      </c>
      <c r="F111" s="3049">
        <f t="shared" si="7"/>
        <v>110</v>
      </c>
      <c r="G111" s="3053">
        <v>18209</v>
      </c>
      <c r="H111" s="2150" t="s">
        <v>1570</v>
      </c>
    </row>
    <row r="112" spans="1:8" ht="18" customHeight="1">
      <c r="A112" s="3045" t="str">
        <f>'Country and technology list'!A106</f>
        <v>Portugal</v>
      </c>
      <c r="B112" s="3046">
        <v>100</v>
      </c>
      <c r="C112" s="3046">
        <v>100</v>
      </c>
      <c r="D112" s="3047">
        <f>'Existing WWS Capacity'!M109</f>
        <v>35.200000000000003</v>
      </c>
      <c r="E112" s="3048">
        <f t="shared" si="10"/>
        <v>72.887308818245501</v>
      </c>
      <c r="F112" s="3049">
        <f t="shared" si="7"/>
        <v>100</v>
      </c>
      <c r="G112" s="3053">
        <v>7990</v>
      </c>
    </row>
    <row r="113" spans="1:8" ht="18" customHeight="1">
      <c r="A113" s="3045" t="str">
        <f>'Country and technology list'!A107</f>
        <v>Qatar</v>
      </c>
      <c r="B113" s="3046"/>
      <c r="C113" s="3046">
        <v>0</v>
      </c>
      <c r="D113" s="3047">
        <f>'Existing WWS Capacity'!M110</f>
        <v>0</v>
      </c>
      <c r="E113" s="3048">
        <f t="shared" si="10"/>
        <v>0</v>
      </c>
      <c r="F113" s="3049">
        <f t="shared" si="7"/>
        <v>0</v>
      </c>
      <c r="G113" s="3050">
        <f>F113*($F$2/$F$3)</f>
        <v>0</v>
      </c>
    </row>
    <row r="114" spans="1:8" ht="18" customHeight="1">
      <c r="A114" s="3045" t="str">
        <f>'Country and technology list'!A108</f>
        <v>Romania</v>
      </c>
      <c r="B114" s="3046">
        <v>50</v>
      </c>
      <c r="C114" s="3046">
        <v>100</v>
      </c>
      <c r="D114" s="3047">
        <f>'Existing WWS Capacity'!M111</f>
        <v>245.13</v>
      </c>
      <c r="E114" s="3048">
        <f t="shared" si="10"/>
        <v>507.58142075615103</v>
      </c>
      <c r="F114" s="3049">
        <f t="shared" si="7"/>
        <v>100</v>
      </c>
      <c r="G114" s="3053">
        <v>13274</v>
      </c>
    </row>
    <row r="115" spans="1:8" ht="18" customHeight="1">
      <c r="A115" s="3045" t="str">
        <f>'Country and technology list'!A109</f>
        <v>Russian Federation</v>
      </c>
      <c r="B115" s="3046">
        <v>200</v>
      </c>
      <c r="C115" s="3046">
        <v>500</v>
      </c>
      <c r="D115" s="3047">
        <f>'Existing WWS Capacity'!M112</f>
        <v>308.2</v>
      </c>
      <c r="E115" s="3048">
        <f t="shared" si="10"/>
        <v>638.17808459611535</v>
      </c>
      <c r="F115" s="3049">
        <f t="shared" si="7"/>
        <v>500</v>
      </c>
      <c r="G115" s="3050">
        <f>F115*($F$2/$F$3)</f>
        <v>1035.3310911682597</v>
      </c>
    </row>
    <row r="116" spans="1:8" ht="18" customHeight="1">
      <c r="A116" s="3045" t="str">
        <f>'Country and technology list'!A110</f>
        <v>Saudi Arabia</v>
      </c>
      <c r="B116" s="3046"/>
      <c r="C116" s="3046">
        <v>0</v>
      </c>
      <c r="D116" s="3047">
        <f>'Existing WWS Capacity'!M113</f>
        <v>44</v>
      </c>
      <c r="E116" s="3048">
        <f t="shared" si="10"/>
        <v>91.109136022806865</v>
      </c>
      <c r="F116" s="3049">
        <f t="shared" si="7"/>
        <v>0</v>
      </c>
      <c r="G116" s="3050">
        <f>F116*($F$2/$F$3)</f>
        <v>0</v>
      </c>
    </row>
    <row r="117" spans="1:8" ht="18" customHeight="1">
      <c r="A117" s="3045" t="str">
        <f>'Country and technology list'!A111</f>
        <v>Senegal</v>
      </c>
      <c r="B117" s="3046"/>
      <c r="C117" s="3046">
        <v>0</v>
      </c>
      <c r="D117" s="3047">
        <f>'Existing WWS Capacity'!M114</f>
        <v>0</v>
      </c>
      <c r="E117" s="3048">
        <f t="shared" si="10"/>
        <v>0</v>
      </c>
      <c r="F117" s="3049">
        <f t="shared" si="7"/>
        <v>0</v>
      </c>
      <c r="G117" s="3050">
        <f>F117*($F$2/$F$3)</f>
        <v>0</v>
      </c>
    </row>
    <row r="118" spans="1:8" ht="18" customHeight="1">
      <c r="A118" s="3045" t="str">
        <f>'Country and technology list'!A112</f>
        <v>Serbia</v>
      </c>
      <c r="B118" s="3046"/>
      <c r="C118" s="3046">
        <v>0</v>
      </c>
      <c r="D118" s="3047">
        <f>'Existing WWS Capacity'!M115</f>
        <v>115.64</v>
      </c>
      <c r="E118" s="3048">
        <f t="shared" si="10"/>
        <v>239.45137476539514</v>
      </c>
      <c r="F118" s="3049">
        <f t="shared" si="7"/>
        <v>0</v>
      </c>
      <c r="G118" s="3050">
        <f>F118*($F$2/$F$3)</f>
        <v>0</v>
      </c>
    </row>
    <row r="119" spans="1:8" ht="18" customHeight="1">
      <c r="A119" s="3045" t="str">
        <f>'Country and technology list'!A113</f>
        <v>Singapore</v>
      </c>
      <c r="B119" s="3046">
        <f>(120/(10^6))*('Population density'!$B$115*10^6)*0.08*0.5</f>
        <v>3360</v>
      </c>
      <c r="C119" s="3046">
        <f>(140/(10^6))*('Population density'!$B$115*10^6)*0.08*0.5</f>
        <v>3919.9999999999995</v>
      </c>
      <c r="D119" s="3047">
        <f>'Existing WWS Capacity'!M116</f>
        <v>0</v>
      </c>
      <c r="E119" s="3048">
        <f t="shared" si="10"/>
        <v>0</v>
      </c>
      <c r="F119" s="3049">
        <f t="shared" si="7"/>
        <v>3919.9999999999995</v>
      </c>
      <c r="G119" s="3050">
        <f>F119</f>
        <v>3919.9999999999995</v>
      </c>
      <c r="H119" s="2150" t="s">
        <v>1574</v>
      </c>
    </row>
    <row r="120" spans="1:8" ht="18" customHeight="1">
      <c r="A120" s="3045" t="str">
        <f>'Country and technology list'!A114</f>
        <v>Slovak Republic</v>
      </c>
      <c r="B120" s="3046"/>
      <c r="C120" s="3046">
        <v>0</v>
      </c>
      <c r="D120" s="3047">
        <f>'Existing WWS Capacity'!M117</f>
        <v>149.4</v>
      </c>
      <c r="E120" s="3048">
        <f t="shared" si="10"/>
        <v>309.35693004107605</v>
      </c>
      <c r="F120" s="3049">
        <f t="shared" si="7"/>
        <v>0</v>
      </c>
      <c r="G120" s="3053">
        <v>6922</v>
      </c>
      <c r="H120" s="2150" t="s">
        <v>1575</v>
      </c>
    </row>
    <row r="121" spans="1:8" ht="18" customHeight="1">
      <c r="A121" s="3045" t="str">
        <f>'Country and technology list'!A115</f>
        <v>Slovenia</v>
      </c>
      <c r="B121" s="3046">
        <v>50</v>
      </c>
      <c r="C121" s="3046">
        <v>100</v>
      </c>
      <c r="D121" s="3047">
        <f>'Existing WWS Capacity'!M118</f>
        <v>152.75</v>
      </c>
      <c r="E121" s="3048">
        <f t="shared" si="10"/>
        <v>316.29364835190336</v>
      </c>
      <c r="F121" s="3049">
        <f t="shared" si="7"/>
        <v>100</v>
      </c>
      <c r="G121" s="3053">
        <v>1033</v>
      </c>
    </row>
    <row r="122" spans="1:8" ht="18" customHeight="1">
      <c r="A122" s="3045" t="str">
        <f>'Country and technology list'!A116</f>
        <v>South Africa</v>
      </c>
      <c r="B122" s="3046"/>
      <c r="C122" s="3046">
        <v>0</v>
      </c>
      <c r="D122" s="3047">
        <f>'Existing WWS Capacity'!M119</f>
        <v>2.2999999999999998</v>
      </c>
      <c r="E122" s="3048">
        <f t="shared" si="10"/>
        <v>4.7625230193739947</v>
      </c>
      <c r="F122" s="3049">
        <f t="shared" si="7"/>
        <v>0</v>
      </c>
      <c r="G122" s="3050">
        <f>F122*($F$2/$F$3)</f>
        <v>0</v>
      </c>
    </row>
    <row r="123" spans="1:8" ht="18" customHeight="1">
      <c r="A123" s="3045" t="str">
        <f>'Country and technology list'!A117</f>
        <v>Spain</v>
      </c>
      <c r="B123" s="3046">
        <v>50</v>
      </c>
      <c r="C123" s="3046">
        <v>50</v>
      </c>
      <c r="D123" s="3047">
        <f>'Existing WWS Capacity'!M120</f>
        <v>64.13</v>
      </c>
      <c r="E123" s="3048">
        <f t="shared" si="10"/>
        <v>132.791565753241</v>
      </c>
      <c r="F123" s="3049">
        <f t="shared" si="7"/>
        <v>50</v>
      </c>
      <c r="G123" s="3053">
        <v>44214</v>
      </c>
    </row>
    <row r="124" spans="1:8" ht="18" customHeight="1">
      <c r="A124" s="3045" t="str">
        <f>'Country and technology list'!A118</f>
        <v>Sri Lanka</v>
      </c>
      <c r="B124" s="3046"/>
      <c r="C124" s="3046">
        <v>0</v>
      </c>
      <c r="D124" s="3047">
        <f>'Existing WWS Capacity'!M121</f>
        <v>0</v>
      </c>
      <c r="E124" s="3048">
        <f t="shared" si="10"/>
        <v>0</v>
      </c>
      <c r="F124" s="3049">
        <f t="shared" si="7"/>
        <v>0</v>
      </c>
      <c r="G124" s="3050">
        <f>F124*($F$2/$F$3)</f>
        <v>0</v>
      </c>
    </row>
    <row r="125" spans="1:8" ht="18" customHeight="1">
      <c r="A125" s="3045" t="str">
        <f>'Country and technology list'!A119</f>
        <v>Sudan</v>
      </c>
      <c r="B125" s="3046"/>
      <c r="C125" s="3046">
        <v>0</v>
      </c>
      <c r="D125" s="3047">
        <f>'Existing WWS Capacity'!M122</f>
        <v>0</v>
      </c>
      <c r="E125" s="3048">
        <f t="shared" si="10"/>
        <v>0</v>
      </c>
      <c r="F125" s="3049">
        <f t="shared" si="7"/>
        <v>0</v>
      </c>
      <c r="G125" s="3050">
        <f>F125*($F$2/$F$3)</f>
        <v>0</v>
      </c>
    </row>
    <row r="126" spans="1:8" ht="18" customHeight="1">
      <c r="A126" s="3045" t="str">
        <f>'Country and technology list'!A120</f>
        <v>Sweden</v>
      </c>
      <c r="B126" s="3046"/>
      <c r="C126" s="3046">
        <v>0</v>
      </c>
      <c r="D126" s="3047">
        <f>'Existing WWS Capacity'!M123</f>
        <v>5600</v>
      </c>
      <c r="E126" s="3048">
        <f t="shared" si="10"/>
        <v>11595.708221084511</v>
      </c>
      <c r="F126" s="3049">
        <f t="shared" si="7"/>
        <v>0</v>
      </c>
      <c r="G126" s="3053">
        <v>131</v>
      </c>
    </row>
    <row r="127" spans="1:8" ht="18" customHeight="1">
      <c r="A127" s="3045" t="str">
        <f>'Country and technology list'!A121</f>
        <v>Switzerland</v>
      </c>
      <c r="B127" s="3046"/>
      <c r="C127" s="3046">
        <v>0</v>
      </c>
      <c r="D127" s="3047">
        <f>'Existing WWS Capacity'!M124</f>
        <v>1733.08</v>
      </c>
      <c r="E127" s="3048">
        <f t="shared" si="10"/>
        <v>3588.6232149637754</v>
      </c>
      <c r="F127" s="3049">
        <f t="shared" si="7"/>
        <v>0</v>
      </c>
      <c r="G127" s="3053">
        <v>5448</v>
      </c>
    </row>
    <row r="128" spans="1:8" ht="18" customHeight="1">
      <c r="A128" s="3045" t="str">
        <f>'Country and technology list'!A122</f>
        <v>Syrian Arab Republic</v>
      </c>
      <c r="B128" s="3046"/>
      <c r="C128" s="3046">
        <v>0</v>
      </c>
      <c r="D128" s="3047">
        <f>'Existing WWS Capacity'!M125</f>
        <v>0</v>
      </c>
      <c r="E128" s="3048">
        <f t="shared" si="10"/>
        <v>0</v>
      </c>
      <c r="F128" s="3049">
        <f t="shared" si="7"/>
        <v>0</v>
      </c>
      <c r="G128" s="3050">
        <f t="shared" ref="G128:G134" si="11">F128*($F$2/$F$3)</f>
        <v>0</v>
      </c>
    </row>
    <row r="129" spans="1:7" ht="18" customHeight="1">
      <c r="A129" s="3045" t="str">
        <f>'Country and technology list'!A123</f>
        <v>Tajikistan</v>
      </c>
      <c r="B129" s="3046"/>
      <c r="C129" s="3046">
        <v>0</v>
      </c>
      <c r="D129" s="3047">
        <f>'Existing WWS Capacity'!M126</f>
        <v>2.93</v>
      </c>
      <c r="E129" s="3048">
        <f t="shared" si="10"/>
        <v>6.0670401942460028</v>
      </c>
      <c r="F129" s="3049">
        <f t="shared" si="7"/>
        <v>0</v>
      </c>
      <c r="G129" s="3050">
        <f t="shared" si="11"/>
        <v>0</v>
      </c>
    </row>
    <row r="130" spans="1:7" ht="18" customHeight="1">
      <c r="A130" s="3045" t="str">
        <f>'Country and technology list'!A124</f>
        <v>Tanzania, United Republic of</v>
      </c>
      <c r="B130" s="3046"/>
      <c r="C130" s="3046">
        <v>0</v>
      </c>
      <c r="D130" s="3047">
        <f>'Existing WWS Capacity'!M127</f>
        <v>0</v>
      </c>
      <c r="E130" s="3048">
        <f t="shared" si="10"/>
        <v>0</v>
      </c>
      <c r="F130" s="3049">
        <f t="shared" si="7"/>
        <v>0</v>
      </c>
      <c r="G130" s="3050">
        <f t="shared" si="11"/>
        <v>0</v>
      </c>
    </row>
    <row r="131" spans="1:7" ht="18" customHeight="1">
      <c r="A131" s="3045" t="str">
        <f>'Country and technology list'!A125</f>
        <v>Thailand</v>
      </c>
      <c r="B131" s="3046">
        <v>40</v>
      </c>
      <c r="C131" s="3046">
        <v>120</v>
      </c>
      <c r="D131" s="3047">
        <f>'Existing WWS Capacity'!M128</f>
        <v>128.51</v>
      </c>
      <c r="E131" s="3048">
        <f t="shared" si="10"/>
        <v>266.10079705206613</v>
      </c>
      <c r="F131" s="3049">
        <f t="shared" si="7"/>
        <v>120</v>
      </c>
      <c r="G131" s="3050">
        <f t="shared" si="11"/>
        <v>248.47946188038236</v>
      </c>
    </row>
    <row r="132" spans="1:7" ht="18" customHeight="1">
      <c r="A132" s="3045" t="str">
        <f>'Country and technology list'!A126</f>
        <v>Togo</v>
      </c>
      <c r="B132" s="3046"/>
      <c r="C132" s="3046">
        <v>0</v>
      </c>
      <c r="D132" s="3047">
        <f>'Existing WWS Capacity'!M129</f>
        <v>0</v>
      </c>
      <c r="E132" s="3048">
        <f t="shared" si="10"/>
        <v>0</v>
      </c>
      <c r="F132" s="3049">
        <f t="shared" si="7"/>
        <v>0</v>
      </c>
      <c r="G132" s="3050">
        <f t="shared" si="11"/>
        <v>0</v>
      </c>
    </row>
    <row r="133" spans="1:7" ht="18" customHeight="1">
      <c r="A133" s="3045" t="str">
        <f>'Country and technology list'!A127</f>
        <v>Trinidad and Tobago</v>
      </c>
      <c r="B133" s="3046"/>
      <c r="C133" s="3046">
        <v>0</v>
      </c>
      <c r="D133" s="3047">
        <f>'Existing WWS Capacity'!M130</f>
        <v>0</v>
      </c>
      <c r="E133" s="3048">
        <f t="shared" si="10"/>
        <v>0</v>
      </c>
      <c r="F133" s="3049">
        <f t="shared" si="7"/>
        <v>0</v>
      </c>
      <c r="G133" s="3050">
        <f t="shared" si="11"/>
        <v>0</v>
      </c>
    </row>
    <row r="134" spans="1:7" ht="18" customHeight="1">
      <c r="A134" s="3045" t="str">
        <f>'Country and technology list'!A128</f>
        <v>Tunisia</v>
      </c>
      <c r="B134" s="3046"/>
      <c r="C134" s="3046">
        <v>0</v>
      </c>
      <c r="D134" s="3047">
        <f>'Existing WWS Capacity'!M131</f>
        <v>43.8</v>
      </c>
      <c r="E134" s="3048">
        <f t="shared" si="10"/>
        <v>90.695003586339553</v>
      </c>
      <c r="F134" s="3049">
        <f t="shared" si="7"/>
        <v>0</v>
      </c>
      <c r="G134" s="3050">
        <f t="shared" si="11"/>
        <v>0</v>
      </c>
    </row>
    <row r="135" spans="1:7" ht="18" customHeight="1">
      <c r="A135" s="3045" t="str">
        <f>'Country and technology list'!A129</f>
        <v>Turkey</v>
      </c>
      <c r="B135" s="3046">
        <v>397</v>
      </c>
      <c r="C135" s="3046">
        <v>740</v>
      </c>
      <c r="D135" s="3047">
        <f>'Existing WWS Capacity'!M132</f>
        <v>2886.3</v>
      </c>
      <c r="E135" s="3048">
        <f t="shared" si="10"/>
        <v>5976.552256877897</v>
      </c>
      <c r="F135" s="3049">
        <f t="shared" si="7"/>
        <v>740</v>
      </c>
      <c r="G135" s="3053">
        <v>122515</v>
      </c>
    </row>
    <row r="136" spans="1:7" ht="18" customHeight="1">
      <c r="A136" s="3045" t="str">
        <f>'Country and technology list'!A130</f>
        <v>Turkmenistan</v>
      </c>
      <c r="B136" s="3046"/>
      <c r="C136" s="3046">
        <v>0</v>
      </c>
      <c r="D136" s="3047">
        <f>'Existing WWS Capacity'!M133</f>
        <v>0</v>
      </c>
      <c r="E136" s="3048">
        <f t="shared" si="10"/>
        <v>0</v>
      </c>
      <c r="F136" s="3049">
        <f t="shared" si="7"/>
        <v>0</v>
      </c>
      <c r="G136" s="3050">
        <f>F136*($F$2/$F$3)</f>
        <v>0</v>
      </c>
    </row>
    <row r="137" spans="1:7" ht="18" customHeight="1">
      <c r="A137" s="3045" t="str">
        <f>'Country and technology list'!A131</f>
        <v>Ukraine</v>
      </c>
      <c r="B137" s="3046"/>
      <c r="C137" s="3046">
        <v>0</v>
      </c>
      <c r="D137" s="3047">
        <f>'Existing WWS Capacity'!M134</f>
        <v>10.9</v>
      </c>
      <c r="E137" s="3048">
        <f t="shared" ref="E137:E147" si="12">D137*($F$2/$F$3)</f>
        <v>22.570217787468064</v>
      </c>
      <c r="F137" s="3049">
        <f t="shared" si="7"/>
        <v>0</v>
      </c>
      <c r="G137" s="3050">
        <f>F137*($F$2/$F$3)</f>
        <v>0</v>
      </c>
    </row>
    <row r="138" spans="1:7" ht="18" customHeight="1">
      <c r="A138" s="3045" t="str">
        <f>'Country and technology list'!A132</f>
        <v>United Arab Emirates</v>
      </c>
      <c r="B138" s="3046"/>
      <c r="C138" s="3046">
        <v>0</v>
      </c>
      <c r="D138" s="3047">
        <f>'Existing WWS Capacity'!M135</f>
        <v>0</v>
      </c>
      <c r="E138" s="3048">
        <f t="shared" si="12"/>
        <v>0</v>
      </c>
      <c r="F138" s="3049">
        <f t="shared" ref="F138:F147" si="13">C138</f>
        <v>0</v>
      </c>
      <c r="G138" s="3050">
        <f>F138*($F$2/$F$3)</f>
        <v>0</v>
      </c>
    </row>
    <row r="139" spans="1:7" ht="18" customHeight="1">
      <c r="A139" s="3045" t="str">
        <f>'Country and technology list'!A133</f>
        <v>United Kingdom</v>
      </c>
      <c r="B139" s="3046"/>
      <c r="C139" s="3046">
        <v>0</v>
      </c>
      <c r="D139" s="3047">
        <f>'Existing WWS Capacity'!M136</f>
        <v>283.76</v>
      </c>
      <c r="E139" s="3048">
        <f t="shared" si="12"/>
        <v>587.57110085981083</v>
      </c>
      <c r="F139" s="3049">
        <f t="shared" si="13"/>
        <v>0</v>
      </c>
      <c r="G139" s="3053">
        <v>5303</v>
      </c>
    </row>
    <row r="140" spans="1:7" ht="18" customHeight="1">
      <c r="A140" s="3045" t="str">
        <f>'Country and technology list'!A134</f>
        <v>United States of America</v>
      </c>
      <c r="B140" s="3046">
        <v>3780</v>
      </c>
      <c r="C140" s="3046">
        <v>6520</v>
      </c>
      <c r="D140" s="3047">
        <f>'Existing WWS Capacity'!M137</f>
        <v>17415.91</v>
      </c>
      <c r="E140" s="3048">
        <f t="shared" si="12"/>
        <v>36062.466207976417</v>
      </c>
      <c r="F140" s="3049">
        <f t="shared" si="13"/>
        <v>6520</v>
      </c>
      <c r="G140" s="3050">
        <f t="shared" ref="G140:G147" si="14">F140*($F$2/$F$3)</f>
        <v>13500.717428834108</v>
      </c>
    </row>
    <row r="141" spans="1:7" ht="18" customHeight="1">
      <c r="A141" s="3045" t="str">
        <f>'Country and technology list'!A135</f>
        <v>Uruguay</v>
      </c>
      <c r="B141" s="3046"/>
      <c r="C141" s="3046">
        <v>0</v>
      </c>
      <c r="D141" s="3047">
        <f>'Existing WWS Capacity'!M138</f>
        <v>0</v>
      </c>
      <c r="E141" s="3048">
        <f t="shared" si="12"/>
        <v>0</v>
      </c>
      <c r="F141" s="3049">
        <f t="shared" si="13"/>
        <v>0</v>
      </c>
      <c r="G141" s="3050">
        <f t="shared" si="14"/>
        <v>0</v>
      </c>
    </row>
    <row r="142" spans="1:7" ht="18" customHeight="1">
      <c r="A142" s="3045" t="str">
        <f>'Country and technology list'!A136</f>
        <v>Uzbekistan</v>
      </c>
      <c r="B142" s="3046"/>
      <c r="C142" s="3046">
        <v>0</v>
      </c>
      <c r="D142" s="3047">
        <f>'Existing WWS Capacity'!M139</f>
        <v>0</v>
      </c>
      <c r="E142" s="3048">
        <f t="shared" si="12"/>
        <v>0</v>
      </c>
      <c r="F142" s="3049">
        <f t="shared" si="13"/>
        <v>0</v>
      </c>
      <c r="G142" s="3050">
        <f t="shared" si="14"/>
        <v>0</v>
      </c>
    </row>
    <row r="143" spans="1:7" ht="18" customHeight="1">
      <c r="A143" s="3045" t="str">
        <f>'Country and technology list'!A137</f>
        <v>Venezuela</v>
      </c>
      <c r="B143" s="3046"/>
      <c r="C143" s="3046">
        <v>0</v>
      </c>
      <c r="D143" s="3047">
        <f>'Existing WWS Capacity'!M140</f>
        <v>0.7</v>
      </c>
      <c r="E143" s="3048">
        <f t="shared" si="12"/>
        <v>1.4494635276355636</v>
      </c>
      <c r="F143" s="3049">
        <f t="shared" si="13"/>
        <v>0</v>
      </c>
      <c r="G143" s="3050">
        <f t="shared" si="14"/>
        <v>0</v>
      </c>
    </row>
    <row r="144" spans="1:7" ht="18" customHeight="1">
      <c r="A144" s="3045" t="str">
        <f>'Country and technology list'!A138</f>
        <v>Vietnam</v>
      </c>
      <c r="B144" s="3046"/>
      <c r="C144" s="3046">
        <v>0</v>
      </c>
      <c r="D144" s="3047">
        <f>'Existing WWS Capacity'!M141</f>
        <v>31.2</v>
      </c>
      <c r="E144" s="3048">
        <f t="shared" si="12"/>
        <v>64.604660088899408</v>
      </c>
      <c r="F144" s="3049">
        <f t="shared" si="13"/>
        <v>0</v>
      </c>
      <c r="G144" s="3050">
        <f t="shared" si="14"/>
        <v>0</v>
      </c>
    </row>
    <row r="145" spans="1:7" ht="18" customHeight="1">
      <c r="A145" s="3045" t="str">
        <f>'Country and technology list'!A139</f>
        <v>Yemen</v>
      </c>
      <c r="B145" s="3046">
        <v>50</v>
      </c>
      <c r="C145" s="3046">
        <v>100</v>
      </c>
      <c r="D145" s="3047">
        <f>'Existing WWS Capacity'!M142</f>
        <v>1</v>
      </c>
      <c r="E145" s="3048">
        <f t="shared" si="12"/>
        <v>2.0706621823365197</v>
      </c>
      <c r="F145" s="3049">
        <f t="shared" si="13"/>
        <v>100</v>
      </c>
      <c r="G145" s="3050">
        <f t="shared" si="14"/>
        <v>207.06621823365197</v>
      </c>
    </row>
    <row r="146" spans="1:7" ht="18" customHeight="1">
      <c r="A146" s="3045" t="str">
        <f>'Country and technology list'!A140</f>
        <v>Zambia</v>
      </c>
      <c r="B146" s="3046">
        <v>20</v>
      </c>
      <c r="C146" s="3046">
        <v>90</v>
      </c>
      <c r="D146" s="3047">
        <f>'Existing WWS Capacity'!M143</f>
        <v>0</v>
      </c>
      <c r="E146" s="3048">
        <f t="shared" si="12"/>
        <v>0</v>
      </c>
      <c r="F146" s="3049">
        <f t="shared" si="13"/>
        <v>90</v>
      </c>
      <c r="G146" s="3050">
        <f t="shared" si="14"/>
        <v>186.35959641028677</v>
      </c>
    </row>
    <row r="147" spans="1:7" ht="18" customHeight="1">
      <c r="A147" s="3045" t="str">
        <f>'Country and technology list'!A141</f>
        <v>Zimbabwe</v>
      </c>
      <c r="B147" s="3046"/>
      <c r="C147" s="3046">
        <v>0</v>
      </c>
      <c r="D147" s="3047">
        <f>'Existing WWS Capacity'!M144</f>
        <v>0</v>
      </c>
      <c r="E147" s="3048">
        <f t="shared" si="12"/>
        <v>0</v>
      </c>
      <c r="F147" s="3049">
        <f t="shared" si="13"/>
        <v>0</v>
      </c>
      <c r="G147" s="3050">
        <f t="shared" si="14"/>
        <v>0</v>
      </c>
    </row>
    <row r="148" spans="1:7" ht="18" customHeight="1" thickBot="1">
      <c r="B148" s="3042" t="s">
        <v>1433</v>
      </c>
      <c r="C148" s="3043">
        <f>SUM(C9:C147)*8760*0.8/(10^6)</f>
        <v>676.11221760000001</v>
      </c>
      <c r="G148" s="2717">
        <f>SUM(G9:G147)</f>
        <v>651662.22657860513</v>
      </c>
    </row>
    <row r="149" spans="1:7" ht="18" customHeight="1">
      <c r="B149" s="3033">
        <f>SUM(B9:B147)</f>
        <v>32487.200000000001</v>
      </c>
      <c r="C149" s="3033">
        <f>SUM(C9:C147)</f>
        <v>96477.2</v>
      </c>
      <c r="G149" s="2713">
        <f>G148*8760*0.8/(10^6)</f>
        <v>4566.8488838628646</v>
      </c>
    </row>
  </sheetData>
  <mergeCells count="1">
    <mergeCell ref="A7:C7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7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dimension ref="A1:EB75"/>
  <sheetViews>
    <sheetView showRuler="0" workbookViewId="0"/>
  </sheetViews>
  <sheetFormatPr baseColWidth="10" defaultColWidth="10.77734375" defaultRowHeight="18" customHeight="1"/>
  <cols>
    <col min="1" max="1" width="50.77734375" style="1197" customWidth="1"/>
    <col min="2" max="2" width="22.109375" style="1197" customWidth="1"/>
    <col min="3" max="6" width="10.77734375" style="1197"/>
    <col min="7" max="7" width="60.77734375" style="1197" customWidth="1"/>
    <col min="8" max="8" width="11.109375" style="1197" bestFit="1" customWidth="1"/>
    <col min="9" max="12" width="10.77734375" style="1197"/>
    <col min="13" max="13" width="52.109375" style="1197" customWidth="1"/>
    <col min="14" max="18" width="10.77734375" style="1197"/>
    <col min="19" max="19" width="50" style="1197" customWidth="1"/>
    <col min="20" max="24" width="10.77734375" style="1197"/>
    <col min="25" max="25" width="50.33203125" style="1197" customWidth="1"/>
    <col min="26" max="30" width="10.77734375" style="1197"/>
    <col min="31" max="31" width="44.33203125" style="1197" customWidth="1"/>
    <col min="32" max="35" width="10.77734375" style="1197"/>
    <col min="36" max="36" width="8.109375" style="1197" customWidth="1"/>
    <col min="37" max="37" width="45.33203125" style="1197" customWidth="1"/>
    <col min="38" max="38" width="15" style="1197" customWidth="1"/>
    <col min="39" max="42" width="10.77734375" style="1197"/>
    <col min="43" max="43" width="47.6640625" style="1197" customWidth="1"/>
    <col min="44" max="48" width="10.77734375" style="1197"/>
    <col min="49" max="49" width="47.109375" style="1197" customWidth="1"/>
    <col min="50" max="54" width="10.77734375" style="1197"/>
    <col min="55" max="55" width="54" style="1197" customWidth="1"/>
    <col min="56" max="60" width="10.77734375" style="1197"/>
    <col min="61" max="61" width="48.6640625" style="1197" customWidth="1"/>
    <col min="62" max="68" width="10.77734375" style="1197"/>
    <col min="69" max="69" width="51.77734375" style="1197" customWidth="1"/>
    <col min="70" max="74" width="10.77734375" style="1197"/>
    <col min="75" max="75" width="47" style="1197" customWidth="1"/>
    <col min="76" max="79" width="10.77734375" style="1197"/>
    <col min="80" max="80" width="49.109375" style="1197" customWidth="1"/>
    <col min="81" max="84" width="10.77734375" style="1197"/>
    <col min="85" max="85" width="43.77734375" style="1197" customWidth="1"/>
    <col min="86" max="89" width="10.77734375" style="1197"/>
    <col min="90" max="90" width="46.44140625" style="1197" customWidth="1"/>
    <col min="91" max="94" width="10.77734375" style="1197"/>
    <col min="95" max="95" width="50.109375" style="1197" customWidth="1"/>
    <col min="96" max="99" width="10.77734375" style="1197"/>
    <col min="100" max="100" width="46.77734375" style="1197" customWidth="1"/>
    <col min="101" max="104" width="10.77734375" style="1197"/>
    <col min="105" max="105" width="46.6640625" style="1197" customWidth="1"/>
    <col min="106" max="109" width="10.77734375" style="1197"/>
    <col min="110" max="110" width="49.33203125" style="1197" customWidth="1"/>
    <col min="111" max="114" width="10.77734375" style="1197"/>
    <col min="115" max="115" width="48.33203125" style="1197" customWidth="1"/>
    <col min="116" max="119" width="10.77734375" style="1197"/>
    <col min="120" max="120" width="48.33203125" style="1197" customWidth="1"/>
    <col min="121" max="16384" width="10.77734375" style="1197"/>
  </cols>
  <sheetData>
    <row r="1" spans="1:123" ht="24" customHeight="1">
      <c r="A1" s="1258" t="s">
        <v>3715</v>
      </c>
      <c r="B1" s="1259"/>
      <c r="C1" s="1260"/>
      <c r="D1" s="1196"/>
      <c r="E1" s="1196"/>
      <c r="F1" s="1196"/>
      <c r="G1" s="1258" t="s">
        <v>3716</v>
      </c>
      <c r="H1" s="1259"/>
      <c r="I1" s="1260"/>
      <c r="J1" s="1196"/>
      <c r="K1" s="1196"/>
      <c r="L1" s="1196"/>
      <c r="M1" s="1258" t="s">
        <v>3745</v>
      </c>
      <c r="N1" s="1259"/>
      <c r="O1" s="1260"/>
      <c r="P1" s="1196"/>
      <c r="Q1" s="1196"/>
      <c r="R1" s="1196"/>
      <c r="S1" s="1258" t="s">
        <v>3746</v>
      </c>
      <c r="T1" s="1259"/>
      <c r="U1" s="1260"/>
      <c r="V1" s="1196"/>
      <c r="W1" s="1196"/>
      <c r="X1" s="1196"/>
      <c r="Y1" s="1258" t="s">
        <v>3730</v>
      </c>
      <c r="Z1" s="1259"/>
      <c r="AA1" s="1260"/>
      <c r="AB1" s="1196"/>
      <c r="AC1" s="1196"/>
      <c r="AD1" s="1196"/>
      <c r="AE1" s="1261" t="s">
        <v>3695</v>
      </c>
      <c r="AF1" s="1262"/>
      <c r="AG1" s="1262"/>
      <c r="AK1" s="1258" t="s">
        <v>3696</v>
      </c>
      <c r="AL1" s="1259"/>
      <c r="AM1" s="1263"/>
      <c r="AQ1" s="1261" t="s">
        <v>3718</v>
      </c>
      <c r="AR1" s="1262"/>
      <c r="AS1" s="1263"/>
      <c r="AW1" s="1261" t="s">
        <v>3693</v>
      </c>
      <c r="AX1" s="1262"/>
      <c r="AY1" s="1263"/>
      <c r="BC1" s="1261" t="s">
        <v>3722</v>
      </c>
      <c r="BD1" s="1262"/>
      <c r="BE1" s="1263"/>
      <c r="BI1" s="1261" t="s">
        <v>3692</v>
      </c>
      <c r="BJ1" s="1262"/>
      <c r="BK1" s="1263"/>
      <c r="BQ1" s="1261" t="s">
        <v>3694</v>
      </c>
      <c r="BR1" s="1262"/>
      <c r="BS1" s="1263"/>
      <c r="BW1" s="1261" t="s">
        <v>3969</v>
      </c>
      <c r="BX1" s="1262"/>
      <c r="BY1" s="1263"/>
      <c r="BZ1" s="1519"/>
      <c r="CB1" s="1261" t="s">
        <v>3969</v>
      </c>
      <c r="CC1" s="1262"/>
      <c r="CD1" s="1263"/>
      <c r="CE1" s="1522"/>
      <c r="CG1" s="1261" t="s">
        <v>3969</v>
      </c>
      <c r="CH1" s="1262"/>
      <c r="CI1" s="1263"/>
      <c r="CJ1" s="1522"/>
      <c r="CL1" s="1261" t="s">
        <v>3969</v>
      </c>
      <c r="CM1" s="1262"/>
      <c r="CN1" s="1263"/>
      <c r="CO1" s="1522"/>
      <c r="CQ1" s="1261" t="s">
        <v>3969</v>
      </c>
      <c r="CR1" s="1262"/>
      <c r="CS1" s="1263"/>
      <c r="CT1" s="1522"/>
      <c r="CV1" s="1261" t="s">
        <v>3969</v>
      </c>
      <c r="CW1" s="1262"/>
      <c r="CX1" s="1263"/>
      <c r="CY1" s="1522"/>
      <c r="DA1" s="1261" t="s">
        <v>3969</v>
      </c>
      <c r="DB1" s="1262"/>
      <c r="DC1" s="1263"/>
      <c r="DD1" s="1522"/>
      <c r="DF1" s="1261" t="s">
        <v>3969</v>
      </c>
      <c r="DG1" s="1262"/>
      <c r="DH1" s="1263"/>
      <c r="DI1" s="1522"/>
      <c r="DK1" s="1261" t="s">
        <v>3969</v>
      </c>
      <c r="DL1" s="1262"/>
      <c r="DM1" s="1263"/>
      <c r="DN1" s="1522"/>
      <c r="DP1" s="1261" t="s">
        <v>3969</v>
      </c>
      <c r="DQ1" s="1262"/>
      <c r="DR1" s="1263"/>
      <c r="DS1" s="1522"/>
    </row>
    <row r="2" spans="1:123" ht="18" customHeight="1">
      <c r="A2" s="1198" t="s">
        <v>3605</v>
      </c>
      <c r="B2" s="1199" t="s">
        <v>3709</v>
      </c>
      <c r="C2" s="1196"/>
      <c r="D2" s="1196"/>
      <c r="E2" s="1196"/>
      <c r="F2" s="1196"/>
      <c r="G2" s="1198" t="s">
        <v>3605</v>
      </c>
      <c r="H2" s="1199" t="s">
        <v>3709</v>
      </c>
      <c r="I2" s="1196"/>
      <c r="J2" s="1196"/>
      <c r="K2" s="1196"/>
      <c r="L2" s="1196"/>
      <c r="M2" s="1198" t="s">
        <v>3605</v>
      </c>
      <c r="N2" s="1199" t="s">
        <v>3713</v>
      </c>
      <c r="O2" s="1196"/>
      <c r="P2" s="1196"/>
      <c r="Q2" s="1196"/>
      <c r="R2" s="1196"/>
      <c r="S2" s="1198" t="s">
        <v>3605</v>
      </c>
      <c r="T2" s="1199" t="s">
        <v>3713</v>
      </c>
      <c r="U2" s="1196"/>
      <c r="V2" s="1196"/>
      <c r="W2" s="1196"/>
      <c r="X2" s="1196"/>
      <c r="Y2" s="1198" t="s">
        <v>3605</v>
      </c>
      <c r="Z2" s="1199" t="s">
        <v>3713</v>
      </c>
      <c r="AA2" s="1196"/>
      <c r="AB2" s="1196"/>
      <c r="AC2" s="1196"/>
      <c r="AD2" s="1196"/>
      <c r="AE2" s="1227" t="s">
        <v>3605</v>
      </c>
      <c r="AF2" s="1236" t="s">
        <v>3645</v>
      </c>
      <c r="AK2" s="1198" t="s">
        <v>3605</v>
      </c>
      <c r="AL2" s="1273" t="s">
        <v>3669</v>
      </c>
      <c r="AQ2" s="1197" t="s">
        <v>3605</v>
      </c>
      <c r="AR2" s="1236" t="s">
        <v>3719</v>
      </c>
      <c r="AW2" s="1197" t="s">
        <v>3605</v>
      </c>
      <c r="AX2" s="1236" t="s">
        <v>3672</v>
      </c>
      <c r="BC2" s="1197" t="s">
        <v>3605</v>
      </c>
      <c r="BD2" s="1236" t="s">
        <v>3713</v>
      </c>
      <c r="BI2" s="1228" t="s">
        <v>3637</v>
      </c>
      <c r="BJ2" s="1236" t="s">
        <v>3682</v>
      </c>
      <c r="BQ2" s="1228" t="s">
        <v>3637</v>
      </c>
      <c r="BR2" s="1236" t="s">
        <v>3658</v>
      </c>
      <c r="BW2" s="1591" t="s">
        <v>3605</v>
      </c>
      <c r="BX2" s="1554" t="s">
        <v>3968</v>
      </c>
      <c r="BY2" s="1519"/>
      <c r="BZ2" s="1519"/>
      <c r="CB2" s="1591" t="s">
        <v>3605</v>
      </c>
      <c r="CC2" s="1554" t="s">
        <v>3968</v>
      </c>
      <c r="CD2" s="1522"/>
      <c r="CE2" s="1522"/>
      <c r="CG2" s="1591" t="s">
        <v>3605</v>
      </c>
      <c r="CH2" s="1554" t="s">
        <v>3968</v>
      </c>
      <c r="CI2" s="1522"/>
      <c r="CJ2" s="1522"/>
      <c r="CL2" s="1591" t="s">
        <v>3605</v>
      </c>
      <c r="CM2" s="1554" t="s">
        <v>3968</v>
      </c>
      <c r="CN2" s="1522"/>
      <c r="CO2" s="1522"/>
      <c r="CQ2" s="1591" t="s">
        <v>3605</v>
      </c>
      <c r="CR2" s="1554" t="s">
        <v>3968</v>
      </c>
      <c r="CS2" s="1522"/>
      <c r="CT2" s="1522"/>
      <c r="CV2" s="1591" t="s">
        <v>3605</v>
      </c>
      <c r="CW2" s="1554" t="s">
        <v>3968</v>
      </c>
      <c r="CX2" s="1522"/>
      <c r="CY2" s="1522"/>
      <c r="DA2" s="1591" t="s">
        <v>3605</v>
      </c>
      <c r="DB2" s="1554" t="s">
        <v>3968</v>
      </c>
      <c r="DC2" s="1522"/>
      <c r="DD2" s="1522"/>
      <c r="DF2" s="1591" t="s">
        <v>3605</v>
      </c>
      <c r="DG2" s="1554" t="s">
        <v>3968</v>
      </c>
      <c r="DH2" s="1522"/>
      <c r="DI2" s="1522"/>
      <c r="DK2" s="1591" t="s">
        <v>3605</v>
      </c>
      <c r="DL2" s="1554" t="s">
        <v>3968</v>
      </c>
      <c r="DM2" s="1522"/>
      <c r="DN2" s="1522"/>
      <c r="DP2" s="1591" t="s">
        <v>3605</v>
      </c>
      <c r="DQ2" s="1554" t="s">
        <v>3968</v>
      </c>
      <c r="DR2" s="1522"/>
      <c r="DS2" s="1522"/>
    </row>
    <row r="3" spans="1:123" ht="18" customHeight="1">
      <c r="A3" s="1200" t="s">
        <v>3606</v>
      </c>
      <c r="B3" s="1201">
        <v>2012</v>
      </c>
      <c r="C3" s="1196"/>
      <c r="D3" s="1196"/>
      <c r="E3" s="1196"/>
      <c r="F3" s="1196"/>
      <c r="G3" s="1200" t="s">
        <v>3606</v>
      </c>
      <c r="H3" s="1201">
        <v>2013</v>
      </c>
      <c r="I3" s="1196"/>
      <c r="J3" s="1196"/>
      <c r="K3" s="1196"/>
      <c r="L3" s="1196"/>
      <c r="M3" s="1200" t="s">
        <v>3606</v>
      </c>
      <c r="N3" s="1201">
        <v>2013</v>
      </c>
      <c r="O3" s="1196"/>
      <c r="P3" s="1196"/>
      <c r="Q3" s="1196"/>
      <c r="R3" s="1196"/>
      <c r="S3" s="1200" t="s">
        <v>3606</v>
      </c>
      <c r="T3" s="1201">
        <v>2013</v>
      </c>
      <c r="U3" s="1196"/>
      <c r="V3" s="1196"/>
      <c r="W3" s="1196"/>
      <c r="X3" s="1196"/>
      <c r="Y3" s="1200" t="s">
        <v>3606</v>
      </c>
      <c r="Z3" s="1201">
        <v>2011</v>
      </c>
      <c r="AA3" s="1196"/>
      <c r="AB3" s="1196"/>
      <c r="AC3" s="1196"/>
      <c r="AD3" s="1196"/>
      <c r="AE3" s="1227" t="s">
        <v>3646</v>
      </c>
      <c r="AF3" s="1236">
        <v>2018</v>
      </c>
      <c r="AK3" s="1195" t="s">
        <v>3666</v>
      </c>
      <c r="AL3" s="1273">
        <v>2014</v>
      </c>
      <c r="AQ3" s="1197" t="s">
        <v>3666</v>
      </c>
      <c r="AR3" s="1236">
        <v>2014</v>
      </c>
      <c r="AW3" s="1197" t="s">
        <v>3666</v>
      </c>
      <c r="AX3" s="1236">
        <v>2010</v>
      </c>
      <c r="BC3" s="1197" t="s">
        <v>3666</v>
      </c>
      <c r="BD3" s="1236">
        <v>2011</v>
      </c>
      <c r="BI3" s="1228" t="s">
        <v>3638</v>
      </c>
      <c r="BJ3" s="1236">
        <v>2014</v>
      </c>
      <c r="BQ3" s="1228" t="s">
        <v>3638</v>
      </c>
      <c r="BR3" s="1236">
        <v>2014</v>
      </c>
      <c r="BW3" s="1591" t="s">
        <v>4002</v>
      </c>
      <c r="BX3" s="1236">
        <v>2014</v>
      </c>
      <c r="BY3" s="1519"/>
      <c r="BZ3" s="1519"/>
      <c r="CB3" s="1591" t="s">
        <v>4002</v>
      </c>
      <c r="CC3" s="1236">
        <v>2014</v>
      </c>
      <c r="CD3" s="1522"/>
      <c r="CE3" s="1522"/>
      <c r="CG3" s="1591" t="s">
        <v>4002</v>
      </c>
      <c r="CH3" s="1236">
        <v>2014</v>
      </c>
      <c r="CI3" s="1522"/>
      <c r="CJ3" s="1522"/>
      <c r="CL3" s="1591" t="s">
        <v>4002</v>
      </c>
      <c r="CM3" s="1236">
        <v>2014</v>
      </c>
      <c r="CN3" s="1522"/>
      <c r="CO3" s="1522"/>
      <c r="CQ3" s="1591" t="s">
        <v>4002</v>
      </c>
      <c r="CR3" s="1236">
        <v>2014</v>
      </c>
      <c r="CS3" s="1522"/>
      <c r="CT3" s="1522"/>
      <c r="CV3" s="1591" t="s">
        <v>4002</v>
      </c>
      <c r="CW3" s="1236">
        <v>2014</v>
      </c>
      <c r="CX3" s="1522"/>
      <c r="CY3" s="1522"/>
      <c r="DA3" s="1591" t="s">
        <v>4002</v>
      </c>
      <c r="DB3" s="1236">
        <v>2014</v>
      </c>
      <c r="DC3" s="1522"/>
      <c r="DD3" s="1522"/>
      <c r="DF3" s="1591" t="s">
        <v>4002</v>
      </c>
      <c r="DG3" s="1236">
        <v>2014</v>
      </c>
      <c r="DH3" s="1522"/>
      <c r="DI3" s="1522"/>
      <c r="DK3" s="1591" t="s">
        <v>4002</v>
      </c>
      <c r="DL3" s="1236">
        <v>2014</v>
      </c>
      <c r="DM3" s="1522"/>
      <c r="DN3" s="1522"/>
      <c r="DP3" s="1591" t="s">
        <v>4002</v>
      </c>
      <c r="DQ3" s="1236">
        <v>2014</v>
      </c>
      <c r="DR3" s="1522"/>
      <c r="DS3" s="1522"/>
    </row>
    <row r="4" spans="1:123" ht="18" customHeight="1">
      <c r="A4" s="1227" t="s">
        <v>3647</v>
      </c>
      <c r="B4" s="1272">
        <v>5</v>
      </c>
      <c r="C4" s="1196" t="s">
        <v>3708</v>
      </c>
      <c r="D4" s="1196"/>
      <c r="E4" s="1196"/>
      <c r="F4" s="1196"/>
      <c r="G4" s="1227" t="s">
        <v>3647</v>
      </c>
      <c r="H4" s="1272">
        <v>5</v>
      </c>
      <c r="I4" s="1196" t="s">
        <v>3708</v>
      </c>
      <c r="J4" s="1196"/>
      <c r="K4" s="1196"/>
      <c r="L4" s="1196"/>
      <c r="M4" s="1227" t="s">
        <v>3647</v>
      </c>
      <c r="N4" s="1272">
        <v>18</v>
      </c>
      <c r="O4" s="1196" t="s">
        <v>3708</v>
      </c>
      <c r="P4" s="1196"/>
      <c r="Q4" s="1196"/>
      <c r="R4" s="1196"/>
      <c r="S4" s="1227" t="s">
        <v>3647</v>
      </c>
      <c r="T4" s="1272">
        <v>18</v>
      </c>
      <c r="U4" s="1196" t="s">
        <v>3708</v>
      </c>
      <c r="V4" s="1196"/>
      <c r="W4" s="1196"/>
      <c r="X4" s="1196"/>
      <c r="Y4" s="1227" t="s">
        <v>3647</v>
      </c>
      <c r="Z4" s="1272">
        <v>24</v>
      </c>
      <c r="AA4" s="1196" t="s">
        <v>3708</v>
      </c>
      <c r="AB4" s="1196"/>
      <c r="AC4" s="1196"/>
      <c r="AD4" s="1196"/>
      <c r="AE4" s="1227" t="s">
        <v>3647</v>
      </c>
      <c r="AF4" s="1272">
        <v>14</v>
      </c>
      <c r="AG4" s="1196" t="s">
        <v>3708</v>
      </c>
      <c r="AK4" s="1227" t="s">
        <v>3647</v>
      </c>
      <c r="AL4" s="1272">
        <v>14</v>
      </c>
      <c r="AM4" s="1196" t="s">
        <v>3708</v>
      </c>
      <c r="AQ4" s="1197" t="s">
        <v>3647</v>
      </c>
      <c r="AR4" s="1236" t="s">
        <v>3707</v>
      </c>
      <c r="AW4" s="1197" t="s">
        <v>3647</v>
      </c>
      <c r="AX4" s="1236">
        <v>21</v>
      </c>
      <c r="BC4" s="1197" t="s">
        <v>3647</v>
      </c>
      <c r="BD4" s="1236">
        <v>24</v>
      </c>
      <c r="BI4" s="1228" t="s">
        <v>3639</v>
      </c>
      <c r="BJ4" s="1236">
        <v>55</v>
      </c>
      <c r="BQ4" s="1228" t="s">
        <v>3639</v>
      </c>
      <c r="BR4" s="1236">
        <v>36</v>
      </c>
      <c r="BW4" s="1591" t="s">
        <v>3996</v>
      </c>
      <c r="BX4" s="1592" t="s">
        <v>3998</v>
      </c>
      <c r="BY4" s="1519"/>
      <c r="BZ4" s="1519"/>
      <c r="CB4" s="1591" t="s">
        <v>3996</v>
      </c>
      <c r="CC4" s="1592" t="s">
        <v>3998</v>
      </c>
      <c r="CD4" s="1522"/>
      <c r="CE4" s="1522"/>
      <c r="CG4" s="1591" t="s">
        <v>3996</v>
      </c>
      <c r="CH4" s="1592" t="s">
        <v>4008</v>
      </c>
      <c r="CI4" s="1522"/>
      <c r="CJ4" s="1522"/>
      <c r="CL4" s="1591" t="s">
        <v>3996</v>
      </c>
      <c r="CM4" s="1592" t="s">
        <v>4009</v>
      </c>
      <c r="CN4" s="1522"/>
      <c r="CO4" s="1522"/>
      <c r="CQ4" s="1591" t="s">
        <v>3996</v>
      </c>
      <c r="CR4" s="1592" t="s">
        <v>4009</v>
      </c>
      <c r="CS4" s="1522"/>
      <c r="CT4" s="1522"/>
      <c r="CV4" s="1591" t="s">
        <v>3996</v>
      </c>
      <c r="CW4" s="1592" t="s">
        <v>4009</v>
      </c>
      <c r="CX4" s="1522"/>
      <c r="CY4" s="1522"/>
      <c r="DA4" s="1591" t="s">
        <v>3996</v>
      </c>
      <c r="DB4" s="1592" t="s">
        <v>4009</v>
      </c>
      <c r="DC4" s="1522"/>
      <c r="DD4" s="1522"/>
      <c r="DF4" s="1591" t="s">
        <v>3996</v>
      </c>
      <c r="DG4" s="1592" t="s">
        <v>4021</v>
      </c>
      <c r="DH4" s="1522"/>
      <c r="DI4" s="1522"/>
      <c r="DK4" s="1591" t="s">
        <v>3996</v>
      </c>
      <c r="DL4" s="1592" t="s">
        <v>4021</v>
      </c>
      <c r="DM4" s="1522"/>
      <c r="DN4" s="1522"/>
      <c r="DP4" s="1591" t="s">
        <v>3996</v>
      </c>
      <c r="DQ4" s="1592" t="s">
        <v>4021</v>
      </c>
      <c r="DR4" s="1522"/>
      <c r="DS4" s="1522"/>
    </row>
    <row r="5" spans="1:123" ht="18" customHeight="1">
      <c r="A5" s="1200" t="s">
        <v>3607</v>
      </c>
      <c r="B5" s="1202">
        <v>5</v>
      </c>
      <c r="C5" s="1196"/>
      <c r="D5" s="1196"/>
      <c r="E5" s="1196"/>
      <c r="F5" s="1196"/>
      <c r="G5" s="1200" t="s">
        <v>3607</v>
      </c>
      <c r="H5" s="1202">
        <v>5</v>
      </c>
      <c r="I5" s="1196"/>
      <c r="J5" s="1196"/>
      <c r="K5" s="1196"/>
      <c r="L5" s="1196"/>
      <c r="M5" s="1200" t="s">
        <v>3607</v>
      </c>
      <c r="N5" s="1202" t="s">
        <v>1804</v>
      </c>
      <c r="O5" s="1196"/>
      <c r="P5" s="1196"/>
      <c r="Q5" s="1196"/>
      <c r="R5" s="1196"/>
      <c r="S5" s="1200" t="s">
        <v>3607</v>
      </c>
      <c r="T5" s="1202" t="s">
        <v>1804</v>
      </c>
      <c r="U5" s="1196"/>
      <c r="V5" s="1196"/>
      <c r="W5" s="1196"/>
      <c r="X5" s="1196"/>
      <c r="Y5" s="1200" t="s">
        <v>3607</v>
      </c>
      <c r="Z5" s="1202" t="s">
        <v>1804</v>
      </c>
      <c r="AA5" s="1196"/>
      <c r="AB5" s="1196"/>
      <c r="AC5" s="1196"/>
      <c r="AD5" s="1196"/>
      <c r="AE5" s="1227" t="s">
        <v>3648</v>
      </c>
      <c r="AF5" s="1238">
        <v>500</v>
      </c>
      <c r="AK5" s="1198" t="s">
        <v>3648</v>
      </c>
      <c r="AL5" s="1273">
        <v>100</v>
      </c>
      <c r="AQ5" s="1197" t="s">
        <v>3673</v>
      </c>
      <c r="AR5" s="1236">
        <v>100</v>
      </c>
      <c r="AW5" s="1197" t="s">
        <v>3673</v>
      </c>
      <c r="AX5" s="1236">
        <v>12.226195879750069</v>
      </c>
      <c r="BC5" s="1197" t="s">
        <v>3673</v>
      </c>
      <c r="BD5" s="1236">
        <v>10</v>
      </c>
      <c r="BI5" s="1228" t="s">
        <v>3659</v>
      </c>
      <c r="BJ5" s="1236">
        <v>600</v>
      </c>
      <c r="BQ5" s="1228" t="s">
        <v>3659</v>
      </c>
      <c r="BR5" s="1236">
        <v>500</v>
      </c>
      <c r="BW5" s="1591" t="s">
        <v>3997</v>
      </c>
      <c r="BX5" s="1328">
        <f>20*1.609</f>
        <v>32.18</v>
      </c>
      <c r="BY5" s="1519"/>
      <c r="BZ5" s="1519"/>
      <c r="CB5" s="1591" t="s">
        <v>3997</v>
      </c>
      <c r="CC5" s="1328">
        <f>800*1.609</f>
        <v>1287.2</v>
      </c>
      <c r="CD5" s="1522"/>
      <c r="CE5" s="1522"/>
      <c r="CG5" s="1591" t="s">
        <v>3997</v>
      </c>
      <c r="CH5" s="1328">
        <f>800*1.609</f>
        <v>1287.2</v>
      </c>
      <c r="CI5" s="1522"/>
      <c r="CJ5" s="1522"/>
      <c r="CL5" s="1591" t="s">
        <v>3997</v>
      </c>
      <c r="CM5" s="1328">
        <f>800*1.609</f>
        <v>1287.2</v>
      </c>
      <c r="CN5" s="1522"/>
      <c r="CO5" s="1522"/>
      <c r="CQ5" s="1591" t="s">
        <v>3997</v>
      </c>
      <c r="CR5" s="1328">
        <f>2000*1.609</f>
        <v>3218</v>
      </c>
      <c r="CS5" s="1522"/>
      <c r="CT5" s="1522"/>
      <c r="CV5" s="1591" t="s">
        <v>3997</v>
      </c>
      <c r="CW5" s="1328">
        <f>2000*1.609</f>
        <v>3218</v>
      </c>
      <c r="CX5" s="1522"/>
      <c r="CY5" s="1522"/>
      <c r="DA5" s="1591" t="s">
        <v>3997</v>
      </c>
      <c r="DB5" s="1328">
        <f>1200*1.609</f>
        <v>1930.8</v>
      </c>
      <c r="DC5" s="1522"/>
      <c r="DD5" s="1522"/>
      <c r="DF5" s="1591" t="s">
        <v>3997</v>
      </c>
      <c r="DG5" s="1328">
        <f>400*1.609</f>
        <v>643.6</v>
      </c>
      <c r="DH5" s="1522"/>
      <c r="DI5" s="1522"/>
      <c r="DK5" s="1591" t="s">
        <v>3997</v>
      </c>
      <c r="DL5" s="1328">
        <f>400*1.609</f>
        <v>643.6</v>
      </c>
      <c r="DM5" s="1522"/>
      <c r="DN5" s="1522"/>
      <c r="DP5" s="1591" t="s">
        <v>3997</v>
      </c>
      <c r="DQ5" s="1328">
        <f>400*1.609</f>
        <v>643.6</v>
      </c>
      <c r="DR5" s="1522"/>
      <c r="DS5" s="1522"/>
    </row>
    <row r="6" spans="1:123" ht="18" customHeight="1">
      <c r="A6" s="1203" t="s">
        <v>3608</v>
      </c>
      <c r="B6" s="1204">
        <v>500</v>
      </c>
      <c r="C6" s="1196"/>
      <c r="D6" s="1196"/>
      <c r="E6" s="1196"/>
      <c r="F6" s="1196"/>
      <c r="G6" s="1203" t="s">
        <v>3608</v>
      </c>
      <c r="H6" s="1204">
        <v>500</v>
      </c>
      <c r="I6" s="1196"/>
      <c r="J6" s="1196"/>
      <c r="K6" s="1196"/>
      <c r="L6" s="1196"/>
      <c r="M6" s="1203" t="s">
        <v>3714</v>
      </c>
      <c r="N6" s="1204">
        <v>1</v>
      </c>
      <c r="O6" s="1196"/>
      <c r="P6" s="1196"/>
      <c r="Q6" s="1196"/>
      <c r="R6" s="1196"/>
      <c r="S6" s="1203" t="s">
        <v>3714</v>
      </c>
      <c r="T6" s="1204">
        <v>1000</v>
      </c>
      <c r="U6" s="1196"/>
      <c r="V6" s="1196"/>
      <c r="W6" s="1196"/>
      <c r="X6" s="1196"/>
      <c r="Y6" s="1203" t="s">
        <v>3714</v>
      </c>
      <c r="Z6" s="1204">
        <v>100</v>
      </c>
      <c r="AA6" s="1196"/>
      <c r="AB6" s="1196"/>
      <c r="AC6" s="1196"/>
      <c r="AD6" s="1196"/>
      <c r="AE6" s="1227" t="s">
        <v>3649</v>
      </c>
      <c r="AF6" s="1238">
        <v>3000</v>
      </c>
      <c r="AK6" s="1200" t="s">
        <v>3667</v>
      </c>
      <c r="AL6" s="1273">
        <v>1</v>
      </c>
      <c r="AQ6" s="1197" t="s">
        <v>3720</v>
      </c>
      <c r="AR6" s="1236" t="s">
        <v>3721</v>
      </c>
      <c r="AW6" s="1197" t="s">
        <v>992</v>
      </c>
      <c r="AX6" s="1236" t="s">
        <v>3674</v>
      </c>
      <c r="BC6" s="1197" t="s">
        <v>992</v>
      </c>
      <c r="BD6" s="1236" t="s">
        <v>3707</v>
      </c>
      <c r="BI6" s="1228" t="s">
        <v>3660</v>
      </c>
      <c r="BJ6" s="1274">
        <v>0.85</v>
      </c>
      <c r="BQ6" s="1228" t="s">
        <v>3660</v>
      </c>
      <c r="BR6" s="1274">
        <v>0.65</v>
      </c>
      <c r="BW6" s="1591" t="s">
        <v>3999</v>
      </c>
      <c r="BX6" s="1593" t="s">
        <v>4003</v>
      </c>
      <c r="BY6" s="1519"/>
      <c r="BZ6" s="1519"/>
      <c r="CB6" s="1591" t="s">
        <v>3999</v>
      </c>
      <c r="CC6" s="1593" t="s">
        <v>4003</v>
      </c>
      <c r="CD6" s="1522"/>
      <c r="CE6" s="1522"/>
      <c r="CG6" s="1591" t="s">
        <v>3999</v>
      </c>
      <c r="CH6" s="1593" t="s">
        <v>4003</v>
      </c>
      <c r="CI6" s="1522"/>
      <c r="CJ6" s="1522"/>
      <c r="CL6" s="1591" t="s">
        <v>3999</v>
      </c>
      <c r="CM6" s="1593" t="s">
        <v>4003</v>
      </c>
      <c r="CN6" s="1522"/>
      <c r="CO6" s="1522"/>
      <c r="CQ6" s="1591" t="s">
        <v>3999</v>
      </c>
      <c r="CR6" s="1593" t="s">
        <v>4003</v>
      </c>
      <c r="CS6" s="1522"/>
      <c r="CT6" s="1522"/>
      <c r="CV6" s="1591" t="s">
        <v>3999</v>
      </c>
      <c r="CW6" s="1593" t="s">
        <v>4003</v>
      </c>
      <c r="CX6" s="1522"/>
      <c r="CY6" s="1522"/>
      <c r="DA6" s="1591" t="s">
        <v>3999</v>
      </c>
      <c r="DB6" s="1593" t="s">
        <v>4003</v>
      </c>
      <c r="DC6" s="1522"/>
      <c r="DD6" s="1522"/>
      <c r="DF6" s="1591" t="s">
        <v>3999</v>
      </c>
      <c r="DG6" s="1593" t="s">
        <v>4003</v>
      </c>
      <c r="DH6" s="1522"/>
      <c r="DI6" s="1522"/>
      <c r="DK6" s="1591" t="s">
        <v>3999</v>
      </c>
      <c r="DL6" s="1593" t="s">
        <v>4022</v>
      </c>
      <c r="DM6" s="1522"/>
      <c r="DN6" s="1522"/>
      <c r="DP6" s="1591" t="s">
        <v>3999</v>
      </c>
      <c r="DQ6" s="1593" t="s">
        <v>4003</v>
      </c>
      <c r="DR6" s="1522"/>
      <c r="DS6" s="1522"/>
    </row>
    <row r="7" spans="1:123" ht="18" customHeight="1">
      <c r="A7" s="1200" t="s">
        <v>3609</v>
      </c>
      <c r="B7" s="1201" t="s">
        <v>3710</v>
      </c>
      <c r="C7" s="1196"/>
      <c r="D7" s="1196"/>
      <c r="E7" s="1196"/>
      <c r="F7" s="1196"/>
      <c r="G7" s="1200" t="s">
        <v>3609</v>
      </c>
      <c r="H7" s="1198" t="s">
        <v>3717</v>
      </c>
      <c r="I7" s="1196"/>
      <c r="J7" s="1196"/>
      <c r="K7" s="1196"/>
      <c r="L7" s="1196"/>
      <c r="M7" s="1205" t="s">
        <v>3624</v>
      </c>
      <c r="N7" s="1216">
        <v>0.2</v>
      </c>
      <c r="O7" s="1196"/>
      <c r="P7" s="1196"/>
      <c r="Q7" s="1196"/>
      <c r="R7" s="1196"/>
      <c r="S7" s="1205" t="s">
        <v>3624</v>
      </c>
      <c r="T7" s="1216">
        <v>0.23</v>
      </c>
      <c r="U7" s="1196"/>
      <c r="V7" s="1196"/>
      <c r="W7" s="1196"/>
      <c r="X7" s="1196"/>
      <c r="Y7" s="1205" t="s">
        <v>3624</v>
      </c>
      <c r="Z7" s="1216">
        <v>0.62</v>
      </c>
      <c r="AA7" s="1196"/>
      <c r="AB7" s="1196"/>
      <c r="AC7" s="1196"/>
      <c r="AD7" s="1196"/>
      <c r="AE7" s="1227" t="s">
        <v>3650</v>
      </c>
      <c r="AF7" s="1238">
        <v>166.66666666666666</v>
      </c>
      <c r="AK7" s="1203" t="s">
        <v>3668</v>
      </c>
      <c r="AL7" s="1273">
        <v>2000</v>
      </c>
      <c r="AQ7" s="1197" t="s">
        <v>2538</v>
      </c>
      <c r="AR7" s="1236"/>
      <c r="AW7" s="1197" t="s">
        <v>2538</v>
      </c>
      <c r="AX7" s="1236" t="s">
        <v>3675</v>
      </c>
      <c r="BC7" s="1197" t="s">
        <v>2538</v>
      </c>
      <c r="BD7" s="1236" t="s">
        <v>1807</v>
      </c>
      <c r="BI7" s="1228" t="s">
        <v>3661</v>
      </c>
      <c r="BJ7" s="1236">
        <v>9370</v>
      </c>
      <c r="BQ7" s="1228" t="s">
        <v>3661</v>
      </c>
      <c r="BR7" s="1236">
        <v>7000</v>
      </c>
      <c r="BW7" s="1577" t="s">
        <v>4000</v>
      </c>
      <c r="BX7" s="1593" t="s">
        <v>4001</v>
      </c>
      <c r="BY7" s="1519"/>
      <c r="BZ7" s="1577"/>
      <c r="CB7" s="1577" t="s">
        <v>4000</v>
      </c>
      <c r="CC7" s="1593" t="s">
        <v>4001</v>
      </c>
      <c r="CD7" s="1522"/>
      <c r="CE7" s="1577"/>
      <c r="CG7" s="1577" t="s">
        <v>4000</v>
      </c>
      <c r="CH7" s="1593" t="s">
        <v>4001</v>
      </c>
      <c r="CI7" s="1522"/>
      <c r="CJ7" s="1577"/>
      <c r="CL7" s="1577" t="s">
        <v>4000</v>
      </c>
      <c r="CM7" s="1593" t="s">
        <v>4001</v>
      </c>
      <c r="CN7" s="1522"/>
      <c r="CO7" s="1577"/>
      <c r="CQ7" s="1577" t="s">
        <v>4000</v>
      </c>
      <c r="CR7" s="1593" t="s">
        <v>4001</v>
      </c>
      <c r="CS7" s="1522"/>
      <c r="CT7" s="1577"/>
      <c r="CV7" s="1577" t="s">
        <v>4000</v>
      </c>
      <c r="CW7" s="1593" t="s">
        <v>4001</v>
      </c>
      <c r="CX7" s="1522"/>
      <c r="CY7" s="1577"/>
      <c r="DA7" s="1577" t="s">
        <v>4000</v>
      </c>
      <c r="DB7" s="1593" t="s">
        <v>4001</v>
      </c>
      <c r="DC7" s="1522"/>
      <c r="DD7" s="1577"/>
      <c r="DF7" s="1577" t="s">
        <v>4000</v>
      </c>
      <c r="DG7" s="1593" t="s">
        <v>4001</v>
      </c>
      <c r="DH7" s="1522"/>
      <c r="DI7" s="1577"/>
      <c r="DK7" s="1577" t="s">
        <v>4000</v>
      </c>
      <c r="DL7" s="1593" t="s">
        <v>4001</v>
      </c>
      <c r="DM7" s="1522"/>
      <c r="DN7" s="1577"/>
      <c r="DP7" s="1577" t="s">
        <v>4000</v>
      </c>
      <c r="DQ7" s="1593" t="s">
        <v>4026</v>
      </c>
      <c r="DR7" s="1522"/>
      <c r="DS7" s="1577"/>
    </row>
    <row r="8" spans="1:123" ht="18" customHeight="1">
      <c r="A8" s="1200" t="s">
        <v>3610</v>
      </c>
      <c r="B8" s="1201" t="s">
        <v>3711</v>
      </c>
      <c r="C8" s="1196"/>
      <c r="D8" s="1196"/>
      <c r="E8" s="1196"/>
      <c r="F8" s="1196"/>
      <c r="G8" s="1200" t="s">
        <v>3610</v>
      </c>
      <c r="H8" s="1198" t="s">
        <v>3711</v>
      </c>
      <c r="I8" s="1196"/>
      <c r="J8" s="1196"/>
      <c r="K8" s="1196"/>
      <c r="L8" s="1196"/>
      <c r="N8" s="1201"/>
      <c r="O8" s="1196"/>
      <c r="P8" s="1196"/>
      <c r="Q8" s="1196"/>
      <c r="R8" s="1196"/>
      <c r="T8" s="1201"/>
      <c r="U8" s="1196"/>
      <c r="V8" s="1196"/>
      <c r="W8" s="1196"/>
      <c r="X8" s="1196"/>
      <c r="Z8" s="1201"/>
      <c r="AA8" s="1196"/>
      <c r="AB8" s="1196"/>
      <c r="AC8" s="1196"/>
      <c r="AD8" s="1196"/>
      <c r="AE8" s="1205" t="s">
        <v>3624</v>
      </c>
      <c r="AF8" s="1216">
        <v>0.4</v>
      </c>
      <c r="AK8" s="1205" t="s">
        <v>3624</v>
      </c>
      <c r="AL8" s="1216">
        <v>0.35</v>
      </c>
      <c r="AQ8" s="1228" t="s">
        <v>3723</v>
      </c>
      <c r="AR8" s="1215">
        <v>0.3</v>
      </c>
      <c r="AW8" s="1205" t="s">
        <v>3624</v>
      </c>
      <c r="AX8" s="1216">
        <v>0.9</v>
      </c>
      <c r="BC8" s="1205" t="s">
        <v>3624</v>
      </c>
      <c r="BD8" s="1216">
        <v>0.25</v>
      </c>
      <c r="BW8" s="1577" t="s">
        <v>4004</v>
      </c>
      <c r="BX8" s="1328">
        <v>5</v>
      </c>
      <c r="BY8" s="1519"/>
      <c r="BZ8" s="1519"/>
      <c r="CB8" s="1577" t="s">
        <v>4004</v>
      </c>
      <c r="CC8" s="1328">
        <v>200</v>
      </c>
      <c r="CD8" s="1522"/>
      <c r="CE8" s="1522"/>
      <c r="CG8" s="1577" t="s">
        <v>4004</v>
      </c>
      <c r="CH8" s="1328">
        <v>100</v>
      </c>
      <c r="CI8" s="1522"/>
      <c r="CJ8" s="1522"/>
      <c r="CL8" s="1577" t="s">
        <v>4004</v>
      </c>
      <c r="CM8" s="1328">
        <v>100</v>
      </c>
      <c r="CN8" s="1522"/>
      <c r="CO8" s="1522"/>
      <c r="CQ8" s="1577" t="s">
        <v>4004</v>
      </c>
      <c r="CR8" s="1328">
        <v>250</v>
      </c>
      <c r="CS8" s="1522"/>
      <c r="CT8" s="1522"/>
      <c r="CV8" s="1577" t="s">
        <v>4004</v>
      </c>
      <c r="CW8" s="1328">
        <v>250</v>
      </c>
      <c r="CX8" s="1522"/>
      <c r="CY8" s="1522"/>
      <c r="DA8" s="1577" t="s">
        <v>4004</v>
      </c>
      <c r="DB8" s="1328">
        <v>150</v>
      </c>
      <c r="DC8" s="1522"/>
      <c r="DD8" s="1522"/>
      <c r="DF8" s="1577" t="s">
        <v>4004</v>
      </c>
      <c r="DG8" s="1328">
        <v>66.7</v>
      </c>
      <c r="DH8" s="1522"/>
      <c r="DI8" s="1522"/>
      <c r="DK8" s="1577" t="s">
        <v>4004</v>
      </c>
      <c r="DL8" s="1328">
        <v>66.7</v>
      </c>
      <c r="DM8" s="1522"/>
      <c r="DN8" s="1522"/>
      <c r="DP8" s="1577" t="s">
        <v>4004</v>
      </c>
      <c r="DQ8" s="1328">
        <v>66.7</v>
      </c>
      <c r="DR8" s="1522"/>
      <c r="DS8" s="1522"/>
    </row>
    <row r="9" spans="1:123" ht="18" customHeight="1">
      <c r="A9" s="1200" t="s">
        <v>3611</v>
      </c>
      <c r="B9" s="1201" t="s">
        <v>3712</v>
      </c>
      <c r="C9" s="1196"/>
      <c r="D9" s="1196"/>
      <c r="E9" s="1196"/>
      <c r="F9" s="1196"/>
      <c r="G9" s="1200" t="s">
        <v>3611</v>
      </c>
      <c r="H9" s="1201" t="s">
        <v>3712</v>
      </c>
      <c r="I9" s="1196"/>
      <c r="J9" s="1196"/>
      <c r="K9" s="1196"/>
      <c r="L9" s="1196"/>
      <c r="N9" s="1201"/>
      <c r="O9" s="1196"/>
      <c r="P9" s="1196"/>
      <c r="Q9" s="1196"/>
      <c r="R9" s="1196"/>
      <c r="T9" s="1201"/>
      <c r="U9" s="1196"/>
      <c r="V9" s="1196"/>
      <c r="W9" s="1196"/>
      <c r="X9" s="1196"/>
      <c r="Z9" s="1201"/>
      <c r="AA9" s="1196"/>
      <c r="AB9" s="1196"/>
      <c r="AC9" s="1196"/>
      <c r="AD9" s="1196"/>
      <c r="AL9" s="1237"/>
      <c r="BW9" s="1577" t="s">
        <v>4005</v>
      </c>
      <c r="BX9" s="1593" t="s">
        <v>4006</v>
      </c>
      <c r="BY9" s="1519"/>
      <c r="BZ9" s="1519"/>
      <c r="CB9" s="1577" t="s">
        <v>4005</v>
      </c>
      <c r="CC9" s="1593" t="s">
        <v>4006</v>
      </c>
      <c r="CD9" s="1522"/>
      <c r="CE9" s="1522"/>
      <c r="CG9" s="1577" t="s">
        <v>4005</v>
      </c>
      <c r="CH9" s="1593" t="s">
        <v>4006</v>
      </c>
      <c r="CI9" s="1522"/>
      <c r="CJ9" s="1522"/>
      <c r="CL9" s="1577" t="s">
        <v>4005</v>
      </c>
      <c r="CM9" s="1593" t="s">
        <v>4006</v>
      </c>
      <c r="CN9" s="1522"/>
      <c r="CO9" s="1522"/>
      <c r="CQ9" s="1577" t="s">
        <v>4005</v>
      </c>
      <c r="CR9" s="1593" t="s">
        <v>4006</v>
      </c>
      <c r="CS9" s="1522"/>
      <c r="CT9" s="1522"/>
      <c r="CV9" s="1577" t="s">
        <v>4005</v>
      </c>
      <c r="CW9" s="1593" t="s">
        <v>4010</v>
      </c>
      <c r="CX9" s="1522"/>
      <c r="CY9" s="1522"/>
      <c r="DA9" s="1577" t="s">
        <v>4005</v>
      </c>
      <c r="DB9" s="1593" t="s">
        <v>4019</v>
      </c>
      <c r="DC9" s="1522"/>
      <c r="DD9" s="1522"/>
      <c r="DF9" s="1577" t="s">
        <v>4005</v>
      </c>
      <c r="DG9" s="1593" t="s">
        <v>4006</v>
      </c>
      <c r="DH9" s="1522"/>
      <c r="DI9" s="1522"/>
      <c r="DK9" s="1577" t="s">
        <v>4005</v>
      </c>
      <c r="DL9" s="1593" t="s">
        <v>4006</v>
      </c>
      <c r="DM9" s="1522"/>
      <c r="DN9" s="1522"/>
      <c r="DP9" s="1577" t="s">
        <v>4005</v>
      </c>
      <c r="DQ9" s="1593" t="s">
        <v>4006</v>
      </c>
      <c r="DR9" s="1522"/>
      <c r="DS9" s="1522"/>
    </row>
    <row r="10" spans="1:123" ht="18" customHeight="1">
      <c r="A10" s="1205" t="s">
        <v>3624</v>
      </c>
      <c r="B10" s="1216">
        <v>0.2</v>
      </c>
      <c r="C10" s="1196"/>
      <c r="D10" s="1196"/>
      <c r="E10" s="1196"/>
      <c r="F10" s="1196"/>
      <c r="G10" s="1205" t="s">
        <v>3624</v>
      </c>
      <c r="H10" s="1216">
        <v>0.2</v>
      </c>
      <c r="I10" s="1196"/>
      <c r="J10" s="1196"/>
      <c r="K10" s="1196"/>
      <c r="L10" s="1196"/>
      <c r="O10" s="1196"/>
      <c r="P10" s="1196"/>
      <c r="Q10" s="1196"/>
      <c r="R10" s="1196"/>
      <c r="U10" s="1196"/>
      <c r="V10" s="1196"/>
      <c r="W10" s="1196"/>
      <c r="X10" s="1196"/>
      <c r="AA10" s="1196"/>
      <c r="AB10" s="1196"/>
      <c r="AC10" s="1196"/>
      <c r="AD10" s="1196"/>
      <c r="BW10" s="1519"/>
      <c r="BX10" s="1519"/>
      <c r="BY10" s="1519"/>
      <c r="BZ10" s="1519"/>
      <c r="CB10" s="1522"/>
      <c r="CC10" s="1522"/>
      <c r="CD10" s="1522"/>
      <c r="CE10" s="1522"/>
      <c r="CG10" s="1522"/>
      <c r="CH10" s="1522"/>
      <c r="CI10" s="1522"/>
      <c r="CJ10" s="1522"/>
      <c r="CL10" s="1522"/>
      <c r="CM10" s="1522"/>
      <c r="CN10" s="1522"/>
      <c r="CO10" s="1522"/>
      <c r="CQ10" s="1522"/>
      <c r="CR10" s="1522"/>
      <c r="CS10" s="1522"/>
      <c r="CT10" s="1522"/>
      <c r="CV10" s="1522"/>
      <c r="CW10" s="1522"/>
      <c r="CX10" s="1522"/>
      <c r="CY10" s="1522"/>
      <c r="DA10" s="1522"/>
      <c r="DB10" s="1522"/>
      <c r="DC10" s="1522"/>
      <c r="DD10" s="1522"/>
      <c r="DF10" s="1522"/>
      <c r="DG10" s="1522"/>
      <c r="DH10" s="1522"/>
      <c r="DI10" s="1522"/>
      <c r="DK10" s="1522"/>
      <c r="DL10" s="1522"/>
      <c r="DM10" s="1522"/>
      <c r="DN10" s="1522"/>
      <c r="DP10" s="1522"/>
      <c r="DQ10" s="1522"/>
      <c r="DR10" s="1522"/>
      <c r="DS10" s="1522"/>
    </row>
    <row r="11" spans="1:123" ht="18" customHeight="1">
      <c r="A11" s="1205"/>
      <c r="B11" s="1206"/>
      <c r="C11" s="1196"/>
      <c r="D11" s="1196"/>
      <c r="E11" s="1196"/>
      <c r="F11" s="1196"/>
      <c r="G11" s="1205"/>
      <c r="H11" s="1206"/>
      <c r="I11" s="1196"/>
      <c r="J11" s="1196"/>
      <c r="K11" s="1196"/>
      <c r="L11" s="1196"/>
      <c r="M11" s="1205"/>
      <c r="N11" s="1206"/>
      <c r="O11" s="1196"/>
      <c r="P11" s="1196"/>
      <c r="Q11" s="1196"/>
      <c r="R11" s="1196"/>
      <c r="S11" s="1205"/>
      <c r="T11" s="1206"/>
      <c r="U11" s="1196"/>
      <c r="V11" s="1196"/>
      <c r="W11" s="1196"/>
      <c r="X11" s="1196"/>
      <c r="Y11" s="1205"/>
      <c r="Z11" s="1206"/>
      <c r="AA11" s="1196"/>
      <c r="AB11" s="1196"/>
      <c r="AC11" s="1196"/>
      <c r="AD11" s="1196"/>
      <c r="BI11" s="1228"/>
      <c r="BJ11" s="1228"/>
      <c r="BW11" s="1519"/>
      <c r="BX11" s="1519"/>
      <c r="BY11" s="1519"/>
      <c r="BZ11" s="1519"/>
      <c r="CB11" s="1522"/>
      <c r="CC11" s="1522"/>
      <c r="CD11" s="1522"/>
      <c r="CE11" s="1522"/>
      <c r="CG11" s="1522"/>
      <c r="CH11" s="1522"/>
      <c r="CI11" s="1522"/>
      <c r="CJ11" s="1522"/>
      <c r="CL11" s="1522"/>
      <c r="CM11" s="1522"/>
      <c r="CN11" s="1522"/>
      <c r="CO11" s="1522"/>
      <c r="CQ11" s="1522"/>
      <c r="CR11" s="1522"/>
      <c r="CS11" s="1522"/>
      <c r="CT11" s="1522"/>
      <c r="CV11" s="1522"/>
      <c r="CW11" s="1522"/>
      <c r="CX11" s="1522"/>
      <c r="CY11" s="1522"/>
      <c r="DA11" s="1522"/>
      <c r="DB11" s="1522"/>
      <c r="DC11" s="1522"/>
      <c r="DD11" s="1522"/>
      <c r="DF11" s="1522"/>
      <c r="DG11" s="1522"/>
      <c r="DH11" s="1522"/>
      <c r="DI11" s="1522"/>
      <c r="DK11" s="1522"/>
      <c r="DL11" s="1522"/>
      <c r="DM11" s="1522"/>
      <c r="DN11" s="1522"/>
      <c r="DP11" s="1522"/>
      <c r="DQ11" s="1522"/>
      <c r="DR11" s="1522"/>
      <c r="DS11" s="1522"/>
    </row>
    <row r="12" spans="1:123" ht="18" customHeight="1">
      <c r="A12" s="3619" t="s">
        <v>3686</v>
      </c>
      <c r="B12" s="3619"/>
      <c r="C12" s="3619"/>
      <c r="D12" s="1196"/>
      <c r="E12" s="1196"/>
      <c r="F12" s="1196"/>
      <c r="G12" s="3619" t="s">
        <v>3686</v>
      </c>
      <c r="H12" s="3619"/>
      <c r="I12" s="3619"/>
      <c r="J12" s="1196"/>
      <c r="K12" s="1196"/>
      <c r="L12" s="1196"/>
      <c r="M12" s="3619" t="s">
        <v>3686</v>
      </c>
      <c r="N12" s="3619"/>
      <c r="O12" s="3619"/>
      <c r="P12" s="1196"/>
      <c r="Q12" s="1196"/>
      <c r="R12" s="1196"/>
      <c r="S12" s="3619" t="s">
        <v>3686</v>
      </c>
      <c r="T12" s="3619"/>
      <c r="U12" s="3619"/>
      <c r="V12" s="1196"/>
      <c r="W12" s="1196"/>
      <c r="X12" s="1196"/>
      <c r="Y12" s="3619" t="s">
        <v>3686</v>
      </c>
      <c r="Z12" s="3619"/>
      <c r="AA12" s="3619"/>
      <c r="AB12" s="1196"/>
      <c r="AC12" s="1196"/>
      <c r="AD12" s="1196"/>
      <c r="AE12" s="3619" t="s">
        <v>3686</v>
      </c>
      <c r="AF12" s="3619"/>
      <c r="AG12" s="3619"/>
      <c r="AK12" s="3619" t="s">
        <v>3686</v>
      </c>
      <c r="AL12" s="3619"/>
      <c r="AM12" s="3619"/>
      <c r="AQ12" s="1241" t="s">
        <v>3686</v>
      </c>
      <c r="AR12" s="1241"/>
      <c r="AS12" s="1241"/>
      <c r="AW12" s="3619" t="s">
        <v>3686</v>
      </c>
      <c r="AX12" s="3619"/>
      <c r="AY12" s="3619"/>
      <c r="BC12" s="3619" t="s">
        <v>3686</v>
      </c>
      <c r="BD12" s="3619"/>
      <c r="BE12" s="3619"/>
      <c r="BI12" s="3619" t="s">
        <v>3686</v>
      </c>
      <c r="BJ12" s="3619"/>
      <c r="BK12" s="3619"/>
      <c r="BN12" s="1191" t="s">
        <v>3697</v>
      </c>
      <c r="BQ12" s="3619" t="s">
        <v>3686</v>
      </c>
      <c r="BR12" s="3619"/>
      <c r="BS12" s="3619"/>
      <c r="BW12" s="3619" t="s">
        <v>3686</v>
      </c>
      <c r="BX12" s="3619"/>
      <c r="BY12" s="3619"/>
      <c r="BZ12" s="1519"/>
      <c r="CB12" s="3619" t="s">
        <v>3686</v>
      </c>
      <c r="CC12" s="3619"/>
      <c r="CD12" s="3619"/>
      <c r="CE12" s="1522"/>
      <c r="CG12" s="3619" t="s">
        <v>3686</v>
      </c>
      <c r="CH12" s="3619"/>
      <c r="CI12" s="3619"/>
      <c r="CJ12" s="1522"/>
      <c r="CL12" s="3619" t="s">
        <v>3686</v>
      </c>
      <c r="CM12" s="3619"/>
      <c r="CN12" s="3619"/>
      <c r="CO12" s="1522"/>
      <c r="CQ12" s="3619" t="s">
        <v>3686</v>
      </c>
      <c r="CR12" s="3619"/>
      <c r="CS12" s="3619"/>
      <c r="CT12" s="1522"/>
      <c r="CV12" s="3619" t="s">
        <v>3686</v>
      </c>
      <c r="CW12" s="3619"/>
      <c r="CX12" s="3619"/>
      <c r="CY12" s="1522"/>
      <c r="DA12" s="3619" t="s">
        <v>3686</v>
      </c>
      <c r="DB12" s="3619"/>
      <c r="DC12" s="3619"/>
      <c r="DD12" s="1522"/>
      <c r="DF12" s="3619" t="s">
        <v>3686</v>
      </c>
      <c r="DG12" s="3619"/>
      <c r="DH12" s="3619"/>
      <c r="DI12" s="1522"/>
      <c r="DK12" s="3619" t="s">
        <v>3686</v>
      </c>
      <c r="DL12" s="3619"/>
      <c r="DM12" s="3619"/>
      <c r="DN12" s="1522"/>
      <c r="DP12" s="3619" t="s">
        <v>3686</v>
      </c>
      <c r="DQ12" s="3619"/>
      <c r="DR12" s="3619"/>
      <c r="DS12" s="1522"/>
    </row>
    <row r="13" spans="1:123" ht="18" customHeight="1">
      <c r="A13" s="1255" t="s">
        <v>3625</v>
      </c>
      <c r="B13" s="1243" t="s">
        <v>3612</v>
      </c>
      <c r="C13" s="718" t="s">
        <v>3657</v>
      </c>
      <c r="D13" s="1196"/>
      <c r="E13" s="1196"/>
      <c r="F13" s="1196"/>
      <c r="G13" s="1255" t="s">
        <v>3625</v>
      </c>
      <c r="H13" s="1243" t="s">
        <v>3612</v>
      </c>
      <c r="I13" s="718" t="s">
        <v>3657</v>
      </c>
      <c r="J13" s="1196"/>
      <c r="K13" s="1196"/>
      <c r="L13" s="1196"/>
      <c r="M13" s="1255" t="s">
        <v>3625</v>
      </c>
      <c r="N13" s="1243" t="s">
        <v>3612</v>
      </c>
      <c r="O13" s="718" t="s">
        <v>3657</v>
      </c>
      <c r="P13" s="1196"/>
      <c r="Q13" s="1196"/>
      <c r="R13" s="1196"/>
      <c r="S13" s="1255" t="s">
        <v>3625</v>
      </c>
      <c r="T13" s="1243" t="s">
        <v>3612</v>
      </c>
      <c r="U13" s="718" t="s">
        <v>3657</v>
      </c>
      <c r="V13" s="1196"/>
      <c r="W13" s="1196"/>
      <c r="X13" s="1196"/>
      <c r="Y13" s="1255" t="s">
        <v>3625</v>
      </c>
      <c r="Z13" s="1243" t="s">
        <v>3612</v>
      </c>
      <c r="AA13" s="718" t="s">
        <v>3657</v>
      </c>
      <c r="AB13" s="1196"/>
      <c r="AC13" s="1196"/>
      <c r="AD13" s="1196"/>
      <c r="AE13" s="1255" t="s">
        <v>3625</v>
      </c>
      <c r="AF13" s="1243" t="s">
        <v>3612</v>
      </c>
      <c r="AG13" s="718" t="s">
        <v>3657</v>
      </c>
      <c r="AK13" s="1255" t="s">
        <v>3625</v>
      </c>
      <c r="AL13" s="1243" t="s">
        <v>3612</v>
      </c>
      <c r="AM13" s="718" t="s">
        <v>3657</v>
      </c>
      <c r="AQ13" s="1255" t="s">
        <v>3625</v>
      </c>
      <c r="AR13" s="1243" t="s">
        <v>3612</v>
      </c>
      <c r="AS13" s="718" t="s">
        <v>3657</v>
      </c>
      <c r="AW13" s="1255" t="s">
        <v>3625</v>
      </c>
      <c r="AX13" s="1243" t="s">
        <v>3612</v>
      </c>
      <c r="AY13" s="718" t="s">
        <v>3657</v>
      </c>
      <c r="BC13" s="1255" t="s">
        <v>3625</v>
      </c>
      <c r="BD13" s="1243" t="s">
        <v>3612</v>
      </c>
      <c r="BE13" s="718" t="s">
        <v>3657</v>
      </c>
      <c r="BI13" s="1255" t="s">
        <v>3625</v>
      </c>
      <c r="BJ13" s="1243" t="s">
        <v>3612</v>
      </c>
      <c r="BK13" s="718" t="s">
        <v>3657</v>
      </c>
      <c r="BL13" s="1264">
        <f>BL36/BL41</f>
        <v>0.54559616580030812</v>
      </c>
      <c r="BN13" s="1191" t="s">
        <v>3698</v>
      </c>
      <c r="BP13" s="1265">
        <f>1-BL13</f>
        <v>0.45440383419969188</v>
      </c>
      <c r="BQ13" s="1255" t="s">
        <v>3625</v>
      </c>
      <c r="BR13" s="1243" t="s">
        <v>3612</v>
      </c>
      <c r="BS13" s="718" t="s">
        <v>3657</v>
      </c>
      <c r="BW13" s="1255" t="s">
        <v>3625</v>
      </c>
      <c r="BX13" s="1243" t="s">
        <v>3612</v>
      </c>
      <c r="BY13" s="718" t="s">
        <v>3970</v>
      </c>
      <c r="BZ13" s="1519"/>
      <c r="CB13" s="1255" t="s">
        <v>3625</v>
      </c>
      <c r="CC13" s="1243" t="s">
        <v>3612</v>
      </c>
      <c r="CD13" s="718" t="s">
        <v>3970</v>
      </c>
      <c r="CE13" s="1522"/>
      <c r="CG13" s="1255" t="s">
        <v>3625</v>
      </c>
      <c r="CH13" s="1243" t="s">
        <v>3612</v>
      </c>
      <c r="CI13" s="718" t="s">
        <v>3970</v>
      </c>
      <c r="CJ13" s="1522"/>
      <c r="CL13" s="1255" t="s">
        <v>3625</v>
      </c>
      <c r="CM13" s="1243" t="s">
        <v>3612</v>
      </c>
      <c r="CN13" s="718" t="s">
        <v>3970</v>
      </c>
      <c r="CO13" s="1522"/>
      <c r="CQ13" s="1255" t="s">
        <v>3625</v>
      </c>
      <c r="CR13" s="1243" t="s">
        <v>3612</v>
      </c>
      <c r="CS13" s="718" t="s">
        <v>3970</v>
      </c>
      <c r="CT13" s="1522"/>
      <c r="CV13" s="1255" t="s">
        <v>3625</v>
      </c>
      <c r="CW13" s="1243" t="s">
        <v>3612</v>
      </c>
      <c r="CX13" s="718" t="s">
        <v>3970</v>
      </c>
      <c r="CY13" s="1522"/>
      <c r="DA13" s="1255" t="s">
        <v>3625</v>
      </c>
      <c r="DB13" s="1243" t="s">
        <v>3612</v>
      </c>
      <c r="DC13" s="718" t="s">
        <v>3970</v>
      </c>
      <c r="DD13" s="1522"/>
      <c r="DF13" s="1255" t="s">
        <v>3625</v>
      </c>
      <c r="DG13" s="1243" t="s">
        <v>3612</v>
      </c>
      <c r="DH13" s="718" t="s">
        <v>3970</v>
      </c>
      <c r="DI13" s="1522"/>
      <c r="DK13" s="1255" t="s">
        <v>3625</v>
      </c>
      <c r="DL13" s="1243" t="s">
        <v>3612</v>
      </c>
      <c r="DM13" s="718" t="s">
        <v>3970</v>
      </c>
      <c r="DN13" s="1522"/>
      <c r="DP13" s="1255" t="s">
        <v>3625</v>
      </c>
      <c r="DQ13" s="1243" t="s">
        <v>3612</v>
      </c>
      <c r="DR13" s="718" t="s">
        <v>3970</v>
      </c>
      <c r="DS13" s="1522"/>
    </row>
    <row r="14" spans="1:123" ht="18" customHeight="1">
      <c r="A14" s="1208" t="s">
        <v>3613</v>
      </c>
      <c r="B14" s="1209">
        <v>10.58579209196073</v>
      </c>
      <c r="C14" s="1217">
        <f>B14/$B$6*1000</f>
        <v>21.17158418392146</v>
      </c>
      <c r="D14" s="1196"/>
      <c r="E14" s="1196"/>
      <c r="F14" s="1196"/>
      <c r="G14" s="1208" t="s">
        <v>3613</v>
      </c>
      <c r="H14" s="1209">
        <v>3.247139700638717</v>
      </c>
      <c r="I14" s="1217">
        <f>H14/$H$6*1000</f>
        <v>6.4942794012774341</v>
      </c>
      <c r="J14" s="1196"/>
      <c r="K14" s="1196"/>
      <c r="L14" s="1196"/>
      <c r="M14" s="1208" t="s">
        <v>3613</v>
      </c>
      <c r="N14" s="1277">
        <v>4.2728983998737657</v>
      </c>
      <c r="O14" s="1217">
        <f>N14/$N$6</f>
        <v>4.2728983998737657</v>
      </c>
      <c r="P14" s="1196"/>
      <c r="Q14" s="1196"/>
      <c r="R14" s="1196"/>
      <c r="S14" s="1208" t="s">
        <v>3613</v>
      </c>
      <c r="T14" s="1209">
        <v>2821</v>
      </c>
      <c r="U14" s="1217">
        <f>T14/$T$6</f>
        <v>2.8210000000000002</v>
      </c>
      <c r="V14" s="1196"/>
      <c r="W14" s="1196"/>
      <c r="X14" s="1196"/>
      <c r="Y14" s="1208" t="s">
        <v>3613</v>
      </c>
      <c r="Z14" s="1277">
        <v>939.93409363958335</v>
      </c>
      <c r="AA14" s="1217">
        <f>Z14/$Z$6</f>
        <v>9.3993409363958342</v>
      </c>
      <c r="AB14" s="1196"/>
      <c r="AC14" s="1196"/>
      <c r="AD14" s="1196"/>
      <c r="AE14" s="1227" t="s">
        <v>3626</v>
      </c>
      <c r="AF14" s="1229">
        <v>882.61876592727208</v>
      </c>
      <c r="AG14" s="1233">
        <f>AF14/$AF$5</f>
        <v>1.7652375318545441</v>
      </c>
      <c r="AK14" s="1195" t="s">
        <v>3626</v>
      </c>
      <c r="AL14" s="1234">
        <v>67.530448837579627</v>
      </c>
      <c r="AM14" s="1233">
        <f>AL14/$AL$5</f>
        <v>0.67530448837579626</v>
      </c>
      <c r="AQ14" s="1228" t="s">
        <v>3626</v>
      </c>
      <c r="AR14" s="1238">
        <v>1680.9457795254225</v>
      </c>
      <c r="AS14" s="1233">
        <f>AR14/$AR$5</f>
        <v>16.809457795254225</v>
      </c>
      <c r="AW14" s="1228" t="s">
        <v>3626</v>
      </c>
      <c r="AX14" s="1277">
        <v>71.369777043812192</v>
      </c>
      <c r="AY14" s="1233">
        <f>AX14/$AX$5</f>
        <v>5.8374475385283251</v>
      </c>
      <c r="BC14" s="1228" t="s">
        <v>3626</v>
      </c>
      <c r="BD14" s="1277">
        <v>16.983057021200516</v>
      </c>
      <c r="BE14" s="1233">
        <f>BD14/$BD$5</f>
        <v>1.6983057021200516</v>
      </c>
      <c r="BI14" s="1228" t="s">
        <v>3626</v>
      </c>
      <c r="BJ14" s="1238">
        <v>3337.24799366979</v>
      </c>
      <c r="BK14" s="1233">
        <f>BJ14/$BJ$5</f>
        <v>5.56207998944965</v>
      </c>
      <c r="BN14" s="1266">
        <f>BK14*$BL$13+BS14*$BP$13</f>
        <v>3.5677809374058889</v>
      </c>
      <c r="BQ14" s="1228" t="s">
        <v>3626</v>
      </c>
      <c r="BR14" s="1229">
        <v>586.62733582178851</v>
      </c>
      <c r="BS14" s="1233">
        <f>BR14/$BR$5</f>
        <v>1.173254671643577</v>
      </c>
      <c r="BW14" s="1228" t="s">
        <v>3626</v>
      </c>
      <c r="BX14" s="1594">
        <f>SUM(BX15:BX16)</f>
        <v>67.916250160562171</v>
      </c>
      <c r="BY14" s="1328">
        <f>BX14/BX$5</f>
        <v>2.1105111920622179</v>
      </c>
      <c r="BZ14" s="1519"/>
      <c r="CB14" s="1228" t="s">
        <v>3626</v>
      </c>
      <c r="CC14" s="1229">
        <f>SUM(CC15:CC16)</f>
        <v>2335.6444652201781</v>
      </c>
      <c r="CD14" s="1328">
        <f>CC14/CC$5</f>
        <v>1.8145155882692494</v>
      </c>
      <c r="CE14" s="1522"/>
      <c r="CG14" s="1228" t="s">
        <v>3626</v>
      </c>
      <c r="CH14" s="1229">
        <f>SUM(CH15:CH16)</f>
        <v>7622.9586847643941</v>
      </c>
      <c r="CI14" s="1328">
        <f>CH14/CH$5</f>
        <v>5.9221245220357313</v>
      </c>
      <c r="CJ14" s="1522"/>
      <c r="CL14" s="1228" t="s">
        <v>3626</v>
      </c>
      <c r="CM14" s="1229">
        <f>SUM(CM15:CM16)</f>
        <v>5108.382426013618</v>
      </c>
      <c r="CN14" s="1328">
        <f>CM14/CM$5</f>
        <v>3.9686003931118847</v>
      </c>
      <c r="CO14" s="1522"/>
      <c r="CQ14" s="1228" t="s">
        <v>3626</v>
      </c>
      <c r="CR14" s="1229">
        <f>SUM(CR15:CR16)</f>
        <v>12649.02825067817</v>
      </c>
      <c r="CS14" s="1328">
        <f>CR14/CR$5</f>
        <v>3.9307110785202517</v>
      </c>
      <c r="CT14" s="1522"/>
      <c r="CV14" s="1228" t="s">
        <v>3626</v>
      </c>
      <c r="CW14" s="1229">
        <f>SUM(CW15:CW16)</f>
        <v>12649.02825067817</v>
      </c>
      <c r="CX14" s="1328">
        <f>CW14/CW$5</f>
        <v>3.9307110785202517</v>
      </c>
      <c r="CY14" s="1522"/>
      <c r="DA14" s="1228" t="s">
        <v>3626</v>
      </c>
      <c r="DB14" s="1229">
        <f>SUM(DB15:DB16)</f>
        <v>7621.9310342351346</v>
      </c>
      <c r="DC14" s="1328">
        <f>DB14/DB$5</f>
        <v>3.9475507738943105</v>
      </c>
      <c r="DD14" s="1522"/>
      <c r="DF14" s="1228" t="s">
        <v>3626</v>
      </c>
      <c r="DG14" s="1229">
        <f>SUM(DG15:DG16)</f>
        <v>2145.8427173670257</v>
      </c>
      <c r="DH14" s="1328">
        <f>DG14/DG$5</f>
        <v>3.3341247939201764</v>
      </c>
      <c r="DI14" s="1522"/>
      <c r="DK14" s="1228" t="s">
        <v>3626</v>
      </c>
      <c r="DL14" s="1229">
        <f>SUM(DL15:DL16)</f>
        <v>2358.6470269260781</v>
      </c>
      <c r="DM14" s="1328">
        <f>DL14/DL$5</f>
        <v>3.6647716391020477</v>
      </c>
      <c r="DN14" s="1522"/>
      <c r="DP14" s="1228" t="s">
        <v>3626</v>
      </c>
      <c r="DQ14" s="1229">
        <f>SUM(DQ15:DQ16)</f>
        <v>2465.0491817056036</v>
      </c>
      <c r="DR14" s="1328">
        <f>DQ14/DQ$5</f>
        <v>3.8300950616929823</v>
      </c>
      <c r="DS14" s="1522"/>
    </row>
    <row r="15" spans="1:123" ht="18" customHeight="1">
      <c r="A15" s="1210" t="s">
        <v>3614</v>
      </c>
      <c r="B15" s="1209">
        <v>4.248152967945571</v>
      </c>
      <c r="C15" s="1196"/>
      <c r="D15" s="1196"/>
      <c r="E15" s="1196"/>
      <c r="F15" s="1196"/>
      <c r="G15" s="1210" t="s">
        <v>3614</v>
      </c>
      <c r="H15" s="1209">
        <v>1.5203664931409295</v>
      </c>
      <c r="I15" s="1196"/>
      <c r="J15" s="1196"/>
      <c r="K15" s="1196"/>
      <c r="L15" s="1196"/>
      <c r="M15" s="1210" t="s">
        <v>3614</v>
      </c>
      <c r="N15" s="1209">
        <v>0.65642538051841959</v>
      </c>
      <c r="O15" s="1196"/>
      <c r="P15" s="1196"/>
      <c r="Q15" s="1196"/>
      <c r="R15" s="1196"/>
      <c r="S15" s="1210" t="s">
        <v>3614</v>
      </c>
      <c r="T15" s="1209">
        <v>1382</v>
      </c>
      <c r="U15" s="1196"/>
      <c r="V15" s="1196"/>
      <c r="W15" s="1196"/>
      <c r="X15" s="1196"/>
      <c r="Y15" s="1210" t="s">
        <v>3614</v>
      </c>
      <c r="Z15" s="1209">
        <v>689.36953888981657</v>
      </c>
      <c r="AA15" s="1196"/>
      <c r="AB15" s="1196"/>
      <c r="AC15" s="1196"/>
      <c r="AD15" s="1196"/>
      <c r="AE15" s="1227" t="s">
        <v>3627</v>
      </c>
      <c r="AF15" s="1229">
        <v>404.62086960884659</v>
      </c>
      <c r="AG15" s="1233"/>
      <c r="AK15" s="1198" t="s">
        <v>3627</v>
      </c>
      <c r="AL15" s="1234">
        <v>59.895770750655544</v>
      </c>
      <c r="AM15" s="1233"/>
      <c r="AQ15" s="1228" t="s">
        <v>3676</v>
      </c>
      <c r="AR15" s="1238">
        <v>1403.5988921611879</v>
      </c>
      <c r="AS15" s="1233"/>
      <c r="AW15" s="1228" t="s">
        <v>3676</v>
      </c>
      <c r="AX15" s="1277">
        <v>66.518701876252948</v>
      </c>
      <c r="AY15" s="1233"/>
      <c r="BC15" s="1228" t="s">
        <v>3676</v>
      </c>
      <c r="BD15" s="1277">
        <v>4.8944246228347037</v>
      </c>
      <c r="BE15" s="1233"/>
      <c r="BI15" s="1228" t="s">
        <v>3627</v>
      </c>
      <c r="BJ15" s="1238">
        <v>2141.9228190927552</v>
      </c>
      <c r="BK15" s="1233"/>
      <c r="BQ15" s="1228" t="s">
        <v>3627</v>
      </c>
      <c r="BR15" s="1229">
        <v>586.62733582178851</v>
      </c>
      <c r="BS15" s="1233"/>
      <c r="BW15" s="1567" t="s">
        <v>3972</v>
      </c>
      <c r="BX15" s="1594">
        <v>58.467324182200748</v>
      </c>
      <c r="BY15" s="1233"/>
      <c r="BZ15" s="1519"/>
      <c r="CB15" s="1567" t="s">
        <v>3972</v>
      </c>
      <c r="CC15" s="1229">
        <v>2044.5055368101737</v>
      </c>
      <c r="CD15" s="1233"/>
      <c r="CE15" s="1522"/>
      <c r="CG15" s="1567" t="s">
        <v>3972</v>
      </c>
      <c r="CH15" s="1229">
        <v>7219.5092765312838</v>
      </c>
      <c r="CI15" s="1233"/>
      <c r="CJ15" s="1522"/>
      <c r="CL15" s="1567" t="s">
        <v>3972</v>
      </c>
      <c r="CM15" s="1229">
        <v>4727.9604756055551</v>
      </c>
      <c r="CN15" s="1233"/>
      <c r="CO15" s="1522"/>
      <c r="CQ15" s="1567" t="s">
        <v>3972</v>
      </c>
      <c r="CR15" s="1229">
        <v>11697.973374658011</v>
      </c>
      <c r="CS15" s="1233"/>
      <c r="CT15" s="1522"/>
      <c r="CV15" s="1567" t="s">
        <v>3972</v>
      </c>
      <c r="CW15" s="1229">
        <v>11697.973374658011</v>
      </c>
      <c r="CX15" s="1233"/>
      <c r="CY15" s="1522"/>
      <c r="DA15" s="1567" t="s">
        <v>3972</v>
      </c>
      <c r="DB15" s="1229">
        <v>7051.2981086230402</v>
      </c>
      <c r="DC15" s="1233"/>
      <c r="DD15" s="1522"/>
      <c r="DF15" s="1567" t="s">
        <v>3972</v>
      </c>
      <c r="DG15" s="1229">
        <v>1979.4811231039776</v>
      </c>
      <c r="DH15" s="1233"/>
      <c r="DI15" s="1522"/>
      <c r="DK15" s="1567" t="s">
        <v>3972</v>
      </c>
      <c r="DL15" s="1229">
        <v>2176.0712305131497</v>
      </c>
      <c r="DM15" s="1233"/>
      <c r="DN15" s="1522"/>
      <c r="DP15" s="1567" t="s">
        <v>3972</v>
      </c>
      <c r="DQ15" s="1229">
        <v>2274.366284217735</v>
      </c>
      <c r="DR15" s="1233"/>
      <c r="DS15" s="1522"/>
    </row>
    <row r="16" spans="1:123" ht="18" customHeight="1">
      <c r="A16" s="1208" t="s">
        <v>3615</v>
      </c>
      <c r="B16" s="1209">
        <v>6.3376391240151602</v>
      </c>
      <c r="C16" s="1196"/>
      <c r="D16" s="1196"/>
      <c r="E16" s="1196"/>
      <c r="F16" s="1196"/>
      <c r="G16" s="1208" t="s">
        <v>3615</v>
      </c>
      <c r="H16" s="1209">
        <v>1.726773207497788</v>
      </c>
      <c r="I16" s="1196"/>
      <c r="J16" s="1196"/>
      <c r="K16" s="1196"/>
      <c r="L16" s="1196"/>
      <c r="M16" s="1208" t="s">
        <v>3615</v>
      </c>
      <c r="N16" s="1277">
        <v>3.6164730193553463</v>
      </c>
      <c r="O16" s="1196"/>
      <c r="P16" s="1196"/>
      <c r="Q16" s="1196"/>
      <c r="S16" s="1208" t="s">
        <v>3615</v>
      </c>
      <c r="T16" s="1209">
        <v>1440</v>
      </c>
      <c r="U16" s="1196"/>
      <c r="V16" s="1196"/>
      <c r="W16" s="1196"/>
      <c r="X16" s="1196"/>
      <c r="Y16" s="1208" t="s">
        <v>3615</v>
      </c>
      <c r="Z16" s="1277">
        <v>250.56455474976681</v>
      </c>
      <c r="AA16" s="1196"/>
      <c r="AB16" s="1196"/>
      <c r="AD16" s="1196"/>
      <c r="AE16" s="1231" t="s">
        <v>3628</v>
      </c>
      <c r="AF16" s="1229">
        <v>477.99789631842555</v>
      </c>
      <c r="AG16" s="1233"/>
      <c r="AK16" s="1224" t="s">
        <v>3628</v>
      </c>
      <c r="AL16" s="1234">
        <v>7.634678086924084</v>
      </c>
      <c r="AQ16" s="1235" t="s">
        <v>3628</v>
      </c>
      <c r="AR16" s="1238">
        <v>277.34688736423465</v>
      </c>
      <c r="AS16" s="1233"/>
      <c r="AW16" s="1235" t="s">
        <v>3628</v>
      </c>
      <c r="AX16" s="1277">
        <v>4.8510751675592436</v>
      </c>
      <c r="AY16" s="1233"/>
      <c r="BC16" s="1235" t="s">
        <v>3628</v>
      </c>
      <c r="BD16" s="1277">
        <v>12.08863239836581</v>
      </c>
      <c r="BE16" s="1233"/>
      <c r="BI16" s="1228" t="s">
        <v>3628</v>
      </c>
      <c r="BJ16" s="1238">
        <v>1195.3251745770349</v>
      </c>
      <c r="BK16" s="1233"/>
      <c r="BQ16" s="1228" t="s">
        <v>3628</v>
      </c>
      <c r="BR16" s="1229">
        <v>0</v>
      </c>
      <c r="BS16" s="1233"/>
      <c r="BW16" s="1567" t="s">
        <v>3973</v>
      </c>
      <c r="BX16" s="1594">
        <v>9.4489259783614212</v>
      </c>
      <c r="BY16" s="1233"/>
      <c r="BZ16" s="1519"/>
      <c r="CB16" s="1567" t="s">
        <v>3973</v>
      </c>
      <c r="CC16" s="1229">
        <v>291.13892841000444</v>
      </c>
      <c r="CD16" s="1233"/>
      <c r="CE16" s="1522"/>
      <c r="CG16" s="1567" t="s">
        <v>3973</v>
      </c>
      <c r="CH16" s="1229">
        <v>403.44940823311009</v>
      </c>
      <c r="CI16" s="1233"/>
      <c r="CJ16" s="1522"/>
      <c r="CL16" s="1567" t="s">
        <v>3973</v>
      </c>
      <c r="CM16" s="1229">
        <v>380.42195040806303</v>
      </c>
      <c r="CN16" s="1233"/>
      <c r="CO16" s="1522"/>
      <c r="CQ16" s="1567" t="s">
        <v>3973</v>
      </c>
      <c r="CR16" s="1229">
        <v>951.05487602015762</v>
      </c>
      <c r="CS16" s="1233"/>
      <c r="CT16" s="1522"/>
      <c r="CV16" s="1567" t="s">
        <v>3973</v>
      </c>
      <c r="CW16" s="1229">
        <v>951.05487602015762</v>
      </c>
      <c r="CX16" s="1233"/>
      <c r="CY16" s="1522"/>
      <c r="DA16" s="1567" t="s">
        <v>3973</v>
      </c>
      <c r="DB16" s="1229">
        <v>570.6329256120946</v>
      </c>
      <c r="DC16" s="1233"/>
      <c r="DD16" s="1522"/>
      <c r="DF16" s="1567" t="s">
        <v>3973</v>
      </c>
      <c r="DG16" s="1229">
        <v>166.36159426304826</v>
      </c>
      <c r="DH16" s="1233"/>
      <c r="DI16" s="1522"/>
      <c r="DK16" s="1567" t="s">
        <v>3973</v>
      </c>
      <c r="DL16" s="1229">
        <v>182.57579641292844</v>
      </c>
      <c r="DM16" s="1233"/>
      <c r="DN16" s="1522"/>
      <c r="DP16" s="1567" t="s">
        <v>3973</v>
      </c>
      <c r="DQ16" s="1229">
        <v>190.68289748786844</v>
      </c>
      <c r="DR16" s="1233"/>
      <c r="DS16" s="1522"/>
    </row>
    <row r="17" spans="1:123" ht="18" customHeight="1">
      <c r="A17" s="1211" t="s">
        <v>3616</v>
      </c>
      <c r="B17" s="1209">
        <v>10.848601159817941</v>
      </c>
      <c r="C17" s="1217">
        <f>B17/$B$6*1000</f>
        <v>21.697202319635881</v>
      </c>
      <c r="D17" s="1196"/>
      <c r="E17" s="1196"/>
      <c r="F17" s="1196"/>
      <c r="G17" s="1211" t="s">
        <v>3616</v>
      </c>
      <c r="H17" s="1209">
        <v>3.8816565734748787</v>
      </c>
      <c r="I17" s="1217">
        <f>H17/$H$6*1000</f>
        <v>7.7633131469497574</v>
      </c>
      <c r="J17" s="1196"/>
      <c r="K17" s="1196"/>
      <c r="L17" s="1196"/>
      <c r="M17" s="1211" t="s">
        <v>3616</v>
      </c>
      <c r="N17" s="1209">
        <v>4.8229606037505057</v>
      </c>
      <c r="O17" s="1217">
        <f>N17/$N$6</f>
        <v>4.8229606037505057</v>
      </c>
      <c r="P17" s="1196"/>
      <c r="Q17" s="1196"/>
      <c r="S17" s="1211" t="s">
        <v>3616</v>
      </c>
      <c r="T17" s="1209">
        <v>2302</v>
      </c>
      <c r="U17" s="1217">
        <f>T17/$T$6</f>
        <v>2.302</v>
      </c>
      <c r="V17" s="1196"/>
      <c r="W17" s="1196"/>
      <c r="X17" s="1196"/>
      <c r="Y17" s="1211" t="s">
        <v>3616</v>
      </c>
      <c r="Z17" s="1209">
        <v>763.268812429646</v>
      </c>
      <c r="AA17" s="1217">
        <f>Z17/$Z$6</f>
        <v>7.6326881242964602</v>
      </c>
      <c r="AB17" s="1196"/>
      <c r="AD17" s="1196"/>
      <c r="AE17" s="1227" t="s">
        <v>3651</v>
      </c>
      <c r="AF17" s="1229">
        <v>1536.3476919295222</v>
      </c>
      <c r="AG17" s="1233">
        <f t="shared" ref="AG17:AG19" si="0">AF17/$AF$5</f>
        <v>3.0726953838590445</v>
      </c>
      <c r="AK17" s="1212" t="s">
        <v>3651</v>
      </c>
      <c r="AL17" s="1234">
        <v>253.56876129700328</v>
      </c>
      <c r="AM17" s="1233">
        <f>AL17/$AL$5</f>
        <v>2.5356876129700328</v>
      </c>
      <c r="AQ17" s="1228" t="s">
        <v>3651</v>
      </c>
      <c r="AR17" s="1238">
        <v>390.64787876975151</v>
      </c>
      <c r="AS17" s="1233">
        <f>AR17/$AR$5</f>
        <v>3.9064787876975151</v>
      </c>
      <c r="AW17" s="1228" t="s">
        <v>3651</v>
      </c>
      <c r="AX17" s="1277">
        <v>47.069593097576664</v>
      </c>
      <c r="AY17" s="1233">
        <f>AX17/$AX$5</f>
        <v>3.8498968575774914</v>
      </c>
      <c r="BC17" s="1228" t="s">
        <v>3651</v>
      </c>
      <c r="BD17" s="1277">
        <v>72.259305620845936</v>
      </c>
      <c r="BE17" s="1233">
        <f>BD17/$BD$5</f>
        <v>7.2259305620845939</v>
      </c>
      <c r="BI17" s="1228" t="s">
        <v>3662</v>
      </c>
      <c r="BJ17" s="1238">
        <v>1155.7235501088701</v>
      </c>
      <c r="BK17" s="1233">
        <f>BJ17/$BJ$5</f>
        <v>1.9262059168481167</v>
      </c>
      <c r="BN17" s="1266">
        <f>BK17*$BL$13+BS17*$BP$13</f>
        <v>1.3619988004842924</v>
      </c>
      <c r="BQ17" s="1228" t="s">
        <v>3662</v>
      </c>
      <c r="BR17" s="1229">
        <v>342.28170439841733</v>
      </c>
      <c r="BS17" s="1233">
        <f>BR17/$BR$5</f>
        <v>0.68456340879683464</v>
      </c>
      <c r="BW17" s="1567" t="s">
        <v>3971</v>
      </c>
      <c r="BX17" s="1594">
        <v>15.986000000000001</v>
      </c>
      <c r="BY17" s="1328">
        <f>BX17/BX$5</f>
        <v>0.4967681789931635</v>
      </c>
      <c r="BZ17" s="1519"/>
      <c r="CB17" s="1567" t="s">
        <v>3971</v>
      </c>
      <c r="CC17" s="1229">
        <v>522.01519846894303</v>
      </c>
      <c r="CD17" s="1328">
        <f>CC17/CC$5</f>
        <v>0.40554319334131683</v>
      </c>
      <c r="CE17" s="1522"/>
      <c r="CG17" s="1567" t="s">
        <v>3971</v>
      </c>
      <c r="CH17" s="1229">
        <v>1356.887729452598</v>
      </c>
      <c r="CI17" s="1328">
        <f>CH17/CH$5</f>
        <v>1.0541390067220306</v>
      </c>
      <c r="CJ17" s="1522"/>
      <c r="CL17" s="1567" t="s">
        <v>3971</v>
      </c>
      <c r="CM17" s="1229">
        <v>936.70116902545499</v>
      </c>
      <c r="CN17" s="1328">
        <f>CM17/CM$5</f>
        <v>0.72770445076558032</v>
      </c>
      <c r="CO17" s="1522"/>
      <c r="CQ17" s="1567" t="s">
        <v>3971</v>
      </c>
      <c r="CR17" s="1229">
        <v>2303.6314094925901</v>
      </c>
      <c r="CS17" s="1328">
        <f>CR17/CR$5</f>
        <v>0.71585811357756068</v>
      </c>
      <c r="CT17" s="1522"/>
      <c r="CV17" s="1567" t="s">
        <v>3971</v>
      </c>
      <c r="CW17" s="1229">
        <v>2303.5392427706402</v>
      </c>
      <c r="CX17" s="1328">
        <f>CW17/CW$5</f>
        <v>0.71582947258254825</v>
      </c>
      <c r="CY17" s="1522"/>
      <c r="DA17" s="1567" t="s">
        <v>3971</v>
      </c>
      <c r="DB17" s="1229">
        <v>1392.2831380331995</v>
      </c>
      <c r="DC17" s="1328">
        <f>DB17/DB$5</f>
        <v>0.72109132899999973</v>
      </c>
      <c r="DD17" s="1522"/>
      <c r="DF17" s="1567" t="s">
        <v>3971</v>
      </c>
      <c r="DG17" s="1229">
        <v>397.37368033663142</v>
      </c>
      <c r="DH17" s="1328">
        <f>DG17/DG$5</f>
        <v>0.61742336907494</v>
      </c>
      <c r="DI17" s="1522"/>
      <c r="DK17" s="1567" t="s">
        <v>3971</v>
      </c>
      <c r="DL17" s="1229">
        <v>436.55506720133036</v>
      </c>
      <c r="DM17" s="1328">
        <f>DL17/DL$5</f>
        <v>0.67830184462605714</v>
      </c>
      <c r="DN17" s="1522"/>
      <c r="DP17" s="1567" t="s">
        <v>3971</v>
      </c>
      <c r="DQ17" s="1229">
        <v>456.14576063368014</v>
      </c>
      <c r="DR17" s="1328">
        <f>DQ17/DQ$5</f>
        <v>0.70874108240161615</v>
      </c>
      <c r="DS17" s="1522"/>
    </row>
    <row r="18" spans="1:123" ht="18" customHeight="1">
      <c r="A18" s="1212" t="s">
        <v>3617</v>
      </c>
      <c r="B18" s="1209">
        <v>5.6931560309402105</v>
      </c>
      <c r="C18" s="1217">
        <f>B18/$B$6*1000</f>
        <v>11.386312061880421</v>
      </c>
      <c r="D18" s="920" t="s">
        <v>3748</v>
      </c>
      <c r="E18" s="1196" t="s">
        <v>3706</v>
      </c>
      <c r="F18" s="1196"/>
      <c r="G18" s="1212" t="s">
        <v>3617</v>
      </c>
      <c r="H18" s="1209">
        <v>1.9293458667745687</v>
      </c>
      <c r="I18" s="1217">
        <f>H18/$H$6*1000</f>
        <v>3.8586917335491373</v>
      </c>
      <c r="J18" s="920" t="s">
        <v>3748</v>
      </c>
      <c r="K18" s="1196" t="s">
        <v>3706</v>
      </c>
      <c r="L18" s="1196"/>
      <c r="M18" s="1212" t="s">
        <v>3617</v>
      </c>
      <c r="N18" s="1209">
        <v>2.6199863612007332</v>
      </c>
      <c r="O18" s="1217">
        <f>N18/$N$6</f>
        <v>2.6199863612007332</v>
      </c>
      <c r="P18" s="920" t="s">
        <v>3748</v>
      </c>
      <c r="Q18" s="1196" t="s">
        <v>3706</v>
      </c>
      <c r="S18" s="1212" t="s">
        <v>3617</v>
      </c>
      <c r="T18" s="1209">
        <v>1479</v>
      </c>
      <c r="U18" s="1217">
        <f>T18/$T$6</f>
        <v>1.4790000000000001</v>
      </c>
      <c r="V18" s="920" t="s">
        <v>3748</v>
      </c>
      <c r="W18" s="1196" t="s">
        <v>3706</v>
      </c>
      <c r="X18" s="1196"/>
      <c r="Y18" s="1212" t="s">
        <v>3617</v>
      </c>
      <c r="Z18" s="1209">
        <v>695.18128073539333</v>
      </c>
      <c r="AA18" s="1217">
        <f>Z18/$Z$6</f>
        <v>6.9518128073539334</v>
      </c>
      <c r="AB18" s="920" t="s">
        <v>3748</v>
      </c>
      <c r="AC18" s="1196" t="s">
        <v>3706</v>
      </c>
      <c r="AD18" s="1196"/>
      <c r="AE18" s="1227" t="s">
        <v>3630</v>
      </c>
      <c r="AF18" s="1229">
        <v>1336.9383303951729</v>
      </c>
      <c r="AG18" s="1233">
        <f t="shared" si="0"/>
        <v>2.6738766607903459</v>
      </c>
      <c r="AH18" s="920" t="s">
        <v>3748</v>
      </c>
      <c r="AI18" s="1196" t="s">
        <v>3706</v>
      </c>
      <c r="AK18" s="1212" t="s">
        <v>3630</v>
      </c>
      <c r="AL18" s="1234">
        <v>92.06946711389466</v>
      </c>
      <c r="AM18" s="1233">
        <f>AL18/$AL$5</f>
        <v>0.92069467113894665</v>
      </c>
      <c r="AN18" s="920" t="s">
        <v>3748</v>
      </c>
      <c r="AO18" s="1196" t="s">
        <v>3706</v>
      </c>
      <c r="AP18" s="1196"/>
      <c r="AQ18" s="1228" t="s">
        <v>3630</v>
      </c>
      <c r="AR18" s="1238">
        <v>542.16021126316605</v>
      </c>
      <c r="AS18" s="1233">
        <f>AR18/$AR$5</f>
        <v>5.4216021126316605</v>
      </c>
      <c r="AT18" s="920" t="s">
        <v>3748</v>
      </c>
      <c r="AU18" s="1196" t="s">
        <v>3706</v>
      </c>
      <c r="AW18" s="1228" t="s">
        <v>3630</v>
      </c>
      <c r="AX18" s="1277">
        <v>22.332427933584768</v>
      </c>
      <c r="AY18" s="1233">
        <f>AX18/$AX$5</f>
        <v>1.8266047880496818</v>
      </c>
      <c r="AZ18" s="920" t="s">
        <v>3748</v>
      </c>
      <c r="BA18" s="1196" t="s">
        <v>3706</v>
      </c>
      <c r="BB18" s="1196"/>
      <c r="BC18" s="1228" t="s">
        <v>3630</v>
      </c>
      <c r="BD18" s="1277">
        <v>51.346518048068127</v>
      </c>
      <c r="BE18" s="1233">
        <f>BD18/$BD$5</f>
        <v>5.134651804806813</v>
      </c>
      <c r="BF18" s="920" t="s">
        <v>3748</v>
      </c>
      <c r="BG18" s="1196" t="s">
        <v>3706</v>
      </c>
      <c r="BI18" s="1228" t="s">
        <v>3630</v>
      </c>
      <c r="BJ18" s="1238">
        <v>1805.0760895236072</v>
      </c>
      <c r="BK18" s="1233">
        <f>BJ18/$BJ$5</f>
        <v>3.0084601492060119</v>
      </c>
      <c r="BN18" s="1266">
        <f>BK18*$BL$13+BS18*$BP$13</f>
        <v>1.8709571348063876</v>
      </c>
      <c r="BO18" s="920" t="s">
        <v>3748</v>
      </c>
      <c r="BQ18" s="1228" t="s">
        <v>3630</v>
      </c>
      <c r="BR18" s="1229">
        <v>252.58679082325449</v>
      </c>
      <c r="BS18" s="1233">
        <f>BR18/$BR$5</f>
        <v>0.50517358164650894</v>
      </c>
      <c r="BT18" s="920" t="s">
        <v>3748</v>
      </c>
      <c r="BW18" s="1228" t="s">
        <v>3630</v>
      </c>
      <c r="BX18" s="1594">
        <v>23.681000000000001</v>
      </c>
      <c r="BY18" s="1328">
        <f>BX18/BX$5</f>
        <v>0.73589185829707893</v>
      </c>
      <c r="BZ18" s="920" t="s">
        <v>3748</v>
      </c>
      <c r="CB18" s="1228" t="s">
        <v>3630</v>
      </c>
      <c r="CC18" s="1229">
        <v>710.63250296154865</v>
      </c>
      <c r="CD18" s="1328">
        <f>CC18/CC$5</f>
        <v>0.55207621423364561</v>
      </c>
      <c r="CE18" s="920" t="s">
        <v>3748</v>
      </c>
      <c r="CG18" s="1228" t="s">
        <v>3630</v>
      </c>
      <c r="CH18" s="1229">
        <v>1920.6813463451699</v>
      </c>
      <c r="CI18" s="1328">
        <f>CH18/CH$5</f>
        <v>1.4921390198455329</v>
      </c>
      <c r="CJ18" s="920" t="s">
        <v>3748</v>
      </c>
      <c r="CL18" s="1228" t="s">
        <v>3630</v>
      </c>
      <c r="CM18" s="1229">
        <v>1470.4303766367188</v>
      </c>
      <c r="CN18" s="1328">
        <f>CM18/CM$5</f>
        <v>1.1423480241118076</v>
      </c>
      <c r="CO18" s="920" t="s">
        <v>3748</v>
      </c>
      <c r="CQ18" s="1228" t="s">
        <v>3630</v>
      </c>
      <c r="CR18" s="1229">
        <v>3376.7219388557246</v>
      </c>
      <c r="CS18" s="1328">
        <f>CR18/CR$5</f>
        <v>1.0493231630999766</v>
      </c>
      <c r="CT18" s="920" t="s">
        <v>3748</v>
      </c>
      <c r="CV18" s="1228" t="s">
        <v>3630</v>
      </c>
      <c r="CW18" s="1229">
        <v>3374.9969455470891</v>
      </c>
      <c r="CX18" s="1328">
        <f>CW18/CW$5</f>
        <v>1.0487871179450245</v>
      </c>
      <c r="CY18" s="920" t="s">
        <v>3748</v>
      </c>
      <c r="DA18" s="1228" t="s">
        <v>3630</v>
      </c>
      <c r="DB18" s="1229">
        <v>2104.7109018372967</v>
      </c>
      <c r="DC18" s="1328">
        <f>DB18/DB$5</f>
        <v>1.090071940044177</v>
      </c>
      <c r="DD18" s="920" t="s">
        <v>3748</v>
      </c>
      <c r="DF18" s="1228" t="s">
        <v>3630</v>
      </c>
      <c r="DG18" s="1229">
        <v>551.67729434950218</v>
      </c>
      <c r="DH18" s="1328">
        <f>DG18/DG$5</f>
        <v>0.85717416772762922</v>
      </c>
      <c r="DI18" s="920" t="s">
        <v>3748</v>
      </c>
      <c r="DK18" s="1228" t="s">
        <v>3630</v>
      </c>
      <c r="DL18" s="1229">
        <v>605.55155121104235</v>
      </c>
      <c r="DM18" s="1328">
        <f>DL18/DL$5</f>
        <v>0.94088183842610684</v>
      </c>
      <c r="DN18" s="920" t="s">
        <v>3748</v>
      </c>
      <c r="DP18" s="1228" t="s">
        <v>3630</v>
      </c>
      <c r="DQ18" s="1229">
        <v>632.48867964181238</v>
      </c>
      <c r="DR18" s="1328">
        <f>DQ18/DQ$5</f>
        <v>0.98273567377534554</v>
      </c>
      <c r="DS18" s="920" t="s">
        <v>3748</v>
      </c>
    </row>
    <row r="19" spans="1:123" ht="18" customHeight="1">
      <c r="A19" s="1249" t="s">
        <v>3687</v>
      </c>
      <c r="B19" s="1253">
        <v>27.127549282718881</v>
      </c>
      <c r="C19" s="1247">
        <f>B19/$B$6*1000</f>
        <v>54.255098565437763</v>
      </c>
      <c r="D19" s="1251">
        <f>C19/C20</f>
        <v>42.868786503557345</v>
      </c>
      <c r="E19" s="1266">
        <f>C19/35</f>
        <v>1.5501456732982217</v>
      </c>
      <c r="F19" s="1196"/>
      <c r="G19" s="1249" t="s">
        <v>3687</v>
      </c>
      <c r="H19" s="1253">
        <v>9.0581421408881635</v>
      </c>
      <c r="I19" s="1247">
        <f>H19/$H$6*1000</f>
        <v>18.116284281776327</v>
      </c>
      <c r="J19" s="1251">
        <f>I19/I20</f>
        <v>14.257592548227189</v>
      </c>
      <c r="K19" s="1266">
        <f>I19/35</f>
        <v>0.51760812233646647</v>
      </c>
      <c r="L19" s="1196"/>
      <c r="M19" s="1249" t="s">
        <v>3687</v>
      </c>
      <c r="N19" s="1278">
        <v>11.715845364825006</v>
      </c>
      <c r="O19" s="1247">
        <f>N19/$N$6</f>
        <v>11.715845364825006</v>
      </c>
      <c r="P19" s="1251">
        <f>O19/O20</f>
        <v>9.0958590036242732</v>
      </c>
      <c r="Q19" s="1266">
        <f>O19/35</f>
        <v>0.33473843899500016</v>
      </c>
      <c r="S19" s="1249" t="s">
        <v>3687</v>
      </c>
      <c r="T19" s="1253">
        <v>6602</v>
      </c>
      <c r="U19" s="1247">
        <f>T19/$T$6</f>
        <v>6.6020000000000003</v>
      </c>
      <c r="V19" s="1251">
        <f>U19/U20</f>
        <v>5.1230000000000002</v>
      </c>
      <c r="W19" s="1266">
        <f>U19/35</f>
        <v>0.18862857142857145</v>
      </c>
      <c r="X19" s="1196"/>
      <c r="Y19" s="1249" t="s">
        <v>3687</v>
      </c>
      <c r="Z19" s="1278">
        <v>2398.3841868046229</v>
      </c>
      <c r="AA19" s="1247">
        <f>Z19/$Z$6</f>
        <v>23.98384186804623</v>
      </c>
      <c r="AB19" s="1251">
        <f>AA19/AA20</f>
        <v>17.032029060692295</v>
      </c>
      <c r="AC19" s="1266">
        <f>AA19/35</f>
        <v>0.68525262480132088</v>
      </c>
      <c r="AD19" s="1196"/>
      <c r="AE19" s="1245" t="s">
        <v>3688</v>
      </c>
      <c r="AF19" s="1246">
        <v>3755.9047882519671</v>
      </c>
      <c r="AG19" s="1247">
        <f t="shared" si="0"/>
        <v>7.5118095765039339</v>
      </c>
      <c r="AH19" s="1251">
        <f>AG19/AG20</f>
        <v>4.837932915713588</v>
      </c>
      <c r="AI19" s="1266">
        <f>AG19/35</f>
        <v>0.21462313075725525</v>
      </c>
      <c r="AK19" s="1249" t="s">
        <v>3688</v>
      </c>
      <c r="AL19" s="1250">
        <v>413.16867724847754</v>
      </c>
      <c r="AM19" s="1247">
        <f>AL19/$AL$5</f>
        <v>4.131686772484775</v>
      </c>
      <c r="AN19" s="1251">
        <f>AM19/AM20</f>
        <v>3.2109921013458287</v>
      </c>
      <c r="AO19" s="1266">
        <f>AM19/35</f>
        <v>0.118048193499565</v>
      </c>
      <c r="AQ19" s="1245" t="s">
        <v>3689</v>
      </c>
      <c r="AR19" s="1252">
        <v>2613.7538695583398</v>
      </c>
      <c r="AS19" s="1247">
        <f>AR19/$AR$5</f>
        <v>26.137538695583398</v>
      </c>
      <c r="AT19" s="1251">
        <f>AS19/AS20</f>
        <v>20.715936582951738</v>
      </c>
      <c r="AU19" s="1266">
        <f>AS19/35</f>
        <v>0.74678681987381135</v>
      </c>
      <c r="AW19" s="1245" t="s">
        <v>3689</v>
      </c>
      <c r="AX19" s="1278">
        <v>140.77179807497362</v>
      </c>
      <c r="AY19" s="1247">
        <f>AX19/$AX$5</f>
        <v>11.513949184155498</v>
      </c>
      <c r="AZ19" s="1251">
        <f>AY19/AY20</f>
        <v>9.6873443961058161</v>
      </c>
      <c r="BA19" s="1266">
        <f>AY19/35</f>
        <v>0.3289699766901571</v>
      </c>
      <c r="BC19" s="1245" t="s">
        <v>3689</v>
      </c>
      <c r="BD19" s="1278">
        <v>140.58888069011459</v>
      </c>
      <c r="BE19" s="1247">
        <f>BD19/$BD$5</f>
        <v>14.058888069011459</v>
      </c>
      <c r="BF19" s="1251">
        <f>BE19/BE20</f>
        <v>8.9242362642046462</v>
      </c>
      <c r="BG19" s="1266">
        <f>BE19/35</f>
        <v>0.40168251625747026</v>
      </c>
      <c r="BI19" s="1245" t="s">
        <v>3688</v>
      </c>
      <c r="BJ19" s="1252">
        <v>6298.0476333022671</v>
      </c>
      <c r="BK19" s="1247">
        <f>BJ19/$BJ$5</f>
        <v>10.496746055503779</v>
      </c>
      <c r="BN19" s="1266">
        <f>BK19*$BL$13+BS19*$BP$13</f>
        <v>6.8007368726965698</v>
      </c>
      <c r="BO19" s="1251">
        <f>BN19/BN20</f>
        <v>4.9297797378901818</v>
      </c>
      <c r="BQ19" s="1245" t="s">
        <v>3688</v>
      </c>
      <c r="BR19" s="1246">
        <v>1181.4958310434604</v>
      </c>
      <c r="BS19" s="1247">
        <f>BR19/$BR$5</f>
        <v>2.3629916620869209</v>
      </c>
      <c r="BT19" s="1251">
        <f>BS19/BS20</f>
        <v>1.8578180804404121</v>
      </c>
      <c r="BW19" s="1245" t="s">
        <v>3688</v>
      </c>
      <c r="BX19" s="1595">
        <f>BX14+BX17+BX18</f>
        <v>107.58325016056217</v>
      </c>
      <c r="BY19" s="1574">
        <f>BX19/BX$5</f>
        <v>3.3431712293524605</v>
      </c>
      <c r="BZ19" s="1574">
        <f>BY19/BY20</f>
        <v>2.6072793710553812</v>
      </c>
      <c r="CB19" s="1245" t="s">
        <v>3688</v>
      </c>
      <c r="CC19" s="1246">
        <f>CC14+CC17+CC18</f>
        <v>3568.2921666506695</v>
      </c>
      <c r="CD19" s="1574">
        <f>CC19/CC$5</f>
        <v>2.7721349958442119</v>
      </c>
      <c r="CE19" s="1574">
        <f>CD19/CD20</f>
        <v>2.2200587816105659</v>
      </c>
      <c r="CG19" s="1245" t="s">
        <v>3688</v>
      </c>
      <c r="CH19" s="1246">
        <f>CH14+CH17+CH18</f>
        <v>10900.527760562163</v>
      </c>
      <c r="CI19" s="1574">
        <f>CH19/CH$5</f>
        <v>8.4684025486032954</v>
      </c>
      <c r="CJ19" s="1574">
        <f>CI19/CI20</f>
        <v>6.9762635287577632</v>
      </c>
      <c r="CL19" s="1245" t="s">
        <v>3688</v>
      </c>
      <c r="CM19" s="1246">
        <f>CM14+CM17+CM18</f>
        <v>7515.5139716757913</v>
      </c>
      <c r="CN19" s="1574">
        <f>CM19/CM$5</f>
        <v>5.8386528679892722</v>
      </c>
      <c r="CO19" s="1574">
        <f>CN19/CN20</f>
        <v>4.6963048438774644</v>
      </c>
      <c r="CQ19" s="1245" t="s">
        <v>3688</v>
      </c>
      <c r="CR19" s="1246">
        <f>CR14+CR17+CR18</f>
        <v>18329.381599026485</v>
      </c>
      <c r="CS19" s="1574">
        <f>CR19/CR$5</f>
        <v>5.6958923551977891</v>
      </c>
      <c r="CT19" s="1574">
        <f>CS19/CS20</f>
        <v>4.6465691920978127</v>
      </c>
      <c r="CV19" s="1245" t="s">
        <v>3688</v>
      </c>
      <c r="CW19" s="1246">
        <f>CW14+CW17+CW18</f>
        <v>18327.564438995898</v>
      </c>
      <c r="CX19" s="1574">
        <f>CW19/CW$5</f>
        <v>5.6953276690478241</v>
      </c>
      <c r="CY19" s="1574">
        <f>CX19/CX20</f>
        <v>4.6465405511027997</v>
      </c>
      <c r="DA19" s="1245" t="s">
        <v>3688</v>
      </c>
      <c r="DB19" s="1246">
        <f>DB14+DB17+DB18</f>
        <v>11118.925074105631</v>
      </c>
      <c r="DC19" s="1574">
        <f>DB19/DB$5</f>
        <v>5.7587140429384878</v>
      </c>
      <c r="DD19" s="1574">
        <f>DC19/DC20</f>
        <v>4.6686421028943101</v>
      </c>
      <c r="DF19" s="1245" t="s">
        <v>3688</v>
      </c>
      <c r="DG19" s="1246">
        <f>DG14+DG17+DG18</f>
        <v>3094.8936920531592</v>
      </c>
      <c r="DH19" s="1574">
        <f>DG19/DG$5</f>
        <v>4.8087223307227456</v>
      </c>
      <c r="DI19" s="1574">
        <f>DH19/DH20</f>
        <v>3.9515481629951164</v>
      </c>
      <c r="DK19" s="1245" t="s">
        <v>3688</v>
      </c>
      <c r="DL19" s="1246">
        <f>DL14+DL17+DL18</f>
        <v>3400.753645338451</v>
      </c>
      <c r="DM19" s="1574">
        <f>DL19/DL$5</f>
        <v>5.2839553221542124</v>
      </c>
      <c r="DN19" s="1574">
        <f>DM19/DM20</f>
        <v>4.3430734837281051</v>
      </c>
      <c r="DP19" s="1245" t="s">
        <v>3688</v>
      </c>
      <c r="DQ19" s="1246">
        <f>DQ14+DQ17+DQ18</f>
        <v>3553.6836219810962</v>
      </c>
      <c r="DR19" s="1574">
        <f>DQ19/DQ$5</f>
        <v>5.521571817869944</v>
      </c>
      <c r="DS19" s="1574">
        <f>DR19/DR20</f>
        <v>4.5388361440945983</v>
      </c>
    </row>
    <row r="20" spans="1:123" ht="18" customHeight="1">
      <c r="A20" s="1270" t="s">
        <v>3705</v>
      </c>
      <c r="B20" s="1271"/>
      <c r="C20" s="1271">
        <f>1+C18/(C19-C18)</f>
        <v>1.2656084529226308</v>
      </c>
      <c r="D20" s="1196"/>
      <c r="E20" s="1196"/>
      <c r="F20" s="1196"/>
      <c r="G20" s="1270" t="s">
        <v>3705</v>
      </c>
      <c r="H20" s="1271"/>
      <c r="I20" s="1271">
        <f>1+I18/(I19-I18)</f>
        <v>1.2706411843722476</v>
      </c>
      <c r="J20" s="1196"/>
      <c r="K20" s="1196"/>
      <c r="L20" s="1196"/>
      <c r="M20" s="1270" t="s">
        <v>3705</v>
      </c>
      <c r="N20" s="1271"/>
      <c r="O20" s="1271">
        <f>1+O18/(O19-O18)</f>
        <v>1.2880416638117183</v>
      </c>
      <c r="P20" s="1196"/>
      <c r="S20" s="1270" t="s">
        <v>3705</v>
      </c>
      <c r="T20" s="1271"/>
      <c r="U20" s="1271">
        <f>1+U18/(U19-U18)</f>
        <v>1.2886980284989265</v>
      </c>
      <c r="V20" s="1196"/>
      <c r="W20" s="1196"/>
      <c r="X20" s="1196"/>
      <c r="Y20" s="1270" t="s">
        <v>3705</v>
      </c>
      <c r="Z20" s="1271"/>
      <c r="AA20" s="1271">
        <f>1+AA18/(AA19-AA18)</f>
        <v>1.408161164038747</v>
      </c>
      <c r="AB20" s="1196"/>
      <c r="AC20" s="1196"/>
      <c r="AD20" s="1196"/>
      <c r="AE20" s="1270" t="s">
        <v>3705</v>
      </c>
      <c r="AF20" s="1271"/>
      <c r="AG20" s="1271">
        <f>1+AG18/(AG19-AG18)</f>
        <v>1.5526899002889447</v>
      </c>
      <c r="AK20" s="1270" t="s">
        <v>3705</v>
      </c>
      <c r="AL20" s="1271"/>
      <c r="AM20" s="1271">
        <f>1+AM18/(AM19-AM18)</f>
        <v>1.2867321507122531</v>
      </c>
      <c r="AQ20" s="1270" t="s">
        <v>3705</v>
      </c>
      <c r="AR20" s="1271"/>
      <c r="AS20" s="1271">
        <f>1+AS18/(AS19-AS18)</f>
        <v>1.2617116581199321</v>
      </c>
      <c r="AW20" s="1270" t="s">
        <v>3705</v>
      </c>
      <c r="AX20" s="1282"/>
      <c r="AY20" s="1271">
        <f>1+AY18/(AY19-AY18)</f>
        <v>1.1885557809613905</v>
      </c>
      <c r="BC20" s="1270" t="s">
        <v>3705</v>
      </c>
      <c r="BD20" s="1271"/>
      <c r="BE20" s="1271">
        <f>1+BE18/(BE19-BE18)</f>
        <v>1.575360361693027</v>
      </c>
      <c r="BI20" s="1270" t="s">
        <v>3705</v>
      </c>
      <c r="BJ20" s="1271"/>
      <c r="BK20" s="1271">
        <f>1+BK18/(BK19-BK18)</f>
        <v>1.4017555134581399</v>
      </c>
      <c r="BN20" s="1271">
        <f>1+BN18/(BN19-BN18)</f>
        <v>1.37952144604479</v>
      </c>
      <c r="BO20" s="1196"/>
      <c r="BQ20" s="1270" t="s">
        <v>3705</v>
      </c>
      <c r="BR20" s="1271"/>
      <c r="BS20" s="1271">
        <f>1+BS18/(BS19-BS18)</f>
        <v>1.2719176796507186</v>
      </c>
      <c r="BW20" s="1270" t="s">
        <v>3705</v>
      </c>
      <c r="BX20" s="1271"/>
      <c r="BY20" s="1271">
        <f>1+BY18/(BY19-BY18)</f>
        <v>1.2822451120760423</v>
      </c>
      <c r="BZ20" s="1519"/>
      <c r="CB20" s="1270" t="s">
        <v>3705</v>
      </c>
      <c r="CC20" s="1271"/>
      <c r="CD20" s="1271">
        <f>1+CD18/(CD19-CD18)</f>
        <v>1.2486763948804707</v>
      </c>
      <c r="CE20" s="1522"/>
      <c r="CG20" s="1270" t="s">
        <v>3705</v>
      </c>
      <c r="CH20" s="1271"/>
      <c r="CI20" s="1271">
        <f>1+CI18/(CI19-CI18)</f>
        <v>1.2138879951559445</v>
      </c>
      <c r="CJ20" s="1522"/>
      <c r="CL20" s="1270" t="s">
        <v>3705</v>
      </c>
      <c r="CM20" s="1271"/>
      <c r="CN20" s="1271">
        <f>1+CN18/(CN19-CN18)</f>
        <v>1.2432440103629725</v>
      </c>
      <c r="CO20" s="1522"/>
      <c r="CQ20" s="1270" t="s">
        <v>3705</v>
      </c>
      <c r="CR20" s="1271"/>
      <c r="CS20" s="1271">
        <f>1+CS18/(CS19-CS18)</f>
        <v>1.2258275126698872</v>
      </c>
      <c r="CT20" s="1522"/>
      <c r="CV20" s="1270" t="s">
        <v>3705</v>
      </c>
      <c r="CW20" s="1271"/>
      <c r="CX20" s="1271">
        <f>1+CX18/(CX19-CX18)</f>
        <v>1.225713540301743</v>
      </c>
      <c r="CY20" s="1522"/>
      <c r="DA20" s="1270" t="s">
        <v>3705</v>
      </c>
      <c r="DB20" s="1271"/>
      <c r="DC20" s="1271">
        <f>1+DC18/(DC19-DC18)</f>
        <v>1.2334880070092309</v>
      </c>
      <c r="DD20" s="1522"/>
      <c r="DF20" s="1270" t="s">
        <v>3705</v>
      </c>
      <c r="DG20" s="1271"/>
      <c r="DH20" s="1271">
        <f>1+DH18/(DH19-DH18)</f>
        <v>1.2169210983570362</v>
      </c>
      <c r="DI20" s="1522"/>
      <c r="DK20" s="1270" t="s">
        <v>3705</v>
      </c>
      <c r="DL20" s="1271"/>
      <c r="DM20" s="1271">
        <f>1+DM18/(DM19-DM18)</f>
        <v>1.216639631346613</v>
      </c>
      <c r="DN20" s="1522"/>
      <c r="DP20" s="1270" t="s">
        <v>3705</v>
      </c>
      <c r="DQ20" s="1271"/>
      <c r="DR20" s="1271">
        <f>1+DR18/(DR19-DR18)</f>
        <v>1.2165171075968375</v>
      </c>
      <c r="DS20" s="1522"/>
    </row>
    <row r="21" spans="1:123" ht="18" customHeight="1">
      <c r="D21" s="1196"/>
      <c r="E21" s="1196"/>
      <c r="F21" s="1196"/>
      <c r="J21" s="1196"/>
      <c r="K21" s="1196"/>
      <c r="L21" s="1196"/>
      <c r="P21" s="1196"/>
      <c r="V21" s="1196"/>
      <c r="W21" s="1196"/>
      <c r="X21" s="1196"/>
      <c r="AB21" s="1196"/>
      <c r="AC21" s="1196"/>
      <c r="AD21" s="1196"/>
      <c r="AE21" s="1227"/>
      <c r="AF21" s="1229"/>
      <c r="AG21" s="1233"/>
      <c r="AQ21" s="1228"/>
      <c r="AR21" s="1229"/>
      <c r="AS21" s="1233"/>
      <c r="AW21" s="1228"/>
      <c r="AX21" s="1277"/>
      <c r="AY21" s="1233"/>
      <c r="BC21" s="1228"/>
      <c r="BD21" s="1229"/>
      <c r="BE21" s="1233"/>
      <c r="BI21" s="1228"/>
      <c r="BJ21" s="1238"/>
      <c r="BK21" s="1233"/>
      <c r="BO21" s="1196"/>
      <c r="BQ21" s="1228"/>
      <c r="BR21" s="1229"/>
      <c r="BS21" s="1233"/>
      <c r="BW21" s="1228"/>
      <c r="BX21" s="1229"/>
      <c r="BY21" s="1233"/>
      <c r="BZ21" s="1519"/>
      <c r="CB21" s="1228"/>
      <c r="CC21" s="1229"/>
      <c r="CD21" s="1233"/>
      <c r="CE21" s="1522"/>
      <c r="CG21" s="1228"/>
      <c r="CH21" s="1229"/>
      <c r="CI21" s="1233"/>
      <c r="CJ21" s="1522"/>
      <c r="CL21" s="1228"/>
      <c r="CM21" s="1229"/>
      <c r="CN21" s="1233"/>
      <c r="CO21" s="1522"/>
      <c r="CQ21" s="1228"/>
      <c r="CR21" s="1229"/>
      <c r="CS21" s="1233"/>
      <c r="CT21" s="1522"/>
      <c r="CV21" s="1228"/>
      <c r="CW21" s="1229"/>
      <c r="CX21" s="1233"/>
      <c r="CY21" s="1522"/>
      <c r="DA21" s="1228"/>
      <c r="DB21" s="1229"/>
      <c r="DC21" s="1233"/>
      <c r="DD21" s="1522"/>
      <c r="DF21" s="1228"/>
      <c r="DG21" s="1229"/>
      <c r="DH21" s="1233"/>
      <c r="DI21" s="1522"/>
      <c r="DK21" s="1228"/>
      <c r="DL21" s="1229"/>
      <c r="DM21" s="1233"/>
      <c r="DN21" s="1522"/>
      <c r="DP21" s="1228"/>
      <c r="DQ21" s="1229"/>
      <c r="DR21" s="1233"/>
      <c r="DS21" s="1522"/>
    </row>
    <row r="22" spans="1:123" ht="18" customHeight="1">
      <c r="A22" s="1257" t="s">
        <v>3618</v>
      </c>
      <c r="B22" s="1243" t="s">
        <v>3612</v>
      </c>
      <c r="C22" s="718" t="s">
        <v>3657</v>
      </c>
      <c r="D22" s="841" t="s">
        <v>3685</v>
      </c>
      <c r="E22" s="1196"/>
      <c r="F22" s="1196"/>
      <c r="G22" s="1257" t="s">
        <v>3618</v>
      </c>
      <c r="H22" s="1243" t="s">
        <v>3612</v>
      </c>
      <c r="I22" s="718" t="s">
        <v>3657</v>
      </c>
      <c r="J22" s="841" t="s">
        <v>3685</v>
      </c>
      <c r="K22" s="1196"/>
      <c r="L22" s="1196"/>
      <c r="M22" s="1257" t="s">
        <v>3618</v>
      </c>
      <c r="N22" s="1243" t="s">
        <v>3612</v>
      </c>
      <c r="O22" s="718" t="s">
        <v>3657</v>
      </c>
      <c r="P22" s="841" t="s">
        <v>3685</v>
      </c>
      <c r="S22" s="1257" t="s">
        <v>3618</v>
      </c>
      <c r="T22" s="1243" t="s">
        <v>3612</v>
      </c>
      <c r="U22" s="718" t="s">
        <v>3657</v>
      </c>
      <c r="V22" s="841" t="s">
        <v>3685</v>
      </c>
      <c r="W22" s="1196"/>
      <c r="X22" s="1196"/>
      <c r="Y22" s="1257" t="s">
        <v>3618</v>
      </c>
      <c r="Z22" s="1243" t="s">
        <v>3612</v>
      </c>
      <c r="AA22" s="718" t="s">
        <v>3657</v>
      </c>
      <c r="AB22" s="841" t="s">
        <v>3685</v>
      </c>
      <c r="AC22" s="1196"/>
      <c r="AD22" s="1196"/>
      <c r="AE22" s="1255" t="s">
        <v>3632</v>
      </c>
      <c r="AF22" s="1243" t="s">
        <v>3612</v>
      </c>
      <c r="AG22" s="718" t="s">
        <v>3657</v>
      </c>
      <c r="AH22" s="841" t="s">
        <v>3685</v>
      </c>
      <c r="AK22" s="1256" t="s">
        <v>3632</v>
      </c>
      <c r="AL22" s="1243" t="s">
        <v>3612</v>
      </c>
      <c r="AM22" s="718" t="s">
        <v>3657</v>
      </c>
      <c r="AN22" s="841" t="s">
        <v>3685</v>
      </c>
      <c r="AQ22" s="1255" t="s">
        <v>3632</v>
      </c>
      <c r="AR22" s="1243" t="s">
        <v>3612</v>
      </c>
      <c r="AS22" s="718" t="s">
        <v>3657</v>
      </c>
      <c r="AT22" s="841" t="s">
        <v>3685</v>
      </c>
      <c r="AW22" s="1255" t="s">
        <v>3632</v>
      </c>
      <c r="AX22" s="1283" t="s">
        <v>3612</v>
      </c>
      <c r="AY22" s="718" t="s">
        <v>3657</v>
      </c>
      <c r="AZ22" s="841" t="s">
        <v>3685</v>
      </c>
      <c r="BC22" s="1255" t="s">
        <v>3632</v>
      </c>
      <c r="BD22" s="1243" t="s">
        <v>3612</v>
      </c>
      <c r="BE22" s="718" t="s">
        <v>3657</v>
      </c>
      <c r="BF22" s="841" t="s">
        <v>3685</v>
      </c>
      <c r="BI22" s="1255" t="s">
        <v>3632</v>
      </c>
      <c r="BJ22" s="1243" t="s">
        <v>3612</v>
      </c>
      <c r="BK22" s="841" t="s">
        <v>3685</v>
      </c>
      <c r="BO22" s="1196"/>
      <c r="BQ22" s="1255" t="s">
        <v>3632</v>
      </c>
      <c r="BR22" s="1243" t="s">
        <v>3612</v>
      </c>
      <c r="BS22" s="841" t="s">
        <v>3685</v>
      </c>
      <c r="BW22" s="1255" t="s">
        <v>3632</v>
      </c>
      <c r="BX22" s="1243" t="s">
        <v>3612</v>
      </c>
      <c r="BY22" s="841" t="s">
        <v>3970</v>
      </c>
      <c r="BZ22" s="1519"/>
      <c r="CB22" s="1255" t="s">
        <v>3632</v>
      </c>
      <c r="CC22" s="1243" t="s">
        <v>3612</v>
      </c>
      <c r="CD22" s="841" t="s">
        <v>3970</v>
      </c>
      <c r="CE22" s="1522"/>
      <c r="CG22" s="1255" t="s">
        <v>3632</v>
      </c>
      <c r="CH22" s="1243" t="s">
        <v>3612</v>
      </c>
      <c r="CI22" s="841" t="s">
        <v>3970</v>
      </c>
      <c r="CJ22" s="1522"/>
      <c r="CL22" s="1255" t="s">
        <v>3632</v>
      </c>
      <c r="CM22" s="1243" t="s">
        <v>3612</v>
      </c>
      <c r="CN22" s="841" t="s">
        <v>3970</v>
      </c>
      <c r="CO22" s="1522"/>
      <c r="CQ22" s="1255" t="s">
        <v>3632</v>
      </c>
      <c r="CR22" s="1243" t="s">
        <v>3612</v>
      </c>
      <c r="CS22" s="841" t="s">
        <v>3970</v>
      </c>
      <c r="CT22" s="1522"/>
      <c r="CV22" s="1255" t="s">
        <v>3632</v>
      </c>
      <c r="CW22" s="1243" t="s">
        <v>3612</v>
      </c>
      <c r="CX22" s="841" t="s">
        <v>3970</v>
      </c>
      <c r="CY22" s="1522"/>
      <c r="DA22" s="1255" t="s">
        <v>3632</v>
      </c>
      <c r="DB22" s="1243" t="s">
        <v>3612</v>
      </c>
      <c r="DC22" s="841" t="s">
        <v>3970</v>
      </c>
      <c r="DD22" s="1522"/>
      <c r="DF22" s="1255" t="s">
        <v>3632</v>
      </c>
      <c r="DG22" s="1243" t="s">
        <v>3612</v>
      </c>
      <c r="DH22" s="841" t="s">
        <v>3970</v>
      </c>
      <c r="DI22" s="1522"/>
      <c r="DK22" s="1255" t="s">
        <v>3632</v>
      </c>
      <c r="DL22" s="1243" t="s">
        <v>3612</v>
      </c>
      <c r="DM22" s="841" t="s">
        <v>3970</v>
      </c>
      <c r="DN22" s="1522"/>
      <c r="DP22" s="1255" t="s">
        <v>3632</v>
      </c>
      <c r="DQ22" s="1243" t="s">
        <v>3612</v>
      </c>
      <c r="DR22" s="841" t="s">
        <v>3970</v>
      </c>
      <c r="DS22" s="1522"/>
    </row>
    <row r="23" spans="1:123" ht="18" customHeight="1">
      <c r="A23" s="1208" t="s">
        <v>3619</v>
      </c>
      <c r="B23" s="1218">
        <v>0.13843817369919845</v>
      </c>
      <c r="C23" s="1217">
        <f t="shared" ref="C23:C25" si="1">B23/$B$6*1000</f>
        <v>0.27687634739839689</v>
      </c>
      <c r="D23" s="1217">
        <f>B23/($B$6*8760*$B$10)*1000000</f>
        <v>0.15803444486209869</v>
      </c>
      <c r="E23" s="1196"/>
      <c r="F23" s="1196"/>
      <c r="G23" s="1208" t="s">
        <v>3619</v>
      </c>
      <c r="H23" s="1280">
        <v>4.926752980612769E-2</v>
      </c>
      <c r="I23" s="1217">
        <f>H23/$H$6*1000</f>
        <v>9.853505961225538E-2</v>
      </c>
      <c r="J23" s="1275">
        <f>H23/($H$6*8760*$H$10)*1000000</f>
        <v>5.6241472381424303E-2</v>
      </c>
      <c r="K23" s="1196"/>
      <c r="L23" s="1196"/>
      <c r="M23" s="1208" t="s">
        <v>3619</v>
      </c>
      <c r="N23" s="1218">
        <v>4.4114841333322663E-2</v>
      </c>
      <c r="O23" s="1217">
        <f>N23/$N$6</f>
        <v>4.4114841333322663E-2</v>
      </c>
      <c r="P23" s="1275">
        <f>N23/($N$6*8760*$N$7)*1000</f>
        <v>2.5179703957375951E-2</v>
      </c>
      <c r="S23" s="1208" t="s">
        <v>3619</v>
      </c>
      <c r="T23" s="1218">
        <v>39</v>
      </c>
      <c r="U23" s="1217">
        <f>T23/$T$6</f>
        <v>3.9E-2</v>
      </c>
      <c r="V23" s="1275">
        <f>T23/($T$6*8760*$T$7)*1000</f>
        <v>1.9356759976176294E-2</v>
      </c>
      <c r="W23" s="1196"/>
      <c r="X23" s="1196"/>
      <c r="Y23" s="1208" t="s">
        <v>3619</v>
      </c>
      <c r="Z23" s="1209">
        <v>44.574587341244325</v>
      </c>
      <c r="AA23" s="1217">
        <f>Z23/$Z$6</f>
        <v>0.44574587341244326</v>
      </c>
      <c r="AB23" s="1275">
        <f>Z23/($Z$6*8760*$Z$7)*1000</f>
        <v>8.2071342136626022E-2</v>
      </c>
      <c r="AC23" s="1196"/>
      <c r="AD23" s="1196"/>
      <c r="AE23" s="1227" t="s">
        <v>3633</v>
      </c>
      <c r="AF23" s="1229">
        <v>29.2179225</v>
      </c>
      <c r="AG23" s="1233">
        <f t="shared" ref="AG23:AG26" si="2">AF23/$AF$5</f>
        <v>5.8435845E-2</v>
      </c>
      <c r="AH23" s="1233">
        <f>AF23/($AF$5*8760*$AF$8)*1000</f>
        <v>1.667689640410959E-2</v>
      </c>
      <c r="AK23" s="1195" t="s">
        <v>3633</v>
      </c>
      <c r="AL23" s="1234">
        <v>6</v>
      </c>
      <c r="AM23" s="1233">
        <f>AL23/$AL$5</f>
        <v>0.06</v>
      </c>
      <c r="AN23" s="1244">
        <f>AL23/($AL$5*8760*$AL$8)*1000</f>
        <v>1.9569471624266144E-2</v>
      </c>
      <c r="AO23" s="1244"/>
      <c r="AP23" s="1244"/>
      <c r="AQ23" s="1228" t="s">
        <v>3633</v>
      </c>
      <c r="AR23" s="1277">
        <v>13.115960133816449</v>
      </c>
      <c r="AS23" s="1233">
        <f>AR23/$AR$5</f>
        <v>0.13115960133816448</v>
      </c>
      <c r="AT23" s="1244">
        <f>AR23/($AR$5*8760*$AR$8)*1000</f>
        <v>4.9908524101280251E-2</v>
      </c>
      <c r="AW23" s="1228" t="s">
        <v>3633</v>
      </c>
      <c r="AX23" s="1277">
        <v>7.8564406519505416</v>
      </c>
      <c r="AY23" s="1233">
        <f>AX23/$AX$5</f>
        <v>0.6425907722419989</v>
      </c>
      <c r="AZ23" s="1244">
        <f>AX23/($AX$5*8760*$AX$8)*1000</f>
        <v>8.1505678873921725E-2</v>
      </c>
      <c r="BC23" s="1228" t="s">
        <v>3633</v>
      </c>
      <c r="BD23" s="1277">
        <v>9.5000000000000036</v>
      </c>
      <c r="BE23" s="1233">
        <f>BD23/$BD$5</f>
        <v>0.9500000000000004</v>
      </c>
      <c r="BF23" s="1244">
        <f>BD23/($BD$5*8760*$BD$8)*1000</f>
        <v>0.43378995433789969</v>
      </c>
      <c r="BI23" s="1228" t="s">
        <v>3633</v>
      </c>
      <c r="BJ23" s="1238">
        <v>86.097393866820568</v>
      </c>
      <c r="BK23" s="1244">
        <f>BJ23/($BJ$5*8760*$BJ$6)*1000</f>
        <v>1.9271509057843264E-2</v>
      </c>
      <c r="BN23" s="1267">
        <f>BK23*$BL$13+BS23*$BP$13</f>
        <v>1.4556375620105963E-2</v>
      </c>
      <c r="BO23" s="1196"/>
      <c r="BQ23" s="1228" t="s">
        <v>3633</v>
      </c>
      <c r="BR23" s="1229">
        <v>25.324015276627946</v>
      </c>
      <c r="BS23" s="1244">
        <f>BR23/($BR$5*8760*$BR$6)*1000</f>
        <v>8.8949825348183867E-3</v>
      </c>
      <c r="BW23" s="1228" t="s">
        <v>3633</v>
      </c>
      <c r="BX23" s="1575">
        <v>1.2980059779640924</v>
      </c>
      <c r="BY23" s="1233">
        <f>BX23/BX$5</f>
        <v>4.0335797947920832E-2</v>
      </c>
      <c r="BZ23" s="1519"/>
      <c r="CB23" s="1228" t="s">
        <v>3633</v>
      </c>
      <c r="CC23" s="1575">
        <v>50.401892472984102</v>
      </c>
      <c r="CD23" s="1233">
        <f>CC23/CC$5</f>
        <v>3.915622473041027E-2</v>
      </c>
      <c r="CE23" s="1522"/>
      <c r="CG23" s="1228" t="s">
        <v>3633</v>
      </c>
      <c r="CH23" s="1575">
        <v>50.483053344729797</v>
      </c>
      <c r="CI23" s="1233">
        <f>CH23/CH$5</f>
        <v>3.9219276992487409E-2</v>
      </c>
      <c r="CJ23" s="1522"/>
      <c r="CL23" s="1228" t="s">
        <v>3633</v>
      </c>
      <c r="CM23" s="1575">
        <v>50.362960507712828</v>
      </c>
      <c r="CN23" s="1233">
        <f>CM23/CM$5</f>
        <v>3.9125979263294614E-2</v>
      </c>
      <c r="CO23" s="1522"/>
      <c r="CQ23" s="1228" t="s">
        <v>3633</v>
      </c>
      <c r="CR23" s="1575">
        <v>125.90740126928206</v>
      </c>
      <c r="CS23" s="1233">
        <f>CR23/CR$5</f>
        <v>3.9125979263294614E-2</v>
      </c>
      <c r="CT23" s="1522"/>
      <c r="CV23" s="1228" t="s">
        <v>3633</v>
      </c>
      <c r="CW23" s="1575">
        <v>125.90740126928206</v>
      </c>
      <c r="CX23" s="1233">
        <f>CW23/CW$5</f>
        <v>3.9125979263294614E-2</v>
      </c>
      <c r="CY23" s="1522"/>
      <c r="DA23" s="1228" t="s">
        <v>3633</v>
      </c>
      <c r="DB23" s="1575">
        <v>75.544440761569234</v>
      </c>
      <c r="DC23" s="1233">
        <f>DB23/DB$5</f>
        <v>3.9125979263294614E-2</v>
      </c>
      <c r="DD23" s="1522"/>
      <c r="DF23" s="1228" t="s">
        <v>3633</v>
      </c>
      <c r="DG23" s="1575">
        <v>25.255275618658896</v>
      </c>
      <c r="DH23" s="1233">
        <f>DG23/DG$5</f>
        <v>3.9240639556648374E-2</v>
      </c>
      <c r="DI23" s="1522"/>
      <c r="DK23" s="1228" t="s">
        <v>3633</v>
      </c>
      <c r="DL23" s="1575">
        <v>25.255275618658896</v>
      </c>
      <c r="DM23" s="1233">
        <f>DL23/DL$5</f>
        <v>3.9240639556648374E-2</v>
      </c>
      <c r="DN23" s="1522"/>
      <c r="DP23" s="1228" t="s">
        <v>3633</v>
      </c>
      <c r="DQ23" s="1575">
        <v>25.255275618658896</v>
      </c>
      <c r="DR23" s="1233">
        <f>DQ23/DQ$5</f>
        <v>3.9240639556648374E-2</v>
      </c>
      <c r="DS23" s="1522"/>
    </row>
    <row r="24" spans="1:123" ht="18" customHeight="1">
      <c r="A24" s="1211" t="s">
        <v>3620</v>
      </c>
      <c r="B24" s="1218">
        <v>4.6605665891418832E-2</v>
      </c>
      <c r="C24" s="1217">
        <f t="shared" si="1"/>
        <v>9.3211331782837664E-2</v>
      </c>
      <c r="D24" s="1217">
        <f>B24/($B$6*8760*$B$10)*1000000</f>
        <v>5.320281494454205E-2</v>
      </c>
      <c r="E24" s="1196"/>
      <c r="F24" s="1196"/>
      <c r="G24" s="1211" t="s">
        <v>3620</v>
      </c>
      <c r="H24" s="1280">
        <v>9.9632616691810345E-3</v>
      </c>
      <c r="I24" s="1217">
        <f>H24/$H$6*1000</f>
        <v>1.9926523338362069E-2</v>
      </c>
      <c r="J24" s="1275">
        <f>H24/($H$6*8760*$H$10)*1000000</f>
        <v>1.1373586380343647E-2</v>
      </c>
      <c r="K24" s="1196"/>
      <c r="L24" s="1196"/>
      <c r="M24" s="1211" t="s">
        <v>3620</v>
      </c>
      <c r="N24" s="1218">
        <v>1.3831908491692704E-2</v>
      </c>
      <c r="O24" s="1217">
        <f>N24/$N$6</f>
        <v>1.3831908491692704E-2</v>
      </c>
      <c r="P24" s="1275">
        <f>N24/($N$6*8760*$N$7)*1000</f>
        <v>7.8949249381807668E-3</v>
      </c>
      <c r="S24" s="1211" t="s">
        <v>3620</v>
      </c>
      <c r="T24" s="1218">
        <v>10</v>
      </c>
      <c r="U24" s="1217">
        <f>T24/$T$6</f>
        <v>0.01</v>
      </c>
      <c r="V24" s="1275">
        <f>T24/($T$6*8760*$T$7)*1000</f>
        <v>4.963271788763152E-3</v>
      </c>
      <c r="W24" s="1196"/>
      <c r="X24" s="1196"/>
      <c r="Y24" s="1211" t="s">
        <v>3620</v>
      </c>
      <c r="Z24" s="1209">
        <v>28.588914349764259</v>
      </c>
      <c r="AA24" s="1217">
        <f>Z24/$Z$6</f>
        <v>0.28588914349764261</v>
      </c>
      <c r="AB24" s="1275">
        <f>Z24/($Z$6*8760*$Z$7)*1000</f>
        <v>5.2638301571962476E-2</v>
      </c>
      <c r="AC24" s="1196"/>
      <c r="AD24" s="1196"/>
      <c r="AE24" s="1227" t="s">
        <v>3629</v>
      </c>
      <c r="AF24" s="1229">
        <v>188.02916152487813</v>
      </c>
      <c r="AG24" s="1233">
        <f t="shared" si="2"/>
        <v>0.37605832304975628</v>
      </c>
      <c r="AH24" s="1233">
        <f>AF24/($AF$5*8760*$AF$8)*1000</f>
        <v>0.10732258077904003</v>
      </c>
      <c r="AK24" s="1212" t="s">
        <v>3629</v>
      </c>
      <c r="AL24" s="1234">
        <v>6.450437996578045</v>
      </c>
      <c r="AM24" s="1233">
        <f>AL24/$AL$5</f>
        <v>6.4504379965780456E-2</v>
      </c>
      <c r="AN24" s="1244">
        <f>AL24/($AL$5*8760*$AL$8)*1000</f>
        <v>2.1038610556353702E-2</v>
      </c>
      <c r="AO24" s="1244"/>
      <c r="AP24" s="1244"/>
      <c r="AQ24" s="1228" t="s">
        <v>3629</v>
      </c>
      <c r="AR24" s="1277">
        <v>26.918437853326157</v>
      </c>
      <c r="AS24" s="1233">
        <f>AR24/$AR$5</f>
        <v>0.26918437853326155</v>
      </c>
      <c r="AT24" s="1244">
        <f>AR24/($AR$5*8760*$AR$8)*1000</f>
        <v>0.10242936778282405</v>
      </c>
      <c r="AW24" s="1228" t="s">
        <v>3629</v>
      </c>
      <c r="AX24" s="1277">
        <v>2.3025716767702074</v>
      </c>
      <c r="AY24" s="1233">
        <f>AX24/$AX$5</f>
        <v>0.18833099840841722</v>
      </c>
      <c r="AZ24" s="1244">
        <f>AX24/($AX$5*8760*$AX$8)*1000</f>
        <v>2.3887747134502434E-2</v>
      </c>
      <c r="BC24" s="1228" t="s">
        <v>3629</v>
      </c>
      <c r="BD24" s="1277">
        <v>8.7224247762998282</v>
      </c>
      <c r="BE24" s="1233">
        <f>BD24/$BD$5</f>
        <v>0.87224247762998286</v>
      </c>
      <c r="BF24" s="1244">
        <f>BD24/($BD$5*8760*$BD$8)*1000</f>
        <v>0.39828423636072274</v>
      </c>
      <c r="BI24" s="1228" t="s">
        <v>3629</v>
      </c>
      <c r="BJ24" s="1238">
        <v>127.50043367129285</v>
      </c>
      <c r="BK24" s="1244">
        <f>BJ24/($BJ$5*8760*$BJ$6)*1000</f>
        <v>2.8538909855692733E-2</v>
      </c>
      <c r="BN24" s="1267">
        <f>BK24*$BL$13+BS24*$BP$13</f>
        <v>2.0760188003870302E-2</v>
      </c>
      <c r="BO24" s="1196"/>
      <c r="BQ24" s="1228" t="s">
        <v>3629</v>
      </c>
      <c r="BR24" s="1229">
        <v>32.513845357991421</v>
      </c>
      <c r="BS24" s="1244">
        <f>BR24/($BR$5*8760*$BR$6)*1000</f>
        <v>1.1420388253597267E-2</v>
      </c>
      <c r="BW24" s="1228" t="s">
        <v>3629</v>
      </c>
      <c r="BX24" s="1575">
        <v>0.37119224235083986</v>
      </c>
      <c r="BY24" s="1233">
        <f>BX24/BX$5</f>
        <v>1.1534873907732749E-2</v>
      </c>
      <c r="BZ24" s="1519"/>
      <c r="CB24" s="1228" t="s">
        <v>3629</v>
      </c>
      <c r="CC24" s="1575">
        <v>14.844189784039564</v>
      </c>
      <c r="CD24" s="1233">
        <f>CC24/CC$5</f>
        <v>1.153215489748257E-2</v>
      </c>
      <c r="CE24" s="1522"/>
      <c r="CG24" s="1228" t="s">
        <v>3629</v>
      </c>
      <c r="CH24" s="1575">
        <v>15.38289202520296</v>
      </c>
      <c r="CI24" s="1233">
        <f>CH24/CH$5</f>
        <v>1.1950661921382038E-2</v>
      </c>
      <c r="CJ24" s="1522"/>
      <c r="CL24" s="1228" t="s">
        <v>3629</v>
      </c>
      <c r="CM24" s="1575">
        <v>15.382615201645104</v>
      </c>
      <c r="CN24" s="1233">
        <f>CM24/CM$5</f>
        <v>1.1950446862682648E-2</v>
      </c>
      <c r="CO24" s="1522"/>
      <c r="CQ24" s="1228" t="s">
        <v>3629</v>
      </c>
      <c r="CR24" s="1575">
        <v>38.456538004112765</v>
      </c>
      <c r="CS24" s="1233">
        <f>CR24/CR$5</f>
        <v>1.1950446862682649E-2</v>
      </c>
      <c r="CT24" s="1522"/>
      <c r="CV24" s="1228" t="s">
        <v>3629</v>
      </c>
      <c r="CW24" s="1575">
        <v>38.456538004112765</v>
      </c>
      <c r="CX24" s="1233">
        <f>CW24/CW$5</f>
        <v>1.1950446862682649E-2</v>
      </c>
      <c r="CY24" s="1522"/>
      <c r="DA24" s="1228" t="s">
        <v>3629</v>
      </c>
      <c r="DB24" s="1575">
        <v>23.073922802467653</v>
      </c>
      <c r="DC24" s="1233">
        <f>DB24/DB$5</f>
        <v>1.1950446862682646E-2</v>
      </c>
      <c r="DD24" s="1522"/>
      <c r="DF24" s="1228" t="s">
        <v>3629</v>
      </c>
      <c r="DG24" s="1575">
        <v>7.476071641463176</v>
      </c>
      <c r="DH24" s="1233">
        <f>DG24/DG$5</f>
        <v>1.161602181706522E-2</v>
      </c>
      <c r="DI24" s="1522"/>
      <c r="DK24" s="1228" t="s">
        <v>3629</v>
      </c>
      <c r="DL24" s="1575">
        <v>7.476071641463176</v>
      </c>
      <c r="DM24" s="1233">
        <f>DL24/DL$5</f>
        <v>1.161602181706522E-2</v>
      </c>
      <c r="DN24" s="1522"/>
      <c r="DP24" s="1228" t="s">
        <v>3629</v>
      </c>
      <c r="DQ24" s="1575">
        <v>7.476071641463176</v>
      </c>
      <c r="DR24" s="1233">
        <f>DQ24/DQ$5</f>
        <v>1.161602181706522E-2</v>
      </c>
      <c r="DS24" s="1522"/>
    </row>
    <row r="25" spans="1:123" ht="18" customHeight="1">
      <c r="A25" s="1212" t="s">
        <v>3617</v>
      </c>
      <c r="B25" s="1218">
        <v>3.0914066631366321E-2</v>
      </c>
      <c r="C25" s="1217">
        <f t="shared" si="1"/>
        <v>6.1828133262732642E-2</v>
      </c>
      <c r="D25" s="1217">
        <f>B25/($B$6*8760*$B$10)*1000000</f>
        <v>3.5290030401103102E-2</v>
      </c>
      <c r="E25" s="920" t="s">
        <v>3748</v>
      </c>
      <c r="F25" s="1196"/>
      <c r="G25" s="1212" t="s">
        <v>3617</v>
      </c>
      <c r="H25" s="1280">
        <v>7.1498642177868811E-3</v>
      </c>
      <c r="I25" s="1217">
        <f>H25/$H$6*1000</f>
        <v>1.4299728435573762E-2</v>
      </c>
      <c r="J25" s="1275">
        <f>H25/($H$6*8760*$H$10)*1000000</f>
        <v>8.1619454540946129E-3</v>
      </c>
      <c r="K25" s="920" t="s">
        <v>3748</v>
      </c>
      <c r="L25" s="1196"/>
      <c r="M25" s="1212" t="s">
        <v>3617</v>
      </c>
      <c r="N25" s="1218">
        <v>1.2252486352034287E-2</v>
      </c>
      <c r="O25" s="1217">
        <f>N25/$N$6</f>
        <v>1.2252486352034287E-2</v>
      </c>
      <c r="P25" s="1275">
        <f>N25/($N$6*8760*$N$7)*1000</f>
        <v>6.9934282831245935E-3</v>
      </c>
      <c r="Q25" s="920" t="s">
        <v>3748</v>
      </c>
      <c r="S25" s="1212" t="s">
        <v>3617</v>
      </c>
      <c r="T25" s="1218">
        <v>10</v>
      </c>
      <c r="U25" s="1217">
        <f>T25/$T$6</f>
        <v>0.01</v>
      </c>
      <c r="V25" s="1275">
        <f>T25/($T$6*8760*$T$7)*1000</f>
        <v>4.963271788763152E-3</v>
      </c>
      <c r="W25" s="920" t="s">
        <v>3748</v>
      </c>
      <c r="X25" s="1196"/>
      <c r="Y25" s="1212" t="s">
        <v>3617</v>
      </c>
      <c r="Z25" s="1209">
        <v>14.810173463789377</v>
      </c>
      <c r="AA25" s="1217">
        <f>Z25/$Z$6</f>
        <v>0.14810173463789378</v>
      </c>
      <c r="AB25" s="1275">
        <f>Z25/($Z$6*8760*$Z$7)*1000</f>
        <v>2.7268694696916663E-2</v>
      </c>
      <c r="AC25" s="920" t="s">
        <v>3748</v>
      </c>
      <c r="AD25" s="1196"/>
      <c r="AE25" s="1227" t="s">
        <v>3630</v>
      </c>
      <c r="AF25" s="1229">
        <v>75.567447936580251</v>
      </c>
      <c r="AG25" s="1233">
        <f t="shared" si="2"/>
        <v>0.15113489587316051</v>
      </c>
      <c r="AH25" s="1233">
        <f>AF25/($AF$5*8760*$AF$8)*1000</f>
        <v>4.3132104986632565E-2</v>
      </c>
      <c r="AI25" s="920" t="s">
        <v>3748</v>
      </c>
      <c r="AK25" s="1212" t="s">
        <v>3630</v>
      </c>
      <c r="AL25" s="1234">
        <v>3.5526263228436754</v>
      </c>
      <c r="AM25" s="1233">
        <f>AL25/$AL$5</f>
        <v>3.5526263228436751E-2</v>
      </c>
      <c r="AN25" s="1244">
        <f>AL25/($AL$5*8760*$AL$8)*1000</f>
        <v>1.1587170002751713E-2</v>
      </c>
      <c r="AO25" s="920" t="s">
        <v>3748</v>
      </c>
      <c r="AP25" s="1244"/>
      <c r="AQ25" s="1228" t="s">
        <v>3630</v>
      </c>
      <c r="AR25" s="1277">
        <v>8.9679205414933598</v>
      </c>
      <c r="AS25" s="1233">
        <f>AR25/$AR$5</f>
        <v>8.9679205414933599E-2</v>
      </c>
      <c r="AT25" s="1244">
        <f>AR25/($AR$5*8760*$AR$8)*1000</f>
        <v>3.4124507387722068E-2</v>
      </c>
      <c r="AU25" s="920" t="s">
        <v>3748</v>
      </c>
      <c r="AW25" s="1228" t="s">
        <v>3630</v>
      </c>
      <c r="AX25" s="1277">
        <v>2.529802754472755</v>
      </c>
      <c r="AY25" s="1233">
        <f>AX25/$AX$5</f>
        <v>0.20691658953892614</v>
      </c>
      <c r="AZ25" s="1244">
        <f>AX25/($AX$5*8760*$AX$8)*1000</f>
        <v>2.6245128049077387E-2</v>
      </c>
      <c r="BA25" s="920" t="s">
        <v>3748</v>
      </c>
      <c r="BC25" s="1228" t="s">
        <v>3630</v>
      </c>
      <c r="BD25" s="1277">
        <v>5.128710096028767</v>
      </c>
      <c r="BE25" s="1233">
        <f>BD25/$BD$5</f>
        <v>0.51287100960287668</v>
      </c>
      <c r="BF25" s="1244">
        <f>BD25/($BD$5*8760*$BD$8)*1000</f>
        <v>0.23418767561775192</v>
      </c>
      <c r="BG25" s="920" t="s">
        <v>3748</v>
      </c>
      <c r="BI25" s="1228" t="s">
        <v>3630</v>
      </c>
      <c r="BJ25" s="1238">
        <v>67.227578855821818</v>
      </c>
      <c r="BK25" s="1244">
        <f>BJ25/($BJ$5*8760*$BJ$6)*1000</f>
        <v>1.5047806172401696E-2</v>
      </c>
      <c r="BL25" s="920" t="s">
        <v>3748</v>
      </c>
      <c r="BN25" s="1267">
        <f>BK25*$BL$13+BS25*$BP$13</f>
        <v>9.4515893386215993E-3</v>
      </c>
      <c r="BO25" s="920" t="s">
        <v>3748</v>
      </c>
      <c r="BQ25" s="1228" t="s">
        <v>3630</v>
      </c>
      <c r="BR25" s="1229">
        <v>7.7788354887780038</v>
      </c>
      <c r="BS25" s="1244">
        <f>BR25/($BR$5*8760*$BR$6)*1000</f>
        <v>2.7322920578777676E-3</v>
      </c>
      <c r="BT25" s="920" t="s">
        <v>3748</v>
      </c>
      <c r="BW25" s="1228" t="s">
        <v>3630</v>
      </c>
      <c r="BX25" s="1575">
        <v>0.3545901203915019</v>
      </c>
      <c r="BY25" s="1233">
        <f>BX25/BX$5</f>
        <v>1.1018959614403415E-2</v>
      </c>
      <c r="BZ25" s="920" t="s">
        <v>3748</v>
      </c>
      <c r="CB25" s="1228" t="s">
        <v>3630</v>
      </c>
      <c r="CC25" s="1575">
        <v>14.118100464492677</v>
      </c>
      <c r="CD25" s="1233">
        <f>CC25/CC$5</f>
        <v>1.0968070590811589E-2</v>
      </c>
      <c r="CE25" s="920" t="s">
        <v>3748</v>
      </c>
      <c r="CG25" s="1228" t="s">
        <v>3630</v>
      </c>
      <c r="CH25" s="1575">
        <v>15.641271095831559</v>
      </c>
      <c r="CI25" s="1233">
        <f>CH25/CH$5</f>
        <v>1.2151391466618675E-2</v>
      </c>
      <c r="CJ25" s="920" t="s">
        <v>3748</v>
      </c>
      <c r="CL25" s="1228" t="s">
        <v>3630</v>
      </c>
      <c r="CM25" s="1575">
        <v>15.636090063297553</v>
      </c>
      <c r="CN25" s="1233">
        <f>CM25/CM$5</f>
        <v>1.2147366425806053E-2</v>
      </c>
      <c r="CO25" s="920" t="s">
        <v>3748</v>
      </c>
      <c r="CQ25" s="1228" t="s">
        <v>3630</v>
      </c>
      <c r="CR25" s="1575">
        <v>39.090225158243882</v>
      </c>
      <c r="CS25" s="1233">
        <f>CR25/CR$5</f>
        <v>1.2147366425806053E-2</v>
      </c>
      <c r="CT25" s="920" t="s">
        <v>3748</v>
      </c>
      <c r="CV25" s="1228" t="s">
        <v>3630</v>
      </c>
      <c r="CW25" s="1575">
        <v>39.090225158243882</v>
      </c>
      <c r="CX25" s="1233">
        <f>CW25/CW$5</f>
        <v>1.2147366425806053E-2</v>
      </c>
      <c r="CY25" s="920" t="s">
        <v>3748</v>
      </c>
      <c r="DA25" s="1228" t="s">
        <v>3630</v>
      </c>
      <c r="DB25" s="1575">
        <v>23.454135094946327</v>
      </c>
      <c r="DC25" s="1233">
        <f>DB25/DB$5</f>
        <v>1.2147366425806053E-2</v>
      </c>
      <c r="DD25" s="920" t="s">
        <v>3748</v>
      </c>
      <c r="DF25" s="1228" t="s">
        <v>3630</v>
      </c>
      <c r="DG25" s="1575">
        <v>7.213361024488524</v>
      </c>
      <c r="DH25" s="1233">
        <f>DG25/DG$5</f>
        <v>1.1207832542710572E-2</v>
      </c>
      <c r="DI25" s="920" t="s">
        <v>3748</v>
      </c>
      <c r="DK25" s="1228" t="s">
        <v>3630</v>
      </c>
      <c r="DL25" s="1575">
        <v>7.213361024488524</v>
      </c>
      <c r="DM25" s="1233">
        <f>DL25/DL$5</f>
        <v>1.1207832542710572E-2</v>
      </c>
      <c r="DN25" s="920" t="s">
        <v>3748</v>
      </c>
      <c r="DP25" s="1228" t="s">
        <v>3630</v>
      </c>
      <c r="DQ25" s="1575">
        <v>7.213361024488524</v>
      </c>
      <c r="DR25" s="1233">
        <f>DQ25/DQ$5</f>
        <v>1.1207832542710572E-2</v>
      </c>
      <c r="DS25" s="920" t="s">
        <v>3748</v>
      </c>
    </row>
    <row r="26" spans="1:123" ht="18" customHeight="1">
      <c r="A26" s="1249" t="s">
        <v>3690</v>
      </c>
      <c r="B26" s="1254">
        <v>0.21595790622198358</v>
      </c>
      <c r="C26" s="1247">
        <f>B26/$B$6*1000</f>
        <v>0.43191581244396715</v>
      </c>
      <c r="D26" s="1247">
        <f>B26/($B$6*8760*$B$10)*1000000</f>
        <v>0.2465272902077438</v>
      </c>
      <c r="E26" s="1251">
        <f>D26/D27</f>
        <v>0.21123725980664071</v>
      </c>
      <c r="F26" s="1196"/>
      <c r="G26" s="1249" t="s">
        <v>3690</v>
      </c>
      <c r="H26" s="1281">
        <v>6.6380655693095605E-2</v>
      </c>
      <c r="I26" s="1247">
        <f>H26/$H$6*1000</f>
        <v>0.13276131138619121</v>
      </c>
      <c r="J26" s="1251">
        <f>H26/($H$6*8760*$H$10)*1000000</f>
        <v>7.5777004215862573E-2</v>
      </c>
      <c r="K26" s="1251">
        <f>J26/J27</f>
        <v>6.761505876176796E-2</v>
      </c>
      <c r="L26" s="1196"/>
      <c r="M26" s="1249" t="s">
        <v>3690</v>
      </c>
      <c r="N26" s="1279">
        <v>7.0199236177049651E-2</v>
      </c>
      <c r="O26" s="1247">
        <f>N26/$N$6</f>
        <v>7.0199236177049651E-2</v>
      </c>
      <c r="P26" s="1251">
        <f>N26/($N$6*8760*$N$7)*1000</f>
        <v>4.006805717868131E-2</v>
      </c>
      <c r="Q26" s="1251">
        <f>P26/P27</f>
        <v>3.3074628895556721E-2</v>
      </c>
      <c r="S26" s="1249" t="s">
        <v>3690</v>
      </c>
      <c r="T26" s="1254">
        <f>SUM(T23:T25)</f>
        <v>59</v>
      </c>
      <c r="U26" s="1247">
        <f>T26/$T$6</f>
        <v>5.8999999999999997E-2</v>
      </c>
      <c r="V26" s="1251">
        <f>T26/($T$6*8760*$T$7)*1000</f>
        <v>2.9283303553702601E-2</v>
      </c>
      <c r="W26" s="1251">
        <f>V26/V27</f>
        <v>2.4320031764939447E-2</v>
      </c>
      <c r="X26" s="1196"/>
      <c r="Y26" s="1249" t="s">
        <v>3690</v>
      </c>
      <c r="Z26" s="1278">
        <v>87.973675154797959</v>
      </c>
      <c r="AA26" s="1247">
        <f>Z26/$Z$6</f>
        <v>0.87973675154797959</v>
      </c>
      <c r="AB26" s="1251">
        <f>Z26/($Z$6*8760*$Z$7)*1000</f>
        <v>0.16197833840550516</v>
      </c>
      <c r="AC26" s="1251">
        <f>AB26/AB27</f>
        <v>0.13470964370858851</v>
      </c>
      <c r="AD26" s="1196"/>
      <c r="AE26" s="1245" t="s">
        <v>3691</v>
      </c>
      <c r="AF26" s="1246">
        <v>292.81453196145839</v>
      </c>
      <c r="AG26" s="1247">
        <f t="shared" si="2"/>
        <v>0.5856290639229168</v>
      </c>
      <c r="AH26" s="1247">
        <f>AF26/($AF$5*8760*$AF$8)*1000</f>
        <v>0.16713158216978219</v>
      </c>
      <c r="AI26" s="1251">
        <f>AH26/AH27</f>
        <v>0.12399947718314963</v>
      </c>
      <c r="AK26" s="1249" t="s">
        <v>3691</v>
      </c>
      <c r="AL26" s="1250">
        <v>16.003064319421721</v>
      </c>
      <c r="AM26" s="1247">
        <f>AL26/$AL$5</f>
        <v>0.16003064319421723</v>
      </c>
      <c r="AN26" s="1251">
        <f>AL26/($AL$5*8760*$AL$8)*1000</f>
        <v>5.2195252183371559E-2</v>
      </c>
      <c r="AO26" s="1251">
        <f>AN26/AN27</f>
        <v>4.0608082180619849E-2</v>
      </c>
      <c r="AQ26" s="1245" t="s">
        <v>3691</v>
      </c>
      <c r="AR26" s="1278">
        <v>49.002318528635968</v>
      </c>
      <c r="AS26" s="1247">
        <f>AR26/$AR$5</f>
        <v>0.49002318528635969</v>
      </c>
      <c r="AT26" s="1251">
        <f>AR26/($AR$5*8760*$AR$8)*1000</f>
        <v>0.18646239927182634</v>
      </c>
      <c r="AU26" s="1251">
        <f>AT26/AT27</f>
        <v>0.15233789188410427</v>
      </c>
      <c r="AW26" s="1245" t="s">
        <v>3691</v>
      </c>
      <c r="AX26" s="1278">
        <v>12.688815083193504</v>
      </c>
      <c r="AY26" s="1247">
        <f>AX26/$AX$5</f>
        <v>1.0378383601893422</v>
      </c>
      <c r="AZ26" s="1251">
        <f>AX26/($AX$5*8760*$AX$8)*1000</f>
        <v>0.13163855405750155</v>
      </c>
      <c r="BA26" s="1251">
        <f>AZ26/AZ27</f>
        <v>0.10539342600842418</v>
      </c>
      <c r="BC26" s="1245" t="s">
        <v>3691</v>
      </c>
      <c r="BD26" s="1278">
        <v>23.351134872328601</v>
      </c>
      <c r="BE26" s="1247">
        <f>BD26/$BD$5</f>
        <v>2.3351134872328601</v>
      </c>
      <c r="BF26" s="1251">
        <f>BD26/($BD$5*8760*$BD$8)*1000</f>
        <v>1.0662618663163745</v>
      </c>
      <c r="BG26" s="1251">
        <f>BF26/BF27</f>
        <v>0.83207419069862265</v>
      </c>
      <c r="BI26" s="1245" t="s">
        <v>3691</v>
      </c>
      <c r="BJ26" s="1252">
        <v>280.82540639393522</v>
      </c>
      <c r="BK26" s="1251">
        <f>BJ26/($BJ$5*8760*$BJ$6)*1000</f>
        <v>6.2858225085937691E-2</v>
      </c>
      <c r="BL26" s="1251">
        <f>BK26/BK27</f>
        <v>4.7810418913535997E-2</v>
      </c>
      <c r="BN26" s="1268">
        <f>BK26*$BL$13+BS26*$BP$13</f>
        <v>4.4768152962597861E-2</v>
      </c>
      <c r="BO26" s="1251">
        <f>BN26/BN27</f>
        <v>3.5316563623976262E-2</v>
      </c>
      <c r="BQ26" s="1245" t="s">
        <v>3691</v>
      </c>
      <c r="BR26" s="1246">
        <v>65.616696123397375</v>
      </c>
      <c r="BS26" s="1251">
        <f>BR26/($BR$5*8760*$BR$6)*1000</f>
        <v>2.3047662846293421E-2</v>
      </c>
      <c r="BT26" s="1251">
        <f>BS26/BS27</f>
        <v>2.0315370788415655E-2</v>
      </c>
      <c r="BW26" s="1245" t="s">
        <v>3691</v>
      </c>
      <c r="BX26" s="1596">
        <f>SUM(BX23:BX25)</f>
        <v>2.0237883407064343</v>
      </c>
      <c r="BY26" s="1251">
        <f>BX26/BX$5</f>
        <v>6.2889631470057009E-2</v>
      </c>
      <c r="BZ26" s="1247">
        <f>BY26/BY27</f>
        <v>5.1870671855653597E-2</v>
      </c>
      <c r="CB26" s="1245" t="s">
        <v>3691</v>
      </c>
      <c r="CC26" s="1246">
        <f>SUM(CC23:CC25)</f>
        <v>79.364182721516329</v>
      </c>
      <c r="CD26" s="1251">
        <f>CC26/CC$5</f>
        <v>6.1656450218704417E-2</v>
      </c>
      <c r="CE26" s="1247">
        <f>CD26/CD27</f>
        <v>5.0688379627892827E-2</v>
      </c>
      <c r="CG26" s="1245" t="s">
        <v>3691</v>
      </c>
      <c r="CH26" s="1246">
        <f>SUM(CH23:CH25)</f>
        <v>81.507216465764316</v>
      </c>
      <c r="CI26" s="1251">
        <f>CH26/CH$5</f>
        <v>6.3321330380488122E-2</v>
      </c>
      <c r="CJ26" s="1247">
        <f>CI26/CI27</f>
        <v>5.1169938913869444E-2</v>
      </c>
      <c r="CL26" s="1245" t="s">
        <v>3691</v>
      </c>
      <c r="CM26" s="1246">
        <f>SUM(CM23:CM25)</f>
        <v>81.381665772655495</v>
      </c>
      <c r="CN26" s="1251">
        <f>CM26/CM$5</f>
        <v>6.3223792551783328E-2</v>
      </c>
      <c r="CO26" s="1247">
        <f>CN26/CN27</f>
        <v>5.1076426125977271E-2</v>
      </c>
      <c r="CQ26" s="1245" t="s">
        <v>3691</v>
      </c>
      <c r="CR26" s="1246">
        <f>SUM(CR23:CR25)</f>
        <v>203.45416443163873</v>
      </c>
      <c r="CS26" s="1251">
        <f>CR26/CR$5</f>
        <v>6.3223792551783328E-2</v>
      </c>
      <c r="CT26" s="1247">
        <f>CS26/CS27</f>
        <v>5.1076426125977271E-2</v>
      </c>
      <c r="CV26" s="1245" t="s">
        <v>3691</v>
      </c>
      <c r="CW26" s="1246">
        <f>SUM(CW23:CW25)</f>
        <v>203.45416443163873</v>
      </c>
      <c r="CX26" s="1251">
        <f>CW26/CW$5</f>
        <v>6.3223792551783328E-2</v>
      </c>
      <c r="CY26" s="1247">
        <f>CX26/CX27</f>
        <v>5.1076426125977271E-2</v>
      </c>
      <c r="DA26" s="1245" t="s">
        <v>3691</v>
      </c>
      <c r="DB26" s="1246">
        <f>SUM(DB23:DB25)</f>
        <v>122.07249865898321</v>
      </c>
      <c r="DC26" s="1251">
        <f>DB26/DB$5</f>
        <v>6.32237925517833E-2</v>
      </c>
      <c r="DD26" s="1247">
        <f>DC26/DC27</f>
        <v>5.1076426125977251E-2</v>
      </c>
      <c r="DF26" s="1245" t="s">
        <v>3691</v>
      </c>
      <c r="DG26" s="1246">
        <f>SUM(DG23:DG25)</f>
        <v>39.944708284610599</v>
      </c>
      <c r="DH26" s="1251">
        <f>DG26/DG$5</f>
        <v>6.2064493916424171E-2</v>
      </c>
      <c r="DI26" s="1247">
        <f>DH26/DH27</f>
        <v>5.0856661373713599E-2</v>
      </c>
      <c r="DK26" s="1245" t="s">
        <v>3691</v>
      </c>
      <c r="DL26" s="1246">
        <f>SUM(DL23:DL25)</f>
        <v>39.944708284610599</v>
      </c>
      <c r="DM26" s="1251">
        <f>DL26/DL$5</f>
        <v>6.2064493916424171E-2</v>
      </c>
      <c r="DN26" s="1247">
        <f>DM26/DM27</f>
        <v>5.0856661373713599E-2</v>
      </c>
      <c r="DP26" s="1245" t="s">
        <v>3691</v>
      </c>
      <c r="DQ26" s="1246">
        <f>SUM(DQ23:DQ25)</f>
        <v>39.944708284610599</v>
      </c>
      <c r="DR26" s="1251">
        <f>DQ26/DQ$5</f>
        <v>6.2064493916424171E-2</v>
      </c>
      <c r="DS26" s="1247">
        <f>DR26/DR27</f>
        <v>5.0856661373713599E-2</v>
      </c>
    </row>
    <row r="27" spans="1:123" ht="18" customHeight="1">
      <c r="A27" s="1270" t="s">
        <v>3705</v>
      </c>
      <c r="B27" s="1271"/>
      <c r="C27" s="1271">
        <f>1+C25/(C26-C25)</f>
        <v>1.1670634737139005</v>
      </c>
      <c r="D27" s="1271">
        <f>1+D25/(D26-D25)</f>
        <v>1.1670634737139005</v>
      </c>
      <c r="E27" s="1196"/>
      <c r="F27" s="1196"/>
      <c r="G27" s="1270" t="s">
        <v>3705</v>
      </c>
      <c r="H27" s="1271"/>
      <c r="I27" s="1271">
        <f>1+I25/(I26-I25)</f>
        <v>1.1207119479530745</v>
      </c>
      <c r="J27" s="1271">
        <f>1+J25/(J26-J25)</f>
        <v>1.1207119479530745</v>
      </c>
      <c r="K27" s="1196"/>
      <c r="L27" s="1196"/>
      <c r="M27" s="1270" t="s">
        <v>3705</v>
      </c>
      <c r="N27" s="1271"/>
      <c r="O27" s="1271">
        <f>1+O25/(O26-O25)</f>
        <v>1.2114438926951678</v>
      </c>
      <c r="P27" s="1271">
        <f>1+P25/(P26-P25)</f>
        <v>1.2114438926951678</v>
      </c>
      <c r="S27" s="1270" t="s">
        <v>3705</v>
      </c>
      <c r="T27" s="1271"/>
      <c r="U27" s="1271">
        <f>1+U25/(U26-U25)</f>
        <v>1.2040816326530612</v>
      </c>
      <c r="V27" s="1271">
        <f>1+V25/(V26-V25)</f>
        <v>1.2040816326530612</v>
      </c>
      <c r="W27" s="1196"/>
      <c r="X27" s="1196"/>
      <c r="Y27" s="1270" t="s">
        <v>3705</v>
      </c>
      <c r="Z27" s="1271"/>
      <c r="AA27" s="1271">
        <f>1+AA25/(AA26-AA25)</f>
        <v>1.2024257057342222</v>
      </c>
      <c r="AB27" s="1271">
        <f>1+AB25/(AB26-AB25)</f>
        <v>1.2024257057342222</v>
      </c>
      <c r="AC27" s="1196"/>
      <c r="AD27" s="1196"/>
      <c r="AE27" s="1270" t="s">
        <v>3705</v>
      </c>
      <c r="AF27" s="1271"/>
      <c r="AG27" s="1271">
        <f>1+AG25/(AG26-AG25)</f>
        <v>1.3478410229337145</v>
      </c>
      <c r="AH27" s="1271">
        <f>1+AH25/(AH26-AH25)</f>
        <v>1.3478410229337145</v>
      </c>
      <c r="AK27" s="1270" t="s">
        <v>3705</v>
      </c>
      <c r="AL27" s="1271"/>
      <c r="AM27" s="1271">
        <f>1+AM25/(AM26-AM25)</f>
        <v>1.2853414734341153</v>
      </c>
      <c r="AN27" s="1271">
        <f>1+AN25/(AN26-AN25)</f>
        <v>1.2853414734341153</v>
      </c>
      <c r="AQ27" s="1270" t="s">
        <v>3705</v>
      </c>
      <c r="AR27" s="1271"/>
      <c r="AS27" s="1271">
        <f>1+AS25/(AS26-AS25)</f>
        <v>1.2240053801826489</v>
      </c>
      <c r="AT27" s="1271">
        <f>1+AT25/(AT26-AT25)</f>
        <v>1.2240053801826491</v>
      </c>
      <c r="AW27" s="1270" t="s">
        <v>3705</v>
      </c>
      <c r="AX27" s="1271"/>
      <c r="AY27" s="1271">
        <f>1+AY25/(AY26-AY25)</f>
        <v>1.2490205418218363</v>
      </c>
      <c r="AZ27" s="1271">
        <f>1+AZ25/(AZ26-AZ25)</f>
        <v>1.2490205418218361</v>
      </c>
      <c r="BC27" s="1270" t="s">
        <v>3705</v>
      </c>
      <c r="BD27" s="1271"/>
      <c r="BE27" s="1271">
        <f>1+BE25/(BE26-BE25)</f>
        <v>1.2814504742913901</v>
      </c>
      <c r="BF27" s="1271">
        <f>1+BF25/(BF26-BF25)</f>
        <v>1.2814504742913901</v>
      </c>
      <c r="BI27" s="1270" t="s">
        <v>3705</v>
      </c>
      <c r="BJ27" s="1271"/>
      <c r="BK27" s="1271">
        <f>1+BK25/(BK26-BK25)</f>
        <v>1.3147390571836506</v>
      </c>
      <c r="BN27" s="1271">
        <f>1+BN25/(BN26-BN25)</f>
        <v>1.2676248300727921</v>
      </c>
      <c r="BQ27" s="1270" t="s">
        <v>3705</v>
      </c>
      <c r="BR27" s="1271"/>
      <c r="BS27" s="1271">
        <f>1+BS25/(BS26-BS25)</f>
        <v>1.1344938316083204</v>
      </c>
      <c r="BW27" s="1270" t="s">
        <v>3705</v>
      </c>
      <c r="BX27" s="1271"/>
      <c r="BY27" s="1271">
        <f>1+BY25/(BY26-BY25)</f>
        <v>1.2124314033384245</v>
      </c>
      <c r="BZ27" s="1519"/>
      <c r="CB27" s="1270" t="s">
        <v>3705</v>
      </c>
      <c r="CC27" s="1271"/>
      <c r="CD27" s="1271">
        <f>1+CD25/(CD26-CD25)</f>
        <v>1.2163823478148053</v>
      </c>
      <c r="CE27" s="1522"/>
      <c r="CG27" s="1270" t="s">
        <v>3705</v>
      </c>
      <c r="CH27" s="1271"/>
      <c r="CI27" s="1271">
        <f>1+CI25/(CI26-CI25)</f>
        <v>1.2374712912413715</v>
      </c>
      <c r="CJ27" s="1522"/>
      <c r="CL27" s="1270" t="s">
        <v>3705</v>
      </c>
      <c r="CM27" s="1271"/>
      <c r="CN27" s="1271">
        <f>1+CN25/(CN26-CN25)</f>
        <v>1.2378272590146622</v>
      </c>
      <c r="CO27" s="1522"/>
      <c r="CQ27" s="1270" t="s">
        <v>3705</v>
      </c>
      <c r="CR27" s="1271"/>
      <c r="CS27" s="1271">
        <f>1+CS25/(CS26-CS25)</f>
        <v>1.2378272590146622</v>
      </c>
      <c r="CT27" s="1522"/>
      <c r="CV27" s="1270" t="s">
        <v>3705</v>
      </c>
      <c r="CW27" s="1271"/>
      <c r="CX27" s="1271">
        <f>1+CX25/(CX26-CX25)</f>
        <v>1.2378272590146622</v>
      </c>
      <c r="CY27" s="1522"/>
      <c r="DA27" s="1270" t="s">
        <v>3705</v>
      </c>
      <c r="DB27" s="1271"/>
      <c r="DC27" s="1271">
        <f>1+DC25/(DC26-DC25)</f>
        <v>1.2378272590146622</v>
      </c>
      <c r="DD27" s="1522"/>
      <c r="DF27" s="1270" t="s">
        <v>3705</v>
      </c>
      <c r="DG27" s="1271"/>
      <c r="DH27" s="1271">
        <f>1+DH25/(DH26-DH25)</f>
        <v>1.2203808161993031</v>
      </c>
      <c r="DI27" s="1522"/>
      <c r="DK27" s="1270" t="s">
        <v>3705</v>
      </c>
      <c r="DL27" s="1271"/>
      <c r="DM27" s="1271">
        <f>1+DM25/(DM26-DM25)</f>
        <v>1.2203808161993031</v>
      </c>
      <c r="DN27" s="1522"/>
      <c r="DP27" s="1270" t="s">
        <v>3705</v>
      </c>
      <c r="DQ27" s="1271"/>
      <c r="DR27" s="1271">
        <f>1+DR25/(DR26-DR25)</f>
        <v>1.2203808161993031</v>
      </c>
      <c r="DS27" s="1522"/>
    </row>
    <row r="28" spans="1:123" ht="18" customHeight="1">
      <c r="A28" s="1214"/>
      <c r="B28" s="1207"/>
      <c r="C28" s="1196"/>
      <c r="D28" s="1196"/>
      <c r="E28" s="1196"/>
      <c r="F28" s="1196"/>
      <c r="G28" s="1196"/>
      <c r="H28" s="1196"/>
      <c r="I28" s="1196"/>
      <c r="J28" s="1196"/>
      <c r="K28" s="1196"/>
      <c r="L28" s="1196"/>
      <c r="M28" s="1196"/>
      <c r="N28" s="1196"/>
      <c r="O28" s="1196"/>
      <c r="P28" s="1196"/>
      <c r="Q28" s="1196"/>
      <c r="S28" s="1214"/>
      <c r="T28" s="1207"/>
      <c r="U28" s="1196"/>
      <c r="V28" s="1196"/>
      <c r="W28" s="1196"/>
      <c r="X28" s="1196"/>
      <c r="Y28" s="1196"/>
      <c r="Z28" s="1196"/>
      <c r="AA28" s="1196"/>
      <c r="AB28" s="1196"/>
      <c r="AD28" s="1196"/>
      <c r="AL28" s="1207"/>
      <c r="AX28" s="1228"/>
      <c r="BJ28" s="1228"/>
      <c r="BW28" s="1519"/>
      <c r="BX28" s="1519"/>
      <c r="BY28" s="1519"/>
      <c r="BZ28" s="1519"/>
      <c r="CG28" s="1522"/>
      <c r="CH28" s="1522"/>
      <c r="CI28" s="1522"/>
      <c r="CJ28" s="1522"/>
      <c r="CL28" s="1522"/>
      <c r="CM28" s="1522"/>
      <c r="CN28" s="1522"/>
      <c r="CO28" s="1522"/>
      <c r="CQ28" s="1522"/>
      <c r="CR28" s="1522"/>
      <c r="CS28" s="1522"/>
      <c r="CT28" s="1522"/>
      <c r="CV28" s="1522"/>
      <c r="CW28" s="1522"/>
      <c r="CX28" s="1522"/>
      <c r="CY28" s="1522"/>
      <c r="DA28" s="1522"/>
      <c r="DB28" s="1522"/>
      <c r="DC28" s="1522"/>
      <c r="DD28" s="1522"/>
      <c r="DF28" s="1522"/>
      <c r="DG28" s="1522"/>
      <c r="DH28" s="1522"/>
      <c r="DI28" s="1522"/>
      <c r="DK28" s="1522"/>
      <c r="DL28" s="1522"/>
      <c r="DM28" s="1522"/>
      <c r="DN28" s="1522">
        <f>DN26*1.609</f>
        <v>8.1828368150305184E-2</v>
      </c>
      <c r="DP28" s="1522"/>
      <c r="DQ28" s="1522"/>
      <c r="DR28" s="1522"/>
      <c r="DS28" s="1522"/>
    </row>
    <row r="29" spans="1:123" ht="18" customHeight="1">
      <c r="A29" s="1214" t="s">
        <v>3621</v>
      </c>
      <c r="B29" s="1207"/>
      <c r="C29" s="1196"/>
      <c r="D29" s="1196"/>
      <c r="E29" s="1196"/>
      <c r="F29" s="1196"/>
      <c r="G29" s="1196"/>
      <c r="H29" s="1196"/>
      <c r="I29" s="1196"/>
      <c r="J29" s="1196"/>
      <c r="K29" s="1196"/>
      <c r="L29" s="1196"/>
      <c r="M29" s="1196"/>
      <c r="N29" s="1196"/>
      <c r="O29" s="1196"/>
      <c r="P29" s="1196"/>
      <c r="Q29" s="1196"/>
      <c r="T29" s="1207"/>
      <c r="U29" s="1196"/>
      <c r="V29" s="1196"/>
      <c r="W29" s="1196"/>
      <c r="X29" s="1196"/>
      <c r="Y29" s="1227" t="s">
        <v>3731</v>
      </c>
      <c r="Z29" s="1196"/>
      <c r="AA29" s="1196"/>
      <c r="AB29" s="1196"/>
      <c r="AD29" s="1196"/>
      <c r="AE29" s="1227" t="s">
        <v>3652</v>
      </c>
      <c r="AF29" s="1228"/>
      <c r="AG29" s="1228"/>
      <c r="AK29" s="1214" t="s">
        <v>3670</v>
      </c>
      <c r="AL29" s="1207"/>
      <c r="AW29" s="1228" t="s">
        <v>3677</v>
      </c>
      <c r="AX29" s="1228"/>
      <c r="BC29" s="1214" t="s">
        <v>3728</v>
      </c>
      <c r="BI29" s="1228" t="s">
        <v>3683</v>
      </c>
      <c r="BJ29" s="1228"/>
      <c r="BQ29" s="1228" t="s">
        <v>3663</v>
      </c>
      <c r="BW29" s="1601" t="s">
        <v>4045</v>
      </c>
      <c r="BX29" s="1597">
        <f>16.2/BX5</f>
        <v>0.50341827221876945</v>
      </c>
      <c r="BY29" s="1519"/>
      <c r="BZ29" s="1519"/>
      <c r="CB29" s="1601" t="s">
        <v>4045</v>
      </c>
      <c r="CC29" s="1597">
        <f>648/CC5</f>
        <v>0.50341827221876945</v>
      </c>
      <c r="CG29" s="1601" t="s">
        <v>4045</v>
      </c>
      <c r="CH29" s="1597">
        <f>1644/CH5</f>
        <v>1.2771908017402112</v>
      </c>
      <c r="CI29" s="1522"/>
      <c r="CJ29" s="1522"/>
      <c r="CL29" s="1601" t="s">
        <v>4045</v>
      </c>
      <c r="CM29" s="1597">
        <f>1058/CM5</f>
        <v>0.82193909260410192</v>
      </c>
      <c r="CN29" s="1522"/>
      <c r="CO29" s="1522"/>
      <c r="CQ29" s="1601" t="s">
        <v>4045</v>
      </c>
      <c r="CR29" s="1597">
        <f>2644/CR5</f>
        <v>0.82162834058421375</v>
      </c>
      <c r="CS29" s="1522"/>
      <c r="CT29" s="1522"/>
      <c r="CV29" s="1601" t="s">
        <v>4045</v>
      </c>
      <c r="CW29" s="1597">
        <f>2644/CW5</f>
        <v>0.82162834058421375</v>
      </c>
      <c r="CX29" s="1522"/>
      <c r="CY29" s="1522"/>
      <c r="DA29" s="1601" t="s">
        <v>4045</v>
      </c>
      <c r="DB29" s="1597">
        <f>1586/DB5</f>
        <v>0.82142117257095504</v>
      </c>
      <c r="DC29" s="1522"/>
      <c r="DD29" s="1522"/>
      <c r="DF29" s="1601" t="s">
        <v>4045</v>
      </c>
      <c r="DG29" s="1597">
        <f>447/DG5</f>
        <v>0.69453076444996886</v>
      </c>
      <c r="DH29" s="1522"/>
      <c r="DI29" s="1522"/>
      <c r="DK29" s="1601" t="s">
        <v>4045</v>
      </c>
      <c r="DL29" s="1597">
        <f>491/DL5</f>
        <v>0.76289620882535736</v>
      </c>
      <c r="DM29" s="1522"/>
      <c r="DN29" s="1522"/>
      <c r="DP29" s="1601" t="s">
        <v>4045</v>
      </c>
      <c r="DQ29" s="1597">
        <f>521/DQ5</f>
        <v>0.80950901180857671</v>
      </c>
      <c r="DR29" s="1522"/>
      <c r="DS29" s="1522"/>
    </row>
    <row r="30" spans="1:123" ht="18" customHeight="1">
      <c r="A30" s="1214" t="s">
        <v>3622</v>
      </c>
      <c r="B30" s="1207"/>
      <c r="C30" s="1196"/>
      <c r="D30" s="1196"/>
      <c r="E30" s="1196"/>
      <c r="F30" s="1196"/>
      <c r="G30" s="1196"/>
      <c r="H30" s="1196"/>
      <c r="I30" s="1196"/>
      <c r="J30" s="1196"/>
      <c r="K30" s="1196"/>
      <c r="L30" s="1196"/>
      <c r="M30" s="1196"/>
      <c r="N30" s="1196"/>
      <c r="O30" s="1196"/>
      <c r="P30" s="1196"/>
      <c r="Q30" s="1196"/>
      <c r="T30" s="1207"/>
      <c r="U30" s="1196"/>
      <c r="V30" s="1196"/>
      <c r="W30" s="1196"/>
      <c r="X30" s="1196"/>
      <c r="Y30" s="1227" t="s">
        <v>3732</v>
      </c>
      <c r="Z30" s="1196"/>
      <c r="AA30" s="1196"/>
      <c r="AB30" s="1196"/>
      <c r="AD30" s="1196"/>
      <c r="AE30" s="1227" t="s">
        <v>3653</v>
      </c>
      <c r="AF30" s="1228"/>
      <c r="AG30" s="1228"/>
      <c r="AK30" s="1200" t="s">
        <v>3653</v>
      </c>
      <c r="AL30" s="1207"/>
      <c r="AW30" s="1228" t="s">
        <v>3678</v>
      </c>
      <c r="AX30" s="1228"/>
      <c r="BC30" s="1211" t="s">
        <v>3729</v>
      </c>
      <c r="BI30" s="1228" t="s">
        <v>3684</v>
      </c>
      <c r="BJ30" s="1228"/>
      <c r="BQ30" s="1228" t="s">
        <v>3664</v>
      </c>
      <c r="BW30" s="1601" t="s">
        <v>4046</v>
      </c>
      <c r="BX30" s="1597">
        <f>1.54/1.609</f>
        <v>0.95711622125543816</v>
      </c>
      <c r="BY30" s="1519"/>
      <c r="BZ30" s="1519"/>
      <c r="CB30" s="1601" t="s">
        <v>4046</v>
      </c>
      <c r="CC30" s="1597">
        <f>0.92/1.609</f>
        <v>0.57178371659415794</v>
      </c>
      <c r="CG30" s="1601" t="s">
        <v>4046</v>
      </c>
      <c r="CH30" s="1597">
        <f>2.37/1.609</f>
        <v>1.4729645742697328</v>
      </c>
      <c r="CI30" s="1522"/>
      <c r="CJ30" s="1522"/>
      <c r="CL30" s="1601" t="s">
        <v>4046</v>
      </c>
      <c r="CM30" s="1597">
        <f>2.42083045751581/1.609</f>
        <v>1.5045559089594842</v>
      </c>
      <c r="CN30" s="1522"/>
      <c r="CO30" s="1522"/>
      <c r="CQ30" s="1601" t="s">
        <v>4046</v>
      </c>
      <c r="CR30" s="1597">
        <f>1.83998403251581/1.609</f>
        <v>1.1435575093323866</v>
      </c>
      <c r="CS30" s="1522"/>
      <c r="CT30" s="1522"/>
      <c r="CV30" s="1601" t="s">
        <v>4046</v>
      </c>
      <c r="CW30" s="1597">
        <f>1.83690745751581/1.609</f>
        <v>1.141645405541212</v>
      </c>
      <c r="CX30" s="1522"/>
      <c r="CY30" s="1522"/>
      <c r="DA30" s="1601" t="s">
        <v>4046</v>
      </c>
      <c r="DB30" s="1597">
        <f>2.09471958251581/1.609</f>
        <v>1.3018766827320136</v>
      </c>
      <c r="DC30" s="1522"/>
      <c r="DD30" s="1522"/>
      <c r="DF30" s="1601" t="s">
        <v>4046</v>
      </c>
      <c r="DG30" s="1597">
        <f>1.30384568966372/1.609</f>
        <v>0.81034536337086394</v>
      </c>
      <c r="DH30" s="1522"/>
      <c r="DI30" s="1522"/>
      <c r="DK30" s="1601" t="s">
        <v>4046</v>
      </c>
      <c r="DL30" s="1597">
        <f>1.4247196684407/1.609</f>
        <v>0.88546902948458672</v>
      </c>
      <c r="DM30" s="1522"/>
      <c r="DN30" s="1522"/>
      <c r="DP30" s="1601" t="s">
        <v>4046</v>
      </c>
      <c r="DQ30" s="1597">
        <f>1.50455059722313/1.609</f>
        <v>0.93508427422195772</v>
      </c>
      <c r="DR30" s="1522"/>
      <c r="DS30" s="1522"/>
    </row>
    <row r="31" spans="1:123" ht="18" customHeight="1">
      <c r="A31" s="1203" t="s">
        <v>3623</v>
      </c>
      <c r="B31" s="1195"/>
      <c r="C31" s="1196"/>
      <c r="D31" s="1196"/>
      <c r="E31" s="1196"/>
      <c r="F31" s="1196"/>
      <c r="G31" s="1196"/>
      <c r="H31" s="1196"/>
      <c r="I31" s="1196"/>
      <c r="J31" s="1196"/>
      <c r="K31" s="1196"/>
      <c r="L31" s="1196"/>
      <c r="M31" s="1196"/>
      <c r="N31" s="1196"/>
      <c r="O31" s="1196"/>
      <c r="P31" s="1196"/>
      <c r="Q31" s="1196"/>
      <c r="R31" s="1196"/>
      <c r="T31" s="1195"/>
      <c r="U31" s="1196"/>
      <c r="V31" s="1196"/>
      <c r="W31" s="1196"/>
      <c r="X31" s="1196"/>
      <c r="Y31" s="1227" t="s">
        <v>3733</v>
      </c>
      <c r="Z31" s="1196"/>
      <c r="AA31" s="1196"/>
      <c r="AB31" s="1196"/>
      <c r="AC31" s="1196"/>
      <c r="AD31" s="1196"/>
      <c r="AE31" s="1227" t="s">
        <v>3654</v>
      </c>
      <c r="AF31" s="1228"/>
      <c r="AK31" s="1200" t="s">
        <v>3654</v>
      </c>
      <c r="AL31" s="1207"/>
      <c r="AW31" s="1228" t="s">
        <v>3679</v>
      </c>
      <c r="AX31" s="1228"/>
      <c r="BC31" s="1200" t="s">
        <v>3724</v>
      </c>
      <c r="BI31" s="1228" t="s">
        <v>3665</v>
      </c>
      <c r="BJ31" s="1228"/>
      <c r="BQ31" s="1228" t="s">
        <v>3665</v>
      </c>
      <c r="BW31" s="1577" t="s">
        <v>4007</v>
      </c>
      <c r="BX31" s="1598">
        <v>7.7999999999999996E-3</v>
      </c>
      <c r="BY31" s="1519"/>
      <c r="BZ31" s="1519"/>
      <c r="CB31" s="1577" t="s">
        <v>4007</v>
      </c>
      <c r="CC31" s="1598">
        <v>1.2E-2</v>
      </c>
      <c r="CG31" s="1577" t="s">
        <v>4007</v>
      </c>
      <c r="CH31" s="1598">
        <v>4.6311777406443716E-3</v>
      </c>
      <c r="CI31" s="1522"/>
      <c r="CJ31" s="1522"/>
      <c r="CL31" s="1577" t="s">
        <v>4007</v>
      </c>
      <c r="CM31" s="1598">
        <v>4.4990511277590746E-3</v>
      </c>
      <c r="CN31" s="1522"/>
      <c r="CO31" s="1522"/>
      <c r="CQ31" s="1577" t="s">
        <v>4007</v>
      </c>
      <c r="CR31" s="1598">
        <v>5.9193122372416251E-3</v>
      </c>
      <c r="CS31" s="1522"/>
      <c r="CT31" s="1522"/>
      <c r="CV31" s="1577" t="s">
        <v>4007</v>
      </c>
      <c r="CW31" s="1598">
        <v>5.9292262957706928E-3</v>
      </c>
      <c r="CX31" s="1522"/>
      <c r="CY31" s="1522"/>
      <c r="DA31" s="1577" t="s">
        <v>4007</v>
      </c>
      <c r="DB31" s="1598">
        <v>5.1994739968579153E-3</v>
      </c>
      <c r="DC31" s="1522"/>
      <c r="DD31" s="1522"/>
      <c r="DF31" s="1577" t="s">
        <v>4007</v>
      </c>
      <c r="DG31" s="1598">
        <v>8.4341958079688258E-3</v>
      </c>
      <c r="DH31" s="1522"/>
      <c r="DI31" s="1522"/>
      <c r="DK31" s="1577" t="s">
        <v>4007</v>
      </c>
      <c r="DL31" s="1598">
        <v>7.7186341240278152E-3</v>
      </c>
      <c r="DM31" s="1522"/>
      <c r="DN31" s="1522"/>
      <c r="DP31" s="1577" t="s">
        <v>4007</v>
      </c>
      <c r="DQ31" s="1598">
        <v>7.3090860954070783E-3</v>
      </c>
      <c r="DR31" s="1522"/>
      <c r="DS31" s="1522"/>
    </row>
    <row r="32" spans="1:123" ht="18" customHeight="1">
      <c r="M32" s="1196"/>
      <c r="N32" s="1196"/>
      <c r="O32" s="1196"/>
      <c r="Y32" s="1228" t="s">
        <v>3734</v>
      </c>
      <c r="AD32" s="1196"/>
      <c r="AE32" s="1227" t="s">
        <v>3655</v>
      </c>
      <c r="AF32" s="1228"/>
      <c r="AK32" s="1214" t="s">
        <v>3655</v>
      </c>
      <c r="AL32" s="1207"/>
      <c r="AW32" s="1228" t="s">
        <v>3680</v>
      </c>
      <c r="AX32" s="1228"/>
      <c r="BC32" s="1200" t="s">
        <v>3725</v>
      </c>
      <c r="BI32" s="1228" t="s">
        <v>3635</v>
      </c>
      <c r="BJ32" s="1228"/>
      <c r="BQ32" s="1228" t="s">
        <v>3635</v>
      </c>
      <c r="BX32" s="1519"/>
      <c r="BY32" s="1519"/>
      <c r="BZ32" s="1519"/>
      <c r="DA32" s="1522"/>
      <c r="DB32" s="1522"/>
      <c r="DC32" s="1522"/>
      <c r="DD32" s="1522"/>
      <c r="DF32" s="1522"/>
      <c r="DG32" s="1522"/>
      <c r="DH32" s="1522"/>
      <c r="DI32" s="1522"/>
    </row>
    <row r="33" spans="1:132" ht="18" customHeight="1">
      <c r="M33" s="1196"/>
      <c r="N33" s="1196"/>
      <c r="O33" s="1196"/>
      <c r="Y33" s="1228" t="s">
        <v>3735</v>
      </c>
      <c r="AD33" s="1196"/>
      <c r="AE33" s="1227" t="s">
        <v>3656</v>
      </c>
      <c r="AF33" s="1228"/>
      <c r="AK33" s="1214" t="s">
        <v>3671</v>
      </c>
      <c r="AW33" s="1228" t="s">
        <v>3681</v>
      </c>
      <c r="BC33" s="1203" t="s">
        <v>3726</v>
      </c>
      <c r="BI33" s="1228" t="s">
        <v>3636</v>
      </c>
      <c r="BQ33" s="1228" t="s">
        <v>3636</v>
      </c>
      <c r="BX33" s="1519"/>
      <c r="BY33" s="1519"/>
      <c r="BZ33" s="1519"/>
      <c r="CB33" s="1599" t="s">
        <v>4014</v>
      </c>
      <c r="CG33" s="1599" t="s">
        <v>4015</v>
      </c>
      <c r="CL33" s="1599" t="s">
        <v>4016</v>
      </c>
      <c r="CQ33" s="1599" t="s">
        <v>4017</v>
      </c>
      <c r="CV33" s="1599" t="s">
        <v>4018</v>
      </c>
      <c r="DA33" s="1599" t="s">
        <v>4020</v>
      </c>
      <c r="DB33" s="1522"/>
      <c r="DC33" s="1522"/>
      <c r="DD33" s="1522"/>
      <c r="DF33" s="1599" t="s">
        <v>4023</v>
      </c>
      <c r="DG33" s="1522"/>
      <c r="DH33" s="1522"/>
      <c r="DI33" s="1522"/>
      <c r="DK33" s="1599" t="s">
        <v>4024</v>
      </c>
      <c r="DP33" s="1599" t="s">
        <v>4025</v>
      </c>
    </row>
    <row r="34" spans="1:132" ht="18" customHeight="1">
      <c r="M34" s="1196"/>
      <c r="N34" s="1196"/>
      <c r="O34" s="1196"/>
      <c r="AD34" s="1196"/>
      <c r="BC34" s="1203" t="s">
        <v>3727</v>
      </c>
    </row>
    <row r="35" spans="1:132" ht="18" customHeight="1">
      <c r="A35" s="1196"/>
      <c r="B35" s="1196"/>
      <c r="C35" s="1196"/>
      <c r="D35" s="1196"/>
      <c r="E35" s="1196"/>
      <c r="F35" s="1196"/>
      <c r="G35" s="1196"/>
      <c r="H35" s="1196"/>
      <c r="I35" s="1196"/>
      <c r="J35" s="1196"/>
      <c r="K35" s="1196"/>
      <c r="L35" s="1196"/>
      <c r="M35" s="1196"/>
      <c r="N35" s="1196"/>
      <c r="O35" s="1196"/>
      <c r="P35" s="1196"/>
      <c r="Q35" s="1196"/>
      <c r="R35" s="1196"/>
      <c r="S35" s="1196"/>
      <c r="T35" s="1196"/>
      <c r="U35" s="1196"/>
      <c r="V35" s="1196"/>
      <c r="W35" s="1196"/>
      <c r="X35" s="1196"/>
      <c r="Y35" s="1196"/>
      <c r="Z35" s="1196"/>
      <c r="AA35" s="1196"/>
      <c r="AB35" s="1196"/>
      <c r="AC35" s="1196"/>
      <c r="AD35" s="1196"/>
      <c r="BL35" s="715" t="s">
        <v>3704</v>
      </c>
      <c r="BM35" s="715"/>
      <c r="BN35" s="715"/>
      <c r="BO35" s="715"/>
      <c r="BP35" s="715"/>
      <c r="BQ35" s="715"/>
      <c r="BW35" s="1626" t="s">
        <v>4011</v>
      </c>
    </row>
    <row r="36" spans="1:132" ht="24" customHeight="1">
      <c r="A36" s="1258" t="s">
        <v>3744</v>
      </c>
      <c r="B36" s="1259"/>
      <c r="C36" s="1260"/>
      <c r="D36" s="1196"/>
      <c r="E36" s="1196"/>
      <c r="F36" s="1196"/>
      <c r="G36" s="1284" t="s">
        <v>3736</v>
      </c>
      <c r="H36" s="1196"/>
      <c r="I36" s="1196"/>
      <c r="J36" s="1196"/>
      <c r="K36" s="1196"/>
      <c r="L36" s="1196"/>
      <c r="M36" s="1196"/>
      <c r="N36" s="1196"/>
      <c r="O36" s="1196"/>
      <c r="P36" s="1196"/>
      <c r="Q36" s="1196"/>
      <c r="R36" s="1196"/>
      <c r="S36" s="1196"/>
      <c r="T36" s="1196"/>
      <c r="U36" s="1196"/>
      <c r="V36" s="1196"/>
      <c r="W36" s="1196"/>
      <c r="X36" s="1196"/>
      <c r="Y36" s="1196"/>
      <c r="Z36" s="1196"/>
      <c r="AA36" s="1196"/>
      <c r="AB36" s="1196"/>
      <c r="AC36" s="1196"/>
      <c r="AD36" s="1196"/>
      <c r="BL36" s="1197">
        <v>1514043</v>
      </c>
      <c r="BN36" s="1197" t="s">
        <v>3699</v>
      </c>
      <c r="BW36" s="1228" t="s">
        <v>4012</v>
      </c>
      <c r="CD36" s="1230">
        <f>CC29*(765/230)^0.75</f>
        <v>1.2398786282113314</v>
      </c>
      <c r="DP36" s="1601" t="s">
        <v>4028</v>
      </c>
      <c r="DS36" s="1601" t="s">
        <v>4039</v>
      </c>
    </row>
    <row r="37" spans="1:132" ht="18" customHeight="1">
      <c r="A37" s="1198" t="s">
        <v>3637</v>
      </c>
      <c r="B37" s="1195"/>
      <c r="C37" s="1199" t="s">
        <v>3743</v>
      </c>
      <c r="D37" s="1196"/>
      <c r="E37" s="1196"/>
      <c r="F37" s="1196"/>
      <c r="G37" s="1214"/>
      <c r="H37" s="1196"/>
      <c r="I37" s="1196"/>
      <c r="J37" s="1196"/>
      <c r="K37" s="1196"/>
      <c r="L37" s="1196"/>
      <c r="M37" s="1196"/>
      <c r="N37" s="1196"/>
      <c r="O37" s="1196"/>
      <c r="P37" s="1196"/>
      <c r="Q37" s="1196"/>
      <c r="R37" s="1196"/>
      <c r="S37" s="1196"/>
      <c r="T37" s="1196"/>
      <c r="U37" s="1196"/>
      <c r="V37" s="1196"/>
      <c r="W37" s="1196"/>
      <c r="X37" s="1196"/>
      <c r="Y37" s="1196"/>
      <c r="Z37" s="1196"/>
      <c r="AA37" s="1196"/>
      <c r="AB37" s="1196"/>
      <c r="AC37" s="1196"/>
      <c r="AD37" s="1196"/>
      <c r="AG37" s="1230"/>
      <c r="BL37" s="1197">
        <v>13403</v>
      </c>
      <c r="BN37" s="1197" t="s">
        <v>3700</v>
      </c>
      <c r="BW37" s="1228" t="s">
        <v>4013</v>
      </c>
      <c r="BY37" s="1522"/>
      <c r="DL37" s="1576"/>
    </row>
    <row r="38" spans="1:132" ht="18" customHeight="1">
      <c r="A38" s="1198" t="s">
        <v>3638</v>
      </c>
      <c r="B38" s="1195"/>
      <c r="C38" s="1201">
        <v>2014</v>
      </c>
      <c r="D38" s="1196"/>
      <c r="E38" s="1196"/>
      <c r="F38" s="1196"/>
      <c r="G38" s="1196" t="s">
        <v>3737</v>
      </c>
      <c r="J38" s="1285"/>
      <c r="K38" s="1196"/>
      <c r="L38" s="1196"/>
      <c r="M38" s="1196"/>
      <c r="N38" s="1196"/>
      <c r="O38" s="1196"/>
      <c r="P38" s="1196"/>
      <c r="Q38" s="1196"/>
      <c r="R38" s="1196"/>
      <c r="S38" s="1196"/>
      <c r="T38" s="1196"/>
      <c r="U38" s="1196"/>
      <c r="V38" s="1196"/>
      <c r="W38" s="1196"/>
      <c r="X38" s="1196"/>
      <c r="Y38" s="1196"/>
      <c r="Z38" s="1196"/>
      <c r="AA38" s="1196"/>
      <c r="AB38" s="1196"/>
      <c r="AC38" s="1196"/>
      <c r="AD38" s="1196"/>
      <c r="AG38" s="1230"/>
      <c r="BL38" s="1197">
        <v>9787</v>
      </c>
      <c r="BN38" s="1197" t="s">
        <v>3701</v>
      </c>
      <c r="BW38" s="1522"/>
      <c r="BY38" s="1522"/>
      <c r="BZ38" s="1522"/>
      <c r="DP38" s="1601" t="s">
        <v>4029</v>
      </c>
      <c r="DS38" s="1576" t="s">
        <v>4040</v>
      </c>
    </row>
    <row r="39" spans="1:132" ht="18" customHeight="1">
      <c r="A39" s="1198" t="s">
        <v>3639</v>
      </c>
      <c r="B39" s="1195"/>
      <c r="C39" s="1201">
        <v>48</v>
      </c>
      <c r="D39" s="1196"/>
      <c r="E39" s="1196"/>
      <c r="F39" s="1196"/>
      <c r="G39" s="1197" t="s">
        <v>3739</v>
      </c>
      <c r="J39" s="1196"/>
      <c r="K39" s="1196"/>
      <c r="L39" s="1196"/>
      <c r="M39" s="1196"/>
      <c r="N39" s="1196"/>
      <c r="O39" s="1196"/>
      <c r="P39" s="1196"/>
      <c r="Q39" s="1196"/>
      <c r="R39" s="1196"/>
      <c r="S39" s="1196"/>
      <c r="T39" s="1196"/>
      <c r="U39" s="1196"/>
      <c r="V39" s="1196"/>
      <c r="W39" s="1196"/>
      <c r="X39" s="1196"/>
      <c r="Y39" s="1196"/>
      <c r="Z39" s="1196"/>
      <c r="AA39" s="1196"/>
      <c r="AB39" s="1196"/>
      <c r="AC39" s="1196"/>
      <c r="AD39" s="1196"/>
      <c r="AG39" s="1230"/>
      <c r="BL39" s="1197">
        <v>1225894</v>
      </c>
      <c r="BN39" s="1197" t="s">
        <v>3702</v>
      </c>
      <c r="BW39" s="1522"/>
      <c r="BY39" s="1522"/>
      <c r="BZ39" s="1522"/>
      <c r="DS39" s="1601" t="s">
        <v>4041</v>
      </c>
    </row>
    <row r="40" spans="1:132" ht="18" customHeight="1" thickBot="1">
      <c r="A40" s="1195" t="s">
        <v>3640</v>
      </c>
      <c r="B40" s="1195"/>
      <c r="C40" s="1199" t="s">
        <v>3641</v>
      </c>
      <c r="D40" s="1196"/>
      <c r="E40" s="1196"/>
      <c r="F40" s="1196"/>
      <c r="G40" s="1197" t="s">
        <v>3741</v>
      </c>
      <c r="I40" s="1196"/>
      <c r="J40" s="1196"/>
      <c r="K40" s="1196"/>
      <c r="L40" s="1196"/>
      <c r="M40" s="1196"/>
      <c r="N40" s="1196"/>
      <c r="O40" s="1196"/>
      <c r="P40" s="1196"/>
      <c r="Q40" s="1196"/>
      <c r="R40" s="1196"/>
      <c r="S40" s="1196"/>
      <c r="T40" s="1196"/>
      <c r="U40" s="1196"/>
      <c r="V40" s="1196"/>
      <c r="W40" s="1196"/>
      <c r="X40" s="1196"/>
      <c r="Y40" s="1196"/>
      <c r="Z40" s="1196"/>
      <c r="AA40" s="1196"/>
      <c r="AB40" s="1196"/>
      <c r="AC40" s="1196"/>
      <c r="AD40" s="1196"/>
      <c r="AG40" s="1230"/>
      <c r="BL40" s="1197">
        <v>11898</v>
      </c>
      <c r="BN40" s="1197" t="s">
        <v>3703</v>
      </c>
      <c r="BY40" s="1522"/>
      <c r="BZ40" s="1522"/>
      <c r="DP40" s="3620"/>
      <c r="DQ40" s="3621"/>
    </row>
    <row r="41" spans="1:132" ht="18" customHeight="1" thickTop="1">
      <c r="A41" s="1198" t="s">
        <v>3642</v>
      </c>
      <c r="B41" s="1195"/>
      <c r="C41" s="1219">
        <v>30000</v>
      </c>
      <c r="D41" s="1196"/>
      <c r="E41" s="1196"/>
      <c r="F41" s="1196"/>
      <c r="H41" s="1196"/>
      <c r="I41" s="1196"/>
      <c r="J41" s="1196"/>
      <c r="K41" s="1196"/>
      <c r="L41" s="1196"/>
      <c r="M41" s="1196"/>
      <c r="N41" s="1196"/>
      <c r="O41" s="1196"/>
      <c r="P41" s="1196"/>
      <c r="Q41" s="1196"/>
      <c r="R41" s="1196"/>
      <c r="S41" s="1196"/>
      <c r="T41" s="1196"/>
      <c r="U41" s="1196"/>
      <c r="V41" s="1196"/>
      <c r="W41" s="1196"/>
      <c r="X41" s="1196"/>
      <c r="Y41" s="1196"/>
      <c r="Z41" s="1196"/>
      <c r="AA41" s="1196"/>
      <c r="AB41" s="1196"/>
      <c r="AC41" s="1196"/>
      <c r="AD41" s="1196"/>
      <c r="AG41" s="1230"/>
      <c r="BL41" s="1197">
        <f>SUM(BL36:BL40)</f>
        <v>2775025</v>
      </c>
      <c r="BN41" s="1197" t="s">
        <v>2062</v>
      </c>
      <c r="BY41" s="1522"/>
      <c r="BZ41" s="1522"/>
      <c r="DP41" s="3622" t="s">
        <v>4030</v>
      </c>
      <c r="DQ41" s="3623"/>
      <c r="DS41" s="1601" t="s">
        <v>4042</v>
      </c>
    </row>
    <row r="42" spans="1:132" ht="18" customHeight="1" thickBot="1">
      <c r="A42" s="1198" t="s">
        <v>3742</v>
      </c>
      <c r="B42" s="1198"/>
      <c r="C42" s="1201">
        <f>H46*C41</f>
        <v>1380.6608549399464</v>
      </c>
      <c r="D42" s="1196"/>
      <c r="E42" s="1196"/>
      <c r="F42" s="1196"/>
      <c r="G42" s="1288" t="s">
        <v>3738</v>
      </c>
      <c r="H42" s="1196"/>
      <c r="I42" s="1196"/>
      <c r="J42" s="1196"/>
      <c r="K42" s="1196"/>
      <c r="L42" s="1196"/>
      <c r="M42" s="1196"/>
      <c r="N42" s="1196"/>
      <c r="O42" s="1196"/>
      <c r="P42" s="1196"/>
      <c r="Q42" s="1196"/>
      <c r="R42" s="1196"/>
      <c r="S42" s="1196"/>
      <c r="T42" s="1196"/>
      <c r="U42" s="1196"/>
      <c r="V42" s="1196"/>
      <c r="W42" s="1196"/>
      <c r="X42" s="1196"/>
      <c r="Y42" s="1196"/>
      <c r="Z42" s="1196"/>
      <c r="AA42" s="1196"/>
      <c r="AB42" s="1196"/>
      <c r="AC42" s="1196"/>
      <c r="AD42" s="1196"/>
      <c r="AE42" s="1196"/>
      <c r="BY42" s="1522"/>
      <c r="BZ42" s="1522"/>
      <c r="DP42" s="3624"/>
      <c r="DQ42" s="3625"/>
      <c r="EB42" s="1576"/>
    </row>
    <row r="43" spans="1:132" ht="18" customHeight="1">
      <c r="D43" s="1196"/>
      <c r="E43" s="1196"/>
      <c r="F43" s="1196"/>
      <c r="H43" s="1196"/>
      <c r="I43" s="1196"/>
      <c r="J43" s="1196"/>
      <c r="K43" s="1196"/>
      <c r="L43" s="1196"/>
      <c r="M43" s="1196"/>
      <c r="N43" s="1196"/>
      <c r="O43" s="1196"/>
      <c r="P43" s="1196"/>
      <c r="Q43" s="1196"/>
      <c r="R43" s="1196"/>
      <c r="S43" s="1196"/>
      <c r="T43" s="1196"/>
      <c r="U43" s="1196"/>
      <c r="V43" s="1196"/>
      <c r="W43" s="1196"/>
      <c r="X43" s="1196"/>
      <c r="Y43" s="1196"/>
      <c r="Z43" s="1196"/>
      <c r="AA43" s="1196"/>
      <c r="AB43" s="1196"/>
      <c r="AC43" s="1196"/>
      <c r="AD43" s="1196"/>
      <c r="AE43" s="1196"/>
      <c r="BY43" s="1522"/>
      <c r="DP43" s="1602" t="s">
        <v>4035</v>
      </c>
      <c r="DQ43" s="3626" t="s">
        <v>4031</v>
      </c>
      <c r="DS43" s="1624">
        <v>200000</v>
      </c>
      <c r="DT43" s="1601" t="s">
        <v>4043</v>
      </c>
    </row>
    <row r="44" spans="1:132" ht="18" customHeight="1" thickBot="1">
      <c r="A44" s="1205" t="s">
        <v>1723</v>
      </c>
      <c r="B44" s="1206"/>
      <c r="C44" s="1220" t="s">
        <v>1723</v>
      </c>
      <c r="D44" s="1196"/>
      <c r="E44" s="1196"/>
      <c r="F44" s="1196"/>
      <c r="G44" s="1345" t="s">
        <v>3764</v>
      </c>
      <c r="H44" s="1286">
        <f>AVERAGE(17322178,17823659)</f>
        <v>17572918.5</v>
      </c>
      <c r="I44" s="1196"/>
      <c r="J44" s="1196"/>
      <c r="K44" s="1196"/>
      <c r="L44" s="1196"/>
      <c r="M44" s="1196"/>
      <c r="N44" s="1196"/>
      <c r="O44" s="1196"/>
      <c r="P44" s="1196"/>
      <c r="Q44" s="1196"/>
      <c r="R44" s="1196"/>
      <c r="S44" s="1196"/>
      <c r="T44" s="1196"/>
      <c r="U44" s="1196"/>
      <c r="V44" s="1196"/>
      <c r="W44" s="1196"/>
      <c r="X44" s="1196"/>
      <c r="Y44" s="1196"/>
      <c r="Z44" s="1196"/>
      <c r="AA44" s="1196"/>
      <c r="AB44" s="1196"/>
      <c r="AC44" s="1196"/>
      <c r="AD44" s="1196"/>
      <c r="AE44" s="1196"/>
      <c r="BY44" s="1522"/>
      <c r="DP44" s="1615" t="s">
        <v>4036</v>
      </c>
      <c r="DQ44" s="3627"/>
      <c r="DS44" s="1625">
        <f>DS43*1.609*DN26</f>
        <v>16365.673630061036</v>
      </c>
      <c r="DT44" s="1601" t="s">
        <v>4044</v>
      </c>
    </row>
    <row r="45" spans="1:132" ht="18" customHeight="1">
      <c r="A45" s="1241" t="s">
        <v>3686</v>
      </c>
      <c r="B45" s="1241"/>
      <c r="C45" s="1241"/>
      <c r="D45" s="1196"/>
      <c r="E45" s="1196"/>
      <c r="F45" s="1196"/>
      <c r="G45" s="1345" t="s">
        <v>3740</v>
      </c>
      <c r="H45" s="1248">
        <f>'BAU Job Loss'!I6</f>
        <v>808741.35600000003</v>
      </c>
      <c r="I45" s="1196"/>
      <c r="J45" s="1196"/>
      <c r="K45" s="1196"/>
      <c r="L45" s="1196"/>
      <c r="M45" s="1196"/>
      <c r="N45" s="1196"/>
      <c r="O45" s="1196"/>
      <c r="P45" s="1196"/>
      <c r="Q45" s="1196"/>
      <c r="R45" s="1196"/>
      <c r="S45" s="1196"/>
      <c r="T45" s="1196"/>
      <c r="U45" s="1196"/>
      <c r="V45" s="1196"/>
      <c r="W45" s="1196"/>
      <c r="X45" s="1196"/>
      <c r="Y45" s="1196"/>
      <c r="Z45" s="1196"/>
      <c r="AA45" s="1196"/>
      <c r="AB45" s="1196"/>
      <c r="AC45" s="1196"/>
      <c r="AD45" s="1196"/>
      <c r="AE45" s="1196"/>
      <c r="BY45" s="1522"/>
      <c r="DP45" s="1614">
        <v>230</v>
      </c>
      <c r="DQ45" s="1603">
        <v>76762</v>
      </c>
      <c r="DS45" s="1625">
        <f>'BAU Job Loss'!P5*1000</f>
        <v>24666.666666666661</v>
      </c>
      <c r="DT45" s="1601" t="str">
        <f>"BLS CES estimate of jobs in the sector '"&amp;'BAU Job Loss'!P2&amp;"', 2012"</f>
        <v>BLS CES estimate of jobs in the sector 'Electric bulk power transmission and control', 2012</v>
      </c>
    </row>
    <row r="46" spans="1:132" ht="18" customHeight="1">
      <c r="A46" s="1255" t="s">
        <v>3625</v>
      </c>
      <c r="B46" s="1243" t="s">
        <v>3612</v>
      </c>
      <c r="C46" s="718" t="s">
        <v>3747</v>
      </c>
      <c r="D46" s="1196"/>
      <c r="E46" s="1196"/>
      <c r="F46" s="1196"/>
      <c r="G46" s="1196"/>
      <c r="H46" s="1287">
        <f>H45/H44</f>
        <v>4.6022028497998212E-2</v>
      </c>
      <c r="I46" s="1196"/>
      <c r="J46" s="1196"/>
      <c r="K46" s="1196"/>
      <c r="L46" s="1196"/>
      <c r="M46" s="1196"/>
      <c r="N46" s="1196"/>
      <c r="O46" s="1196"/>
      <c r="P46" s="1196"/>
      <c r="Q46" s="1196"/>
      <c r="R46" s="1196"/>
      <c r="S46" s="1196"/>
      <c r="T46" s="1196"/>
      <c r="U46" s="1196"/>
      <c r="V46" s="1196"/>
      <c r="W46" s="1196"/>
      <c r="X46" s="1196"/>
      <c r="Y46" s="1196"/>
      <c r="Z46" s="1196"/>
      <c r="AA46" s="1196"/>
      <c r="AB46" s="1196"/>
      <c r="AC46" s="1196"/>
      <c r="AD46" s="1196"/>
      <c r="AE46" s="1196"/>
      <c r="DP46" s="1617"/>
      <c r="DQ46" s="1609"/>
    </row>
    <row r="47" spans="1:132" ht="18" customHeight="1">
      <c r="A47" s="1224" t="s">
        <v>3626</v>
      </c>
      <c r="B47" s="1221">
        <v>840.22951611985525</v>
      </c>
      <c r="C47" s="1217">
        <f>B47/$C$42</f>
        <v>0.60857053570654185</v>
      </c>
      <c r="D47" s="1196"/>
      <c r="E47" s="1196"/>
      <c r="F47" s="1196"/>
      <c r="G47" s="1557" t="s">
        <v>3763</v>
      </c>
      <c r="H47" s="1196"/>
      <c r="I47" s="1196"/>
      <c r="J47" s="1196"/>
      <c r="K47" s="1196"/>
      <c r="L47" s="1196"/>
      <c r="M47" s="1196"/>
      <c r="N47" s="1196"/>
      <c r="O47" s="1196"/>
      <c r="P47" s="1196"/>
      <c r="Q47" s="1196"/>
      <c r="R47" s="1196"/>
      <c r="S47" s="1196"/>
      <c r="T47" s="1196"/>
      <c r="U47" s="1196"/>
      <c r="V47" s="1196"/>
      <c r="W47" s="1196"/>
      <c r="X47" s="1196"/>
      <c r="Y47" s="1196"/>
      <c r="Z47" s="1196"/>
      <c r="AA47" s="1196"/>
      <c r="AB47" s="1196"/>
      <c r="AC47" s="1196"/>
      <c r="AD47" s="1196"/>
      <c r="AE47" s="1196"/>
      <c r="DP47" s="1618">
        <v>345</v>
      </c>
      <c r="DQ47" s="1604">
        <v>49250</v>
      </c>
    </row>
    <row r="48" spans="1:132" ht="18" customHeight="1">
      <c r="A48" s="1225" t="s">
        <v>3627</v>
      </c>
      <c r="B48" s="1221">
        <v>840.22951611985525</v>
      </c>
      <c r="C48" s="1196"/>
      <c r="D48" s="1196"/>
      <c r="E48" s="1196"/>
      <c r="F48" s="1196"/>
      <c r="G48" s="1196"/>
      <c r="H48" s="1196"/>
      <c r="I48" s="1196"/>
      <c r="J48" s="1196"/>
      <c r="K48" s="1196"/>
      <c r="L48" s="1196"/>
      <c r="M48" s="1196"/>
      <c r="N48" s="1196"/>
      <c r="O48" s="1196"/>
      <c r="P48" s="1196"/>
      <c r="Q48" s="1196"/>
      <c r="R48" s="1196"/>
      <c r="S48" s="1196"/>
      <c r="T48" s="1196"/>
      <c r="U48" s="1196"/>
      <c r="V48" s="1196"/>
      <c r="W48" s="1196"/>
      <c r="X48" s="1196"/>
      <c r="Y48" s="1196"/>
      <c r="Z48" s="1196"/>
      <c r="AA48" s="1196"/>
      <c r="AB48" s="1196"/>
      <c r="AC48" s="1196"/>
      <c r="AD48" s="1196"/>
      <c r="AE48" s="1196"/>
      <c r="DP48" s="1617"/>
      <c r="DQ48" s="1609"/>
    </row>
    <row r="49" spans="1:121" ht="18" customHeight="1">
      <c r="A49" s="1224" t="s">
        <v>3628</v>
      </c>
      <c r="B49" s="1221">
        <v>0</v>
      </c>
      <c r="C49" s="1196"/>
      <c r="D49" s="1196"/>
      <c r="E49" s="1196"/>
      <c r="F49" s="1196"/>
      <c r="G49" s="1196"/>
      <c r="H49" s="1196"/>
      <c r="I49" s="1196"/>
      <c r="J49" s="1196"/>
      <c r="K49" s="1196"/>
      <c r="L49" s="1196"/>
      <c r="M49" s="1196"/>
      <c r="N49" s="1196"/>
      <c r="O49" s="1196"/>
      <c r="P49" s="1196"/>
      <c r="Q49" s="1196"/>
      <c r="R49" s="1196"/>
      <c r="S49" s="1196"/>
      <c r="T49" s="1196"/>
      <c r="U49" s="1196"/>
      <c r="V49" s="1196"/>
      <c r="W49" s="1196"/>
      <c r="X49" s="1196"/>
      <c r="Y49" s="1196"/>
      <c r="Z49" s="1196"/>
      <c r="AA49" s="1196"/>
      <c r="AB49" s="1196"/>
      <c r="AC49" s="1196"/>
      <c r="AD49" s="1196"/>
      <c r="AE49" s="1196"/>
      <c r="DP49" s="1617">
        <v>500</v>
      </c>
      <c r="DQ49" s="1604">
        <v>26038</v>
      </c>
    </row>
    <row r="50" spans="1:121" ht="18" customHeight="1">
      <c r="A50" s="1226" t="s">
        <v>3629</v>
      </c>
      <c r="B50" s="1221">
        <v>1106.0838640552533</v>
      </c>
      <c r="C50" s="1217">
        <f t="shared" ref="C50:C52" si="3">B50/$C$42</f>
        <v>0.80112640269167612</v>
      </c>
      <c r="D50" s="1196"/>
      <c r="E50" s="1196"/>
      <c r="F50" s="1196"/>
      <c r="G50" s="1196"/>
      <c r="H50" s="1196"/>
      <c r="I50" s="1196"/>
      <c r="J50" s="1196"/>
      <c r="K50" s="1196"/>
      <c r="L50" s="1196"/>
      <c r="M50" s="1196"/>
      <c r="N50" s="1196"/>
      <c r="O50" s="1196"/>
      <c r="P50" s="1196"/>
      <c r="Q50" s="1196"/>
      <c r="R50" s="1196"/>
      <c r="S50" s="1196"/>
      <c r="T50" s="1196"/>
      <c r="U50" s="1196"/>
      <c r="V50" s="1196"/>
      <c r="W50" s="1196"/>
      <c r="X50" s="1196"/>
      <c r="Y50" s="1196"/>
      <c r="Z50" s="1196"/>
      <c r="AA50" s="1196"/>
      <c r="AB50" s="1196"/>
      <c r="AC50" s="1196"/>
      <c r="AD50" s="1196"/>
      <c r="AE50" s="1196"/>
      <c r="DP50" s="1617"/>
      <c r="DQ50" s="1609"/>
    </row>
    <row r="51" spans="1:121" ht="18" customHeight="1">
      <c r="A51" s="1212" t="s">
        <v>3630</v>
      </c>
      <c r="B51" s="1221">
        <v>697.70598453788534</v>
      </c>
      <c r="C51" s="1217">
        <f t="shared" si="3"/>
        <v>0.50534204836873786</v>
      </c>
      <c r="D51" s="920" t="s">
        <v>3748</v>
      </c>
      <c r="E51" s="1196"/>
      <c r="F51" s="1196"/>
      <c r="G51" s="1196"/>
      <c r="H51" s="1196"/>
      <c r="I51" s="1196"/>
      <c r="J51" s="1196"/>
      <c r="K51" s="1196"/>
      <c r="L51" s="1196"/>
      <c r="M51" s="1196"/>
      <c r="N51" s="1196"/>
      <c r="O51" s="1196"/>
      <c r="P51" s="1196"/>
      <c r="Q51" s="1196"/>
      <c r="R51" s="1196"/>
      <c r="S51" s="1196"/>
      <c r="T51" s="1196"/>
      <c r="U51" s="1196"/>
      <c r="V51" s="1196"/>
      <c r="W51" s="1196"/>
      <c r="X51" s="1196"/>
      <c r="Y51" s="1196"/>
      <c r="Z51" s="1196"/>
      <c r="AA51" s="1196"/>
      <c r="AB51" s="1196"/>
      <c r="AC51" s="1196"/>
      <c r="AD51" s="1196"/>
      <c r="AE51" s="1196"/>
      <c r="DP51" s="1617">
        <v>765</v>
      </c>
      <c r="DQ51" s="1604">
        <v>2453</v>
      </c>
    </row>
    <row r="52" spans="1:121" ht="18" customHeight="1">
      <c r="A52" s="1249" t="s">
        <v>3631</v>
      </c>
      <c r="B52" s="1250">
        <v>2644.019364712994</v>
      </c>
      <c r="C52" s="1276">
        <f t="shared" si="3"/>
        <v>1.9150389867669559</v>
      </c>
      <c r="D52" s="1251">
        <f>C52/C53</f>
        <v>1.4096969383982181</v>
      </c>
      <c r="E52" s="1196"/>
      <c r="F52" s="1196"/>
      <c r="G52" s="1196"/>
      <c r="H52" s="1196"/>
      <c r="I52" s="1196"/>
      <c r="J52" s="1196"/>
      <c r="K52" s="1196"/>
      <c r="L52" s="1196"/>
      <c r="M52" s="1196"/>
      <c r="N52" s="1196"/>
      <c r="O52" s="1196"/>
      <c r="P52" s="1196"/>
      <c r="Q52" s="1196"/>
      <c r="R52" s="1196"/>
      <c r="S52" s="1196"/>
      <c r="T52" s="1196"/>
      <c r="U52" s="1196"/>
      <c r="V52" s="1196"/>
      <c r="W52" s="1196"/>
      <c r="X52" s="1196"/>
      <c r="Y52" s="1196"/>
      <c r="Z52" s="1196"/>
      <c r="AA52" s="1196"/>
      <c r="AB52" s="1196"/>
      <c r="AC52" s="1196"/>
      <c r="AD52" s="1196"/>
      <c r="AE52" s="1196"/>
      <c r="DP52" s="1619"/>
      <c r="DQ52" s="1610"/>
    </row>
    <row r="53" spans="1:121" ht="18" customHeight="1">
      <c r="A53" s="1270" t="s">
        <v>3705</v>
      </c>
      <c r="B53" s="1271"/>
      <c r="C53" s="1271">
        <f>1+C51/(C52-C51)</f>
        <v>1.3584756656582782</v>
      </c>
      <c r="D53" s="1196"/>
      <c r="E53" s="1196"/>
      <c r="F53" s="1196"/>
      <c r="G53" s="1196"/>
      <c r="H53" s="1196"/>
      <c r="I53" s="1196"/>
      <c r="J53" s="1196"/>
      <c r="K53" s="1196"/>
      <c r="L53" s="1196"/>
      <c r="M53" s="1196"/>
      <c r="N53" s="1196"/>
      <c r="O53" s="1196"/>
      <c r="P53" s="1196"/>
      <c r="Q53" s="1196"/>
      <c r="R53" s="1196"/>
      <c r="S53" s="1196"/>
      <c r="T53" s="1196"/>
      <c r="U53" s="1196"/>
      <c r="V53" s="1196"/>
      <c r="W53" s="1196"/>
      <c r="X53" s="1196"/>
      <c r="Y53" s="1196"/>
      <c r="Z53" s="1196"/>
      <c r="AA53" s="1196"/>
      <c r="AB53" s="1196"/>
      <c r="AC53" s="1196"/>
      <c r="AD53" s="1196"/>
      <c r="AE53" s="1196"/>
      <c r="DP53" s="1620" t="s">
        <v>4032</v>
      </c>
      <c r="DQ53" s="1605">
        <v>154503</v>
      </c>
    </row>
    <row r="54" spans="1:121" ht="18" customHeight="1">
      <c r="A54" s="1213"/>
      <c r="B54" s="1209"/>
      <c r="C54" s="1196"/>
      <c r="D54" s="1196"/>
      <c r="E54" s="1196"/>
      <c r="F54" s="1196"/>
      <c r="G54" s="1196"/>
      <c r="H54" s="1196"/>
      <c r="I54" s="1196"/>
      <c r="J54" s="1196"/>
      <c r="K54" s="1196"/>
      <c r="L54" s="1196"/>
      <c r="M54" s="1196"/>
      <c r="N54" s="1196"/>
      <c r="O54" s="1196"/>
      <c r="P54" s="1196"/>
      <c r="Q54" s="1196"/>
      <c r="R54" s="1196"/>
      <c r="S54" s="1196"/>
      <c r="T54" s="1196"/>
      <c r="U54" s="1196"/>
      <c r="V54" s="1196"/>
      <c r="W54" s="1196"/>
      <c r="X54" s="1196"/>
      <c r="Y54" s="1196"/>
      <c r="Z54" s="1196"/>
      <c r="AA54" s="1196"/>
      <c r="AB54" s="1196"/>
      <c r="AC54" s="1196"/>
      <c r="AD54" s="1196"/>
      <c r="AE54" s="1196"/>
      <c r="DP54" s="1621" t="s">
        <v>4037</v>
      </c>
      <c r="DQ54" s="1610"/>
    </row>
    <row r="55" spans="1:121" ht="18" customHeight="1">
      <c r="A55" s="1257" t="s">
        <v>3618</v>
      </c>
      <c r="B55" s="1243" t="s">
        <v>3612</v>
      </c>
      <c r="C55" s="718" t="s">
        <v>3747</v>
      </c>
      <c r="D55" s="1196"/>
      <c r="E55" s="1196"/>
      <c r="F55" s="1196"/>
      <c r="G55" s="1196"/>
      <c r="H55" s="1196"/>
      <c r="I55" s="1196"/>
      <c r="J55" s="1196"/>
      <c r="K55" s="1196"/>
      <c r="L55" s="1196"/>
      <c r="M55" s="1196"/>
      <c r="N55" s="1196"/>
      <c r="O55" s="1196"/>
      <c r="P55" s="1196"/>
      <c r="Q55" s="1196"/>
      <c r="R55" s="1196"/>
      <c r="S55" s="1196"/>
      <c r="T55" s="1196"/>
      <c r="U55" s="1196"/>
      <c r="V55" s="1196"/>
      <c r="W55" s="1196"/>
      <c r="X55" s="1196"/>
      <c r="Y55" s="1196"/>
      <c r="Z55" s="1196"/>
      <c r="AA55" s="1196"/>
      <c r="AB55" s="1196"/>
      <c r="AC55" s="1196"/>
      <c r="AD55" s="1196"/>
      <c r="AE55" s="1196"/>
      <c r="DP55" s="1622" t="s">
        <v>4038</v>
      </c>
      <c r="DQ55" s="1606">
        <v>930</v>
      </c>
    </row>
    <row r="56" spans="1:121" ht="18" customHeight="1">
      <c r="A56" s="1224" t="s">
        <v>3633</v>
      </c>
      <c r="B56" s="1221">
        <v>48.064161930698958</v>
      </c>
      <c r="C56" s="1275">
        <f t="shared" ref="C56:C59" si="4">B56/$C$42</f>
        <v>3.4812431857343833E-2</v>
      </c>
      <c r="D56" s="1196"/>
      <c r="E56" s="1196"/>
      <c r="F56" s="1196"/>
      <c r="G56" s="1196"/>
      <c r="H56" s="1196"/>
      <c r="I56" s="1196"/>
      <c r="J56" s="1196"/>
      <c r="K56" s="1196"/>
      <c r="L56" s="1196"/>
      <c r="M56" s="1196"/>
      <c r="N56" s="1196"/>
      <c r="O56" s="1196"/>
      <c r="P56" s="1196"/>
      <c r="Q56" s="1196"/>
      <c r="R56" s="1196"/>
      <c r="S56" s="1196"/>
      <c r="T56" s="1196"/>
      <c r="U56" s="1196"/>
      <c r="V56" s="1196"/>
      <c r="W56" s="1196"/>
      <c r="X56" s="1196"/>
      <c r="Y56" s="1196"/>
      <c r="Z56" s="1196"/>
      <c r="AA56" s="1196"/>
      <c r="AB56" s="1196"/>
      <c r="AC56" s="1196"/>
      <c r="AD56" s="1196"/>
      <c r="AE56" s="1196"/>
      <c r="DP56" s="1617"/>
      <c r="DQ56" s="1611"/>
    </row>
    <row r="57" spans="1:121" ht="18" customHeight="1">
      <c r="A57" s="1226" t="s">
        <v>3629</v>
      </c>
      <c r="B57" s="1221">
        <v>68.976783432080296</v>
      </c>
      <c r="C57" s="1275">
        <f t="shared" si="4"/>
        <v>4.9959251893963871E-2</v>
      </c>
      <c r="D57" s="1196"/>
      <c r="E57" s="1196"/>
      <c r="F57" s="1196"/>
      <c r="G57" s="1196"/>
      <c r="H57" s="1196"/>
      <c r="I57" s="1196"/>
      <c r="J57" s="1196"/>
      <c r="K57" s="1196"/>
      <c r="L57" s="1196"/>
      <c r="M57" s="1196"/>
      <c r="N57" s="1196"/>
      <c r="O57" s="1196"/>
      <c r="P57" s="1196"/>
      <c r="Q57" s="1196"/>
      <c r="R57" s="1196"/>
      <c r="S57" s="1196"/>
      <c r="T57" s="1196"/>
      <c r="U57" s="1196"/>
      <c r="V57" s="1196"/>
      <c r="W57" s="1196"/>
      <c r="X57" s="1196"/>
      <c r="Y57" s="1196"/>
      <c r="Z57" s="1196"/>
      <c r="AA57" s="1196"/>
      <c r="AB57" s="1196"/>
      <c r="AC57" s="1196"/>
      <c r="AD57" s="1196"/>
      <c r="AE57" s="1196"/>
      <c r="DP57" s="1618">
        <v>400</v>
      </c>
      <c r="DQ57" s="1607">
        <v>852</v>
      </c>
    </row>
    <row r="58" spans="1:121" ht="18" customHeight="1">
      <c r="A58" s="1212" t="s">
        <v>3630</v>
      </c>
      <c r="B58" s="1221">
        <v>39.090437633765795</v>
      </c>
      <c r="C58" s="1275">
        <f t="shared" si="4"/>
        <v>2.8312845615852622E-2</v>
      </c>
      <c r="D58" s="920" t="s">
        <v>3748</v>
      </c>
      <c r="E58" s="1196"/>
      <c r="F58" s="1196"/>
      <c r="G58" s="1196"/>
      <c r="H58" s="1196"/>
      <c r="I58" s="1196"/>
      <c r="J58" s="1196"/>
      <c r="K58" s="1196"/>
      <c r="L58" s="1196"/>
      <c r="M58" s="1196"/>
      <c r="N58" s="1227"/>
      <c r="O58" s="1196"/>
      <c r="P58" s="1196"/>
      <c r="Q58" s="1196"/>
      <c r="R58" s="1196"/>
      <c r="S58" s="1196"/>
      <c r="T58" s="1196"/>
      <c r="U58" s="1196"/>
      <c r="V58" s="1196"/>
      <c r="W58" s="1196"/>
      <c r="X58" s="1196"/>
      <c r="Y58" s="1196"/>
      <c r="Z58" s="1196"/>
      <c r="AA58" s="1196"/>
      <c r="AB58" s="1196"/>
      <c r="AC58" s="1196"/>
      <c r="AD58" s="1196"/>
      <c r="AE58" s="1196"/>
      <c r="DP58" s="1617"/>
      <c r="DQ58" s="1611"/>
    </row>
    <row r="59" spans="1:121" ht="18" customHeight="1">
      <c r="A59" s="1249" t="s">
        <v>3631</v>
      </c>
      <c r="B59" s="1250">
        <v>156.13138299654506</v>
      </c>
      <c r="C59" s="1289">
        <f t="shared" si="4"/>
        <v>0.11308452936716033</v>
      </c>
      <c r="D59" s="1251">
        <f>C59/C60</f>
        <v>8.4771683751307711E-2</v>
      </c>
      <c r="E59" s="1196"/>
      <c r="F59" s="1196"/>
      <c r="G59" s="1196"/>
      <c r="H59" s="1196"/>
      <c r="I59" s="1196"/>
      <c r="J59" s="1196"/>
      <c r="K59" s="1196"/>
      <c r="L59" s="1196"/>
      <c r="M59" s="1196"/>
      <c r="O59" s="1196"/>
      <c r="P59" s="1196"/>
      <c r="Q59" s="1196"/>
      <c r="R59" s="1196"/>
      <c r="S59" s="1196"/>
      <c r="T59" s="1196"/>
      <c r="U59" s="1196"/>
      <c r="V59" s="1196"/>
      <c r="W59" s="1196"/>
      <c r="X59" s="1196"/>
      <c r="Y59" s="1196"/>
      <c r="Z59" s="1196"/>
      <c r="AA59" s="1196"/>
      <c r="AB59" s="1196"/>
      <c r="AC59" s="1196"/>
      <c r="AD59" s="1196"/>
      <c r="AE59" s="1196"/>
      <c r="DP59" s="1617">
        <v>450</v>
      </c>
      <c r="DQ59" s="1607">
        <v>192</v>
      </c>
    </row>
    <row r="60" spans="1:121" ht="18" customHeight="1">
      <c r="A60" s="1270" t="s">
        <v>3705</v>
      </c>
      <c r="B60" s="1271"/>
      <c r="C60" s="1271">
        <f>1+C58/(C59-C58)</f>
        <v>1.3339894215020338</v>
      </c>
      <c r="D60" s="1196"/>
      <c r="E60" s="1196"/>
      <c r="F60" s="1196"/>
      <c r="G60" s="1196"/>
      <c r="H60" s="1196"/>
      <c r="I60" s="1196"/>
      <c r="J60" s="1196"/>
      <c r="K60" s="1196"/>
      <c r="L60" s="1196"/>
      <c r="M60" s="1196"/>
      <c r="O60" s="1196"/>
      <c r="P60" s="1196"/>
      <c r="Q60" s="1196"/>
      <c r="R60" s="1196"/>
      <c r="S60" s="1196"/>
      <c r="T60" s="1196"/>
      <c r="U60" s="1196"/>
      <c r="V60" s="1196"/>
      <c r="W60" s="1196"/>
      <c r="X60" s="1196"/>
      <c r="Y60" s="1196"/>
      <c r="Z60" s="1196"/>
      <c r="AA60" s="1196"/>
      <c r="AB60" s="1196"/>
      <c r="AC60" s="1196"/>
      <c r="AD60" s="1196"/>
      <c r="AE60" s="1196"/>
      <c r="DP60" s="1617"/>
      <c r="DQ60" s="1611"/>
    </row>
    <row r="61" spans="1:121" ht="18" customHeight="1">
      <c r="A61" s="1213"/>
      <c r="B61" s="1222"/>
      <c r="C61" s="1196"/>
      <c r="D61" s="1196"/>
      <c r="E61" s="1196"/>
      <c r="F61" s="1196"/>
      <c r="G61" s="1196"/>
      <c r="H61" s="1196"/>
      <c r="I61" s="1196"/>
      <c r="J61" s="1196"/>
      <c r="K61" s="1196"/>
      <c r="L61" s="1196"/>
      <c r="M61" s="1196"/>
      <c r="O61" s="1196"/>
      <c r="P61" s="1196"/>
      <c r="Q61" s="1196"/>
      <c r="R61" s="1196"/>
      <c r="S61" s="1196"/>
      <c r="T61" s="1196"/>
      <c r="U61" s="1196"/>
      <c r="V61" s="1196"/>
      <c r="W61" s="1196"/>
      <c r="X61" s="1196"/>
      <c r="Y61" s="1196"/>
      <c r="Z61" s="1196"/>
      <c r="AA61" s="1196"/>
      <c r="AB61" s="1196"/>
      <c r="AC61" s="1196"/>
      <c r="AD61" s="1196"/>
      <c r="AE61" s="1196"/>
      <c r="DP61" s="1617">
        <v>500</v>
      </c>
      <c r="DQ61" s="1604">
        <v>1333</v>
      </c>
    </row>
    <row r="62" spans="1:121" ht="18" customHeight="1">
      <c r="A62" s="1214" t="s">
        <v>3643</v>
      </c>
      <c r="B62" s="1207"/>
      <c r="C62" s="1223"/>
      <c r="D62" s="1196"/>
      <c r="E62" s="1196"/>
      <c r="F62" s="1196"/>
      <c r="G62" s="1196"/>
      <c r="H62" s="1196"/>
      <c r="I62" s="1196"/>
      <c r="J62" s="1196"/>
      <c r="K62" s="1196"/>
      <c r="L62" s="1196"/>
      <c r="M62" s="1196"/>
      <c r="O62" s="1196"/>
      <c r="P62" s="1196"/>
      <c r="Q62" s="1196"/>
      <c r="R62" s="1196"/>
      <c r="S62" s="1196"/>
      <c r="T62" s="1196"/>
      <c r="U62" s="1196"/>
      <c r="V62" s="1196"/>
      <c r="W62" s="1196"/>
      <c r="X62" s="1196"/>
      <c r="Y62" s="1196"/>
      <c r="Z62" s="1196"/>
      <c r="AA62" s="1196"/>
      <c r="AB62" s="1196"/>
      <c r="AC62" s="1196"/>
      <c r="AD62" s="1196"/>
      <c r="AE62" s="1196"/>
      <c r="DP62" s="1619"/>
      <c r="DQ62" s="1610"/>
    </row>
    <row r="63" spans="1:121" ht="18" customHeight="1">
      <c r="A63" s="1200" t="s">
        <v>3644</v>
      </c>
      <c r="B63" s="1207"/>
      <c r="C63" s="1223"/>
      <c r="D63" s="1196"/>
      <c r="E63" s="1196"/>
      <c r="F63" s="1196"/>
      <c r="G63" s="1196"/>
      <c r="H63" s="1196"/>
      <c r="I63" s="1196"/>
      <c r="J63" s="1196"/>
      <c r="K63" s="1196"/>
      <c r="L63" s="1196"/>
      <c r="M63" s="1196"/>
      <c r="O63" s="1196"/>
      <c r="P63" s="1196"/>
      <c r="Q63" s="1196"/>
      <c r="R63" s="1196"/>
      <c r="S63" s="1196"/>
      <c r="T63" s="1196"/>
      <c r="U63" s="1196"/>
      <c r="V63" s="1196"/>
      <c r="W63" s="1196"/>
      <c r="X63" s="1196"/>
      <c r="Y63" s="1196"/>
      <c r="Z63" s="1196"/>
      <c r="AA63" s="1196"/>
      <c r="AB63" s="1196"/>
      <c r="AC63" s="1196"/>
      <c r="AD63" s="1196"/>
      <c r="AE63" s="1196"/>
      <c r="DP63" s="1620" t="s">
        <v>4033</v>
      </c>
      <c r="DQ63" s="1605">
        <v>3307</v>
      </c>
    </row>
    <row r="64" spans="1:121" ht="18" customHeight="1" thickBot="1">
      <c r="A64" s="1200" t="s">
        <v>3634</v>
      </c>
      <c r="B64" s="1207"/>
      <c r="C64" s="1223"/>
      <c r="D64" s="1196"/>
      <c r="E64" s="1196"/>
      <c r="F64" s="1196"/>
      <c r="G64" s="1196"/>
      <c r="H64" s="1196"/>
      <c r="I64" s="1196"/>
      <c r="J64" s="1196"/>
      <c r="K64" s="1196"/>
      <c r="L64" s="1196"/>
      <c r="M64" s="1196"/>
      <c r="O64" s="1196"/>
      <c r="P64" s="1196"/>
      <c r="Q64" s="1196"/>
      <c r="R64" s="1196"/>
      <c r="S64" s="1196"/>
      <c r="T64" s="1196"/>
      <c r="U64" s="1196"/>
      <c r="V64" s="1196"/>
      <c r="W64" s="1196"/>
      <c r="X64" s="1196"/>
      <c r="Y64" s="1196"/>
      <c r="Z64" s="1196"/>
      <c r="AA64" s="1196"/>
      <c r="AB64" s="1196"/>
      <c r="AC64" s="1196"/>
      <c r="AD64" s="1196"/>
      <c r="AE64" s="1196"/>
      <c r="DP64" s="1623"/>
      <c r="DQ64" s="1612"/>
    </row>
    <row r="65" spans="1:121" ht="18" customHeight="1">
      <c r="A65" s="1214" t="s">
        <v>3635</v>
      </c>
      <c r="B65" s="1207"/>
      <c r="C65" s="1223"/>
      <c r="D65" s="1196"/>
      <c r="E65" s="1196"/>
      <c r="F65" s="1196"/>
      <c r="G65" s="1196"/>
      <c r="H65" s="1196"/>
      <c r="I65" s="1196"/>
      <c r="J65" s="1196"/>
      <c r="K65" s="1196"/>
      <c r="L65" s="1196"/>
      <c r="M65" s="1196"/>
      <c r="O65" s="1196"/>
      <c r="P65" s="1196"/>
      <c r="Q65" s="1196"/>
      <c r="R65" s="1196"/>
      <c r="S65" s="1196"/>
      <c r="T65" s="1196"/>
      <c r="U65" s="1196"/>
      <c r="V65" s="1196"/>
      <c r="W65" s="1196"/>
      <c r="X65" s="1196"/>
      <c r="Y65" s="1196"/>
      <c r="Z65" s="1196"/>
      <c r="AA65" s="1196"/>
      <c r="AB65" s="1196"/>
      <c r="AC65" s="1196"/>
      <c r="AD65" s="1196"/>
      <c r="AE65" s="1196"/>
      <c r="DP65" s="1614" t="s">
        <v>4034</v>
      </c>
      <c r="DQ65" s="1608">
        <v>157810</v>
      </c>
    </row>
    <row r="66" spans="1:121" ht="18" customHeight="1" thickBot="1">
      <c r="A66" s="1214" t="s">
        <v>3636</v>
      </c>
      <c r="B66" s="1207"/>
      <c r="C66" s="1223"/>
      <c r="D66" s="1196"/>
      <c r="E66" s="1196"/>
      <c r="F66" s="1196"/>
      <c r="G66" s="1196"/>
      <c r="H66" s="1196"/>
      <c r="I66" s="1196"/>
      <c r="J66" s="1196"/>
      <c r="K66" s="1196"/>
      <c r="L66" s="1196"/>
      <c r="M66" s="1196"/>
      <c r="O66" s="1196"/>
      <c r="P66" s="1196"/>
      <c r="Q66" s="1196"/>
      <c r="R66" s="1196"/>
      <c r="S66" s="1196"/>
      <c r="T66" s="1196"/>
      <c r="U66" s="1196"/>
      <c r="V66" s="1196"/>
      <c r="W66" s="1196"/>
      <c r="X66" s="1196"/>
      <c r="Y66" s="1196"/>
      <c r="Z66" s="1196"/>
      <c r="AA66" s="1196"/>
      <c r="AB66" s="1196"/>
      <c r="AC66" s="1196"/>
      <c r="AD66" s="1196"/>
      <c r="AE66" s="1196"/>
      <c r="DP66" s="1616"/>
      <c r="DQ66" s="1613"/>
    </row>
    <row r="67" spans="1:121" ht="18" customHeight="1">
      <c r="D67" s="1196"/>
      <c r="E67" s="1196"/>
      <c r="F67" s="1196"/>
      <c r="G67" s="1196"/>
      <c r="H67" s="1196"/>
      <c r="I67" s="1196"/>
      <c r="J67" s="1196"/>
      <c r="K67" s="1196"/>
      <c r="L67" s="1196"/>
      <c r="M67" s="1196"/>
      <c r="N67" s="1196"/>
      <c r="O67" s="1196"/>
      <c r="P67" s="1196"/>
      <c r="Q67" s="1196"/>
      <c r="R67" s="1196"/>
      <c r="S67" s="1196"/>
      <c r="T67" s="1196"/>
      <c r="U67" s="1196"/>
      <c r="V67" s="1196"/>
      <c r="W67" s="1196"/>
      <c r="X67" s="1196"/>
      <c r="Y67" s="1196"/>
      <c r="Z67" s="1196"/>
      <c r="AA67" s="1196"/>
      <c r="AB67" s="1196"/>
      <c r="AC67" s="1196"/>
      <c r="AD67" s="1196"/>
      <c r="AE67" s="1196"/>
    </row>
    <row r="68" spans="1:121" ht="18" customHeight="1">
      <c r="A68" s="1214"/>
      <c r="B68" s="1207"/>
      <c r="C68" s="1223"/>
      <c r="D68" s="1196"/>
      <c r="E68" s="1196"/>
      <c r="F68" s="1196"/>
      <c r="G68" s="1196"/>
      <c r="H68" s="1196"/>
      <c r="I68" s="1196"/>
      <c r="J68" s="1196"/>
      <c r="K68" s="1196"/>
      <c r="L68" s="1196"/>
      <c r="M68" s="1196"/>
      <c r="N68" s="1196"/>
      <c r="O68" s="1196"/>
      <c r="P68" s="1196"/>
      <c r="Q68" s="1196"/>
      <c r="R68" s="1196"/>
      <c r="S68" s="1196"/>
      <c r="T68" s="1196"/>
      <c r="U68" s="1196"/>
      <c r="V68" s="1196"/>
      <c r="W68" s="1196"/>
      <c r="X68" s="1196"/>
      <c r="Y68" s="1196"/>
      <c r="Z68" s="1196"/>
      <c r="AA68" s="1196"/>
      <c r="AB68" s="1196"/>
      <c r="AC68" s="1196"/>
      <c r="AD68" s="1196"/>
      <c r="AE68" s="1196"/>
    </row>
    <row r="69" spans="1:121" ht="18" customHeight="1">
      <c r="A69" s="1214"/>
      <c r="B69" s="1207"/>
      <c r="C69" s="1223"/>
      <c r="D69" s="1196"/>
      <c r="E69" s="1196"/>
      <c r="F69" s="1196"/>
      <c r="G69" s="1196"/>
      <c r="H69" s="1196"/>
      <c r="I69" s="1196"/>
      <c r="J69" s="1196"/>
      <c r="K69" s="1196"/>
      <c r="L69" s="1196"/>
      <c r="M69" s="1196"/>
      <c r="N69" s="1196"/>
      <c r="O69" s="1196"/>
      <c r="P69" s="1196"/>
      <c r="Q69" s="1196"/>
      <c r="R69" s="1196"/>
      <c r="S69" s="1196"/>
      <c r="T69" s="1196"/>
      <c r="U69" s="1196"/>
      <c r="V69" s="1196"/>
      <c r="W69" s="1196"/>
      <c r="X69" s="1196"/>
      <c r="Y69" s="1196"/>
      <c r="Z69" s="1196"/>
      <c r="AA69" s="1196"/>
      <c r="AB69" s="1196"/>
      <c r="AC69" s="1196"/>
      <c r="AD69" s="1196"/>
      <c r="AE69" s="1196"/>
    </row>
    <row r="70" spans="1:121" ht="18" customHeight="1">
      <c r="B70" s="1207"/>
      <c r="C70" s="1223"/>
      <c r="D70" s="1196"/>
      <c r="E70" s="1196"/>
      <c r="F70" s="1196"/>
      <c r="G70" s="1196"/>
      <c r="H70" s="1196"/>
      <c r="I70" s="1196"/>
      <c r="J70" s="1196"/>
      <c r="K70" s="1196"/>
      <c r="L70" s="1196"/>
      <c r="M70" s="1196"/>
      <c r="N70" s="1196"/>
      <c r="O70" s="1196"/>
      <c r="P70" s="1196"/>
      <c r="Q70" s="1196"/>
      <c r="R70" s="1196"/>
      <c r="S70" s="1196"/>
      <c r="T70" s="1196"/>
      <c r="U70" s="1196"/>
      <c r="V70" s="1196"/>
      <c r="W70" s="1196"/>
      <c r="X70" s="1196"/>
      <c r="Y70" s="1196"/>
      <c r="Z70" s="1196"/>
      <c r="AA70" s="1196"/>
      <c r="AB70" s="1196"/>
      <c r="AC70" s="1196"/>
      <c r="AD70" s="1196"/>
      <c r="AE70" s="1196"/>
    </row>
    <row r="71" spans="1:121" ht="18" customHeight="1">
      <c r="B71" s="1207"/>
      <c r="C71" s="1223"/>
      <c r="D71" s="1196"/>
      <c r="E71" s="1196"/>
      <c r="F71" s="1196"/>
      <c r="G71" s="1196"/>
      <c r="H71" s="1196"/>
      <c r="I71" s="1196"/>
      <c r="J71" s="1196"/>
      <c r="K71" s="1196"/>
      <c r="L71" s="1196"/>
      <c r="M71" s="1196"/>
      <c r="N71" s="1196"/>
      <c r="O71" s="1196"/>
      <c r="P71" s="1196"/>
      <c r="Q71" s="1196"/>
      <c r="R71" s="1196"/>
      <c r="S71" s="1196"/>
      <c r="T71" s="1196"/>
      <c r="U71" s="1196"/>
      <c r="V71" s="1196"/>
      <c r="W71" s="1196"/>
      <c r="X71" s="1196"/>
      <c r="Y71" s="1196"/>
      <c r="Z71" s="1196"/>
      <c r="AA71" s="1196"/>
      <c r="AB71" s="1196"/>
      <c r="AC71" s="1196"/>
      <c r="AD71" s="1196"/>
      <c r="AE71" s="1196"/>
    </row>
    <row r="72" spans="1:121" ht="18" customHeight="1">
      <c r="B72" s="1196"/>
      <c r="C72" s="1196"/>
      <c r="D72" s="1196"/>
      <c r="E72" s="1196"/>
      <c r="F72" s="1196"/>
      <c r="G72" s="1196"/>
      <c r="H72" s="1196"/>
      <c r="I72" s="1196"/>
      <c r="J72" s="1196"/>
      <c r="K72" s="1196"/>
      <c r="L72" s="1196"/>
      <c r="M72" s="1196"/>
      <c r="N72" s="1196"/>
      <c r="O72" s="1196"/>
      <c r="P72" s="1196"/>
      <c r="Q72" s="1196"/>
      <c r="R72" s="1196"/>
      <c r="S72" s="1196"/>
      <c r="T72" s="1196"/>
      <c r="U72" s="1196"/>
      <c r="V72" s="1196"/>
      <c r="W72" s="1196"/>
      <c r="X72" s="1196"/>
      <c r="Y72" s="1196"/>
      <c r="Z72" s="1196"/>
      <c r="AA72" s="1196"/>
      <c r="AB72" s="1196"/>
      <c r="AC72" s="1196"/>
      <c r="AD72" s="1196"/>
      <c r="AE72" s="1196"/>
    </row>
    <row r="73" spans="1:121" ht="18" customHeight="1">
      <c r="B73" s="1196"/>
      <c r="C73" s="1196"/>
      <c r="D73" s="1196"/>
      <c r="E73" s="1196"/>
      <c r="F73" s="1196"/>
      <c r="G73" s="1196"/>
      <c r="H73" s="1196"/>
      <c r="I73" s="1196"/>
      <c r="J73" s="1196"/>
      <c r="K73" s="1196"/>
      <c r="L73" s="1196"/>
      <c r="M73" s="1196"/>
      <c r="N73" s="1196"/>
      <c r="O73" s="1196"/>
      <c r="P73" s="1196"/>
      <c r="Q73" s="1196"/>
      <c r="R73" s="1196"/>
      <c r="S73" s="1196"/>
      <c r="T73" s="1196"/>
      <c r="U73" s="1196"/>
      <c r="V73" s="1196"/>
      <c r="W73" s="1196"/>
      <c r="X73" s="1196"/>
      <c r="Y73" s="1196"/>
      <c r="Z73" s="1196"/>
      <c r="AA73" s="1196"/>
      <c r="AB73" s="1196"/>
      <c r="AC73" s="1196"/>
      <c r="AD73" s="1196"/>
      <c r="AE73" s="1196"/>
    </row>
    <row r="74" spans="1:121" ht="18" customHeight="1">
      <c r="H74" s="1196"/>
      <c r="I74" s="1196"/>
      <c r="J74" s="1196"/>
      <c r="K74" s="1196"/>
      <c r="L74" s="1196"/>
      <c r="M74" s="1196"/>
      <c r="N74" s="1196"/>
      <c r="O74" s="1196"/>
      <c r="P74" s="1196"/>
      <c r="Q74" s="1196"/>
      <c r="R74" s="1196"/>
      <c r="S74" s="1196"/>
      <c r="T74" s="1196"/>
      <c r="U74" s="1196"/>
      <c r="V74" s="1196"/>
      <c r="W74" s="1196"/>
      <c r="X74" s="1196"/>
      <c r="Y74" s="1196"/>
      <c r="Z74" s="1196"/>
      <c r="AA74" s="1196"/>
      <c r="AB74" s="1196"/>
      <c r="AC74" s="1196"/>
      <c r="AD74" s="1196"/>
      <c r="AE74" s="1196"/>
    </row>
    <row r="75" spans="1:121" ht="18" customHeight="1">
      <c r="H75" s="1196"/>
      <c r="I75" s="1196"/>
      <c r="J75" s="1196"/>
      <c r="K75" s="1196"/>
      <c r="L75" s="1196"/>
      <c r="M75" s="1196"/>
      <c r="N75" s="1196"/>
      <c r="O75" s="1196"/>
      <c r="P75" s="1196"/>
      <c r="Q75" s="1196"/>
      <c r="R75" s="1196"/>
      <c r="S75" s="1196"/>
      <c r="T75" s="1196"/>
      <c r="U75" s="1196"/>
      <c r="V75" s="1196"/>
      <c r="W75" s="1196"/>
      <c r="X75" s="1196"/>
      <c r="Y75" s="1196"/>
      <c r="Z75" s="1196"/>
      <c r="AA75" s="1196"/>
      <c r="AB75" s="1196"/>
      <c r="AC75" s="1196"/>
      <c r="AD75" s="1196"/>
      <c r="AE75" s="1196"/>
    </row>
  </sheetData>
  <mergeCells count="24">
    <mergeCell ref="DP40:DQ40"/>
    <mergeCell ref="DP41:DQ42"/>
    <mergeCell ref="DQ43:DQ44"/>
    <mergeCell ref="BW12:BY12"/>
    <mergeCell ref="BI12:BK12"/>
    <mergeCell ref="DA12:DC12"/>
    <mergeCell ref="DF12:DH12"/>
    <mergeCell ref="DK12:DM12"/>
    <mergeCell ref="DP12:DR12"/>
    <mergeCell ref="CB12:CD12"/>
    <mergeCell ref="CG12:CI12"/>
    <mergeCell ref="CL12:CN12"/>
    <mergeCell ref="CQ12:CS12"/>
    <mergeCell ref="CV12:CX12"/>
    <mergeCell ref="AW12:AY12"/>
    <mergeCell ref="BQ12:BS12"/>
    <mergeCell ref="AK12:AM12"/>
    <mergeCell ref="BC12:BE12"/>
    <mergeCell ref="AE12:AG12"/>
    <mergeCell ref="A12:C12"/>
    <mergeCell ref="S12:U12"/>
    <mergeCell ref="M12:O12"/>
    <mergeCell ref="G12:I12"/>
    <mergeCell ref="Y12:AA12"/>
  </mergeCells>
  <pageMargins left="0.75" right="0.75" top="1" bottom="1" header="0.5" footer="0.5"/>
  <pageSetup orientation="portrait" horizontalDpi="4294967292" verticalDpi="4294967292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dimension ref="A1:H153"/>
  <sheetViews>
    <sheetView showRuler="0" workbookViewId="0"/>
  </sheetViews>
  <sheetFormatPr baseColWidth="10" defaultColWidth="11.44140625" defaultRowHeight="18" customHeight="1"/>
  <cols>
    <col min="1" max="1" width="21.6640625" style="715" customWidth="1"/>
    <col min="2" max="6" width="14.77734375" style="715" customWidth="1"/>
    <col min="7" max="7" width="14.77734375" style="864" customWidth="1"/>
    <col min="8" max="8" width="13.109375" style="864" customWidth="1"/>
    <col min="9" max="9" width="12.6640625" style="864" customWidth="1"/>
    <col min="10" max="11" width="11.77734375" style="864" bestFit="1" customWidth="1"/>
    <col min="12" max="12" width="11.44140625" style="864"/>
    <col min="13" max="13" width="17.33203125" style="864" customWidth="1"/>
    <col min="14" max="14" width="23.109375" style="864" bestFit="1" customWidth="1"/>
    <col min="15" max="15" width="12" style="864" bestFit="1" customWidth="1"/>
    <col min="16" max="16" width="17.33203125" style="864" customWidth="1"/>
    <col min="17" max="17" width="15.77734375" style="864" customWidth="1"/>
    <col min="18" max="16384" width="11.44140625" style="864"/>
  </cols>
  <sheetData>
    <row r="1" spans="1:8" ht="18" customHeight="1">
      <c r="A1" s="718" t="s">
        <v>1736</v>
      </c>
      <c r="B1" s="718" t="s">
        <v>3316</v>
      </c>
      <c r="C1" s="864"/>
      <c r="E1" s="864"/>
      <c r="F1" s="864"/>
      <c r="H1" s="887"/>
    </row>
    <row r="2" spans="1:8" ht="18" customHeight="1">
      <c r="A2" s="968">
        <f>70000</f>
        <v>70000</v>
      </c>
      <c r="B2" s="968">
        <f>70000</f>
        <v>70000</v>
      </c>
      <c r="C2" s="1197" t="s">
        <v>3749</v>
      </c>
      <c r="E2" s="864"/>
      <c r="F2" s="864"/>
      <c r="H2" s="887"/>
    </row>
    <row r="3" spans="1:8" ht="18" customHeight="1">
      <c r="A3" s="1291">
        <f>'BAU Job Loss'!B7</f>
        <v>2012</v>
      </c>
      <c r="B3" s="1291">
        <f>A3</f>
        <v>2012</v>
      </c>
      <c r="C3" s="1197" t="s">
        <v>2922</v>
      </c>
      <c r="E3" s="864"/>
      <c r="F3" s="864"/>
      <c r="H3" s="887"/>
    </row>
    <row r="4" spans="1:8" ht="18" customHeight="1">
      <c r="A4" s="967">
        <f>Target_year</f>
        <v>2050</v>
      </c>
      <c r="B4" s="967">
        <f>Target_year</f>
        <v>2050</v>
      </c>
      <c r="C4" s="903" t="s">
        <v>3317</v>
      </c>
      <c r="E4" s="864"/>
      <c r="F4" s="864"/>
      <c r="H4" s="887"/>
    </row>
    <row r="5" spans="1:8" ht="18" customHeight="1">
      <c r="A5" s="974">
        <f>(VLOOKUP($A$143,GDP_capita_WWS_countries,MATCH(A$4,GDP_capita_WWS_cols,0),FALSE)/VLOOKUP($A$143,GDP_capita_WWS_countries,MATCH(A$3,GDP_capita_WWS_cols,0),FALSE))^A$6*A2</f>
        <v>124934.63599013611</v>
      </c>
      <c r="B5" s="974">
        <f>(VLOOKUP($A$143,GDP_capita_WWS_countries,MATCH(B$4,GDP_capita_WWS_cols,0),FALSE)/VLOOKUP($A$143,GDP_capita_WWS_countries,MATCH(B$3,GDP_capita_WWS_cols,0),FALSE))^B$6*B2</f>
        <v>124934.63599013611</v>
      </c>
      <c r="C5" s="903" t="str">
        <f>"Yearly wage in US in target year "&amp;Target_year&amp;"($; dollar year "&amp;Dollar_year&amp;")"</f>
        <v>Yearly wage in US in target year 2050($; dollar year 2013)</v>
      </c>
      <c r="E5" s="864"/>
      <c r="F5" s="864"/>
      <c r="H5" s="887"/>
    </row>
    <row r="6" spans="1:8" ht="18" customHeight="1">
      <c r="A6" s="1131">
        <v>0.95</v>
      </c>
      <c r="B6" s="1131">
        <v>0.95</v>
      </c>
      <c r="C6" s="1126" t="s">
        <v>3429</v>
      </c>
      <c r="E6" s="864"/>
      <c r="F6" s="864"/>
      <c r="H6" s="887"/>
    </row>
    <row r="7" spans="1:8" ht="18" customHeight="1">
      <c r="A7" s="969">
        <v>0.1</v>
      </c>
      <c r="B7" s="969">
        <v>0.1</v>
      </c>
      <c r="C7" s="1126" t="s">
        <v>3428</v>
      </c>
      <c r="E7" s="864"/>
      <c r="F7" s="864"/>
      <c r="H7" s="887"/>
    </row>
    <row r="8" spans="1:8" ht="18" customHeight="1">
      <c r="A8" s="969">
        <v>0.8</v>
      </c>
      <c r="B8" s="969">
        <v>0.8</v>
      </c>
      <c r="C8" s="1126" t="s">
        <v>3427</v>
      </c>
      <c r="E8" s="864"/>
      <c r="F8" s="864"/>
      <c r="H8" s="887"/>
    </row>
    <row r="9" spans="1:8" ht="18" customHeight="1">
      <c r="A9" s="864"/>
      <c r="B9" s="942"/>
      <c r="C9" s="942"/>
      <c r="D9" s="864"/>
      <c r="E9" s="864"/>
      <c r="F9" s="864"/>
      <c r="H9" s="887"/>
    </row>
    <row r="10" spans="1:8" ht="18" customHeight="1">
      <c r="A10" s="973"/>
      <c r="B10" s="972" t="s">
        <v>1736</v>
      </c>
      <c r="C10" s="972" t="s">
        <v>3316</v>
      </c>
      <c r="D10" s="972" t="s">
        <v>1736</v>
      </c>
      <c r="E10" s="972" t="s">
        <v>3316</v>
      </c>
      <c r="F10" s="972" t="s">
        <v>1736</v>
      </c>
      <c r="G10" s="972" t="s">
        <v>3316</v>
      </c>
      <c r="H10" s="862"/>
    </row>
    <row r="11" spans="1:8" ht="97.05" customHeight="1">
      <c r="A11" s="970" t="s">
        <v>20</v>
      </c>
      <c r="B11" s="970" t="s">
        <v>3293</v>
      </c>
      <c r="C11" s="970" t="s">
        <v>3293</v>
      </c>
      <c r="D11" s="970" t="s">
        <v>1821</v>
      </c>
      <c r="E11" s="970" t="s">
        <v>1821</v>
      </c>
      <c r="F11" s="971" t="str">
        <f>"PPP-based yearly wage, target year "&amp;Target_year&amp;", year-"&amp;Dollar_year&amp;" international $ "</f>
        <v xml:space="preserve">PPP-based yearly wage, target year 2050, year-2013 international $ </v>
      </c>
      <c r="G11" s="971" t="str">
        <f>F11</f>
        <v xml:space="preserve">PPP-based yearly wage, target year 2050, year-2013 international $ </v>
      </c>
      <c r="H11" s="862"/>
    </row>
    <row r="12" spans="1:8" ht="18" customHeight="1">
      <c r="A12" s="963" t="str">
        <f>'Country and technology list'!A3</f>
        <v>Albania</v>
      </c>
      <c r="B12" s="964">
        <f t="shared" ref="B12:C31" si="0">VLOOKUP($A12,GDP_capita_WWS_countries,MATCH(A$4,GDP_capita_WWS_cols,0),FALSE)/VLOOKUP($A$143,GDP_capita_WWS_countries,MATCH(A$4,GDP_capita_WWS_cols,0),FALSE)</f>
        <v>0.39098226297013172</v>
      </c>
      <c r="C12" s="964">
        <f t="shared" si="0"/>
        <v>0.39098226297013172</v>
      </c>
      <c r="D12" s="965">
        <f t="shared" ref="D12:D43" si="1">A$8*B12^A$7</f>
        <v>0.72829225684056365</v>
      </c>
      <c r="E12" s="965">
        <f t="shared" ref="E12:E43" si="2">B$8*C12^B$7</f>
        <v>0.72829225684056365</v>
      </c>
      <c r="F12" s="975">
        <f t="shared" ref="F12:F43" si="3">A$5*B12^D12</f>
        <v>63045.486099717607</v>
      </c>
      <c r="G12" s="975">
        <f t="shared" ref="G12:G43" si="4">B$5*C12^E12</f>
        <v>63045.486099717607</v>
      </c>
      <c r="H12" s="862"/>
    </row>
    <row r="13" spans="1:8" ht="18" customHeight="1">
      <c r="A13" s="963" t="str">
        <f>'Country and technology list'!A4</f>
        <v>Algeria</v>
      </c>
      <c r="B13" s="964">
        <f t="shared" si="0"/>
        <v>0.30495653332708095</v>
      </c>
      <c r="C13" s="964">
        <f t="shared" si="0"/>
        <v>0.30495653332708095</v>
      </c>
      <c r="D13" s="965">
        <f t="shared" si="1"/>
        <v>0.71041771288595901</v>
      </c>
      <c r="E13" s="965">
        <f t="shared" si="2"/>
        <v>0.71041771288595901</v>
      </c>
      <c r="F13" s="975">
        <f t="shared" si="3"/>
        <v>53737.363401469353</v>
      </c>
      <c r="G13" s="975">
        <f t="shared" si="4"/>
        <v>53737.363401469353</v>
      </c>
      <c r="H13" s="862"/>
    </row>
    <row r="14" spans="1:8" ht="18" customHeight="1">
      <c r="A14" s="963" t="str">
        <f>'Country and technology list'!A5</f>
        <v>Angola</v>
      </c>
      <c r="B14" s="964">
        <f t="shared" si="0"/>
        <v>0.17445725609819976</v>
      </c>
      <c r="C14" s="964">
        <f t="shared" si="0"/>
        <v>0.17445725609819976</v>
      </c>
      <c r="D14" s="965">
        <f t="shared" si="1"/>
        <v>0.67182922305052906</v>
      </c>
      <c r="E14" s="965">
        <f t="shared" si="2"/>
        <v>0.67182922305052906</v>
      </c>
      <c r="F14" s="975">
        <f t="shared" si="3"/>
        <v>38656.932682006081</v>
      </c>
      <c r="G14" s="975">
        <f t="shared" si="4"/>
        <v>38656.932682006081</v>
      </c>
      <c r="H14" s="862"/>
    </row>
    <row r="15" spans="1:8" ht="18" customHeight="1">
      <c r="A15" s="963" t="str">
        <f>'Country and technology list'!A6</f>
        <v>Argentina</v>
      </c>
      <c r="B15" s="964">
        <f t="shared" si="0"/>
        <v>0.39123909555179431</v>
      </c>
      <c r="C15" s="964">
        <f t="shared" si="0"/>
        <v>0.39123909555179431</v>
      </c>
      <c r="D15" s="965">
        <f t="shared" si="1"/>
        <v>0.7283400835399686</v>
      </c>
      <c r="E15" s="965">
        <f t="shared" si="2"/>
        <v>0.7283400835399686</v>
      </c>
      <c r="F15" s="975">
        <f t="shared" si="3"/>
        <v>63072.813978501283</v>
      </c>
      <c r="G15" s="975">
        <f t="shared" si="4"/>
        <v>63072.813978501283</v>
      </c>
      <c r="H15" s="862"/>
    </row>
    <row r="16" spans="1:8" ht="18" customHeight="1">
      <c r="A16" s="963" t="str">
        <f>'Country and technology list'!A7</f>
        <v>Armenia</v>
      </c>
      <c r="B16" s="964">
        <f t="shared" si="0"/>
        <v>0.31296036532108212</v>
      </c>
      <c r="C16" s="964">
        <f t="shared" si="0"/>
        <v>0.31296036532108212</v>
      </c>
      <c r="D16" s="965">
        <f t="shared" si="1"/>
        <v>0.71226059964604282</v>
      </c>
      <c r="E16" s="965">
        <f t="shared" si="2"/>
        <v>0.71226059964604282</v>
      </c>
      <c r="F16" s="975">
        <f t="shared" si="3"/>
        <v>54618.502737218849</v>
      </c>
      <c r="G16" s="975">
        <f t="shared" si="4"/>
        <v>54618.502737218849</v>
      </c>
      <c r="H16" s="862"/>
    </row>
    <row r="17" spans="1:8" ht="18" customHeight="1">
      <c r="A17" s="963" t="str">
        <f>'Country and technology list'!A8</f>
        <v>Australia</v>
      </c>
      <c r="B17" s="964">
        <f t="shared" si="0"/>
        <v>0.72893294389186403</v>
      </c>
      <c r="C17" s="964">
        <f t="shared" si="0"/>
        <v>0.72893294389186403</v>
      </c>
      <c r="D17" s="965">
        <f t="shared" si="1"/>
        <v>0.77510179892493025</v>
      </c>
      <c r="E17" s="965">
        <f t="shared" si="2"/>
        <v>0.77510179892493025</v>
      </c>
      <c r="F17" s="975">
        <f t="shared" si="3"/>
        <v>97780.386783215261</v>
      </c>
      <c r="G17" s="975">
        <f t="shared" si="4"/>
        <v>97780.386783215261</v>
      </c>
      <c r="H17" s="862"/>
    </row>
    <row r="18" spans="1:8" ht="18" customHeight="1">
      <c r="A18" s="963" t="str">
        <f>'Country and technology list'!A9</f>
        <v>Austria</v>
      </c>
      <c r="B18" s="964">
        <f t="shared" si="0"/>
        <v>0.76710034993513665</v>
      </c>
      <c r="C18" s="964">
        <f t="shared" si="0"/>
        <v>0.76710034993513665</v>
      </c>
      <c r="D18" s="965">
        <f t="shared" si="1"/>
        <v>0.77906771098440808</v>
      </c>
      <c r="E18" s="965">
        <f t="shared" si="2"/>
        <v>0.77906771098440808</v>
      </c>
      <c r="F18" s="975">
        <f t="shared" si="3"/>
        <v>101618.99790762515</v>
      </c>
      <c r="G18" s="975">
        <f t="shared" si="4"/>
        <v>101618.99790762515</v>
      </c>
      <c r="H18" s="862"/>
    </row>
    <row r="19" spans="1:8" ht="18" customHeight="1">
      <c r="A19" s="963" t="str">
        <f>'Country and technology list'!A10</f>
        <v>Azerbaijan</v>
      </c>
      <c r="B19" s="964">
        <f t="shared" si="0"/>
        <v>0.57381218932393596</v>
      </c>
      <c r="C19" s="964">
        <f t="shared" si="0"/>
        <v>0.57381218932393596</v>
      </c>
      <c r="D19" s="965">
        <f t="shared" si="1"/>
        <v>0.75677532620963983</v>
      </c>
      <c r="E19" s="965">
        <f t="shared" si="2"/>
        <v>0.75677532620963983</v>
      </c>
      <c r="F19" s="975">
        <f t="shared" si="3"/>
        <v>82058.914837466393</v>
      </c>
      <c r="G19" s="975">
        <f t="shared" si="4"/>
        <v>82058.914837466393</v>
      </c>
      <c r="H19" s="862"/>
    </row>
    <row r="20" spans="1:8" ht="18" customHeight="1">
      <c r="A20" s="963" t="str">
        <f>'Country and technology list'!A11</f>
        <v>Bahrain</v>
      </c>
      <c r="B20" s="964">
        <f t="shared" si="0"/>
        <v>0.82973155210286498</v>
      </c>
      <c r="C20" s="964">
        <f t="shared" si="0"/>
        <v>0.82973155210286498</v>
      </c>
      <c r="D20" s="965">
        <f t="shared" si="1"/>
        <v>0.78520624950612294</v>
      </c>
      <c r="E20" s="965">
        <f t="shared" si="2"/>
        <v>0.78520624950612294</v>
      </c>
      <c r="F20" s="975">
        <f t="shared" si="3"/>
        <v>107902.66145651389</v>
      </c>
      <c r="G20" s="975">
        <f t="shared" si="4"/>
        <v>107902.66145651389</v>
      </c>
      <c r="H20" s="862"/>
    </row>
    <row r="21" spans="1:8" ht="18" customHeight="1">
      <c r="A21" s="963" t="str">
        <f>'Country and technology list'!A12</f>
        <v>Bangladesh</v>
      </c>
      <c r="B21" s="964">
        <f t="shared" si="0"/>
        <v>0.10912543440761885</v>
      </c>
      <c r="C21" s="964">
        <f t="shared" si="0"/>
        <v>0.10912543440761885</v>
      </c>
      <c r="D21" s="965">
        <f t="shared" si="1"/>
        <v>0.64103624466897546</v>
      </c>
      <c r="E21" s="965">
        <f t="shared" si="2"/>
        <v>0.64103624466897546</v>
      </c>
      <c r="F21" s="975">
        <f t="shared" si="3"/>
        <v>30196.634511168031</v>
      </c>
      <c r="G21" s="975">
        <f t="shared" si="4"/>
        <v>30196.634511168031</v>
      </c>
      <c r="H21" s="862"/>
    </row>
    <row r="22" spans="1:8" ht="18" customHeight="1">
      <c r="A22" s="963" t="str">
        <f>'Country and technology list'!A13</f>
        <v>Belarus</v>
      </c>
      <c r="B22" s="964">
        <f t="shared" si="0"/>
        <v>0.57174111074054856</v>
      </c>
      <c r="C22" s="964">
        <f t="shared" si="0"/>
        <v>0.57174111074054856</v>
      </c>
      <c r="D22" s="965">
        <f t="shared" si="1"/>
        <v>0.75650173622520578</v>
      </c>
      <c r="E22" s="965">
        <f t="shared" si="2"/>
        <v>0.75650173622520578</v>
      </c>
      <c r="F22" s="975">
        <f t="shared" si="3"/>
        <v>81847.194251989946</v>
      </c>
      <c r="G22" s="975">
        <f t="shared" si="4"/>
        <v>81847.194251989946</v>
      </c>
      <c r="H22" s="862"/>
    </row>
    <row r="23" spans="1:8" ht="18" customHeight="1">
      <c r="A23" s="963" t="str">
        <f>'Country and technology list'!A14</f>
        <v>Belgium</v>
      </c>
      <c r="B23" s="964">
        <f t="shared" si="0"/>
        <v>0.72786764571655782</v>
      </c>
      <c r="C23" s="964">
        <f t="shared" si="0"/>
        <v>0.72786764571655782</v>
      </c>
      <c r="D23" s="965">
        <f t="shared" si="1"/>
        <v>0.77498844719965421</v>
      </c>
      <c r="E23" s="965">
        <f t="shared" si="2"/>
        <v>0.77498844719965421</v>
      </c>
      <c r="F23" s="975">
        <f t="shared" si="3"/>
        <v>97673.12234309272</v>
      </c>
      <c r="G23" s="975">
        <f t="shared" si="4"/>
        <v>97673.12234309272</v>
      </c>
      <c r="H23" s="862"/>
    </row>
    <row r="24" spans="1:8" ht="18" customHeight="1">
      <c r="A24" s="963" t="str">
        <f>'Country and technology list'!A15</f>
        <v>Benin</v>
      </c>
      <c r="B24" s="964">
        <f t="shared" si="0"/>
        <v>6.3327957921105293E-2</v>
      </c>
      <c r="C24" s="964">
        <f t="shared" si="0"/>
        <v>6.3327957921105293E-2</v>
      </c>
      <c r="D24" s="965">
        <f t="shared" si="1"/>
        <v>0.60708504617550751</v>
      </c>
      <c r="E24" s="965">
        <f t="shared" si="2"/>
        <v>0.60708504617550751</v>
      </c>
      <c r="F24" s="975">
        <f t="shared" si="3"/>
        <v>23396.419237040565</v>
      </c>
      <c r="G24" s="975">
        <f t="shared" si="4"/>
        <v>23396.419237040565</v>
      </c>
      <c r="H24" s="862"/>
    </row>
    <row r="25" spans="1:8" ht="18" customHeight="1">
      <c r="A25" s="963" t="str">
        <f>'Country and technology list'!A16</f>
        <v>Bolivia</v>
      </c>
      <c r="B25" s="964">
        <f t="shared" si="0"/>
        <v>0.14714544790668899</v>
      </c>
      <c r="C25" s="964">
        <f t="shared" si="0"/>
        <v>0.14714544790668899</v>
      </c>
      <c r="D25" s="965">
        <f t="shared" si="1"/>
        <v>0.66048760234770454</v>
      </c>
      <c r="E25" s="965">
        <f t="shared" si="2"/>
        <v>0.66048760234770454</v>
      </c>
      <c r="F25" s="975">
        <f t="shared" si="3"/>
        <v>35236.272166994517</v>
      </c>
      <c r="G25" s="975">
        <f t="shared" si="4"/>
        <v>35236.272166994517</v>
      </c>
      <c r="H25" s="862"/>
    </row>
    <row r="26" spans="1:8" ht="18" customHeight="1">
      <c r="A26" s="963" t="str">
        <f>'Country and technology list'!A17</f>
        <v>Bosnia and Herzegovina</v>
      </c>
      <c r="B26" s="964">
        <f t="shared" si="0"/>
        <v>0.37955830501268617</v>
      </c>
      <c r="C26" s="964">
        <f t="shared" si="0"/>
        <v>0.37955830501268617</v>
      </c>
      <c r="D26" s="965">
        <f t="shared" si="1"/>
        <v>0.72613577984146582</v>
      </c>
      <c r="E26" s="965">
        <f t="shared" si="2"/>
        <v>0.72613577984146582</v>
      </c>
      <c r="F26" s="975">
        <f t="shared" si="3"/>
        <v>61827.533327958168</v>
      </c>
      <c r="G26" s="975">
        <f t="shared" si="4"/>
        <v>61827.533327958168</v>
      </c>
      <c r="H26" s="862"/>
    </row>
    <row r="27" spans="1:8" ht="18" customHeight="1">
      <c r="A27" s="963" t="str">
        <f>'Country and technology list'!A18</f>
        <v>Botswana</v>
      </c>
      <c r="B27" s="964">
        <f t="shared" si="0"/>
        <v>0.3236570276134349</v>
      </c>
      <c r="C27" s="964">
        <f t="shared" si="0"/>
        <v>0.3236570276134349</v>
      </c>
      <c r="D27" s="965">
        <f t="shared" si="1"/>
        <v>0.71465838092997513</v>
      </c>
      <c r="E27" s="965">
        <f t="shared" si="2"/>
        <v>0.71465838092997513</v>
      </c>
      <c r="F27" s="975">
        <f t="shared" si="3"/>
        <v>55790.599047898926</v>
      </c>
      <c r="G27" s="975">
        <f t="shared" si="4"/>
        <v>55790.599047898926</v>
      </c>
      <c r="H27" s="862"/>
    </row>
    <row r="28" spans="1:8" ht="18" customHeight="1">
      <c r="A28" s="963" t="str">
        <f>'Country and technology list'!A19</f>
        <v>Brazil</v>
      </c>
      <c r="B28" s="964">
        <f t="shared" si="0"/>
        <v>0.31708660295659247</v>
      </c>
      <c r="C28" s="964">
        <f t="shared" si="0"/>
        <v>0.31708660295659247</v>
      </c>
      <c r="D28" s="965">
        <f t="shared" si="1"/>
        <v>0.71319415676350983</v>
      </c>
      <c r="E28" s="965">
        <f t="shared" si="2"/>
        <v>0.71319415676350983</v>
      </c>
      <c r="F28" s="975">
        <f t="shared" si="3"/>
        <v>55071.365375746442</v>
      </c>
      <c r="G28" s="975">
        <f t="shared" si="4"/>
        <v>55071.365375746442</v>
      </c>
      <c r="H28" s="862"/>
    </row>
    <row r="29" spans="1:8" ht="18" customHeight="1">
      <c r="A29" s="963" t="str">
        <f>'Country and technology list'!A20</f>
        <v>Brunei Darussalam</v>
      </c>
      <c r="B29" s="964">
        <f t="shared" si="0"/>
        <v>1.2976476006796684</v>
      </c>
      <c r="C29" s="964">
        <f t="shared" si="0"/>
        <v>1.2976476006796684</v>
      </c>
      <c r="D29" s="965">
        <f t="shared" si="1"/>
        <v>0.82111817252921471</v>
      </c>
      <c r="E29" s="965">
        <f t="shared" si="2"/>
        <v>0.82111817252921471</v>
      </c>
      <c r="F29" s="975">
        <f t="shared" si="3"/>
        <v>154738.34030744221</v>
      </c>
      <c r="G29" s="975">
        <f t="shared" si="4"/>
        <v>154738.34030744221</v>
      </c>
      <c r="H29" s="862"/>
    </row>
    <row r="30" spans="1:8" ht="18" customHeight="1">
      <c r="A30" s="963" t="str">
        <f>'Country and technology list'!A21</f>
        <v>Bulgaria</v>
      </c>
      <c r="B30" s="964">
        <f t="shared" si="0"/>
        <v>0.58106871203104449</v>
      </c>
      <c r="C30" s="964">
        <f t="shared" si="0"/>
        <v>0.58106871203104449</v>
      </c>
      <c r="D30" s="965">
        <f t="shared" si="1"/>
        <v>0.75772695363358811</v>
      </c>
      <c r="E30" s="965">
        <f t="shared" si="2"/>
        <v>0.75772695363358811</v>
      </c>
      <c r="F30" s="975">
        <f t="shared" si="3"/>
        <v>82800.254367676898</v>
      </c>
      <c r="G30" s="975">
        <f t="shared" si="4"/>
        <v>82800.254367676898</v>
      </c>
      <c r="H30" s="862"/>
    </row>
    <row r="31" spans="1:8" ht="18" customHeight="1">
      <c r="A31" s="963" t="str">
        <f>'Country and technology list'!A22</f>
        <v>Cambodia</v>
      </c>
      <c r="B31" s="964">
        <f t="shared" si="0"/>
        <v>0.11310109587984454</v>
      </c>
      <c r="C31" s="964">
        <f t="shared" si="0"/>
        <v>0.11310109587984454</v>
      </c>
      <c r="D31" s="965">
        <f t="shared" si="1"/>
        <v>0.64333424287484831</v>
      </c>
      <c r="E31" s="965">
        <f t="shared" si="2"/>
        <v>0.64333424287484831</v>
      </c>
      <c r="F31" s="975">
        <f t="shared" si="3"/>
        <v>30742.957490786575</v>
      </c>
      <c r="G31" s="975">
        <f t="shared" si="4"/>
        <v>30742.957490786575</v>
      </c>
      <c r="H31" s="862"/>
    </row>
    <row r="32" spans="1:8" ht="18" customHeight="1">
      <c r="A32" s="963" t="str">
        <f>'Country and technology list'!A23</f>
        <v>Cameroon</v>
      </c>
      <c r="B32" s="964">
        <f t="shared" ref="B32:C51" si="5">VLOOKUP($A32,GDP_capita_WWS_countries,MATCH(A$4,GDP_capita_WWS_cols,0),FALSE)/VLOOKUP($A$143,GDP_capita_WWS_countries,MATCH(A$4,GDP_capita_WWS_cols,0),FALSE)</f>
        <v>8.7001709302619731E-2</v>
      </c>
      <c r="C32" s="964">
        <f t="shared" si="5"/>
        <v>8.7001709302619731E-2</v>
      </c>
      <c r="D32" s="965">
        <f t="shared" si="1"/>
        <v>0.62667557114666439</v>
      </c>
      <c r="E32" s="965">
        <f t="shared" si="2"/>
        <v>0.62667557114666439</v>
      </c>
      <c r="F32" s="975">
        <f t="shared" si="3"/>
        <v>27046.484582843907</v>
      </c>
      <c r="G32" s="975">
        <f t="shared" si="4"/>
        <v>27046.484582843907</v>
      </c>
      <c r="H32" s="862"/>
    </row>
    <row r="33" spans="1:8" ht="18" customHeight="1">
      <c r="A33" s="963" t="str">
        <f>'Country and technology list'!A24</f>
        <v>Canada</v>
      </c>
      <c r="B33" s="964">
        <f t="shared" si="5"/>
        <v>0.70711044623479724</v>
      </c>
      <c r="C33" s="964">
        <f t="shared" si="5"/>
        <v>0.70711044623479724</v>
      </c>
      <c r="D33" s="965">
        <f t="shared" si="1"/>
        <v>0.77274946366721853</v>
      </c>
      <c r="E33" s="965">
        <f t="shared" si="2"/>
        <v>0.77274946366721853</v>
      </c>
      <c r="F33" s="975">
        <f t="shared" si="3"/>
        <v>95581.581343231301</v>
      </c>
      <c r="G33" s="975">
        <f t="shared" si="4"/>
        <v>95581.581343231301</v>
      </c>
      <c r="H33" s="862"/>
    </row>
    <row r="34" spans="1:8" ht="18" customHeight="1">
      <c r="A34" s="963" t="str">
        <f>'Country and technology list'!A25</f>
        <v>Chile</v>
      </c>
      <c r="B34" s="964">
        <f t="shared" si="5"/>
        <v>0.50475260426019974</v>
      </c>
      <c r="C34" s="964">
        <f t="shared" si="5"/>
        <v>0.50475260426019974</v>
      </c>
      <c r="D34" s="965">
        <f t="shared" si="1"/>
        <v>0.74713287047568722</v>
      </c>
      <c r="E34" s="965">
        <f t="shared" si="2"/>
        <v>0.74713287047568722</v>
      </c>
      <c r="F34" s="975">
        <f t="shared" si="3"/>
        <v>74962.332985819172</v>
      </c>
      <c r="G34" s="975">
        <f t="shared" si="4"/>
        <v>74962.332985819172</v>
      </c>
      <c r="H34" s="862"/>
    </row>
    <row r="35" spans="1:8" ht="18" customHeight="1">
      <c r="A35" s="963" t="str">
        <f>'Country and technology list'!A26</f>
        <v>China</v>
      </c>
      <c r="B35" s="964">
        <f t="shared" si="5"/>
        <v>0.53944971825610388</v>
      </c>
      <c r="C35" s="964">
        <f t="shared" si="5"/>
        <v>0.53944971825610388</v>
      </c>
      <c r="D35" s="965">
        <f t="shared" si="1"/>
        <v>0.75211644402578881</v>
      </c>
      <c r="E35" s="965">
        <f t="shared" si="2"/>
        <v>0.75211644402578881</v>
      </c>
      <c r="F35" s="975">
        <f t="shared" si="3"/>
        <v>78537.807472134766</v>
      </c>
      <c r="G35" s="975">
        <f t="shared" si="4"/>
        <v>78537.807472134766</v>
      </c>
      <c r="H35" s="862"/>
    </row>
    <row r="36" spans="1:8" ht="18" customHeight="1">
      <c r="A36" s="963" t="str">
        <f>'Country and technology list'!A27</f>
        <v>Chinese Taipei</v>
      </c>
      <c r="B36" s="964">
        <f t="shared" si="5"/>
        <v>1.4828025858600469</v>
      </c>
      <c r="C36" s="964">
        <f t="shared" si="5"/>
        <v>1.4828025858600469</v>
      </c>
      <c r="D36" s="965">
        <f t="shared" si="1"/>
        <v>0.83214368255323667</v>
      </c>
      <c r="E36" s="965">
        <f t="shared" si="2"/>
        <v>0.83214368255323667</v>
      </c>
      <c r="F36" s="975">
        <f t="shared" si="3"/>
        <v>173399.87176379279</v>
      </c>
      <c r="G36" s="975">
        <f t="shared" si="4"/>
        <v>173399.87176379279</v>
      </c>
      <c r="H36" s="862"/>
    </row>
    <row r="37" spans="1:8" ht="18" customHeight="1">
      <c r="A37" s="963" t="str">
        <f>'Country and technology list'!A28</f>
        <v>Colombia</v>
      </c>
      <c r="B37" s="964">
        <f t="shared" si="5"/>
        <v>0.25858170211114462</v>
      </c>
      <c r="C37" s="964">
        <f t="shared" si="5"/>
        <v>0.25858170211114462</v>
      </c>
      <c r="D37" s="965">
        <f t="shared" si="1"/>
        <v>0.69879496316802614</v>
      </c>
      <c r="E37" s="965">
        <f t="shared" si="2"/>
        <v>0.69879496316802614</v>
      </c>
      <c r="F37" s="975">
        <f t="shared" si="3"/>
        <v>48552.226441899838</v>
      </c>
      <c r="G37" s="975">
        <f t="shared" si="4"/>
        <v>48552.226441899838</v>
      </c>
      <c r="H37" s="862"/>
    </row>
    <row r="38" spans="1:8" ht="18" customHeight="1">
      <c r="A38" s="963" t="str">
        <f>'Country and technology list'!A29</f>
        <v>Congo</v>
      </c>
      <c r="B38" s="964">
        <f t="shared" si="5"/>
        <v>0.15496582953414462</v>
      </c>
      <c r="C38" s="964">
        <f t="shared" si="5"/>
        <v>0.15496582953414462</v>
      </c>
      <c r="D38" s="965">
        <f t="shared" si="1"/>
        <v>0.66391668258543746</v>
      </c>
      <c r="E38" s="965">
        <f t="shared" si="2"/>
        <v>0.66391668258543746</v>
      </c>
      <c r="F38" s="975">
        <f t="shared" si="3"/>
        <v>36229.88795798846</v>
      </c>
      <c r="G38" s="975">
        <f t="shared" si="4"/>
        <v>36229.88795798846</v>
      </c>
      <c r="H38" s="862"/>
    </row>
    <row r="39" spans="1:8" ht="18" customHeight="1">
      <c r="A39" s="963" t="str">
        <f>'Country and technology list'!A30</f>
        <v>Congo, Democratic Republic of</v>
      </c>
      <c r="B39" s="964">
        <f t="shared" si="5"/>
        <v>2.8363893102653092E-2</v>
      </c>
      <c r="C39" s="964">
        <f t="shared" si="5"/>
        <v>2.8363893102653092E-2</v>
      </c>
      <c r="D39" s="965">
        <f t="shared" si="1"/>
        <v>0.56023027044631035</v>
      </c>
      <c r="E39" s="965">
        <f t="shared" si="2"/>
        <v>0.56023027044631035</v>
      </c>
      <c r="F39" s="975">
        <f t="shared" si="3"/>
        <v>16977.566640897348</v>
      </c>
      <c r="G39" s="975">
        <f t="shared" si="4"/>
        <v>16977.566640897348</v>
      </c>
      <c r="H39" s="862"/>
    </row>
    <row r="40" spans="1:8" ht="18" customHeight="1">
      <c r="A40" s="963" t="str">
        <f>'Country and technology list'!A31</f>
        <v>Costa Rica</v>
      </c>
      <c r="B40" s="964">
        <f t="shared" si="5"/>
        <v>0.28226062923107875</v>
      </c>
      <c r="C40" s="964">
        <f t="shared" si="5"/>
        <v>0.28226062923107875</v>
      </c>
      <c r="D40" s="965">
        <f t="shared" si="1"/>
        <v>0.70494464774576715</v>
      </c>
      <c r="E40" s="965">
        <f t="shared" si="2"/>
        <v>0.70494464774576715</v>
      </c>
      <c r="F40" s="975">
        <f t="shared" si="3"/>
        <v>51217.895392865663</v>
      </c>
      <c r="G40" s="975">
        <f t="shared" si="4"/>
        <v>51217.895392865663</v>
      </c>
      <c r="H40" s="862"/>
    </row>
    <row r="41" spans="1:8" ht="18" customHeight="1">
      <c r="A41" s="963" t="str">
        <f>'Country and technology list'!A32</f>
        <v>Cote d'Ivoire</v>
      </c>
      <c r="B41" s="964">
        <f t="shared" si="5"/>
        <v>9.5333123115472804E-2</v>
      </c>
      <c r="C41" s="964">
        <f t="shared" si="5"/>
        <v>9.5333123115472804E-2</v>
      </c>
      <c r="D41" s="965">
        <f t="shared" si="1"/>
        <v>0.63243277570093237</v>
      </c>
      <c r="E41" s="965">
        <f t="shared" si="2"/>
        <v>0.63243277570093237</v>
      </c>
      <c r="F41" s="975">
        <f t="shared" si="3"/>
        <v>28256.813943752924</v>
      </c>
      <c r="G41" s="975">
        <f t="shared" si="4"/>
        <v>28256.813943752924</v>
      </c>
      <c r="H41" s="862"/>
    </row>
    <row r="42" spans="1:8" ht="18" customHeight="1">
      <c r="A42" s="963" t="str">
        <f>'Country and technology list'!A33</f>
        <v>Croatia</v>
      </c>
      <c r="B42" s="964">
        <f t="shared" si="5"/>
        <v>0.67575629134188131</v>
      </c>
      <c r="C42" s="964">
        <f t="shared" si="5"/>
        <v>0.67575629134188131</v>
      </c>
      <c r="D42" s="965">
        <f t="shared" si="1"/>
        <v>0.76925264245142178</v>
      </c>
      <c r="E42" s="965">
        <f t="shared" si="2"/>
        <v>0.76925264245142178</v>
      </c>
      <c r="F42" s="975">
        <f t="shared" si="3"/>
        <v>92416.270559632365</v>
      </c>
      <c r="G42" s="975">
        <f t="shared" si="4"/>
        <v>92416.270559632365</v>
      </c>
      <c r="H42" s="862"/>
    </row>
    <row r="43" spans="1:8" ht="18" customHeight="1">
      <c r="A43" s="963" t="str">
        <f>'Country and technology list'!A34</f>
        <v>Cuba</v>
      </c>
      <c r="B43" s="964">
        <f t="shared" si="5"/>
        <v>0.36279088776891399</v>
      </c>
      <c r="C43" s="964">
        <f t="shared" si="5"/>
        <v>0.36279088776891399</v>
      </c>
      <c r="D43" s="965">
        <f t="shared" si="1"/>
        <v>0.72286238120190838</v>
      </c>
      <c r="E43" s="965">
        <f t="shared" si="2"/>
        <v>0.72286238120190838</v>
      </c>
      <c r="F43" s="975">
        <f t="shared" si="3"/>
        <v>60030.921649823154</v>
      </c>
      <c r="G43" s="975">
        <f t="shared" si="4"/>
        <v>60030.921649823154</v>
      </c>
      <c r="H43" s="862"/>
    </row>
    <row r="44" spans="1:8" ht="18" customHeight="1">
      <c r="A44" s="963" t="str">
        <f>'Country and technology list'!A35</f>
        <v>Cyprus</v>
      </c>
      <c r="B44" s="964">
        <f t="shared" si="5"/>
        <v>0.93017678770400092</v>
      </c>
      <c r="C44" s="964">
        <f t="shared" si="5"/>
        <v>0.93017678770400092</v>
      </c>
      <c r="D44" s="965">
        <f t="shared" ref="D44:D75" si="6">A$8*B44^A$7</f>
        <v>0.7942304560185578</v>
      </c>
      <c r="E44" s="965">
        <f t="shared" ref="E44:E75" si="7">B$8*C44^B$7</f>
        <v>0.7942304560185578</v>
      </c>
      <c r="F44" s="975">
        <f t="shared" ref="F44:F75" si="8">A$5*B44^D44</f>
        <v>117955.07107182148</v>
      </c>
      <c r="G44" s="975">
        <f t="shared" ref="G44:G75" si="9">B$5*C44^E44</f>
        <v>117955.07107182148</v>
      </c>
      <c r="H44" s="862"/>
    </row>
    <row r="45" spans="1:8" ht="18" customHeight="1">
      <c r="A45" s="963" t="str">
        <f>'Country and technology list'!A36</f>
        <v>Czech Republic</v>
      </c>
      <c r="B45" s="964">
        <f t="shared" si="5"/>
        <v>0.56063505952286918</v>
      </c>
      <c r="C45" s="964">
        <f t="shared" si="5"/>
        <v>0.56063505952286918</v>
      </c>
      <c r="D45" s="965">
        <f t="shared" si="6"/>
        <v>0.75501922868048199</v>
      </c>
      <c r="E45" s="965">
        <f t="shared" si="7"/>
        <v>0.75501922868048199</v>
      </c>
      <c r="F45" s="975">
        <f t="shared" si="8"/>
        <v>80710.792984769563</v>
      </c>
      <c r="G45" s="975">
        <f t="shared" si="9"/>
        <v>80710.792984769563</v>
      </c>
      <c r="H45" s="862"/>
    </row>
    <row r="46" spans="1:8" ht="18" customHeight="1">
      <c r="A46" s="963" t="str">
        <f>'Country and technology list'!A37</f>
        <v>Denmark</v>
      </c>
      <c r="B46" s="964">
        <f t="shared" si="5"/>
        <v>0.76033318265063188</v>
      </c>
      <c r="C46" s="964">
        <f t="shared" si="5"/>
        <v>0.76033318265063188</v>
      </c>
      <c r="D46" s="965">
        <f t="shared" si="6"/>
        <v>0.77837769327614392</v>
      </c>
      <c r="E46" s="965">
        <f t="shared" si="7"/>
        <v>0.77837769327614392</v>
      </c>
      <c r="F46" s="975">
        <f t="shared" si="8"/>
        <v>100938.99598095391</v>
      </c>
      <c r="G46" s="975">
        <f t="shared" si="9"/>
        <v>100938.99598095391</v>
      </c>
      <c r="H46" s="862"/>
    </row>
    <row r="47" spans="1:8" ht="18" customHeight="1">
      <c r="A47" s="963" t="str">
        <f>'Country and technology list'!A38</f>
        <v>Dominican Republic</v>
      </c>
      <c r="B47" s="964">
        <f t="shared" si="5"/>
        <v>0.26480152687726605</v>
      </c>
      <c r="C47" s="964">
        <f t="shared" si="5"/>
        <v>0.26480152687726605</v>
      </c>
      <c r="D47" s="965">
        <f t="shared" si="6"/>
        <v>0.70045789632067124</v>
      </c>
      <c r="E47" s="965">
        <f t="shared" si="7"/>
        <v>0.70045789632067124</v>
      </c>
      <c r="F47" s="975">
        <f t="shared" si="8"/>
        <v>49256.432354275224</v>
      </c>
      <c r="G47" s="975">
        <f t="shared" si="9"/>
        <v>49256.432354275224</v>
      </c>
      <c r="H47" s="862"/>
    </row>
    <row r="48" spans="1:8" ht="18" customHeight="1">
      <c r="A48" s="963" t="str">
        <f>'Country and technology list'!A39</f>
        <v>Ecuador</v>
      </c>
      <c r="B48" s="964">
        <f t="shared" si="5"/>
        <v>0.22130793413914063</v>
      </c>
      <c r="C48" s="964">
        <f t="shared" si="5"/>
        <v>0.22130793413914063</v>
      </c>
      <c r="D48" s="965">
        <f t="shared" si="6"/>
        <v>0.68800197574562383</v>
      </c>
      <c r="E48" s="965">
        <f t="shared" si="7"/>
        <v>0.68800197574562383</v>
      </c>
      <c r="F48" s="975">
        <f t="shared" si="8"/>
        <v>44262.861504520792</v>
      </c>
      <c r="G48" s="975">
        <f t="shared" si="9"/>
        <v>44262.861504520792</v>
      </c>
      <c r="H48" s="862"/>
    </row>
    <row r="49" spans="1:8" ht="18" customHeight="1">
      <c r="A49" s="963" t="str">
        <f>'Country and technology list'!A40</f>
        <v>Egypt</v>
      </c>
      <c r="B49" s="964">
        <f t="shared" si="5"/>
        <v>0.23935179484004487</v>
      </c>
      <c r="C49" s="964">
        <f t="shared" si="5"/>
        <v>0.23935179484004487</v>
      </c>
      <c r="D49" s="965">
        <f t="shared" si="6"/>
        <v>0.69341567655107772</v>
      </c>
      <c r="E49" s="965">
        <f t="shared" si="7"/>
        <v>0.69341567655107772</v>
      </c>
      <c r="F49" s="975">
        <f t="shared" si="8"/>
        <v>46355.061438477089</v>
      </c>
      <c r="G49" s="975">
        <f t="shared" si="9"/>
        <v>46355.061438477089</v>
      </c>
      <c r="H49" s="862"/>
    </row>
    <row r="50" spans="1:8" ht="18" customHeight="1">
      <c r="A50" s="963" t="str">
        <f>'Country and technology list'!A41</f>
        <v>El Salvador</v>
      </c>
      <c r="B50" s="964">
        <f t="shared" si="5"/>
        <v>0.17631498517637917</v>
      </c>
      <c r="C50" s="964">
        <f t="shared" si="5"/>
        <v>0.17631498517637917</v>
      </c>
      <c r="D50" s="965">
        <f t="shared" si="6"/>
        <v>0.67254122328698396</v>
      </c>
      <c r="E50" s="965">
        <f t="shared" si="7"/>
        <v>0.67254122328698396</v>
      </c>
      <c r="F50" s="975">
        <f t="shared" si="8"/>
        <v>38884.927103659174</v>
      </c>
      <c r="G50" s="975">
        <f t="shared" si="9"/>
        <v>38884.927103659174</v>
      </c>
      <c r="H50" s="862"/>
    </row>
    <row r="51" spans="1:8" ht="18" customHeight="1">
      <c r="A51" s="963" t="str">
        <f>'Country and technology list'!A42</f>
        <v>Eritrea</v>
      </c>
      <c r="B51" s="964">
        <f t="shared" si="5"/>
        <v>5.0334674533134983E-2</v>
      </c>
      <c r="C51" s="964">
        <f t="shared" si="5"/>
        <v>5.0334674533134983E-2</v>
      </c>
      <c r="D51" s="965">
        <f t="shared" si="6"/>
        <v>0.59330323107293492</v>
      </c>
      <c r="E51" s="965">
        <f t="shared" si="7"/>
        <v>0.59330323107293492</v>
      </c>
      <c r="F51" s="975">
        <f t="shared" si="8"/>
        <v>21207.843484742356</v>
      </c>
      <c r="G51" s="975">
        <f t="shared" si="9"/>
        <v>21207.843484742356</v>
      </c>
      <c r="H51" s="862"/>
    </row>
    <row r="52" spans="1:8" ht="18" customHeight="1">
      <c r="A52" s="963" t="str">
        <f>'Country and technology list'!A43</f>
        <v>Estonia</v>
      </c>
      <c r="B52" s="964">
        <f t="shared" ref="B52:C71" si="10">VLOOKUP($A52,GDP_capita_WWS_countries,MATCH(A$4,GDP_capita_WWS_cols,0),FALSE)/VLOOKUP($A$143,GDP_capita_WWS_countries,MATCH(A$4,GDP_capita_WWS_cols,0),FALSE)</f>
        <v>0.51639976026092527</v>
      </c>
      <c r="C52" s="964">
        <f t="shared" si="10"/>
        <v>0.51639976026092527</v>
      </c>
      <c r="D52" s="965">
        <f t="shared" si="6"/>
        <v>0.74883923371377659</v>
      </c>
      <c r="E52" s="965">
        <f t="shared" si="7"/>
        <v>0.74883923371377659</v>
      </c>
      <c r="F52" s="975">
        <f t="shared" si="8"/>
        <v>76165.015692246918</v>
      </c>
      <c r="G52" s="975">
        <f t="shared" si="9"/>
        <v>76165.015692246918</v>
      </c>
      <c r="H52" s="862"/>
    </row>
    <row r="53" spans="1:8" ht="18" customHeight="1">
      <c r="A53" s="963" t="str">
        <f>'Country and technology list'!A44</f>
        <v>Ethiopia</v>
      </c>
      <c r="B53" s="964">
        <f t="shared" si="10"/>
        <v>5.1270578735904855E-2</v>
      </c>
      <c r="C53" s="964">
        <f t="shared" si="10"/>
        <v>5.1270578735904855E-2</v>
      </c>
      <c r="D53" s="965">
        <f t="shared" si="6"/>
        <v>0.59439727393309127</v>
      </c>
      <c r="E53" s="965">
        <f t="shared" si="7"/>
        <v>0.59439727393309127</v>
      </c>
      <c r="F53" s="975">
        <f t="shared" si="8"/>
        <v>21371.354218895529</v>
      </c>
      <c r="G53" s="975">
        <f t="shared" si="9"/>
        <v>21371.354218895529</v>
      </c>
      <c r="H53" s="862"/>
    </row>
    <row r="54" spans="1:8" ht="18" customHeight="1">
      <c r="A54" s="963" t="str">
        <f>'Country and technology list'!A45</f>
        <v>Finland</v>
      </c>
      <c r="B54" s="964">
        <f t="shared" si="10"/>
        <v>0.691888139393663</v>
      </c>
      <c r="C54" s="964">
        <f t="shared" si="10"/>
        <v>0.691888139393663</v>
      </c>
      <c r="D54" s="965">
        <f t="shared" si="6"/>
        <v>0.7710695902342195</v>
      </c>
      <c r="E54" s="965">
        <f t="shared" si="7"/>
        <v>0.7710695902342195</v>
      </c>
      <c r="F54" s="975">
        <f t="shared" si="8"/>
        <v>94045.797118132527</v>
      </c>
      <c r="G54" s="975">
        <f t="shared" si="9"/>
        <v>94045.797118132527</v>
      </c>
      <c r="H54" s="862"/>
    </row>
    <row r="55" spans="1:8" ht="18" customHeight="1">
      <c r="A55" s="963" t="str">
        <f>'Country and technology list'!A46</f>
        <v>France</v>
      </c>
      <c r="B55" s="964">
        <f t="shared" si="10"/>
        <v>0.6724297811390153</v>
      </c>
      <c r="C55" s="964">
        <f t="shared" si="10"/>
        <v>0.6724297811390153</v>
      </c>
      <c r="D55" s="965">
        <f t="shared" si="6"/>
        <v>0.76887312500626104</v>
      </c>
      <c r="E55" s="965">
        <f t="shared" si="7"/>
        <v>0.76887312500626104</v>
      </c>
      <c r="F55" s="975">
        <f t="shared" si="8"/>
        <v>92079.980706206014</v>
      </c>
      <c r="G55" s="975">
        <f t="shared" si="9"/>
        <v>92079.980706206014</v>
      </c>
      <c r="H55" s="862"/>
    </row>
    <row r="56" spans="1:8" ht="18" customHeight="1">
      <c r="A56" s="963" t="str">
        <f>'Country and technology list'!A47</f>
        <v>Gabon</v>
      </c>
      <c r="B56" s="964">
        <f t="shared" si="10"/>
        <v>0.39177346345550984</v>
      </c>
      <c r="C56" s="964">
        <f t="shared" si="10"/>
        <v>0.39177346345550984</v>
      </c>
      <c r="D56" s="965">
        <f t="shared" si="6"/>
        <v>0.72843950166089255</v>
      </c>
      <c r="E56" s="965">
        <f t="shared" si="7"/>
        <v>0.72843950166089255</v>
      </c>
      <c r="F56" s="975">
        <f t="shared" si="8"/>
        <v>63129.665129474262</v>
      </c>
      <c r="G56" s="975">
        <f t="shared" si="9"/>
        <v>63129.665129474262</v>
      </c>
      <c r="H56" s="862"/>
    </row>
    <row r="57" spans="1:8" ht="18" customHeight="1">
      <c r="A57" s="963" t="str">
        <f>'Country and technology list'!A48</f>
        <v>Georgia</v>
      </c>
      <c r="B57" s="964">
        <f t="shared" si="10"/>
        <v>0.35126015758808721</v>
      </c>
      <c r="C57" s="964">
        <f t="shared" si="10"/>
        <v>0.35126015758808721</v>
      </c>
      <c r="D57" s="965">
        <f t="shared" si="6"/>
        <v>0.72053134112979678</v>
      </c>
      <c r="E57" s="965">
        <f t="shared" si="7"/>
        <v>0.72053134112979678</v>
      </c>
      <c r="F57" s="975">
        <f t="shared" si="8"/>
        <v>58788.750781471274</v>
      </c>
      <c r="G57" s="975">
        <f t="shared" si="9"/>
        <v>58788.750781471274</v>
      </c>
      <c r="H57" s="862"/>
    </row>
    <row r="58" spans="1:8" ht="18" customHeight="1">
      <c r="A58" s="963" t="str">
        <f>'Country and technology list'!A49</f>
        <v>Germany</v>
      </c>
      <c r="B58" s="964">
        <f t="shared" si="10"/>
        <v>0.76936953871672464</v>
      </c>
      <c r="C58" s="964">
        <f t="shared" si="10"/>
        <v>0.76936953871672464</v>
      </c>
      <c r="D58" s="965">
        <f t="shared" si="6"/>
        <v>0.7792978637684822</v>
      </c>
      <c r="E58" s="965">
        <f t="shared" si="7"/>
        <v>0.7792978637684822</v>
      </c>
      <c r="F58" s="975">
        <f t="shared" si="8"/>
        <v>101846.96571670769</v>
      </c>
      <c r="G58" s="975">
        <f t="shared" si="9"/>
        <v>101846.96571670769</v>
      </c>
      <c r="H58" s="862"/>
    </row>
    <row r="59" spans="1:8" ht="18" customHeight="1">
      <c r="A59" s="963" t="str">
        <f>'Country and technology list'!A50</f>
        <v>Ghana</v>
      </c>
      <c r="B59" s="964">
        <f t="shared" si="10"/>
        <v>0.11062456157133255</v>
      </c>
      <c r="C59" s="964">
        <f t="shared" si="10"/>
        <v>0.11062456157133255</v>
      </c>
      <c r="D59" s="965">
        <f t="shared" si="6"/>
        <v>0.64191148078220717</v>
      </c>
      <c r="E59" s="965">
        <f t="shared" si="7"/>
        <v>0.64191148078220717</v>
      </c>
      <c r="F59" s="975">
        <f t="shared" si="8"/>
        <v>30403.263006210436</v>
      </c>
      <c r="G59" s="975">
        <f t="shared" si="9"/>
        <v>30403.263006210436</v>
      </c>
      <c r="H59" s="862"/>
    </row>
    <row r="60" spans="1:8" ht="18" customHeight="1">
      <c r="A60" s="963" t="str">
        <f>'Country and technology list'!A51</f>
        <v>Gibraltar</v>
      </c>
      <c r="B60" s="964">
        <f t="shared" si="10"/>
        <v>0.85083870972111542</v>
      </c>
      <c r="C60" s="964">
        <f t="shared" si="10"/>
        <v>0.85083870972111542</v>
      </c>
      <c r="D60" s="965">
        <f t="shared" si="6"/>
        <v>0.78718119564094557</v>
      </c>
      <c r="E60" s="965">
        <f t="shared" si="7"/>
        <v>0.78718119564094557</v>
      </c>
      <c r="F60" s="975">
        <f t="shared" si="8"/>
        <v>110017.03149582821</v>
      </c>
      <c r="G60" s="975">
        <f t="shared" si="9"/>
        <v>110017.03149582821</v>
      </c>
      <c r="H60" s="862"/>
    </row>
    <row r="61" spans="1:8" ht="18" customHeight="1">
      <c r="A61" s="963" t="str">
        <f>'Country and technology list'!A52</f>
        <v>Greece</v>
      </c>
      <c r="B61" s="964">
        <f t="shared" si="10"/>
        <v>0.48017236745679387</v>
      </c>
      <c r="C61" s="964">
        <f t="shared" si="10"/>
        <v>0.48017236745679387</v>
      </c>
      <c r="D61" s="965">
        <f t="shared" si="6"/>
        <v>0.7434122332959342</v>
      </c>
      <c r="E61" s="965">
        <f t="shared" si="7"/>
        <v>0.7434122332959342</v>
      </c>
      <c r="F61" s="975">
        <f t="shared" si="8"/>
        <v>72415.179238826124</v>
      </c>
      <c r="G61" s="975">
        <f t="shared" si="9"/>
        <v>72415.179238826124</v>
      </c>
      <c r="H61" s="862"/>
    </row>
    <row r="62" spans="1:8" ht="18" customHeight="1">
      <c r="A62" s="963" t="str">
        <f>'Country and technology list'!A53</f>
        <v>Guatemala</v>
      </c>
      <c r="B62" s="964">
        <f t="shared" si="10"/>
        <v>0.16129568662958957</v>
      </c>
      <c r="C62" s="964">
        <f t="shared" si="10"/>
        <v>0.16129568662958957</v>
      </c>
      <c r="D62" s="965">
        <f t="shared" si="6"/>
        <v>0.66657997446640527</v>
      </c>
      <c r="E62" s="965">
        <f t="shared" si="7"/>
        <v>0.66657997446640527</v>
      </c>
      <c r="F62" s="975">
        <f t="shared" si="8"/>
        <v>37025.424899331018</v>
      </c>
      <c r="G62" s="975">
        <f t="shared" si="9"/>
        <v>37025.424899331018</v>
      </c>
      <c r="H62" s="862"/>
    </row>
    <row r="63" spans="1:8" ht="18" customHeight="1">
      <c r="A63" s="963" t="str">
        <f>'Country and technology list'!A54</f>
        <v>Haiti</v>
      </c>
      <c r="B63" s="964">
        <f t="shared" si="10"/>
        <v>4.8810251680365409E-2</v>
      </c>
      <c r="C63" s="964">
        <f t="shared" si="10"/>
        <v>4.8810251680365409E-2</v>
      </c>
      <c r="D63" s="965">
        <f t="shared" si="6"/>
        <v>0.59148139937578503</v>
      </c>
      <c r="E63" s="965">
        <f t="shared" si="7"/>
        <v>0.59148139937578503</v>
      </c>
      <c r="F63" s="975">
        <f t="shared" si="8"/>
        <v>20939.269888422881</v>
      </c>
      <c r="G63" s="975">
        <f t="shared" si="9"/>
        <v>20939.269888422881</v>
      </c>
      <c r="H63" s="862"/>
    </row>
    <row r="64" spans="1:8" ht="18" customHeight="1">
      <c r="A64" s="963" t="str">
        <f>'Country and technology list'!A55</f>
        <v>Honduras</v>
      </c>
      <c r="B64" s="964">
        <f t="shared" si="10"/>
        <v>0.11516052354354533</v>
      </c>
      <c r="C64" s="964">
        <f t="shared" si="10"/>
        <v>0.11516052354354533</v>
      </c>
      <c r="D64" s="965">
        <f t="shared" si="6"/>
        <v>0.644496183660346</v>
      </c>
      <c r="E64" s="965">
        <f t="shared" si="7"/>
        <v>0.644496183660346</v>
      </c>
      <c r="F64" s="975">
        <f t="shared" si="8"/>
        <v>31023.916874597806</v>
      </c>
      <c r="G64" s="975">
        <f t="shared" si="9"/>
        <v>31023.916874597806</v>
      </c>
      <c r="H64" s="862"/>
    </row>
    <row r="65" spans="1:8" ht="18" customHeight="1">
      <c r="A65" s="963" t="str">
        <f>'Country and technology list'!A56</f>
        <v>Hong Kong, China</v>
      </c>
      <c r="B65" s="964">
        <f t="shared" si="10"/>
        <v>1.0840806665197558</v>
      </c>
      <c r="C65" s="964">
        <f t="shared" si="10"/>
        <v>1.0840806665197558</v>
      </c>
      <c r="D65" s="965">
        <f t="shared" si="6"/>
        <v>0.80648472639632462</v>
      </c>
      <c r="E65" s="965">
        <f t="shared" si="7"/>
        <v>0.80648472639632462</v>
      </c>
      <c r="F65" s="975">
        <f t="shared" si="8"/>
        <v>133339.70811010661</v>
      </c>
      <c r="G65" s="975">
        <f t="shared" si="9"/>
        <v>133339.70811010661</v>
      </c>
      <c r="H65" s="862"/>
    </row>
    <row r="66" spans="1:8" ht="18" customHeight="1">
      <c r="A66" s="963" t="str">
        <f>'Country and technology list'!A57</f>
        <v>Hungary</v>
      </c>
      <c r="B66" s="964">
        <f t="shared" si="10"/>
        <v>0.47791871609054432</v>
      </c>
      <c r="C66" s="964">
        <f t="shared" si="10"/>
        <v>0.47791871609054432</v>
      </c>
      <c r="D66" s="965">
        <f t="shared" si="6"/>
        <v>0.74306257947210153</v>
      </c>
      <c r="E66" s="965">
        <f t="shared" si="7"/>
        <v>0.74306257947210153</v>
      </c>
      <c r="F66" s="975">
        <f t="shared" si="8"/>
        <v>72180.99103479553</v>
      </c>
      <c r="G66" s="975">
        <f t="shared" si="9"/>
        <v>72180.99103479553</v>
      </c>
      <c r="H66" s="862"/>
    </row>
    <row r="67" spans="1:8" ht="18" customHeight="1">
      <c r="A67" s="963" t="str">
        <f>'Country and technology list'!A58</f>
        <v>Iceland</v>
      </c>
      <c r="B67" s="964">
        <f t="shared" si="10"/>
        <v>0.74659888847703748</v>
      </c>
      <c r="C67" s="964">
        <f t="shared" si="10"/>
        <v>0.74659888847703748</v>
      </c>
      <c r="D67" s="965">
        <f t="shared" si="6"/>
        <v>0.77696010764676804</v>
      </c>
      <c r="E67" s="965">
        <f t="shared" si="7"/>
        <v>0.77696010764676804</v>
      </c>
      <c r="F67" s="975">
        <f t="shared" si="8"/>
        <v>99558.141549943466</v>
      </c>
      <c r="G67" s="975">
        <f t="shared" si="9"/>
        <v>99558.141549943466</v>
      </c>
      <c r="H67" s="862"/>
    </row>
    <row r="68" spans="1:8" ht="18" customHeight="1">
      <c r="A68" s="963" t="str">
        <f>'Country and technology list'!A59</f>
        <v>India</v>
      </c>
      <c r="B68" s="964">
        <f t="shared" si="10"/>
        <v>0.24897206138460515</v>
      </c>
      <c r="C68" s="964">
        <f t="shared" si="10"/>
        <v>0.24897206138460515</v>
      </c>
      <c r="D68" s="965">
        <f t="shared" si="6"/>
        <v>0.69615356019253094</v>
      </c>
      <c r="E68" s="965">
        <f t="shared" si="7"/>
        <v>0.69615356019253094</v>
      </c>
      <c r="F68" s="975">
        <f t="shared" si="8"/>
        <v>47458.166609306631</v>
      </c>
      <c r="G68" s="975">
        <f t="shared" si="9"/>
        <v>47458.166609306631</v>
      </c>
      <c r="H68" s="862"/>
    </row>
    <row r="69" spans="1:8" ht="18" customHeight="1">
      <c r="A69" s="963" t="str">
        <f>'Country and technology list'!A60</f>
        <v>Indonesia</v>
      </c>
      <c r="B69" s="964">
        <f t="shared" si="10"/>
        <v>0.28782992402021157</v>
      </c>
      <c r="C69" s="964">
        <f t="shared" si="10"/>
        <v>0.28782992402021157</v>
      </c>
      <c r="D69" s="965">
        <f t="shared" si="6"/>
        <v>0.7063233787508949</v>
      </c>
      <c r="E69" s="965">
        <f t="shared" si="7"/>
        <v>0.7063233787508949</v>
      </c>
      <c r="F69" s="975">
        <f t="shared" si="8"/>
        <v>51839.156657926949</v>
      </c>
      <c r="G69" s="975">
        <f t="shared" si="9"/>
        <v>51839.156657926949</v>
      </c>
      <c r="H69" s="862"/>
    </row>
    <row r="70" spans="1:8" ht="18" customHeight="1">
      <c r="A70" s="963" t="str">
        <f>'Country and technology list'!A61</f>
        <v>Iran, Islamic Republic of</v>
      </c>
      <c r="B70" s="964">
        <f t="shared" si="10"/>
        <v>0.38165492022274794</v>
      </c>
      <c r="C70" s="964">
        <f t="shared" si="10"/>
        <v>0.38165492022274794</v>
      </c>
      <c r="D70" s="965">
        <f t="shared" si="6"/>
        <v>0.72653589127472673</v>
      </c>
      <c r="E70" s="965">
        <f t="shared" si="7"/>
        <v>0.72653589127472673</v>
      </c>
      <c r="F70" s="975">
        <f t="shared" si="8"/>
        <v>62051.420117121394</v>
      </c>
      <c r="G70" s="975">
        <f t="shared" si="9"/>
        <v>62051.420117121394</v>
      </c>
      <c r="H70" s="862"/>
    </row>
    <row r="71" spans="1:8" ht="18" customHeight="1">
      <c r="A71" s="963" t="str">
        <f>'Country and technology list'!A62</f>
        <v>Iraq</v>
      </c>
      <c r="B71" s="964">
        <f t="shared" si="10"/>
        <v>0.32738806400443649</v>
      </c>
      <c r="C71" s="964">
        <f t="shared" si="10"/>
        <v>0.32738806400443649</v>
      </c>
      <c r="D71" s="965">
        <f t="shared" si="6"/>
        <v>0.71547797832820759</v>
      </c>
      <c r="E71" s="965">
        <f t="shared" si="7"/>
        <v>0.71547797832820759</v>
      </c>
      <c r="F71" s="975">
        <f t="shared" si="8"/>
        <v>56198.017883721397</v>
      </c>
      <c r="G71" s="975">
        <f t="shared" si="9"/>
        <v>56198.017883721397</v>
      </c>
      <c r="H71" s="862"/>
    </row>
    <row r="72" spans="1:8" ht="18" customHeight="1">
      <c r="A72" s="963" t="str">
        <f>'Country and technology list'!A63</f>
        <v>Ireland</v>
      </c>
      <c r="B72" s="964">
        <f t="shared" ref="B72:C91" si="11">VLOOKUP($A72,GDP_capita_WWS_countries,MATCH(A$4,GDP_capita_WWS_cols,0),FALSE)/VLOOKUP($A$143,GDP_capita_WWS_countries,MATCH(A$4,GDP_capita_WWS_cols,0),FALSE)</f>
        <v>0.87861686870568567</v>
      </c>
      <c r="C72" s="964">
        <f t="shared" si="11"/>
        <v>0.87861686870568567</v>
      </c>
      <c r="D72" s="965">
        <f t="shared" si="6"/>
        <v>0.78971418815780769</v>
      </c>
      <c r="E72" s="965">
        <f t="shared" si="7"/>
        <v>0.78971418815780769</v>
      </c>
      <c r="F72" s="975">
        <f t="shared" si="8"/>
        <v>112797.78014760787</v>
      </c>
      <c r="G72" s="975">
        <f t="shared" si="9"/>
        <v>112797.78014760787</v>
      </c>
      <c r="H72" s="862"/>
    </row>
    <row r="73" spans="1:8" ht="18" customHeight="1">
      <c r="A73" s="963" t="str">
        <f>'Country and technology list'!A64</f>
        <v>Israel</v>
      </c>
      <c r="B73" s="964">
        <f t="shared" si="11"/>
        <v>0.58889337235240802</v>
      </c>
      <c r="C73" s="964">
        <f t="shared" si="11"/>
        <v>0.58889337235240802</v>
      </c>
      <c r="D73" s="965">
        <f t="shared" si="6"/>
        <v>0.75874117651444906</v>
      </c>
      <c r="E73" s="965">
        <f t="shared" si="7"/>
        <v>0.75874117651444906</v>
      </c>
      <c r="F73" s="975">
        <f t="shared" si="8"/>
        <v>83598.831213556943</v>
      </c>
      <c r="G73" s="975">
        <f t="shared" si="9"/>
        <v>83598.831213556943</v>
      </c>
      <c r="H73" s="862"/>
    </row>
    <row r="74" spans="1:8" ht="18" customHeight="1">
      <c r="A74" s="963" t="str">
        <f>'Country and technology list'!A65</f>
        <v>Italy</v>
      </c>
      <c r="B74" s="964">
        <f t="shared" si="11"/>
        <v>0.61759791368542605</v>
      </c>
      <c r="C74" s="964">
        <f t="shared" si="11"/>
        <v>0.61759791368542605</v>
      </c>
      <c r="D74" s="965">
        <f t="shared" si="6"/>
        <v>0.76236082088205848</v>
      </c>
      <c r="E74" s="965">
        <f t="shared" si="7"/>
        <v>0.76236082088205848</v>
      </c>
      <c r="F74" s="975">
        <f t="shared" si="8"/>
        <v>86521.725722137999</v>
      </c>
      <c r="G74" s="975">
        <f t="shared" si="9"/>
        <v>86521.725722137999</v>
      </c>
      <c r="H74" s="862"/>
    </row>
    <row r="75" spans="1:8" ht="18" customHeight="1">
      <c r="A75" s="963" t="str">
        <f>'Country and technology list'!A66</f>
        <v>Jamaica</v>
      </c>
      <c r="B75" s="964">
        <f t="shared" si="11"/>
        <v>0.18392217910093517</v>
      </c>
      <c r="C75" s="964">
        <f t="shared" si="11"/>
        <v>0.18392217910093517</v>
      </c>
      <c r="D75" s="965">
        <f t="shared" si="6"/>
        <v>0.67538808920033488</v>
      </c>
      <c r="E75" s="965">
        <f t="shared" si="7"/>
        <v>0.67538808920033488</v>
      </c>
      <c r="F75" s="975">
        <f t="shared" si="8"/>
        <v>39813.053572205405</v>
      </c>
      <c r="G75" s="975">
        <f t="shared" si="9"/>
        <v>39813.053572205405</v>
      </c>
      <c r="H75" s="862"/>
    </row>
    <row r="76" spans="1:8" ht="18" customHeight="1">
      <c r="A76" s="963" t="str">
        <f>'Country and technology list'!A67</f>
        <v>Japan</v>
      </c>
      <c r="B76" s="964">
        <f t="shared" si="11"/>
        <v>0.52967882442437852</v>
      </c>
      <c r="C76" s="964">
        <f t="shared" si="11"/>
        <v>0.52967882442437852</v>
      </c>
      <c r="D76" s="965">
        <f t="shared" ref="D76:D107" si="12">A$8*B76^A$7</f>
        <v>0.75074292498558048</v>
      </c>
      <c r="E76" s="965">
        <f t="shared" ref="E76:E107" si="13">B$8*C76^B$7</f>
        <v>0.75074292498558048</v>
      </c>
      <c r="F76" s="975">
        <f t="shared" ref="F76:F107" si="14">A$5*B76^D76</f>
        <v>77533.122748054491</v>
      </c>
      <c r="G76" s="975">
        <f t="shared" ref="G76:G107" si="15">B$5*C76^E76</f>
        <v>77533.122748054491</v>
      </c>
      <c r="H76" s="862"/>
    </row>
    <row r="77" spans="1:8" ht="18" customHeight="1">
      <c r="A77" s="963" t="str">
        <f>'Country and technology list'!A68</f>
        <v>Jordan</v>
      </c>
      <c r="B77" s="964">
        <f t="shared" si="11"/>
        <v>0.25384842146192976</v>
      </c>
      <c r="C77" s="964">
        <f t="shared" si="11"/>
        <v>0.25384842146192976</v>
      </c>
      <c r="D77" s="965">
        <f t="shared" si="12"/>
        <v>0.6975051743341445</v>
      </c>
      <c r="E77" s="965">
        <f t="shared" si="13"/>
        <v>0.6975051743341445</v>
      </c>
      <c r="F77" s="975">
        <f t="shared" si="14"/>
        <v>48014.284963745755</v>
      </c>
      <c r="G77" s="975">
        <f t="shared" si="15"/>
        <v>48014.284963745755</v>
      </c>
      <c r="H77" s="862"/>
    </row>
    <row r="78" spans="1:8" ht="18" customHeight="1">
      <c r="A78" s="963" t="str">
        <f>'Country and technology list'!A69</f>
        <v>Kazakhstan</v>
      </c>
      <c r="B78" s="964">
        <f t="shared" si="11"/>
        <v>0.77908275763255486</v>
      </c>
      <c r="C78" s="964">
        <f t="shared" si="11"/>
        <v>0.77908275763255486</v>
      </c>
      <c r="D78" s="965">
        <f t="shared" si="12"/>
        <v>0.78027617487289114</v>
      </c>
      <c r="E78" s="965">
        <f t="shared" si="13"/>
        <v>0.78027617487289114</v>
      </c>
      <c r="F78" s="975">
        <f t="shared" si="14"/>
        <v>102822.48989111875</v>
      </c>
      <c r="G78" s="975">
        <f t="shared" si="15"/>
        <v>102822.48989111875</v>
      </c>
      <c r="H78" s="862"/>
    </row>
    <row r="79" spans="1:8" ht="18" customHeight="1">
      <c r="A79" s="963" t="str">
        <f>'Country and technology list'!A70</f>
        <v>Kenya</v>
      </c>
      <c r="B79" s="964">
        <f t="shared" si="11"/>
        <v>8.6094961090029634E-2</v>
      </c>
      <c r="C79" s="964">
        <f t="shared" si="11"/>
        <v>8.6094961090029634E-2</v>
      </c>
      <c r="D79" s="965">
        <f t="shared" si="12"/>
        <v>0.6260193544971866</v>
      </c>
      <c r="E79" s="965">
        <f t="shared" si="13"/>
        <v>0.6260193544971866</v>
      </c>
      <c r="F79" s="975">
        <f t="shared" si="14"/>
        <v>26912.764080566914</v>
      </c>
      <c r="G79" s="975">
        <f t="shared" si="15"/>
        <v>26912.764080566914</v>
      </c>
      <c r="H79" s="862"/>
    </row>
    <row r="80" spans="1:8" ht="18" customHeight="1">
      <c r="A80" s="963" t="str">
        <f>'Country and technology list'!A71</f>
        <v>Korea, Democratic People's Republic of</v>
      </c>
      <c r="B80" s="964">
        <f t="shared" si="11"/>
        <v>5.7417432367238182E-2</v>
      </c>
      <c r="C80" s="964">
        <f t="shared" si="11"/>
        <v>5.7417432367238182E-2</v>
      </c>
      <c r="D80" s="965">
        <f t="shared" si="12"/>
        <v>0.60116593552448672</v>
      </c>
      <c r="E80" s="965">
        <f t="shared" si="13"/>
        <v>0.60116593552448672</v>
      </c>
      <c r="F80" s="975">
        <f t="shared" si="14"/>
        <v>22421.374946791424</v>
      </c>
      <c r="G80" s="975">
        <f t="shared" si="15"/>
        <v>22421.374946791424</v>
      </c>
      <c r="H80" s="862"/>
    </row>
    <row r="81" spans="1:8" ht="18" customHeight="1">
      <c r="A81" s="963" t="str">
        <f>'Country and technology list'!A72</f>
        <v>Korea, Republic of</v>
      </c>
      <c r="B81" s="964">
        <f t="shared" si="11"/>
        <v>0.63806439475280374</v>
      </c>
      <c r="C81" s="964">
        <f t="shared" si="11"/>
        <v>0.63806439475280374</v>
      </c>
      <c r="D81" s="965">
        <f t="shared" si="12"/>
        <v>0.76485029419733708</v>
      </c>
      <c r="E81" s="965">
        <f t="shared" si="13"/>
        <v>0.76485029419733708</v>
      </c>
      <c r="F81" s="975">
        <f t="shared" si="14"/>
        <v>88599.93830375887</v>
      </c>
      <c r="G81" s="975">
        <f t="shared" si="15"/>
        <v>88599.93830375887</v>
      </c>
      <c r="H81" s="862"/>
    </row>
    <row r="82" spans="1:8" ht="18" customHeight="1">
      <c r="A82" s="963" t="str">
        <f>'Country and technology list'!A73</f>
        <v>Kosovo</v>
      </c>
      <c r="B82" s="964">
        <f t="shared" si="11"/>
        <v>0.21813158500004151</v>
      </c>
      <c r="C82" s="964">
        <f t="shared" si="11"/>
        <v>0.21813158500004151</v>
      </c>
      <c r="D82" s="965">
        <f t="shared" si="12"/>
        <v>0.68700807621931947</v>
      </c>
      <c r="E82" s="965">
        <f t="shared" si="13"/>
        <v>0.68700807621931947</v>
      </c>
      <c r="F82" s="975">
        <f t="shared" si="14"/>
        <v>43891.170458948131</v>
      </c>
      <c r="G82" s="975">
        <f t="shared" si="15"/>
        <v>43891.170458948131</v>
      </c>
      <c r="H82" s="862"/>
    </row>
    <row r="83" spans="1:8" ht="18" customHeight="1">
      <c r="A83" s="963" t="str">
        <f>'Country and technology list'!A74</f>
        <v>Kuwait</v>
      </c>
      <c r="B83" s="964">
        <f t="shared" si="11"/>
        <v>1.1641660650112384</v>
      </c>
      <c r="C83" s="964">
        <f t="shared" si="11"/>
        <v>1.1641660650112384</v>
      </c>
      <c r="D83" s="965">
        <f t="shared" si="12"/>
        <v>0.81225329269401181</v>
      </c>
      <c r="E83" s="965">
        <f t="shared" si="13"/>
        <v>0.81225329269401181</v>
      </c>
      <c r="F83" s="975">
        <f t="shared" si="14"/>
        <v>141352.56856347123</v>
      </c>
      <c r="G83" s="975">
        <f t="shared" si="15"/>
        <v>141352.56856347123</v>
      </c>
      <c r="H83" s="862"/>
    </row>
    <row r="84" spans="1:8" ht="18" customHeight="1">
      <c r="A84" s="963" t="str">
        <f>'Country and technology list'!A75</f>
        <v>Kyrgyzstan</v>
      </c>
      <c r="B84" s="964">
        <f t="shared" si="11"/>
        <v>0.15146458258741627</v>
      </c>
      <c r="C84" s="964">
        <f t="shared" si="11"/>
        <v>0.15146458258741627</v>
      </c>
      <c r="D84" s="965">
        <f t="shared" si="12"/>
        <v>0.66240117816587585</v>
      </c>
      <c r="E84" s="965">
        <f t="shared" si="13"/>
        <v>0.66240117816587585</v>
      </c>
      <c r="F84" s="975">
        <f t="shared" si="14"/>
        <v>35786.560328395914</v>
      </c>
      <c r="G84" s="975">
        <f t="shared" si="15"/>
        <v>35786.560328395914</v>
      </c>
      <c r="H84" s="862"/>
    </row>
    <row r="85" spans="1:8" ht="18" customHeight="1">
      <c r="A85" s="963" t="str">
        <f>'Country and technology list'!A76</f>
        <v>Latvia</v>
      </c>
      <c r="B85" s="964">
        <f t="shared" si="11"/>
        <v>0.7340847866539294</v>
      </c>
      <c r="C85" s="964">
        <f t="shared" si="11"/>
        <v>0.7340847866539294</v>
      </c>
      <c r="D85" s="965">
        <f t="shared" si="12"/>
        <v>0.77564787919659417</v>
      </c>
      <c r="E85" s="965">
        <f t="shared" si="13"/>
        <v>0.77564787919659417</v>
      </c>
      <c r="F85" s="975">
        <f t="shared" si="14"/>
        <v>98299.022452079022</v>
      </c>
      <c r="G85" s="975">
        <f t="shared" si="15"/>
        <v>98299.022452079022</v>
      </c>
      <c r="H85" s="862"/>
    </row>
    <row r="86" spans="1:8" ht="18" customHeight="1">
      <c r="A86" s="963" t="str">
        <f>'Country and technology list'!A77</f>
        <v>Lebanon</v>
      </c>
      <c r="B86" s="964">
        <f t="shared" si="11"/>
        <v>0.31024402779319427</v>
      </c>
      <c r="C86" s="964">
        <f t="shared" si="11"/>
        <v>0.31024402779319427</v>
      </c>
      <c r="D86" s="965">
        <f t="shared" si="12"/>
        <v>0.71163996557594611</v>
      </c>
      <c r="E86" s="965">
        <f t="shared" si="13"/>
        <v>0.71163996557594611</v>
      </c>
      <c r="F86" s="975">
        <f t="shared" si="14"/>
        <v>54319.867541814565</v>
      </c>
      <c r="G86" s="975">
        <f t="shared" si="15"/>
        <v>54319.867541814565</v>
      </c>
      <c r="H86" s="862"/>
    </row>
    <row r="87" spans="1:8" ht="18" customHeight="1">
      <c r="A87" s="963" t="str">
        <f>'Country and technology list'!A78</f>
        <v>Libya</v>
      </c>
      <c r="B87" s="964">
        <f t="shared" si="11"/>
        <v>0.29595808019682368</v>
      </c>
      <c r="C87" s="964">
        <f t="shared" si="11"/>
        <v>0.29595808019682368</v>
      </c>
      <c r="D87" s="965">
        <f t="shared" si="12"/>
        <v>0.70829309364399462</v>
      </c>
      <c r="E87" s="965">
        <f t="shared" si="13"/>
        <v>0.70829309364399462</v>
      </c>
      <c r="F87" s="975">
        <f t="shared" si="14"/>
        <v>52742.275065260263</v>
      </c>
      <c r="G87" s="975">
        <f t="shared" si="15"/>
        <v>52742.275065260263</v>
      </c>
      <c r="H87" s="862"/>
    </row>
    <row r="88" spans="1:8" ht="18" customHeight="1">
      <c r="A88" s="963" t="str">
        <f>'Country and technology list'!A79</f>
        <v>Lithuania</v>
      </c>
      <c r="B88" s="964">
        <f t="shared" si="11"/>
        <v>0.83164555313357524</v>
      </c>
      <c r="C88" s="964">
        <f t="shared" si="11"/>
        <v>0.83164555313357524</v>
      </c>
      <c r="D88" s="965">
        <f t="shared" si="12"/>
        <v>0.78538719089329623</v>
      </c>
      <c r="E88" s="965">
        <f t="shared" si="13"/>
        <v>0.78538719089329623</v>
      </c>
      <c r="F88" s="975">
        <f t="shared" si="14"/>
        <v>108094.45054141947</v>
      </c>
      <c r="G88" s="975">
        <f t="shared" si="15"/>
        <v>108094.45054141947</v>
      </c>
      <c r="H88" s="862"/>
    </row>
    <row r="89" spans="1:8" ht="18" customHeight="1">
      <c r="A89" s="963" t="str">
        <f>'Country and technology list'!A80</f>
        <v>Luxembourg</v>
      </c>
      <c r="B89" s="964">
        <f t="shared" si="11"/>
        <v>1.4160970221610698</v>
      </c>
      <c r="C89" s="964">
        <f t="shared" si="11"/>
        <v>1.4160970221610698</v>
      </c>
      <c r="D89" s="965">
        <f t="shared" si="12"/>
        <v>0.82832217488481996</v>
      </c>
      <c r="E89" s="965">
        <f t="shared" si="13"/>
        <v>0.82832217488481996</v>
      </c>
      <c r="F89" s="975">
        <f t="shared" si="14"/>
        <v>166661.9834387732</v>
      </c>
      <c r="G89" s="975">
        <f t="shared" si="15"/>
        <v>166661.9834387732</v>
      </c>
      <c r="H89" s="862"/>
    </row>
    <row r="90" spans="1:8" ht="18" customHeight="1">
      <c r="A90" s="963" t="str">
        <f>'Country and technology list'!A81</f>
        <v>Macedonia, Former Yugoslav Republic of</v>
      </c>
      <c r="B90" s="964">
        <f t="shared" si="11"/>
        <v>0.46049184075435662</v>
      </c>
      <c r="C90" s="964">
        <f t="shared" si="11"/>
        <v>0.46049184075435662</v>
      </c>
      <c r="D90" s="965">
        <f t="shared" si="12"/>
        <v>0.74030755409774962</v>
      </c>
      <c r="E90" s="965">
        <f t="shared" si="13"/>
        <v>0.74030755409774962</v>
      </c>
      <c r="F90" s="975">
        <f t="shared" si="14"/>
        <v>70366.105247546337</v>
      </c>
      <c r="G90" s="975">
        <f t="shared" si="15"/>
        <v>70366.105247546337</v>
      </c>
      <c r="H90" s="862"/>
    </row>
    <row r="91" spans="1:8" ht="18" customHeight="1">
      <c r="A91" s="963" t="str">
        <f>'Country and technology list'!A82</f>
        <v>Malaysia</v>
      </c>
      <c r="B91" s="964">
        <f t="shared" si="11"/>
        <v>0.59224658376978745</v>
      </c>
      <c r="C91" s="964">
        <f t="shared" si="11"/>
        <v>0.59224658376978745</v>
      </c>
      <c r="D91" s="965">
        <f t="shared" si="12"/>
        <v>0.75917210746938868</v>
      </c>
      <c r="E91" s="965">
        <f t="shared" si="13"/>
        <v>0.75917210746938868</v>
      </c>
      <c r="F91" s="975">
        <f t="shared" si="14"/>
        <v>83940.808525869288</v>
      </c>
      <c r="G91" s="975">
        <f t="shared" si="15"/>
        <v>83940.808525869288</v>
      </c>
      <c r="H91" s="862"/>
    </row>
    <row r="92" spans="1:8" ht="18" customHeight="1">
      <c r="A92" s="963" t="str">
        <f>'Country and technology list'!A83</f>
        <v>Malta</v>
      </c>
      <c r="B92" s="964">
        <f t="shared" ref="B92:C111" si="16">VLOOKUP($A92,GDP_capita_WWS_countries,MATCH(A$4,GDP_capita_WWS_cols,0),FALSE)/VLOOKUP($A$143,GDP_capita_WWS_countries,MATCH(A$4,GDP_capita_WWS_cols,0),FALSE)</f>
        <v>0.90042441061216616</v>
      </c>
      <c r="C92" s="964">
        <f t="shared" si="16"/>
        <v>0.90042441061216616</v>
      </c>
      <c r="D92" s="965">
        <f t="shared" si="12"/>
        <v>0.79165272864341307</v>
      </c>
      <c r="E92" s="965">
        <f t="shared" si="13"/>
        <v>0.79165272864341307</v>
      </c>
      <c r="F92" s="975">
        <f t="shared" si="14"/>
        <v>114979.62955028263</v>
      </c>
      <c r="G92" s="975">
        <f t="shared" si="15"/>
        <v>114979.62955028263</v>
      </c>
      <c r="H92" s="862"/>
    </row>
    <row r="93" spans="1:8" ht="18" customHeight="1">
      <c r="A93" s="963" t="str">
        <f>'Country and technology list'!A84</f>
        <v>Mexico</v>
      </c>
      <c r="B93" s="964">
        <f t="shared" si="16"/>
        <v>0.3977388160328954</v>
      </c>
      <c r="C93" s="964">
        <f t="shared" si="16"/>
        <v>0.3977388160328954</v>
      </c>
      <c r="D93" s="965">
        <f t="shared" si="12"/>
        <v>0.72954113524347008</v>
      </c>
      <c r="E93" s="965">
        <f t="shared" si="13"/>
        <v>0.72954113524347008</v>
      </c>
      <c r="F93" s="975">
        <f t="shared" si="14"/>
        <v>63763.641165058107</v>
      </c>
      <c r="G93" s="975">
        <f t="shared" si="15"/>
        <v>63763.641165058107</v>
      </c>
      <c r="H93" s="862"/>
    </row>
    <row r="94" spans="1:8" ht="18" customHeight="1">
      <c r="A94" s="963" t="str">
        <f>'Country and technology list'!A85</f>
        <v>Moldova, Republic of</v>
      </c>
      <c r="B94" s="964">
        <f t="shared" si="16"/>
        <v>0.20698706967007904</v>
      </c>
      <c r="C94" s="964">
        <f t="shared" si="16"/>
        <v>0.20698706967007904</v>
      </c>
      <c r="D94" s="965">
        <f t="shared" si="12"/>
        <v>0.68341468825792684</v>
      </c>
      <c r="E94" s="965">
        <f t="shared" si="13"/>
        <v>0.68341468825792684</v>
      </c>
      <c r="F94" s="975">
        <f t="shared" si="14"/>
        <v>42578.308288974287</v>
      </c>
      <c r="G94" s="975">
        <f t="shared" si="15"/>
        <v>42578.308288974287</v>
      </c>
      <c r="H94" s="862"/>
    </row>
    <row r="95" spans="1:8" ht="18" customHeight="1">
      <c r="A95" s="963" t="str">
        <f>'Country and technology list'!A86</f>
        <v>Mongolia</v>
      </c>
      <c r="B95" s="964">
        <f t="shared" si="16"/>
        <v>0.31197007660438025</v>
      </c>
      <c r="C95" s="964">
        <f t="shared" si="16"/>
        <v>0.31197007660438025</v>
      </c>
      <c r="D95" s="965">
        <f t="shared" si="12"/>
        <v>0.71203490013824955</v>
      </c>
      <c r="E95" s="965">
        <f t="shared" si="13"/>
        <v>0.71203490013824955</v>
      </c>
      <c r="F95" s="975">
        <f t="shared" si="14"/>
        <v>54509.677580381824</v>
      </c>
      <c r="G95" s="975">
        <f t="shared" si="15"/>
        <v>54509.677580381824</v>
      </c>
      <c r="H95" s="862"/>
    </row>
    <row r="96" spans="1:8" ht="18" customHeight="1">
      <c r="A96" s="963" t="str">
        <f>'Country and technology list'!A87</f>
        <v>Montenegro</v>
      </c>
      <c r="B96" s="964">
        <f t="shared" si="16"/>
        <v>0.52643284226402653</v>
      </c>
      <c r="C96" s="964">
        <f t="shared" si="16"/>
        <v>0.52643284226402653</v>
      </c>
      <c r="D96" s="965">
        <f t="shared" si="12"/>
        <v>0.75028158040344917</v>
      </c>
      <c r="E96" s="965">
        <f t="shared" si="13"/>
        <v>0.75028158040344917</v>
      </c>
      <c r="F96" s="975">
        <f t="shared" si="14"/>
        <v>77198.990818730497</v>
      </c>
      <c r="G96" s="975">
        <f t="shared" si="15"/>
        <v>77198.990818730497</v>
      </c>
      <c r="H96" s="862"/>
    </row>
    <row r="97" spans="1:8" ht="18" customHeight="1">
      <c r="A97" s="963" t="str">
        <f>'Country and technology list'!A88</f>
        <v>Morocco</v>
      </c>
      <c r="B97" s="964">
        <f t="shared" si="16"/>
        <v>0.18304313950349221</v>
      </c>
      <c r="C97" s="964">
        <f t="shared" si="16"/>
        <v>0.18304313950349221</v>
      </c>
      <c r="D97" s="965">
        <f t="shared" si="12"/>
        <v>0.67506459714987244</v>
      </c>
      <c r="E97" s="965">
        <f t="shared" si="13"/>
        <v>0.67506459714987244</v>
      </c>
      <c r="F97" s="975">
        <f t="shared" si="14"/>
        <v>39706.24350911763</v>
      </c>
      <c r="G97" s="975">
        <f t="shared" si="15"/>
        <v>39706.24350911763</v>
      </c>
      <c r="H97" s="862"/>
    </row>
    <row r="98" spans="1:8" ht="18" customHeight="1">
      <c r="A98" s="963" t="str">
        <f>'Country and technology list'!A89</f>
        <v>Mozambique</v>
      </c>
      <c r="B98" s="964">
        <f t="shared" si="16"/>
        <v>3.9708955234771373E-2</v>
      </c>
      <c r="C98" s="964">
        <f t="shared" si="16"/>
        <v>3.9708955234771373E-2</v>
      </c>
      <c r="D98" s="965">
        <f t="shared" si="12"/>
        <v>0.5794004565247568</v>
      </c>
      <c r="E98" s="965">
        <f t="shared" si="13"/>
        <v>0.5794004565247568</v>
      </c>
      <c r="F98" s="975">
        <f t="shared" si="14"/>
        <v>19269.843620167387</v>
      </c>
      <c r="G98" s="975">
        <f t="shared" si="15"/>
        <v>19269.843620167387</v>
      </c>
      <c r="H98" s="862"/>
    </row>
    <row r="99" spans="1:8" ht="18" customHeight="1">
      <c r="A99" s="963" t="str">
        <f>'Country and technology list'!A90</f>
        <v>Myanmar</v>
      </c>
      <c r="B99" s="964">
        <f t="shared" si="16"/>
        <v>0.13749843517951496</v>
      </c>
      <c r="C99" s="964">
        <f t="shared" si="16"/>
        <v>0.13749843517951496</v>
      </c>
      <c r="D99" s="965">
        <f t="shared" si="12"/>
        <v>0.65602405233885897</v>
      </c>
      <c r="E99" s="965">
        <f t="shared" si="13"/>
        <v>0.65602405233885897</v>
      </c>
      <c r="F99" s="975">
        <f t="shared" si="14"/>
        <v>33992.684038843901</v>
      </c>
      <c r="G99" s="975">
        <f t="shared" si="15"/>
        <v>33992.684038843901</v>
      </c>
      <c r="H99" s="862"/>
    </row>
    <row r="100" spans="1:8" ht="18" customHeight="1">
      <c r="A100" s="963" t="str">
        <f>'Country and technology list'!A91</f>
        <v>Namibia</v>
      </c>
      <c r="B100" s="964">
        <f t="shared" si="16"/>
        <v>0.23081898331126585</v>
      </c>
      <c r="C100" s="964">
        <f t="shared" si="16"/>
        <v>0.23081898331126585</v>
      </c>
      <c r="D100" s="965">
        <f t="shared" si="12"/>
        <v>0.69090309690055884</v>
      </c>
      <c r="E100" s="965">
        <f t="shared" si="13"/>
        <v>0.69090309690055884</v>
      </c>
      <c r="F100" s="975">
        <f t="shared" si="14"/>
        <v>45369.623956874151</v>
      </c>
      <c r="G100" s="975">
        <f t="shared" si="15"/>
        <v>45369.623956874151</v>
      </c>
      <c r="H100" s="862"/>
    </row>
    <row r="101" spans="1:8" ht="18" customHeight="1">
      <c r="A101" s="963" t="str">
        <f>'Country and technology list'!A92</f>
        <v>Nepal</v>
      </c>
      <c r="B101" s="964">
        <f t="shared" si="16"/>
        <v>8.5276814030972925E-2</v>
      </c>
      <c r="C101" s="964">
        <f t="shared" si="16"/>
        <v>8.5276814030972925E-2</v>
      </c>
      <c r="D101" s="965">
        <f t="shared" si="12"/>
        <v>0.62542189865528774</v>
      </c>
      <c r="E101" s="965">
        <f t="shared" si="13"/>
        <v>0.62542189865528774</v>
      </c>
      <c r="F101" s="975">
        <f t="shared" si="14"/>
        <v>26791.752892211032</v>
      </c>
      <c r="G101" s="975">
        <f t="shared" si="15"/>
        <v>26791.752892211032</v>
      </c>
      <c r="H101" s="862"/>
    </row>
    <row r="102" spans="1:8" ht="18" customHeight="1">
      <c r="A102" s="963" t="str">
        <f>'Country and technology list'!A93</f>
        <v>Netherlands</v>
      </c>
      <c r="B102" s="964">
        <f t="shared" si="16"/>
        <v>0.80204933186661687</v>
      </c>
      <c r="C102" s="964">
        <f t="shared" si="16"/>
        <v>0.80204933186661687</v>
      </c>
      <c r="D102" s="965">
        <f t="shared" si="12"/>
        <v>0.78254639506358126</v>
      </c>
      <c r="E102" s="965">
        <f t="shared" si="13"/>
        <v>0.78254639506358126</v>
      </c>
      <c r="F102" s="975">
        <f t="shared" si="14"/>
        <v>105127.35975413932</v>
      </c>
      <c r="G102" s="975">
        <f t="shared" si="15"/>
        <v>105127.35975413932</v>
      </c>
      <c r="H102" s="862"/>
    </row>
    <row r="103" spans="1:8" ht="18" customHeight="1">
      <c r="A103" s="963" t="str">
        <f>'Country and technology list'!A94</f>
        <v>Netherlands Antilles</v>
      </c>
      <c r="B103" s="964">
        <f t="shared" si="16"/>
        <v>0.44119284604502718</v>
      </c>
      <c r="C103" s="964">
        <f t="shared" si="16"/>
        <v>0.44119284604502718</v>
      </c>
      <c r="D103" s="965">
        <f t="shared" si="12"/>
        <v>0.73714484566031113</v>
      </c>
      <c r="E103" s="965">
        <f t="shared" si="13"/>
        <v>0.73714484566031113</v>
      </c>
      <c r="F103" s="975">
        <f t="shared" si="14"/>
        <v>68347.488099811584</v>
      </c>
      <c r="G103" s="975">
        <f t="shared" si="15"/>
        <v>68347.488099811584</v>
      </c>
      <c r="H103" s="862"/>
    </row>
    <row r="104" spans="1:8" ht="18" customHeight="1">
      <c r="A104" s="963" t="str">
        <f>'Country and technology list'!A95</f>
        <v>New Zealand</v>
      </c>
      <c r="B104" s="964">
        <f t="shared" si="16"/>
        <v>0.76589944783342234</v>
      </c>
      <c r="C104" s="964">
        <f t="shared" si="16"/>
        <v>0.76589944783342234</v>
      </c>
      <c r="D104" s="965">
        <f t="shared" si="12"/>
        <v>0.77894566126758102</v>
      </c>
      <c r="E104" s="965">
        <f t="shared" si="13"/>
        <v>0.77894566126758102</v>
      </c>
      <c r="F104" s="975">
        <f t="shared" si="14"/>
        <v>101498.34199852933</v>
      </c>
      <c r="G104" s="975">
        <f t="shared" si="15"/>
        <v>101498.34199852933</v>
      </c>
      <c r="H104" s="862"/>
    </row>
    <row r="105" spans="1:8" ht="18" customHeight="1">
      <c r="A105" s="963" t="str">
        <f>'Country and technology list'!A96</f>
        <v>Nicaragua</v>
      </c>
      <c r="B105" s="964">
        <f t="shared" si="16"/>
        <v>0.1562181093964147</v>
      </c>
      <c r="C105" s="964">
        <f t="shared" si="16"/>
        <v>0.1562181093964147</v>
      </c>
      <c r="D105" s="965">
        <f t="shared" si="12"/>
        <v>0.66445125301064745</v>
      </c>
      <c r="E105" s="965">
        <f t="shared" si="13"/>
        <v>0.66445125301064745</v>
      </c>
      <c r="F105" s="975">
        <f t="shared" si="14"/>
        <v>36387.8720813689</v>
      </c>
      <c r="G105" s="975">
        <f t="shared" si="15"/>
        <v>36387.8720813689</v>
      </c>
      <c r="H105" s="862"/>
    </row>
    <row r="106" spans="1:8" ht="18" customHeight="1">
      <c r="A106" s="963" t="str">
        <f>'Country and technology list'!A97</f>
        <v>Nigeria</v>
      </c>
      <c r="B106" s="964">
        <f t="shared" si="16"/>
        <v>0.17550253045636893</v>
      </c>
      <c r="C106" s="964">
        <f t="shared" si="16"/>
        <v>0.17550253045636893</v>
      </c>
      <c r="D106" s="965">
        <f t="shared" si="12"/>
        <v>0.67223067359881294</v>
      </c>
      <c r="E106" s="965">
        <f t="shared" si="13"/>
        <v>0.67223067359881294</v>
      </c>
      <c r="F106" s="975">
        <f t="shared" si="14"/>
        <v>38785.283035405788</v>
      </c>
      <c r="G106" s="975">
        <f t="shared" si="15"/>
        <v>38785.283035405788</v>
      </c>
      <c r="H106" s="862"/>
    </row>
    <row r="107" spans="1:8" ht="18" customHeight="1">
      <c r="A107" s="963" t="str">
        <f>'Country and technology list'!A98</f>
        <v>Norway</v>
      </c>
      <c r="B107" s="964">
        <f t="shared" si="16"/>
        <v>1.0471277046638294</v>
      </c>
      <c r="C107" s="964">
        <f t="shared" si="16"/>
        <v>1.0471277046638294</v>
      </c>
      <c r="D107" s="965">
        <f t="shared" si="12"/>
        <v>0.8036925674910057</v>
      </c>
      <c r="E107" s="965">
        <f t="shared" si="13"/>
        <v>0.8036925674910057</v>
      </c>
      <c r="F107" s="975">
        <f t="shared" si="14"/>
        <v>129645.19521602236</v>
      </c>
      <c r="G107" s="975">
        <f t="shared" si="15"/>
        <v>129645.19521602236</v>
      </c>
      <c r="H107" s="862"/>
    </row>
    <row r="108" spans="1:8" ht="18" customHeight="1">
      <c r="A108" s="963" t="str">
        <f>'Country and technology list'!A99</f>
        <v>Oman</v>
      </c>
      <c r="B108" s="964">
        <f t="shared" si="16"/>
        <v>0.70261694608694802</v>
      </c>
      <c r="C108" s="964">
        <f t="shared" si="16"/>
        <v>0.70261694608694802</v>
      </c>
      <c r="D108" s="965">
        <f t="shared" ref="D108:D139" si="17">A$8*B108^A$7</f>
        <v>0.77225699185661556</v>
      </c>
      <c r="E108" s="965">
        <f t="shared" ref="E108:E139" si="18">B$8*C108^B$7</f>
        <v>0.77225699185661556</v>
      </c>
      <c r="F108" s="975">
        <f t="shared" ref="F108:F139" si="19">A$5*B108^D108</f>
        <v>95128.41012067371</v>
      </c>
      <c r="G108" s="975">
        <f t="shared" ref="G108:G139" si="20">B$5*C108^E108</f>
        <v>95128.41012067371</v>
      </c>
      <c r="H108" s="862"/>
    </row>
    <row r="109" spans="1:8" ht="18" customHeight="1">
      <c r="A109" s="963" t="str">
        <f>'Country and technology list'!A100</f>
        <v>Pakistan</v>
      </c>
      <c r="B109" s="964">
        <f t="shared" si="16"/>
        <v>0.15259891635051723</v>
      </c>
      <c r="C109" s="964">
        <f t="shared" si="16"/>
        <v>0.15259891635051723</v>
      </c>
      <c r="D109" s="965">
        <f t="shared" si="17"/>
        <v>0.66289559324153169</v>
      </c>
      <c r="E109" s="965">
        <f t="shared" si="18"/>
        <v>0.66289559324153169</v>
      </c>
      <c r="F109" s="975">
        <f t="shared" si="19"/>
        <v>35930.454398877991</v>
      </c>
      <c r="G109" s="975">
        <f t="shared" si="20"/>
        <v>35930.454398877991</v>
      </c>
      <c r="H109" s="862"/>
    </row>
    <row r="110" spans="1:8" ht="18" customHeight="1">
      <c r="A110" s="963" t="str">
        <f>'Country and technology list'!A101</f>
        <v>Panama</v>
      </c>
      <c r="B110" s="964">
        <f t="shared" si="16"/>
        <v>0.37993599099172198</v>
      </c>
      <c r="C110" s="964">
        <f t="shared" si="16"/>
        <v>0.37993599099172198</v>
      </c>
      <c r="D110" s="965">
        <f t="shared" si="17"/>
        <v>0.72620800288923937</v>
      </c>
      <c r="E110" s="965">
        <f t="shared" si="18"/>
        <v>0.72620800288923937</v>
      </c>
      <c r="F110" s="975">
        <f t="shared" si="19"/>
        <v>61867.876617188595</v>
      </c>
      <c r="G110" s="975">
        <f t="shared" si="20"/>
        <v>61867.876617188595</v>
      </c>
      <c r="H110" s="862"/>
    </row>
    <row r="111" spans="1:8" ht="18" customHeight="1">
      <c r="A111" s="963" t="str">
        <f>'Country and technology list'!A102</f>
        <v>Paraguay</v>
      </c>
      <c r="B111" s="964">
        <f t="shared" si="16"/>
        <v>0.18592490354918884</v>
      </c>
      <c r="C111" s="964">
        <f t="shared" si="16"/>
        <v>0.18592490354918884</v>
      </c>
      <c r="D111" s="965">
        <f t="shared" si="17"/>
        <v>0.67611993879117493</v>
      </c>
      <c r="E111" s="965">
        <f t="shared" si="18"/>
        <v>0.67611993879117493</v>
      </c>
      <c r="F111" s="975">
        <f t="shared" si="19"/>
        <v>40055.984917141439</v>
      </c>
      <c r="G111" s="975">
        <f t="shared" si="20"/>
        <v>40055.984917141439</v>
      </c>
      <c r="H111" s="862"/>
    </row>
    <row r="112" spans="1:8" ht="18" customHeight="1">
      <c r="A112" s="963" t="str">
        <f>'Country and technology list'!A103</f>
        <v>Peru</v>
      </c>
      <c r="B112" s="964">
        <f t="shared" ref="B112:C131" si="21">VLOOKUP($A112,GDP_capita_WWS_countries,MATCH(A$4,GDP_capita_WWS_cols,0),FALSE)/VLOOKUP($A$143,GDP_capita_WWS_countries,MATCH(A$4,GDP_capita_WWS_cols,0),FALSE)</f>
        <v>0.23714427296872587</v>
      </c>
      <c r="C112" s="964">
        <f t="shared" si="21"/>
        <v>0.23714427296872587</v>
      </c>
      <c r="D112" s="965">
        <f t="shared" si="17"/>
        <v>0.69277347512470544</v>
      </c>
      <c r="E112" s="965">
        <f t="shared" si="18"/>
        <v>0.69277347512470544</v>
      </c>
      <c r="F112" s="975">
        <f t="shared" si="19"/>
        <v>46100.771257057597</v>
      </c>
      <c r="G112" s="975">
        <f t="shared" si="20"/>
        <v>46100.771257057597</v>
      </c>
      <c r="H112" s="862"/>
    </row>
    <row r="113" spans="1:8" ht="18" customHeight="1">
      <c r="A113" s="963" t="str">
        <f>'Country and technology list'!A104</f>
        <v>Philippines</v>
      </c>
      <c r="B113" s="964">
        <f t="shared" si="21"/>
        <v>0.20729537468335285</v>
      </c>
      <c r="C113" s="964">
        <f t="shared" si="21"/>
        <v>0.20729537468335285</v>
      </c>
      <c r="D113" s="965">
        <f t="shared" si="17"/>
        <v>0.68351641397534113</v>
      </c>
      <c r="E113" s="965">
        <f t="shared" si="18"/>
        <v>0.68351641397534113</v>
      </c>
      <c r="F113" s="975">
        <f t="shared" si="19"/>
        <v>42614.818005831563</v>
      </c>
      <c r="G113" s="975">
        <f t="shared" si="20"/>
        <v>42614.818005831563</v>
      </c>
      <c r="H113" s="862"/>
    </row>
    <row r="114" spans="1:8" ht="18" customHeight="1">
      <c r="A114" s="963" t="str">
        <f>'Country and technology list'!A105</f>
        <v>Poland</v>
      </c>
      <c r="B114" s="964">
        <f t="shared" si="21"/>
        <v>0.48362767823374037</v>
      </c>
      <c r="C114" s="964">
        <f t="shared" si="21"/>
        <v>0.48362767823374037</v>
      </c>
      <c r="D114" s="965">
        <f t="shared" si="17"/>
        <v>0.74394546681376994</v>
      </c>
      <c r="E114" s="965">
        <f t="shared" si="18"/>
        <v>0.74394546681376994</v>
      </c>
      <c r="F114" s="975">
        <f t="shared" si="19"/>
        <v>72774.01808042232</v>
      </c>
      <c r="G114" s="975">
        <f t="shared" si="20"/>
        <v>72774.01808042232</v>
      </c>
      <c r="H114" s="862"/>
    </row>
    <row r="115" spans="1:8" ht="18" customHeight="1">
      <c r="A115" s="963" t="str">
        <f>'Country and technology list'!A106</f>
        <v>Portugal</v>
      </c>
      <c r="B115" s="964">
        <f t="shared" si="21"/>
        <v>0.51267471093377182</v>
      </c>
      <c r="C115" s="964">
        <f t="shared" si="21"/>
        <v>0.51267471093377182</v>
      </c>
      <c r="D115" s="965">
        <f t="shared" si="17"/>
        <v>0.7482972970806695</v>
      </c>
      <c r="E115" s="965">
        <f t="shared" si="18"/>
        <v>0.7482972970806695</v>
      </c>
      <c r="F115" s="975">
        <f t="shared" si="19"/>
        <v>75780.650729435249</v>
      </c>
      <c r="G115" s="975">
        <f t="shared" si="20"/>
        <v>75780.650729435249</v>
      </c>
      <c r="H115" s="862"/>
    </row>
    <row r="116" spans="1:8" ht="18" customHeight="1">
      <c r="A116" s="963" t="str">
        <f>'Country and technology list'!A107</f>
        <v>Qatar</v>
      </c>
      <c r="B116" s="964">
        <f t="shared" si="21"/>
        <v>2.0546176483835685</v>
      </c>
      <c r="C116" s="964">
        <f t="shared" si="21"/>
        <v>2.0546176483835685</v>
      </c>
      <c r="D116" s="965">
        <f t="shared" si="17"/>
        <v>0.85973199315571347</v>
      </c>
      <c r="E116" s="965">
        <f t="shared" si="18"/>
        <v>0.85973199315571347</v>
      </c>
      <c r="F116" s="975">
        <f t="shared" si="19"/>
        <v>232031.90944562468</v>
      </c>
      <c r="G116" s="975">
        <f t="shared" si="20"/>
        <v>232031.90944562468</v>
      </c>
      <c r="H116" s="862"/>
    </row>
    <row r="117" spans="1:8" ht="18" customHeight="1">
      <c r="A117" s="963" t="str">
        <f>'Country and technology list'!A108</f>
        <v>Romania</v>
      </c>
      <c r="B117" s="964">
        <f t="shared" si="21"/>
        <v>0.66220769549516356</v>
      </c>
      <c r="C117" s="964">
        <f t="shared" si="21"/>
        <v>0.66220769549516356</v>
      </c>
      <c r="D117" s="965">
        <f t="shared" si="17"/>
        <v>0.767696232560522</v>
      </c>
      <c r="E117" s="965">
        <f t="shared" si="18"/>
        <v>0.767696232560522</v>
      </c>
      <c r="F117" s="975">
        <f t="shared" si="19"/>
        <v>91045.984303397679</v>
      </c>
      <c r="G117" s="975">
        <f t="shared" si="20"/>
        <v>91045.984303397679</v>
      </c>
      <c r="H117" s="862"/>
    </row>
    <row r="118" spans="1:8" ht="18" customHeight="1">
      <c r="A118" s="963" t="str">
        <f>'Country and technology list'!A109</f>
        <v>Russian Federation</v>
      </c>
      <c r="B118" s="964">
        <f t="shared" si="21"/>
        <v>0.60899854027931266</v>
      </c>
      <c r="C118" s="964">
        <f t="shared" si="21"/>
        <v>0.60899854027931266</v>
      </c>
      <c r="D118" s="965">
        <f t="shared" si="17"/>
        <v>0.76129260669899557</v>
      </c>
      <c r="E118" s="965">
        <f t="shared" si="18"/>
        <v>0.76129260669899557</v>
      </c>
      <c r="F118" s="975">
        <f t="shared" si="19"/>
        <v>85647.127249702797</v>
      </c>
      <c r="G118" s="975">
        <f t="shared" si="20"/>
        <v>85647.127249702797</v>
      </c>
      <c r="H118" s="862"/>
    </row>
    <row r="119" spans="1:8" ht="18" customHeight="1">
      <c r="A119" s="963" t="str">
        <f>'Country and technology list'!A110</f>
        <v>Saudi Arabia</v>
      </c>
      <c r="B119" s="964">
        <f t="shared" si="21"/>
        <v>0.9214049676406787</v>
      </c>
      <c r="C119" s="964">
        <f t="shared" si="21"/>
        <v>0.9214049676406787</v>
      </c>
      <c r="D119" s="965">
        <f t="shared" si="17"/>
        <v>0.79347827759407663</v>
      </c>
      <c r="E119" s="965">
        <f t="shared" si="18"/>
        <v>0.79347827759407663</v>
      </c>
      <c r="F119" s="975">
        <f t="shared" si="19"/>
        <v>117077.95794253446</v>
      </c>
      <c r="G119" s="975">
        <f t="shared" si="20"/>
        <v>117077.95794253446</v>
      </c>
      <c r="H119" s="862"/>
    </row>
    <row r="120" spans="1:8" ht="18" customHeight="1">
      <c r="A120" s="963" t="str">
        <f>'Country and technology list'!A111</f>
        <v>Senegal</v>
      </c>
      <c r="B120" s="964">
        <f t="shared" si="21"/>
        <v>7.1025370214172073E-2</v>
      </c>
      <c r="C120" s="964">
        <f t="shared" si="21"/>
        <v>7.1025370214172073E-2</v>
      </c>
      <c r="D120" s="965">
        <f t="shared" si="17"/>
        <v>0.61408902763673745</v>
      </c>
      <c r="E120" s="965">
        <f t="shared" si="18"/>
        <v>0.61408902763673745</v>
      </c>
      <c r="F120" s="975">
        <f t="shared" si="19"/>
        <v>24623.426787717952</v>
      </c>
      <c r="G120" s="975">
        <f t="shared" si="20"/>
        <v>24623.426787717952</v>
      </c>
      <c r="H120" s="862"/>
    </row>
    <row r="121" spans="1:8" ht="18" customHeight="1">
      <c r="A121" s="963" t="str">
        <f>'Country and technology list'!A112</f>
        <v>Serbia</v>
      </c>
      <c r="B121" s="964">
        <f t="shared" si="21"/>
        <v>0.46454506385603017</v>
      </c>
      <c r="C121" s="964">
        <f t="shared" si="21"/>
        <v>0.46454506385603017</v>
      </c>
      <c r="D121" s="965">
        <f t="shared" si="17"/>
        <v>0.74095660194725077</v>
      </c>
      <c r="E121" s="965">
        <f t="shared" si="18"/>
        <v>0.74095660194725077</v>
      </c>
      <c r="F121" s="975">
        <f t="shared" si="19"/>
        <v>70788.863971448169</v>
      </c>
      <c r="G121" s="975">
        <f t="shared" si="20"/>
        <v>70788.863971448169</v>
      </c>
      <c r="H121" s="862"/>
    </row>
    <row r="122" spans="1:8" ht="18" customHeight="1">
      <c r="A122" s="963" t="str">
        <f>'Country and technology list'!A113</f>
        <v>Singapore</v>
      </c>
      <c r="B122" s="964">
        <f t="shared" si="21"/>
        <v>1.5074519885701301</v>
      </c>
      <c r="C122" s="964">
        <f t="shared" si="21"/>
        <v>1.5074519885701301</v>
      </c>
      <c r="D122" s="965">
        <f t="shared" si="17"/>
        <v>0.83351675814478998</v>
      </c>
      <c r="E122" s="965">
        <f t="shared" si="18"/>
        <v>0.83351675814478998</v>
      </c>
      <c r="F122" s="975">
        <f t="shared" si="19"/>
        <v>175894.31008176273</v>
      </c>
      <c r="G122" s="975">
        <f t="shared" si="20"/>
        <v>175894.31008176273</v>
      </c>
      <c r="H122" s="862"/>
    </row>
    <row r="123" spans="1:8" ht="18" customHeight="1">
      <c r="A123" s="963" t="str">
        <f>'Country and technology list'!A114</f>
        <v>Slovak Republic</v>
      </c>
      <c r="B123" s="964">
        <f t="shared" si="21"/>
        <v>0.52360400181283673</v>
      </c>
      <c r="C123" s="964">
        <f t="shared" si="21"/>
        <v>0.52360400181283673</v>
      </c>
      <c r="D123" s="965">
        <f t="shared" si="17"/>
        <v>0.74987743071271107</v>
      </c>
      <c r="E123" s="965">
        <f t="shared" si="18"/>
        <v>0.74987743071271107</v>
      </c>
      <c r="F123" s="975">
        <f t="shared" si="19"/>
        <v>76907.645401727495</v>
      </c>
      <c r="G123" s="975">
        <f t="shared" si="20"/>
        <v>76907.645401727495</v>
      </c>
      <c r="H123" s="862"/>
    </row>
    <row r="124" spans="1:8" ht="18" customHeight="1">
      <c r="A124" s="963" t="str">
        <f>'Country and technology list'!A115</f>
        <v>Slovenia</v>
      </c>
      <c r="B124" s="964">
        <f t="shared" si="21"/>
        <v>0.54744148391740233</v>
      </c>
      <c r="C124" s="964">
        <f t="shared" si="21"/>
        <v>0.54744148391740233</v>
      </c>
      <c r="D124" s="965">
        <f t="shared" si="17"/>
        <v>0.75322331997200531</v>
      </c>
      <c r="E124" s="965">
        <f t="shared" si="18"/>
        <v>0.75322331997200531</v>
      </c>
      <c r="F124" s="975">
        <f t="shared" si="19"/>
        <v>79358.3651920423</v>
      </c>
      <c r="G124" s="975">
        <f t="shared" si="20"/>
        <v>79358.3651920423</v>
      </c>
      <c r="H124" s="862"/>
    </row>
    <row r="125" spans="1:8" ht="18" customHeight="1">
      <c r="A125" s="963" t="str">
        <f>'Country and technology list'!A116</f>
        <v>South Africa</v>
      </c>
      <c r="B125" s="964">
        <f t="shared" si="21"/>
        <v>0.2790899753477189</v>
      </c>
      <c r="C125" s="964">
        <f t="shared" si="21"/>
        <v>0.2790899753477189</v>
      </c>
      <c r="D125" s="965">
        <f t="shared" si="17"/>
        <v>0.70414874685170803</v>
      </c>
      <c r="E125" s="965">
        <f t="shared" si="18"/>
        <v>0.70414874685170803</v>
      </c>
      <c r="F125" s="975">
        <f t="shared" si="19"/>
        <v>50863.279078703672</v>
      </c>
      <c r="G125" s="975">
        <f t="shared" si="20"/>
        <v>50863.279078703672</v>
      </c>
      <c r="H125" s="862"/>
    </row>
    <row r="126" spans="1:8" ht="18" customHeight="1">
      <c r="A126" s="963" t="str">
        <f>'Country and technology list'!A117</f>
        <v>Spain</v>
      </c>
      <c r="B126" s="964">
        <f t="shared" si="21"/>
        <v>0.60606318630965872</v>
      </c>
      <c r="C126" s="964">
        <f t="shared" si="21"/>
        <v>0.60606318630965872</v>
      </c>
      <c r="D126" s="965">
        <f t="shared" si="17"/>
        <v>0.76092486770978041</v>
      </c>
      <c r="E126" s="965">
        <f t="shared" si="18"/>
        <v>0.76092486770978041</v>
      </c>
      <c r="F126" s="975">
        <f t="shared" si="19"/>
        <v>85348.387674572135</v>
      </c>
      <c r="G126" s="975">
        <f t="shared" si="20"/>
        <v>85348.387674572135</v>
      </c>
      <c r="H126" s="862"/>
    </row>
    <row r="127" spans="1:8" ht="18" customHeight="1">
      <c r="A127" s="963" t="str">
        <f>'Country and technology list'!A118</f>
        <v>Sri Lanka</v>
      </c>
      <c r="B127" s="964">
        <f t="shared" si="21"/>
        <v>0.30261246643837131</v>
      </c>
      <c r="C127" s="964">
        <f t="shared" si="21"/>
        <v>0.30261246643837131</v>
      </c>
      <c r="D127" s="965">
        <f t="shared" si="17"/>
        <v>0.70986974793642599</v>
      </c>
      <c r="E127" s="965">
        <f t="shared" si="18"/>
        <v>0.70986974793642599</v>
      </c>
      <c r="F127" s="975">
        <f t="shared" si="19"/>
        <v>53478.609938870162</v>
      </c>
      <c r="G127" s="975">
        <f t="shared" si="20"/>
        <v>53478.609938870162</v>
      </c>
      <c r="H127" s="862"/>
    </row>
    <row r="128" spans="1:8" ht="18" customHeight="1">
      <c r="A128" s="963" t="str">
        <f>'Country and technology list'!A119</f>
        <v>Sudan</v>
      </c>
      <c r="B128" s="964">
        <f t="shared" si="21"/>
        <v>0.1100411206477299</v>
      </c>
      <c r="C128" s="964">
        <f t="shared" si="21"/>
        <v>0.1100411206477299</v>
      </c>
      <c r="D128" s="965">
        <f t="shared" si="17"/>
        <v>0.64157212643347994</v>
      </c>
      <c r="E128" s="965">
        <f t="shared" si="18"/>
        <v>0.64157212643347994</v>
      </c>
      <c r="F128" s="975">
        <f t="shared" si="19"/>
        <v>30322.936885623567</v>
      </c>
      <c r="G128" s="975">
        <f t="shared" si="20"/>
        <v>30322.936885623567</v>
      </c>
      <c r="H128" s="862"/>
    </row>
    <row r="129" spans="1:8" ht="18" customHeight="1">
      <c r="A129" s="963" t="str">
        <f>'Country and technology list'!A120</f>
        <v>Sweden</v>
      </c>
      <c r="B129" s="964">
        <f t="shared" si="21"/>
        <v>0.78691384577622503</v>
      </c>
      <c r="C129" s="964">
        <f t="shared" si="21"/>
        <v>0.78691384577622503</v>
      </c>
      <c r="D129" s="965">
        <f t="shared" si="17"/>
        <v>0.78105695806624409</v>
      </c>
      <c r="E129" s="965">
        <f t="shared" si="18"/>
        <v>0.78105695806624409</v>
      </c>
      <c r="F129" s="975">
        <f t="shared" si="19"/>
        <v>103608.66095473696</v>
      </c>
      <c r="G129" s="975">
        <f t="shared" si="20"/>
        <v>103608.66095473696</v>
      </c>
      <c r="H129" s="862"/>
    </row>
    <row r="130" spans="1:8" ht="18" customHeight="1">
      <c r="A130" s="963" t="str">
        <f>'Country and technology list'!A121</f>
        <v>Switzerland</v>
      </c>
      <c r="B130" s="964">
        <f t="shared" si="21"/>
        <v>0.92242384749481321</v>
      </c>
      <c r="C130" s="964">
        <f t="shared" si="21"/>
        <v>0.92242384749481321</v>
      </c>
      <c r="D130" s="965">
        <f t="shared" si="17"/>
        <v>0.79356597595127898</v>
      </c>
      <c r="E130" s="965">
        <f t="shared" si="18"/>
        <v>0.79356597595127898</v>
      </c>
      <c r="F130" s="975">
        <f t="shared" si="19"/>
        <v>117179.84291182394</v>
      </c>
      <c r="G130" s="975">
        <f t="shared" si="20"/>
        <v>117179.84291182394</v>
      </c>
      <c r="H130" s="862"/>
    </row>
    <row r="131" spans="1:8" ht="18" customHeight="1">
      <c r="A131" s="963" t="str">
        <f>'Country and technology list'!A122</f>
        <v>Syrian Arab Republic</v>
      </c>
      <c r="B131" s="964">
        <f t="shared" si="21"/>
        <v>0.19484413799124367</v>
      </c>
      <c r="C131" s="964">
        <f t="shared" si="21"/>
        <v>0.19484413799124367</v>
      </c>
      <c r="D131" s="965">
        <f t="shared" si="17"/>
        <v>0.67929547467683682</v>
      </c>
      <c r="E131" s="965">
        <f t="shared" si="18"/>
        <v>0.67929547467683682</v>
      </c>
      <c r="F131" s="975">
        <f t="shared" si="19"/>
        <v>41131.133984072207</v>
      </c>
      <c r="G131" s="975">
        <f t="shared" si="20"/>
        <v>41131.133984072207</v>
      </c>
      <c r="H131" s="862"/>
    </row>
    <row r="132" spans="1:8" ht="18" customHeight="1">
      <c r="A132" s="963" t="str">
        <f>'Country and technology list'!A123</f>
        <v>Tajikistan</v>
      </c>
      <c r="B132" s="964">
        <f t="shared" ref="B132:C150" si="22">VLOOKUP($A132,GDP_capita_WWS_countries,MATCH(A$4,GDP_capita_WWS_cols,0),FALSE)/VLOOKUP($A$143,GDP_capita_WWS_countries,MATCH(A$4,GDP_capita_WWS_cols,0),FALSE)</f>
        <v>0.12785600975809544</v>
      </c>
      <c r="C132" s="964">
        <f t="shared" si="22"/>
        <v>0.12785600975809544</v>
      </c>
      <c r="D132" s="965">
        <f t="shared" si="17"/>
        <v>0.65127154201136128</v>
      </c>
      <c r="E132" s="965">
        <f t="shared" si="18"/>
        <v>0.65127154201136128</v>
      </c>
      <c r="F132" s="975">
        <f t="shared" si="19"/>
        <v>32727.720638184481</v>
      </c>
      <c r="G132" s="975">
        <f t="shared" si="20"/>
        <v>32727.720638184481</v>
      </c>
      <c r="H132" s="862"/>
    </row>
    <row r="133" spans="1:8" ht="18" customHeight="1">
      <c r="A133" s="963" t="str">
        <f>'Country and technology list'!A124</f>
        <v>Tanzania, United Republic of</v>
      </c>
      <c r="B133" s="964">
        <f t="shared" si="22"/>
        <v>7.6573175248713765E-2</v>
      </c>
      <c r="C133" s="964">
        <f t="shared" si="22"/>
        <v>7.6573175248713765E-2</v>
      </c>
      <c r="D133" s="965">
        <f t="shared" si="17"/>
        <v>0.61872498331138426</v>
      </c>
      <c r="E133" s="965">
        <f t="shared" si="18"/>
        <v>0.61872498331138426</v>
      </c>
      <c r="F133" s="975">
        <f t="shared" si="19"/>
        <v>25481.981939703692</v>
      </c>
      <c r="G133" s="975">
        <f t="shared" si="20"/>
        <v>25481.981939703692</v>
      </c>
      <c r="H133" s="862"/>
    </row>
    <row r="134" spans="1:8" ht="18" customHeight="1">
      <c r="A134" s="963" t="str">
        <f>'Country and technology list'!A125</f>
        <v>Thailand</v>
      </c>
      <c r="B134" s="964">
        <f t="shared" si="22"/>
        <v>0.39490189293496281</v>
      </c>
      <c r="C134" s="964">
        <f t="shared" si="22"/>
        <v>0.39490189293496281</v>
      </c>
      <c r="D134" s="965">
        <f t="shared" si="17"/>
        <v>0.72901910291858008</v>
      </c>
      <c r="E134" s="965">
        <f t="shared" si="18"/>
        <v>0.72901910291858008</v>
      </c>
      <c r="F134" s="975">
        <f t="shared" si="19"/>
        <v>63462.296770974841</v>
      </c>
      <c r="G134" s="975">
        <f t="shared" si="20"/>
        <v>63462.296770974841</v>
      </c>
      <c r="H134" s="862"/>
    </row>
    <row r="135" spans="1:8" ht="18" customHeight="1">
      <c r="A135" s="963" t="str">
        <f>'Country and technology list'!A126</f>
        <v>Togo</v>
      </c>
      <c r="B135" s="964">
        <f t="shared" si="22"/>
        <v>4.699133067862471E-2</v>
      </c>
      <c r="C135" s="964">
        <f t="shared" si="22"/>
        <v>4.699133067862471E-2</v>
      </c>
      <c r="D135" s="965">
        <f t="shared" si="17"/>
        <v>0.58923937654197689</v>
      </c>
      <c r="E135" s="965">
        <f t="shared" si="18"/>
        <v>0.58923937654197689</v>
      </c>
      <c r="F135" s="975">
        <f t="shared" si="19"/>
        <v>20615.003781943844</v>
      </c>
      <c r="G135" s="975">
        <f t="shared" si="20"/>
        <v>20615.003781943844</v>
      </c>
      <c r="H135" s="862"/>
    </row>
    <row r="136" spans="1:8" ht="18" customHeight="1">
      <c r="A136" s="963" t="str">
        <f>'Country and technology list'!A127</f>
        <v>Trinidad and Tobago</v>
      </c>
      <c r="B136" s="964">
        <f t="shared" si="22"/>
        <v>0.51876549796037641</v>
      </c>
      <c r="C136" s="964">
        <f t="shared" si="22"/>
        <v>0.51876549796037641</v>
      </c>
      <c r="D136" s="965">
        <f t="shared" si="17"/>
        <v>0.74918158778836019</v>
      </c>
      <c r="E136" s="965">
        <f t="shared" si="18"/>
        <v>0.74918158778836019</v>
      </c>
      <c r="F136" s="975">
        <f t="shared" si="19"/>
        <v>76408.986675369059</v>
      </c>
      <c r="G136" s="975">
        <f t="shared" si="20"/>
        <v>76408.986675369059</v>
      </c>
      <c r="H136" s="862"/>
    </row>
    <row r="137" spans="1:8" ht="18" customHeight="1">
      <c r="A137" s="963" t="str">
        <f>'Country and technology list'!A128</f>
        <v>Tunisia</v>
      </c>
      <c r="B137" s="964">
        <f t="shared" si="22"/>
        <v>0.24832045492048885</v>
      </c>
      <c r="C137" s="964">
        <f t="shared" si="22"/>
        <v>0.24832045492048885</v>
      </c>
      <c r="D137" s="965">
        <f t="shared" si="17"/>
        <v>0.69597114884639599</v>
      </c>
      <c r="E137" s="965">
        <f t="shared" si="18"/>
        <v>0.69597114884639599</v>
      </c>
      <c r="F137" s="975">
        <f t="shared" si="19"/>
        <v>47383.704040371158</v>
      </c>
      <c r="G137" s="975">
        <f t="shared" si="20"/>
        <v>47383.704040371158</v>
      </c>
      <c r="H137" s="862"/>
    </row>
    <row r="138" spans="1:8" ht="18" customHeight="1">
      <c r="A138" s="963" t="str">
        <f>'Country and technology list'!A129</f>
        <v>Turkey</v>
      </c>
      <c r="B138" s="964">
        <f t="shared" si="22"/>
        <v>0.38860786358458471</v>
      </c>
      <c r="C138" s="964">
        <f t="shared" si="22"/>
        <v>0.38860786358458471</v>
      </c>
      <c r="D138" s="965">
        <f t="shared" si="17"/>
        <v>0.7278487582894928</v>
      </c>
      <c r="E138" s="965">
        <f t="shared" si="18"/>
        <v>0.7278487582894928</v>
      </c>
      <c r="F138" s="975">
        <f t="shared" si="19"/>
        <v>62792.731039689039</v>
      </c>
      <c r="G138" s="975">
        <f t="shared" si="20"/>
        <v>62792.731039689039</v>
      </c>
      <c r="H138" s="862"/>
    </row>
    <row r="139" spans="1:8" ht="18" customHeight="1">
      <c r="A139" s="963" t="str">
        <f>'Country and technology list'!A130</f>
        <v>Turkmenistan</v>
      </c>
      <c r="B139" s="964">
        <f t="shared" si="22"/>
        <v>0.54107114327812755</v>
      </c>
      <c r="C139" s="964">
        <f t="shared" si="22"/>
        <v>0.54107114327812755</v>
      </c>
      <c r="D139" s="965">
        <f t="shared" si="17"/>
        <v>0.75234220261998008</v>
      </c>
      <c r="E139" s="965">
        <f t="shared" si="18"/>
        <v>0.75234220261998008</v>
      </c>
      <c r="F139" s="975">
        <f t="shared" si="19"/>
        <v>78704.372891085106</v>
      </c>
      <c r="G139" s="975">
        <f t="shared" si="20"/>
        <v>78704.372891085106</v>
      </c>
      <c r="H139" s="862"/>
    </row>
    <row r="140" spans="1:8" ht="18" customHeight="1">
      <c r="A140" s="963" t="str">
        <f>'Country and technology list'!A131</f>
        <v>Ukraine</v>
      </c>
      <c r="B140" s="964">
        <f t="shared" si="22"/>
        <v>0.29845376593088785</v>
      </c>
      <c r="C140" s="964">
        <f t="shared" si="22"/>
        <v>0.29845376593088785</v>
      </c>
      <c r="D140" s="965">
        <f t="shared" ref="D140:D150" si="23">A$8*B140^A$7</f>
        <v>0.70888811198278634</v>
      </c>
      <c r="E140" s="965">
        <f t="shared" ref="E140:E150" si="24">B$8*C140^B$7</f>
        <v>0.70888811198278634</v>
      </c>
      <c r="F140" s="975">
        <f t="shared" ref="F140:F150" si="25">A$5*B140^D140</f>
        <v>53018.745634854917</v>
      </c>
      <c r="G140" s="975">
        <f t="shared" ref="G140:G150" si="26">B$5*C140^E140</f>
        <v>53018.745634854917</v>
      </c>
      <c r="H140" s="862"/>
    </row>
    <row r="141" spans="1:8" ht="18" customHeight="1">
      <c r="A141" s="963" t="str">
        <f>'Country and technology list'!A132</f>
        <v>United Arab Emirates</v>
      </c>
      <c r="B141" s="964">
        <f t="shared" si="22"/>
        <v>1.1499420216971972</v>
      </c>
      <c r="C141" s="964">
        <f t="shared" si="22"/>
        <v>1.1499420216971972</v>
      </c>
      <c r="D141" s="965">
        <f t="shared" si="23"/>
        <v>0.81125536413943233</v>
      </c>
      <c r="E141" s="965">
        <f t="shared" si="24"/>
        <v>0.81125536413943233</v>
      </c>
      <c r="F141" s="975">
        <f t="shared" si="25"/>
        <v>139928.61681712331</v>
      </c>
      <c r="G141" s="975">
        <f t="shared" si="26"/>
        <v>139928.61681712331</v>
      </c>
      <c r="H141" s="862"/>
    </row>
    <row r="142" spans="1:8" ht="18" customHeight="1">
      <c r="A142" s="963" t="str">
        <f>'Country and technology list'!A133</f>
        <v>United Kingdom</v>
      </c>
      <c r="B142" s="964">
        <f t="shared" si="22"/>
        <v>0.69210534358757225</v>
      </c>
      <c r="C142" s="964">
        <f t="shared" si="22"/>
        <v>0.69210534358757225</v>
      </c>
      <c r="D142" s="965">
        <f t="shared" si="23"/>
        <v>0.7710937929751549</v>
      </c>
      <c r="E142" s="965">
        <f t="shared" si="24"/>
        <v>0.7710937929751549</v>
      </c>
      <c r="F142" s="975">
        <f t="shared" si="25"/>
        <v>94067.723309085981</v>
      </c>
      <c r="G142" s="975">
        <f t="shared" si="26"/>
        <v>94067.723309085981</v>
      </c>
      <c r="H142" s="862"/>
    </row>
    <row r="143" spans="1:8" ht="18" customHeight="1">
      <c r="A143" s="963" t="str">
        <f>'Country and technology list'!A134</f>
        <v>United States of America</v>
      </c>
      <c r="B143" s="964">
        <f t="shared" si="22"/>
        <v>1</v>
      </c>
      <c r="C143" s="964">
        <f t="shared" si="22"/>
        <v>1</v>
      </c>
      <c r="D143" s="965">
        <f t="shared" si="23"/>
        <v>0.8</v>
      </c>
      <c r="E143" s="965">
        <f t="shared" si="24"/>
        <v>0.8</v>
      </c>
      <c r="F143" s="975">
        <f t="shared" si="25"/>
        <v>124934.63599013611</v>
      </c>
      <c r="G143" s="975">
        <f t="shared" si="26"/>
        <v>124934.63599013611</v>
      </c>
      <c r="H143" s="862"/>
    </row>
    <row r="144" spans="1:8" ht="18" customHeight="1">
      <c r="A144" s="963" t="str">
        <f>'Country and technology list'!A135</f>
        <v>Uruguay</v>
      </c>
      <c r="B144" s="964">
        <f t="shared" si="22"/>
        <v>0.36612623126691146</v>
      </c>
      <c r="C144" s="964">
        <f t="shared" si="22"/>
        <v>0.36612623126691146</v>
      </c>
      <c r="D144" s="965">
        <f t="shared" si="23"/>
        <v>0.72352421631871966</v>
      </c>
      <c r="E144" s="965">
        <f t="shared" si="24"/>
        <v>0.72352421631871966</v>
      </c>
      <c r="F144" s="975">
        <f t="shared" si="25"/>
        <v>60389.190080072913</v>
      </c>
      <c r="G144" s="975">
        <f t="shared" si="26"/>
        <v>60389.190080072913</v>
      </c>
      <c r="H144" s="862"/>
    </row>
    <row r="145" spans="1:8" ht="18" customHeight="1">
      <c r="A145" s="963" t="str">
        <f>'Country and technology list'!A136</f>
        <v>Uzbekistan</v>
      </c>
      <c r="B145" s="964">
        <f t="shared" si="22"/>
        <v>0.23831146231978403</v>
      </c>
      <c r="C145" s="964">
        <f t="shared" si="22"/>
        <v>0.23831146231978403</v>
      </c>
      <c r="D145" s="965">
        <f t="shared" si="23"/>
        <v>0.69311369522174271</v>
      </c>
      <c r="E145" s="965">
        <f t="shared" si="24"/>
        <v>0.69311369522174271</v>
      </c>
      <c r="F145" s="975">
        <f t="shared" si="25"/>
        <v>46235.278473696577</v>
      </c>
      <c r="G145" s="975">
        <f t="shared" si="26"/>
        <v>46235.278473696577</v>
      </c>
      <c r="H145" s="862"/>
    </row>
    <row r="146" spans="1:8" ht="18" customHeight="1">
      <c r="A146" s="963" t="str">
        <f>'Country and technology list'!A137</f>
        <v>Venezuela</v>
      </c>
      <c r="B146" s="964">
        <f t="shared" si="22"/>
        <v>0.30000317623012118</v>
      </c>
      <c r="C146" s="964">
        <f t="shared" si="22"/>
        <v>0.30000317623012118</v>
      </c>
      <c r="D146" s="965">
        <f t="shared" si="23"/>
        <v>0.70925527136711697</v>
      </c>
      <c r="E146" s="965">
        <f t="shared" si="24"/>
        <v>0.70925527136711697</v>
      </c>
      <c r="F146" s="975">
        <f t="shared" si="25"/>
        <v>53190.198441918947</v>
      </c>
      <c r="G146" s="975">
        <f t="shared" si="26"/>
        <v>53190.198441918947</v>
      </c>
      <c r="H146" s="862"/>
    </row>
    <row r="147" spans="1:8" ht="18" customHeight="1">
      <c r="A147" s="963" t="str">
        <f>'Country and technology list'!A138</f>
        <v>Vietnam</v>
      </c>
      <c r="B147" s="964">
        <f t="shared" si="22"/>
        <v>0.17623611998682065</v>
      </c>
      <c r="C147" s="964">
        <f t="shared" si="22"/>
        <v>0.17623611998682065</v>
      </c>
      <c r="D147" s="965">
        <f t="shared" si="23"/>
        <v>0.672511134653202</v>
      </c>
      <c r="E147" s="965">
        <f t="shared" si="24"/>
        <v>0.672511134653202</v>
      </c>
      <c r="F147" s="975">
        <f t="shared" si="25"/>
        <v>38875.259129646147</v>
      </c>
      <c r="G147" s="975">
        <f t="shared" si="26"/>
        <v>38875.259129646147</v>
      </c>
      <c r="H147" s="862"/>
    </row>
    <row r="148" spans="1:8" ht="18" customHeight="1">
      <c r="A148" s="963" t="str">
        <f>'Country and technology list'!A139</f>
        <v>Yemen</v>
      </c>
      <c r="B148" s="964">
        <f t="shared" si="22"/>
        <v>0.11525103353697025</v>
      </c>
      <c r="C148" s="964">
        <f t="shared" si="22"/>
        <v>0.11525103353697025</v>
      </c>
      <c r="D148" s="965">
        <f t="shared" si="23"/>
        <v>0.64454681969665317</v>
      </c>
      <c r="E148" s="965">
        <f t="shared" si="24"/>
        <v>0.64454681969665317</v>
      </c>
      <c r="F148" s="975">
        <f t="shared" si="25"/>
        <v>31036.233769268169</v>
      </c>
      <c r="G148" s="975">
        <f t="shared" si="26"/>
        <v>31036.233769268169</v>
      </c>
      <c r="H148" s="862"/>
    </row>
    <row r="149" spans="1:8" ht="18" customHeight="1">
      <c r="A149" s="963" t="str">
        <f>'Country and technology list'!A140</f>
        <v>Zambia</v>
      </c>
      <c r="B149" s="964">
        <f t="shared" si="22"/>
        <v>0.10314238877561341</v>
      </c>
      <c r="C149" s="964">
        <f t="shared" si="22"/>
        <v>0.10314238877561341</v>
      </c>
      <c r="D149" s="965">
        <f t="shared" si="23"/>
        <v>0.6374317705118665</v>
      </c>
      <c r="E149" s="965">
        <f t="shared" si="24"/>
        <v>0.6374317705118665</v>
      </c>
      <c r="F149" s="975">
        <f t="shared" si="25"/>
        <v>29364.07834843911</v>
      </c>
      <c r="G149" s="975">
        <f t="shared" si="26"/>
        <v>29364.07834843911</v>
      </c>
      <c r="H149" s="862"/>
    </row>
    <row r="150" spans="1:8" ht="18" customHeight="1">
      <c r="A150" s="963" t="str">
        <f>'Country and technology list'!A141</f>
        <v>Zimbabwe</v>
      </c>
      <c r="B150" s="964">
        <f t="shared" si="22"/>
        <v>5.5521645185663514E-2</v>
      </c>
      <c r="C150" s="964">
        <f t="shared" si="22"/>
        <v>5.5521645185663514E-2</v>
      </c>
      <c r="D150" s="965">
        <f t="shared" si="23"/>
        <v>0.59915090498548407</v>
      </c>
      <c r="E150" s="965">
        <f t="shared" si="24"/>
        <v>0.59915090498548407</v>
      </c>
      <c r="F150" s="975">
        <f t="shared" si="25"/>
        <v>22101.7327094268</v>
      </c>
      <c r="G150" s="975">
        <f t="shared" si="26"/>
        <v>22101.7327094268</v>
      </c>
      <c r="H150" s="862"/>
    </row>
    <row r="151" spans="1:8" ht="18" customHeight="1">
      <c r="A151" s="725"/>
      <c r="B151" s="725"/>
      <c r="C151" s="725"/>
      <c r="D151" s="725"/>
      <c r="E151" s="725"/>
      <c r="F151" s="725"/>
      <c r="G151" s="966"/>
      <c r="H151" s="862"/>
    </row>
    <row r="152" spans="1:8" ht="18" customHeight="1">
      <c r="A152" s="725"/>
      <c r="B152" s="725"/>
      <c r="C152" s="725"/>
      <c r="D152" s="725"/>
      <c r="E152" s="725"/>
      <c r="F152" s="725"/>
      <c r="G152" s="862"/>
      <c r="H152" s="862"/>
    </row>
    <row r="153" spans="1:8" ht="18" customHeight="1">
      <c r="A153" s="725"/>
      <c r="B153" s="725"/>
      <c r="C153" s="725"/>
      <c r="D153" s="725"/>
      <c r="E153" s="725"/>
      <c r="F153" s="725"/>
      <c r="G153" s="862"/>
      <c r="H153" s="862"/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dimension ref="A1:AA21"/>
  <sheetViews>
    <sheetView showRuler="0" workbookViewId="0"/>
  </sheetViews>
  <sheetFormatPr baseColWidth="10" defaultColWidth="14.77734375" defaultRowHeight="18" customHeight="1"/>
  <cols>
    <col min="1" max="1" width="16.33203125" style="903" customWidth="1"/>
    <col min="2" max="21" width="14.77734375" style="903"/>
    <col min="22" max="22" width="14.77734375" style="946"/>
    <col min="23" max="24" width="14.77734375" style="1192"/>
    <col min="25" max="26" width="14.77734375" style="946"/>
    <col min="27" max="16384" width="14.77734375" style="903"/>
  </cols>
  <sheetData>
    <row r="1" spans="1:27" ht="18" customHeight="1">
      <c r="A1" s="961" t="s">
        <v>3302</v>
      </c>
      <c r="B1" s="961"/>
      <c r="C1" s="961"/>
      <c r="D1" s="961"/>
      <c r="E1" s="961"/>
      <c r="F1" s="961"/>
      <c r="G1" s="961"/>
      <c r="H1" s="961"/>
      <c r="I1" s="961"/>
      <c r="J1" s="961"/>
      <c r="K1" s="961"/>
      <c r="L1" s="961"/>
      <c r="M1" s="961"/>
      <c r="N1" s="961"/>
      <c r="O1" s="961"/>
      <c r="P1" s="961"/>
      <c r="Q1" s="961"/>
      <c r="R1" s="961"/>
      <c r="S1" s="961"/>
      <c r="T1" s="961"/>
      <c r="U1" s="961"/>
      <c r="V1" s="961"/>
      <c r="W1" s="961"/>
      <c r="X1" s="961"/>
      <c r="Y1" s="961"/>
      <c r="Z1" s="961"/>
    </row>
    <row r="2" spans="1:27" ht="18" customHeight="1">
      <c r="B2" s="734" t="s">
        <v>3333</v>
      </c>
    </row>
    <row r="3" spans="1:27" ht="100.05" customHeight="1">
      <c r="A3" s="978" t="s">
        <v>3294</v>
      </c>
      <c r="B3" s="979" t="str">
        <f>'BAU Job Loss'!C2</f>
        <v>Oil and gas extraction</v>
      </c>
      <c r="C3" s="979" t="str">
        <f>'BAU Job Loss'!D2</f>
        <v>Coal mining</v>
      </c>
      <c r="D3" s="979" t="str">
        <f>'BAU Job Loss'!E2</f>
        <v>Uranium mining*</v>
      </c>
      <c r="E3" s="979" t="str">
        <f>'BAU Job Loss'!F2</f>
        <v>Support activities for oil and gas operations</v>
      </c>
      <c r="F3" s="979" t="str">
        <f>'BAU Job Loss'!G2</f>
        <v>Oil and gas pipeline construction</v>
      </c>
      <c r="G3" s="979" t="str">
        <f>'BAU Job Loss'!H2</f>
        <v>Mining and oil and gas field machinery</v>
      </c>
      <c r="H3" s="979" t="str">
        <f>'BAU Job Loss'!I2</f>
        <v>Petroleum refineries</v>
      </c>
      <c r="I3" s="979" t="str">
        <f>'BAU Job Loss'!J2</f>
        <v>Asphalt paving and roofing materials and other petroleum and coal products</v>
      </c>
      <c r="J3" s="979" t="str">
        <f>'BAU Job Loss'!K2</f>
        <v>Gasoline stations with convenience stores</v>
      </c>
      <c r="K3" s="979" t="str">
        <f>'BAU Job Loss'!L2</f>
        <v>Other gasoline stations</v>
      </c>
      <c r="L3" s="979" t="str">
        <f>'BAU Job Loss'!M2</f>
        <v>Fossil fuel electric power generation, utilities</v>
      </c>
      <c r="M3" s="979" t="str">
        <f>'BAU Job Loss'!N2</f>
        <v>Fossil fuel electric power generation, non-utilities*</v>
      </c>
      <c r="N3" s="979" t="str">
        <f>'BAU Job Loss'!O2</f>
        <v>Nuclear and other electric power generation, total*</v>
      </c>
      <c r="O3" s="979" t="str">
        <f>'BAU Job Loss'!P2</f>
        <v>Electric bulk power transmission and control</v>
      </c>
      <c r="P3" s="979" t="str">
        <f>'BAU Job Loss'!Q2</f>
        <v>Electric power distribution</v>
      </c>
      <c r="Q3" s="979" t="str">
        <f>'BAU Job Loss'!R2</f>
        <v>Natural gas distribution</v>
      </c>
      <c r="R3" s="979" t="str">
        <f>'BAU Job Loss'!S2</f>
        <v>Auto oil change shops and all other auto repair and maintenance</v>
      </c>
      <c r="S3" s="979" t="str">
        <f>'BAU Job Loss'!T2</f>
        <v>Rail transportation</v>
      </c>
      <c r="T3" s="979" t="str">
        <f>'BAU Job Loss'!U2</f>
        <v>Water transportation</v>
      </c>
      <c r="U3" s="979" t="str">
        <f>'BAU Job Loss'!V2</f>
        <v>Truck transportation</v>
      </c>
      <c r="V3" s="979" t="str">
        <f>'BAU Job Loss'!W2</f>
        <v>Bioenergy except for electricity</v>
      </c>
      <c r="W3" s="979" t="str">
        <f>'BAU Job Loss'!AA2</f>
        <v>BLANK FOR FUTURE</v>
      </c>
      <c r="X3" s="979" t="str">
        <f>'BAU Job Loss'!AB2</f>
        <v>Petroleum refineries construction/upgrade</v>
      </c>
      <c r="Y3" s="979" t="str">
        <f>'BAU Job Loss'!AC2</f>
        <v>Power sector construction*</v>
      </c>
      <c r="Z3" s="979"/>
      <c r="AA3" s="980"/>
    </row>
    <row r="4" spans="1:27" ht="60" customHeight="1">
      <c r="A4" s="981" t="s">
        <v>3295</v>
      </c>
      <c r="B4" s="982" t="s">
        <v>3329</v>
      </c>
      <c r="C4" s="958" t="s">
        <v>3298</v>
      </c>
      <c r="D4" s="958" t="s">
        <v>3297</v>
      </c>
      <c r="E4" s="982" t="s">
        <v>3329</v>
      </c>
      <c r="F4" s="982" t="s">
        <v>3329</v>
      </c>
      <c r="G4" s="982" t="s">
        <v>3329</v>
      </c>
      <c r="H4" s="958" t="s">
        <v>3296</v>
      </c>
      <c r="I4" s="958" t="s">
        <v>3296</v>
      </c>
      <c r="J4" s="958" t="s">
        <v>3301</v>
      </c>
      <c r="K4" s="958" t="s">
        <v>3301</v>
      </c>
      <c r="L4" s="982" t="s">
        <v>3330</v>
      </c>
      <c r="M4" s="982" t="s">
        <v>3330</v>
      </c>
      <c r="N4" s="982" t="s">
        <v>3331</v>
      </c>
      <c r="O4" s="958" t="s">
        <v>3299</v>
      </c>
      <c r="P4" s="958" t="s">
        <v>3299</v>
      </c>
      <c r="Q4" s="958" t="s">
        <v>3300</v>
      </c>
      <c r="R4" s="958" t="s">
        <v>3301</v>
      </c>
      <c r="S4" s="958" t="s">
        <v>3301</v>
      </c>
      <c r="T4" s="958" t="s">
        <v>3301</v>
      </c>
      <c r="U4" s="958" t="s">
        <v>3301</v>
      </c>
      <c r="V4" s="982" t="s">
        <v>3334</v>
      </c>
      <c r="W4" s="982"/>
      <c r="X4" s="958" t="s">
        <v>3296</v>
      </c>
      <c r="Y4" s="993" t="s">
        <v>3350</v>
      </c>
      <c r="Z4" s="958"/>
      <c r="AA4" s="983"/>
    </row>
    <row r="5" spans="1:27" ht="48" customHeight="1">
      <c r="A5" s="991" t="s">
        <v>3346</v>
      </c>
      <c r="B5" s="989" t="str">
        <f>'IEO_0 World'!B65</f>
        <v>A-LNG</v>
      </c>
      <c r="C5" s="989" t="str">
        <f>'IEO_0 World'!B57</f>
        <v>A-C</v>
      </c>
      <c r="D5" s="989" t="str">
        <f>'IEO_0 World'!B58</f>
        <v>A-N</v>
      </c>
      <c r="E5" s="989" t="str">
        <f>'IEO_0 World'!B65</f>
        <v>A-LNG</v>
      </c>
      <c r="F5" s="989" t="str">
        <f>'IEO_0 World'!B65</f>
        <v>A-LNG</v>
      </c>
      <c r="G5" s="989" t="str">
        <f>'IEO_0 World'!B65</f>
        <v>A-LNG</v>
      </c>
      <c r="H5" s="989" t="str">
        <f>'IEO_0 World'!B37</f>
        <v>D-L</v>
      </c>
      <c r="I5" s="989" t="str">
        <f>'IEO_0 World'!B37</f>
        <v>D-L</v>
      </c>
      <c r="J5" s="989" t="str">
        <f>'IEO_0 World'!B30</f>
        <v>T-L</v>
      </c>
      <c r="K5" s="989" t="str">
        <f>'IEO_0 World'!B30</f>
        <v>T-L</v>
      </c>
      <c r="L5" s="989" t="str">
        <f>'IEO_0 World'!B63</f>
        <v>E-F</v>
      </c>
      <c r="M5" s="989" t="str">
        <f>'IEO_0 World'!B63</f>
        <v>E-F</v>
      </c>
      <c r="N5" s="989" t="str">
        <f>'IEO_0 World'!B64</f>
        <v>E-NF</v>
      </c>
      <c r="O5" s="990" t="str">
        <f>'IEO_0 World'!B40</f>
        <v>D-E</v>
      </c>
      <c r="P5" s="990" t="str">
        <f>'IEO_0 World'!B40</f>
        <v>D-E</v>
      </c>
      <c r="Q5" s="990" t="str">
        <f>'IEO_0 World'!B38</f>
        <v>D-NG</v>
      </c>
      <c r="R5" s="990" t="str">
        <f>'IEO_0 World'!B30</f>
        <v>T-L</v>
      </c>
      <c r="S5" s="990" t="str">
        <f>'IEO_0 World'!B30</f>
        <v>T-L</v>
      </c>
      <c r="T5" s="990" t="str">
        <f>'IEO_0 World'!B30</f>
        <v>T-L</v>
      </c>
      <c r="U5" s="990" t="str">
        <f>'IEO_0 World'!B30</f>
        <v>T-L</v>
      </c>
      <c r="V5" s="990" t="str">
        <f>'IEO BAU, TY-BY'!B41</f>
        <v>D-R</v>
      </c>
      <c r="W5" s="1346" t="str">
        <f>'IEO BAU, TY-BY'!B41</f>
        <v>D-R</v>
      </c>
      <c r="X5" s="990" t="str">
        <f>'IEO_0 World'!B37</f>
        <v>D-L</v>
      </c>
      <c r="Y5" s="990" t="str">
        <f>'IEO BAU, TY-BY'!B67</f>
        <v>GC-T</v>
      </c>
      <c r="Z5" s="958"/>
      <c r="AA5" s="983"/>
    </row>
    <row r="6" spans="1:27" ht="18" customHeight="1">
      <c r="A6" s="873">
        <v>1</v>
      </c>
      <c r="B6" s="984">
        <f>VLOOKUP(B$5,IEO_TYBY,MATCH($A6,'IEO BAU, TY-BY'!$B$4:$R$4,0),FALSE)</f>
        <v>1.1186207529186729</v>
      </c>
      <c r="C6" s="984">
        <f>VLOOKUP(C$5,IEO_TYBY,MATCH($A6,'IEO BAU, TY-BY'!$B$4:$R$4,0),FALSE)</f>
        <v>1.0919397516145517</v>
      </c>
      <c r="D6" s="984">
        <f>VLOOKUP(D$5,IEO_TYBY,MATCH($A6,'IEO BAU, TY-BY'!$B$4:$R$4,0),FALSE)</f>
        <v>1.1137346110716078</v>
      </c>
      <c r="E6" s="984">
        <f>VLOOKUP(E$5,IEO_TYBY,MATCH($A6,'IEO BAU, TY-BY'!$B$4:$R$4,0),FALSE)</f>
        <v>1.1186207529186729</v>
      </c>
      <c r="F6" s="984">
        <f>VLOOKUP(F$5,IEO_TYBY,MATCH($A6,'IEO BAU, TY-BY'!$B$4:$R$4,0),FALSE)</f>
        <v>1.1186207529186729</v>
      </c>
      <c r="G6" s="984">
        <f>VLOOKUP(G$5,IEO_TYBY,MATCH($A6,'IEO BAU, TY-BY'!$B$4:$R$4,0),FALSE)</f>
        <v>1.1186207529186729</v>
      </c>
      <c r="H6" s="984">
        <f>VLOOKUP(H$5,IEO_TYBY,MATCH($A6,'IEO BAU, TY-BY'!$B$4:$R$4,0),FALSE)</f>
        <v>1.0298122533823471</v>
      </c>
      <c r="I6" s="984">
        <f>VLOOKUP(I$5,IEO_TYBY,MATCH($A6,'IEO BAU, TY-BY'!$B$4:$R$4,0),FALSE)</f>
        <v>1.0298122533823471</v>
      </c>
      <c r="J6" s="984">
        <f>VLOOKUP(J$5,IEO_TYBY,MATCH($A6,'IEO BAU, TY-BY'!$B$4:$R$4,0),FALSE)</f>
        <v>0.96987615034777364</v>
      </c>
      <c r="K6" s="984">
        <f>VLOOKUP(K$5,IEO_TYBY,MATCH($A6,'IEO BAU, TY-BY'!$B$4:$R$4,0),FALSE)</f>
        <v>0.96987615034777364</v>
      </c>
      <c r="L6" s="984">
        <f>VLOOKUP(L$5,IEO_TYBY,MATCH($A6,'IEO BAU, TY-BY'!$B$4:$R$4,0),FALSE)</f>
        <v>1.1026757236656171</v>
      </c>
      <c r="M6" s="984">
        <f>VLOOKUP(M$5,IEO_TYBY,MATCH($A6,'IEO BAU, TY-BY'!$B$4:$R$4,0),FALSE)</f>
        <v>1.1026757236656171</v>
      </c>
      <c r="N6" s="984">
        <f>VLOOKUP(N$5,IEO_TYBY,MATCH($A6,'IEO BAU, TY-BY'!$B$4:$R$4,0),FALSE)</f>
        <v>1.4363198336176015</v>
      </c>
      <c r="O6" s="984">
        <f>VLOOKUP(O$5,IEO_TYBY,MATCH($A6,'IEO BAU, TY-BY'!$B$4:$R$4,0),FALSE)</f>
        <v>1.2883024332472657</v>
      </c>
      <c r="P6" s="984">
        <f>VLOOKUP(P$5,IEO_TYBY,MATCH($A6,'IEO BAU, TY-BY'!$B$4:$R$4,0),FALSE)</f>
        <v>1.2883024332472657</v>
      </c>
      <c r="Q6" s="984">
        <f>VLOOKUP(Q$5,IEO_TYBY,MATCH($A6,'IEO BAU, TY-BY'!$B$4:$R$4,0),FALSE)</f>
        <v>1.3131577978011038</v>
      </c>
      <c r="R6" s="984">
        <f>VLOOKUP(R$5,IEO_TYBY,MATCH($A6,'IEO BAU, TY-BY'!$B$4:$R$4,0),FALSE)</f>
        <v>0.96987615034777364</v>
      </c>
      <c r="S6" s="984">
        <f>VLOOKUP(S$5,IEO_TYBY,MATCH($A6,'IEO BAU, TY-BY'!$B$4:$R$4,0),FALSE)</f>
        <v>0.96987615034777364</v>
      </c>
      <c r="T6" s="984">
        <f>VLOOKUP(T$5,IEO_TYBY,MATCH($A6,'IEO BAU, TY-BY'!$B$4:$R$4,0),FALSE)</f>
        <v>0.96987615034777364</v>
      </c>
      <c r="U6" s="984">
        <f>VLOOKUP(U$5,IEO_TYBY,MATCH($A6,'IEO BAU, TY-BY'!$B$4:$R$4,0),FALSE)</f>
        <v>0.96987615034777364</v>
      </c>
      <c r="V6" s="984">
        <f>VLOOKUP(V$5,IEO_TYBY,MATCH($A6,'IEO BAU, TY-BY'!$B$4:$R$4,0),FALSE)</f>
        <v>1.095707225548382</v>
      </c>
      <c r="W6" s="984">
        <f>VLOOKUP(W$5,IEO_TYBY,MATCH($A6,'IEO BAU, TY-BY'!$B$4:$R$4,0),FALSE)</f>
        <v>1.095707225548382</v>
      </c>
      <c r="X6" s="984">
        <f>VLOOKUP(X$5,IEO_TYBY,MATCH($A6,'IEO BAU, TY-BY'!$B$4:$R$4,0),FALSE)</f>
        <v>1.0298122533823471</v>
      </c>
      <c r="Y6" s="984">
        <f ca="1">VLOOKUP(Y$5,IEO_TYBY,MATCH($A6,'IEO BAU, TY-BY'!$B$4:$R$4,0),FALSE)</f>
        <v>1.3150187160950029</v>
      </c>
      <c r="Z6" s="984"/>
      <c r="AA6" s="983"/>
    </row>
    <row r="7" spans="1:27" ht="18" customHeight="1">
      <c r="A7" s="873">
        <f>A6+1</f>
        <v>2</v>
      </c>
      <c r="B7" s="984">
        <f>VLOOKUP(B$5,IEO_TYBY,MATCH($A7,'IEO BAU, TY-BY'!$B$4:$R$4,0),FALSE)</f>
        <v>1.4041125566901334</v>
      </c>
      <c r="C7" s="984">
        <f>VLOOKUP(C$5,IEO_TYBY,MATCH($A7,'IEO BAU, TY-BY'!$B$4:$R$4,0),FALSE)</f>
        <v>0.44733729270875988</v>
      </c>
      <c r="D7" s="984">
        <f>VLOOKUP(D$5,IEO_TYBY,MATCH($A7,'IEO BAU, TY-BY'!$B$4:$R$4,0),FALSE)</f>
        <v>0.53959934766798945</v>
      </c>
      <c r="E7" s="984">
        <f>VLOOKUP(E$5,IEO_TYBY,MATCH($A7,'IEO BAU, TY-BY'!$B$4:$R$4,0),FALSE)</f>
        <v>1.4041125566901334</v>
      </c>
      <c r="F7" s="984">
        <f>VLOOKUP(F$5,IEO_TYBY,MATCH($A7,'IEO BAU, TY-BY'!$B$4:$R$4,0),FALSE)</f>
        <v>1.4041125566901334</v>
      </c>
      <c r="G7" s="984">
        <f>VLOOKUP(G$5,IEO_TYBY,MATCH($A7,'IEO BAU, TY-BY'!$B$4:$R$4,0),FALSE)</f>
        <v>1.4041125566901334</v>
      </c>
      <c r="H7" s="984">
        <f>VLOOKUP(H$5,IEO_TYBY,MATCH($A7,'IEO BAU, TY-BY'!$B$4:$R$4,0),FALSE)</f>
        <v>1.0729567368392434</v>
      </c>
      <c r="I7" s="984">
        <f>VLOOKUP(I$5,IEO_TYBY,MATCH($A7,'IEO BAU, TY-BY'!$B$4:$R$4,0),FALSE)</f>
        <v>1.0729567368392434</v>
      </c>
      <c r="J7" s="984">
        <f>VLOOKUP(J$5,IEO_TYBY,MATCH($A7,'IEO BAU, TY-BY'!$B$4:$R$4,0),FALSE)</f>
        <v>1.0444672902231438</v>
      </c>
      <c r="K7" s="984">
        <f>VLOOKUP(K$5,IEO_TYBY,MATCH($A7,'IEO BAU, TY-BY'!$B$4:$R$4,0),FALSE)</f>
        <v>1.0444672902231438</v>
      </c>
      <c r="L7" s="984">
        <f>VLOOKUP(L$5,IEO_TYBY,MATCH($A7,'IEO BAU, TY-BY'!$B$4:$R$4,0),FALSE)</f>
        <v>2.3385208968138911</v>
      </c>
      <c r="M7" s="984">
        <f>VLOOKUP(M$5,IEO_TYBY,MATCH($A7,'IEO BAU, TY-BY'!$B$4:$R$4,0),FALSE)</f>
        <v>2.3385208968138911</v>
      </c>
      <c r="N7" s="984">
        <f>VLOOKUP(N$5,IEO_TYBY,MATCH($A7,'IEO BAU, TY-BY'!$B$4:$R$4,0),FALSE)</f>
        <v>1.5158732432052802</v>
      </c>
      <c r="O7" s="984">
        <f>VLOOKUP(O$5,IEO_TYBY,MATCH($A7,'IEO BAU, TY-BY'!$B$4:$R$4,0),FALSE)</f>
        <v>1.8751857937008518</v>
      </c>
      <c r="P7" s="984">
        <f>VLOOKUP(P$5,IEO_TYBY,MATCH($A7,'IEO BAU, TY-BY'!$B$4:$R$4,0),FALSE)</f>
        <v>1.8751857937008518</v>
      </c>
      <c r="Q7" s="984">
        <f>VLOOKUP(Q$5,IEO_TYBY,MATCH($A7,'IEO BAU, TY-BY'!$B$4:$R$4,0),FALSE)</f>
        <v>1.3035197601049306</v>
      </c>
      <c r="R7" s="984">
        <f>VLOOKUP(R$5,IEO_TYBY,MATCH($A7,'IEO BAU, TY-BY'!$B$4:$R$4,0),FALSE)</f>
        <v>1.0444672902231438</v>
      </c>
      <c r="S7" s="984">
        <f>VLOOKUP(S$5,IEO_TYBY,MATCH($A7,'IEO BAU, TY-BY'!$B$4:$R$4,0),FALSE)</f>
        <v>1.0444672902231438</v>
      </c>
      <c r="T7" s="984">
        <f>VLOOKUP(T$5,IEO_TYBY,MATCH($A7,'IEO BAU, TY-BY'!$B$4:$R$4,0),FALSE)</f>
        <v>1.0444672902231438</v>
      </c>
      <c r="U7" s="984">
        <f>VLOOKUP(U$5,IEO_TYBY,MATCH($A7,'IEO BAU, TY-BY'!$B$4:$R$4,0),FALSE)</f>
        <v>1.0444672902231438</v>
      </c>
      <c r="V7" s="984">
        <f>VLOOKUP(V$5,IEO_TYBY,MATCH($A7,'IEO BAU, TY-BY'!$B$4:$R$4,0),FALSE)</f>
        <v>0.9044469958747321</v>
      </c>
      <c r="W7" s="984">
        <f>VLOOKUP(W$5,IEO_TYBY,MATCH($A7,'IEO BAU, TY-BY'!$B$4:$R$4,0),FALSE)</f>
        <v>0.9044469958747321</v>
      </c>
      <c r="X7" s="984">
        <f>VLOOKUP(X$5,IEO_TYBY,MATCH($A7,'IEO BAU, TY-BY'!$B$4:$R$4,0),FALSE)</f>
        <v>1.0729567368392434</v>
      </c>
      <c r="Y7" s="984">
        <f ca="1">VLOOKUP(Y$5,IEO_TYBY,MATCH($A7,'IEO BAU, TY-BY'!$B$4:$R$4,0),FALSE)</f>
        <v>1.7258466483758743</v>
      </c>
      <c r="Z7" s="984"/>
      <c r="AA7" s="983"/>
    </row>
    <row r="8" spans="1:27" ht="18" customHeight="1">
      <c r="A8" s="873">
        <f t="shared" ref="A8:A21" si="0">A7+1</f>
        <v>3</v>
      </c>
      <c r="B8" s="984">
        <f>VLOOKUP(B$5,IEO_TYBY,MATCH($A8,'IEO BAU, TY-BY'!$B$4:$R$4,0),FALSE)</f>
        <v>1.6871717638330599</v>
      </c>
      <c r="C8" s="984">
        <f>VLOOKUP(C$5,IEO_TYBY,MATCH($A8,'IEO BAU, TY-BY'!$B$4:$R$4,0),FALSE)</f>
        <v>1.1548644153895651</v>
      </c>
      <c r="D8" s="984">
        <f>VLOOKUP(D$5,IEO_TYBY,MATCH($A8,'IEO BAU, TY-BY'!$B$4:$R$4,0),FALSE)</f>
        <v>4.5492562707042081</v>
      </c>
      <c r="E8" s="984">
        <f>VLOOKUP(E$5,IEO_TYBY,MATCH($A8,'IEO BAU, TY-BY'!$B$4:$R$4,0),FALSE)</f>
        <v>1.6871717638330599</v>
      </c>
      <c r="F8" s="984">
        <f>VLOOKUP(F$5,IEO_TYBY,MATCH($A8,'IEO BAU, TY-BY'!$B$4:$R$4,0),FALSE)</f>
        <v>1.6871717638330599</v>
      </c>
      <c r="G8" s="984">
        <f>VLOOKUP(G$5,IEO_TYBY,MATCH($A8,'IEO BAU, TY-BY'!$B$4:$R$4,0),FALSE)</f>
        <v>1.6871717638330599</v>
      </c>
      <c r="H8" s="984">
        <f>VLOOKUP(H$5,IEO_TYBY,MATCH($A8,'IEO BAU, TY-BY'!$B$4:$R$4,0),FALSE)</f>
        <v>1.5340369149660213</v>
      </c>
      <c r="I8" s="984">
        <f>VLOOKUP(I$5,IEO_TYBY,MATCH($A8,'IEO BAU, TY-BY'!$B$4:$R$4,0),FALSE)</f>
        <v>1.5340369149660213</v>
      </c>
      <c r="J8" s="984">
        <f>VLOOKUP(J$5,IEO_TYBY,MATCH($A8,'IEO BAU, TY-BY'!$B$4:$R$4,0),FALSE)</f>
        <v>1.5593151988960934</v>
      </c>
      <c r="K8" s="984">
        <f>VLOOKUP(K$5,IEO_TYBY,MATCH($A8,'IEO BAU, TY-BY'!$B$4:$R$4,0),FALSE)</f>
        <v>1.5593151988960934</v>
      </c>
      <c r="L8" s="984">
        <f>VLOOKUP(L$5,IEO_TYBY,MATCH($A8,'IEO BAU, TY-BY'!$B$4:$R$4,0),FALSE)</f>
        <v>2.0255918189056192</v>
      </c>
      <c r="M8" s="984">
        <f>VLOOKUP(M$5,IEO_TYBY,MATCH($A8,'IEO BAU, TY-BY'!$B$4:$R$4,0),FALSE)</f>
        <v>2.0255918189056192</v>
      </c>
      <c r="N8" s="984">
        <f>VLOOKUP(N$5,IEO_TYBY,MATCH($A8,'IEO BAU, TY-BY'!$B$4:$R$4,0),FALSE)</f>
        <v>4.2477034398233995</v>
      </c>
      <c r="O8" s="984">
        <f>VLOOKUP(O$5,IEO_TYBY,MATCH($A8,'IEO BAU, TY-BY'!$B$4:$R$4,0),FALSE)</f>
        <v>2.5890735433714953</v>
      </c>
      <c r="P8" s="984">
        <f>VLOOKUP(P$5,IEO_TYBY,MATCH($A8,'IEO BAU, TY-BY'!$B$4:$R$4,0),FALSE)</f>
        <v>2.5890735433714953</v>
      </c>
      <c r="Q8" s="984">
        <f>VLOOKUP(Q$5,IEO_TYBY,MATCH($A8,'IEO BAU, TY-BY'!$B$4:$R$4,0),FALSE)</f>
        <v>1.6573970971700225</v>
      </c>
      <c r="R8" s="984">
        <f>VLOOKUP(R$5,IEO_TYBY,MATCH($A8,'IEO BAU, TY-BY'!$B$4:$R$4,0),FALSE)</f>
        <v>1.5593151988960934</v>
      </c>
      <c r="S8" s="984">
        <f>VLOOKUP(S$5,IEO_TYBY,MATCH($A8,'IEO BAU, TY-BY'!$B$4:$R$4,0),FALSE)</f>
        <v>1.5593151988960934</v>
      </c>
      <c r="T8" s="984">
        <f>VLOOKUP(T$5,IEO_TYBY,MATCH($A8,'IEO BAU, TY-BY'!$B$4:$R$4,0),FALSE)</f>
        <v>1.5593151988960934</v>
      </c>
      <c r="U8" s="984">
        <f>VLOOKUP(U$5,IEO_TYBY,MATCH($A8,'IEO BAU, TY-BY'!$B$4:$R$4,0),FALSE)</f>
        <v>1.5593151988960934</v>
      </c>
      <c r="V8" s="984">
        <f>VLOOKUP(V$5,IEO_TYBY,MATCH($A8,'IEO BAU, TY-BY'!$B$4:$R$4,0),FALSE)</f>
        <v>1.899638610451887</v>
      </c>
      <c r="W8" s="984">
        <f>VLOOKUP(W$5,IEO_TYBY,MATCH($A8,'IEO BAU, TY-BY'!$B$4:$R$4,0),FALSE)</f>
        <v>1.899638610451887</v>
      </c>
      <c r="X8" s="984">
        <f>VLOOKUP(X$5,IEO_TYBY,MATCH($A8,'IEO BAU, TY-BY'!$B$4:$R$4,0),FALSE)</f>
        <v>1.5340369149660213</v>
      </c>
      <c r="Y8" s="984">
        <f ca="1">VLOOKUP(Y$5,IEO_TYBY,MATCH($A8,'IEO BAU, TY-BY'!$B$4:$R$4,0),FALSE)</f>
        <v>2.3102444428012983</v>
      </c>
      <c r="Z8" s="984"/>
      <c r="AA8" s="983"/>
    </row>
    <row r="9" spans="1:27" ht="18" customHeight="1">
      <c r="A9" s="873">
        <f t="shared" si="0"/>
        <v>4</v>
      </c>
      <c r="B9" s="984">
        <f>VLOOKUP(B$5,IEO_TYBY,MATCH($A9,'IEO BAU, TY-BY'!$B$4:$R$4,0),FALSE)</f>
        <v>1.2279154197562372</v>
      </c>
      <c r="C9" s="984">
        <f>VLOOKUP(C$5,IEO_TYBY,MATCH($A9,'IEO BAU, TY-BY'!$B$4:$R$4,0),FALSE)</f>
        <v>0.90949966171696806</v>
      </c>
      <c r="D9" s="984">
        <f>VLOOKUP(D$5,IEO_TYBY,MATCH($A9,'IEO BAU, TY-BY'!$B$4:$R$4,0),FALSE)</f>
        <v>0.92008580488590641</v>
      </c>
      <c r="E9" s="984">
        <f>VLOOKUP(E$5,IEO_TYBY,MATCH($A9,'IEO BAU, TY-BY'!$B$4:$R$4,0),FALSE)</f>
        <v>1.2279154197562372</v>
      </c>
      <c r="F9" s="984">
        <f>VLOOKUP(F$5,IEO_TYBY,MATCH($A9,'IEO BAU, TY-BY'!$B$4:$R$4,0),FALSE)</f>
        <v>1.2279154197562372</v>
      </c>
      <c r="G9" s="984">
        <f>VLOOKUP(G$5,IEO_TYBY,MATCH($A9,'IEO BAU, TY-BY'!$B$4:$R$4,0),FALSE)</f>
        <v>1.2279154197562372</v>
      </c>
      <c r="H9" s="984">
        <f>VLOOKUP(H$5,IEO_TYBY,MATCH($A9,'IEO BAU, TY-BY'!$B$4:$R$4,0),FALSE)</f>
        <v>1.0519919192921381</v>
      </c>
      <c r="I9" s="984">
        <f>VLOOKUP(I$5,IEO_TYBY,MATCH($A9,'IEO BAU, TY-BY'!$B$4:$R$4,0),FALSE)</f>
        <v>1.0519919192921381</v>
      </c>
      <c r="J9" s="984">
        <f>VLOOKUP(J$5,IEO_TYBY,MATCH($A9,'IEO BAU, TY-BY'!$B$4:$R$4,0),FALSE)</f>
        <v>1.0628891642329925</v>
      </c>
      <c r="K9" s="984">
        <f>VLOOKUP(K$5,IEO_TYBY,MATCH($A9,'IEO BAU, TY-BY'!$B$4:$R$4,0),FALSE)</f>
        <v>1.0628891642329925</v>
      </c>
      <c r="L9" s="984">
        <f>VLOOKUP(L$5,IEO_TYBY,MATCH($A9,'IEO BAU, TY-BY'!$B$4:$R$4,0),FALSE)</f>
        <v>1.4428656560326061</v>
      </c>
      <c r="M9" s="984">
        <f>VLOOKUP(M$5,IEO_TYBY,MATCH($A9,'IEO BAU, TY-BY'!$B$4:$R$4,0),FALSE)</f>
        <v>1.4428656560326061</v>
      </c>
      <c r="N9" s="984">
        <f>VLOOKUP(N$5,IEO_TYBY,MATCH($A9,'IEO BAU, TY-BY'!$B$4:$R$4,0),FALSE)</f>
        <v>1.5314458657613166</v>
      </c>
      <c r="O9" s="984">
        <f>VLOOKUP(O$5,IEO_TYBY,MATCH($A9,'IEO BAU, TY-BY'!$B$4:$R$4,0),FALSE)</f>
        <v>1.5546529247613932</v>
      </c>
      <c r="P9" s="984">
        <f>VLOOKUP(P$5,IEO_TYBY,MATCH($A9,'IEO BAU, TY-BY'!$B$4:$R$4,0),FALSE)</f>
        <v>1.5546529247613932</v>
      </c>
      <c r="Q9" s="984">
        <f>VLOOKUP(Q$5,IEO_TYBY,MATCH($A9,'IEO BAU, TY-BY'!$B$4:$R$4,0),FALSE)</f>
        <v>1.2479882953006947</v>
      </c>
      <c r="R9" s="984">
        <f>VLOOKUP(R$5,IEO_TYBY,MATCH($A9,'IEO BAU, TY-BY'!$B$4:$R$4,0),FALSE)</f>
        <v>1.0628891642329925</v>
      </c>
      <c r="S9" s="984">
        <f>VLOOKUP(S$5,IEO_TYBY,MATCH($A9,'IEO BAU, TY-BY'!$B$4:$R$4,0),FALSE)</f>
        <v>1.0628891642329925</v>
      </c>
      <c r="T9" s="984">
        <f>VLOOKUP(T$5,IEO_TYBY,MATCH($A9,'IEO BAU, TY-BY'!$B$4:$R$4,0),FALSE)</f>
        <v>1.0628891642329925</v>
      </c>
      <c r="U9" s="984">
        <f>VLOOKUP(U$5,IEO_TYBY,MATCH($A9,'IEO BAU, TY-BY'!$B$4:$R$4,0),FALSE)</f>
        <v>1.0628891642329925</v>
      </c>
      <c r="V9" s="984">
        <f>VLOOKUP(V$5,IEO_TYBY,MATCH($A9,'IEO BAU, TY-BY'!$B$4:$R$4,0),FALSE)</f>
        <v>0.97218794046930079</v>
      </c>
      <c r="W9" s="984">
        <f>VLOOKUP(W$5,IEO_TYBY,MATCH($A9,'IEO BAU, TY-BY'!$B$4:$R$4,0),FALSE)</f>
        <v>0.97218794046930079</v>
      </c>
      <c r="X9" s="984">
        <f>VLOOKUP(X$5,IEO_TYBY,MATCH($A9,'IEO BAU, TY-BY'!$B$4:$R$4,0),FALSE)</f>
        <v>1.0519919192921381</v>
      </c>
      <c r="Y9" s="984">
        <f ca="1">VLOOKUP(Y$5,IEO_TYBY,MATCH($A9,'IEO BAU, TY-BY'!$B$4:$R$4,0),FALSE)</f>
        <v>1.3931911232385528</v>
      </c>
      <c r="Z9" s="984"/>
      <c r="AA9" s="983"/>
    </row>
    <row r="10" spans="1:27" ht="18" customHeight="1">
      <c r="A10" s="873">
        <f t="shared" si="0"/>
        <v>5</v>
      </c>
      <c r="B10" s="984">
        <f>VLOOKUP(B$5,IEO_TYBY,MATCH($A10,'IEO BAU, TY-BY'!$B$4:$R$4,0),FALSE)</f>
        <v>0.90380087918344076</v>
      </c>
      <c r="C10" s="984">
        <f>VLOOKUP(C$5,IEO_TYBY,MATCH($A10,'IEO BAU, TY-BY'!$B$4:$R$4,0),FALSE)</f>
        <v>0.78091346649171534</v>
      </c>
      <c r="D10" s="984">
        <f>VLOOKUP(D$5,IEO_TYBY,MATCH($A10,'IEO BAU, TY-BY'!$B$4:$R$4,0),FALSE)</f>
        <v>5.9303692615788588</v>
      </c>
      <c r="E10" s="984">
        <f>VLOOKUP(E$5,IEO_TYBY,MATCH($A10,'IEO BAU, TY-BY'!$B$4:$R$4,0),FALSE)</f>
        <v>0.90380087918344076</v>
      </c>
      <c r="F10" s="984">
        <f>VLOOKUP(F$5,IEO_TYBY,MATCH($A10,'IEO BAU, TY-BY'!$B$4:$R$4,0),FALSE)</f>
        <v>0.90380087918344076</v>
      </c>
      <c r="G10" s="984">
        <f>VLOOKUP(G$5,IEO_TYBY,MATCH($A10,'IEO BAU, TY-BY'!$B$4:$R$4,0),FALSE)</f>
        <v>0.90380087918344076</v>
      </c>
      <c r="H10" s="984">
        <f>VLOOKUP(H$5,IEO_TYBY,MATCH($A10,'IEO BAU, TY-BY'!$B$4:$R$4,0),FALSE)</f>
        <v>0.77874025445569406</v>
      </c>
      <c r="I10" s="984">
        <f>VLOOKUP(I$5,IEO_TYBY,MATCH($A10,'IEO BAU, TY-BY'!$B$4:$R$4,0),FALSE)</f>
        <v>0.77874025445569406</v>
      </c>
      <c r="J10" s="984">
        <f>VLOOKUP(J$5,IEO_TYBY,MATCH($A10,'IEO BAU, TY-BY'!$B$4:$R$4,0),FALSE)</f>
        <v>0.79107625124433645</v>
      </c>
      <c r="K10" s="984">
        <f>VLOOKUP(K$5,IEO_TYBY,MATCH($A10,'IEO BAU, TY-BY'!$B$4:$R$4,0),FALSE)</f>
        <v>0.79107625124433645</v>
      </c>
      <c r="L10" s="984">
        <f>VLOOKUP(L$5,IEO_TYBY,MATCH($A10,'IEO BAU, TY-BY'!$B$4:$R$4,0),FALSE)</f>
        <v>1.097981316562141</v>
      </c>
      <c r="M10" s="984">
        <f>VLOOKUP(M$5,IEO_TYBY,MATCH($A10,'IEO BAU, TY-BY'!$B$4:$R$4,0),FALSE)</f>
        <v>1.097981316562141</v>
      </c>
      <c r="N10" s="984">
        <f>VLOOKUP(N$5,IEO_TYBY,MATCH($A10,'IEO BAU, TY-BY'!$B$4:$R$4,0),FALSE)</f>
        <v>2.5620821090836352</v>
      </c>
      <c r="O10" s="984">
        <f>VLOOKUP(O$5,IEO_TYBY,MATCH($A10,'IEO BAU, TY-BY'!$B$4:$R$4,0),FALSE)</f>
        <v>1.2028524029438963</v>
      </c>
      <c r="P10" s="984">
        <f>VLOOKUP(P$5,IEO_TYBY,MATCH($A10,'IEO BAU, TY-BY'!$B$4:$R$4,0),FALSE)</f>
        <v>1.2028524029438963</v>
      </c>
      <c r="Q10" s="984">
        <f>VLOOKUP(Q$5,IEO_TYBY,MATCH($A10,'IEO BAU, TY-BY'!$B$4:$R$4,0),FALSE)</f>
        <v>1.0925636486961097</v>
      </c>
      <c r="R10" s="984">
        <f>VLOOKUP(R$5,IEO_TYBY,MATCH($A10,'IEO BAU, TY-BY'!$B$4:$R$4,0),FALSE)</f>
        <v>0.79107625124433645</v>
      </c>
      <c r="S10" s="984">
        <f>VLOOKUP(S$5,IEO_TYBY,MATCH($A10,'IEO BAU, TY-BY'!$B$4:$R$4,0),FALSE)</f>
        <v>0.79107625124433645</v>
      </c>
      <c r="T10" s="984">
        <f>VLOOKUP(T$5,IEO_TYBY,MATCH($A10,'IEO BAU, TY-BY'!$B$4:$R$4,0),FALSE)</f>
        <v>0.79107625124433645</v>
      </c>
      <c r="U10" s="984">
        <f>VLOOKUP(U$5,IEO_TYBY,MATCH($A10,'IEO BAU, TY-BY'!$B$4:$R$4,0),FALSE)</f>
        <v>0.79107625124433645</v>
      </c>
      <c r="V10" s="984">
        <f>VLOOKUP(V$5,IEO_TYBY,MATCH($A10,'IEO BAU, TY-BY'!$B$4:$R$4,0),FALSE)</f>
        <v>0.84401698437118711</v>
      </c>
      <c r="W10" s="984">
        <f>VLOOKUP(W$5,IEO_TYBY,MATCH($A10,'IEO BAU, TY-BY'!$B$4:$R$4,0),FALSE)</f>
        <v>0.84401698437118711</v>
      </c>
      <c r="X10" s="984">
        <f>VLOOKUP(X$5,IEO_TYBY,MATCH($A10,'IEO BAU, TY-BY'!$B$4:$R$4,0),FALSE)</f>
        <v>0.77874025445569406</v>
      </c>
      <c r="Y10" s="984">
        <f ca="1">VLOOKUP(Y$5,IEO_TYBY,MATCH($A10,'IEO BAU, TY-BY'!$B$4:$R$4,0),FALSE)</f>
        <v>1.0839035024318817</v>
      </c>
      <c r="Z10" s="984"/>
      <c r="AA10" s="983"/>
    </row>
    <row r="11" spans="1:27" ht="18" customHeight="1">
      <c r="A11" s="873">
        <f t="shared" si="0"/>
        <v>6</v>
      </c>
      <c r="B11" s="984">
        <f>VLOOKUP(B$5,IEO_TYBY,MATCH($A11,'IEO BAU, TY-BY'!$B$4:$R$4,0),FALSE)</f>
        <v>1.4132456076526529</v>
      </c>
      <c r="C11" s="984">
        <f>VLOOKUP(C$5,IEO_TYBY,MATCH($A11,'IEO BAU, TY-BY'!$B$4:$R$4,0),FALSE)</f>
        <v>1.5396378628055702</v>
      </c>
      <c r="D11" s="984">
        <f>VLOOKUP(D$5,IEO_TYBY,MATCH($A11,'IEO BAU, TY-BY'!$B$4:$R$4,0),FALSE)</f>
        <v>2.0172438262844179</v>
      </c>
      <c r="E11" s="984">
        <f>VLOOKUP(E$5,IEO_TYBY,MATCH($A11,'IEO BAU, TY-BY'!$B$4:$R$4,0),FALSE)</f>
        <v>1.4132456076526529</v>
      </c>
      <c r="F11" s="984">
        <f>VLOOKUP(F$5,IEO_TYBY,MATCH($A11,'IEO BAU, TY-BY'!$B$4:$R$4,0),FALSE)</f>
        <v>1.4132456076526529</v>
      </c>
      <c r="G11" s="984">
        <f>VLOOKUP(G$5,IEO_TYBY,MATCH($A11,'IEO BAU, TY-BY'!$B$4:$R$4,0),FALSE)</f>
        <v>1.4132456076526529</v>
      </c>
      <c r="H11" s="984">
        <f>VLOOKUP(H$5,IEO_TYBY,MATCH($A11,'IEO BAU, TY-BY'!$B$4:$R$4,0),FALSE)</f>
        <v>1.2498244678289585</v>
      </c>
      <c r="I11" s="984">
        <f>VLOOKUP(I$5,IEO_TYBY,MATCH($A11,'IEO BAU, TY-BY'!$B$4:$R$4,0),FALSE)</f>
        <v>1.2498244678289585</v>
      </c>
      <c r="J11" s="984">
        <f>VLOOKUP(J$5,IEO_TYBY,MATCH($A11,'IEO BAU, TY-BY'!$B$4:$R$4,0),FALSE)</f>
        <v>1.3201527496164631</v>
      </c>
      <c r="K11" s="984">
        <f>VLOOKUP(K$5,IEO_TYBY,MATCH($A11,'IEO BAU, TY-BY'!$B$4:$R$4,0),FALSE)</f>
        <v>1.3201527496164631</v>
      </c>
      <c r="L11" s="984">
        <f>VLOOKUP(L$5,IEO_TYBY,MATCH($A11,'IEO BAU, TY-BY'!$B$4:$R$4,0),FALSE)</f>
        <v>1.7416460062867469</v>
      </c>
      <c r="M11" s="984">
        <f>VLOOKUP(M$5,IEO_TYBY,MATCH($A11,'IEO BAU, TY-BY'!$B$4:$R$4,0),FALSE)</f>
        <v>1.7416460062867469</v>
      </c>
      <c r="N11" s="984">
        <f>VLOOKUP(N$5,IEO_TYBY,MATCH($A11,'IEO BAU, TY-BY'!$B$4:$R$4,0),FALSE)</f>
        <v>2.7135776346567706</v>
      </c>
      <c r="O11" s="984">
        <f>VLOOKUP(O$5,IEO_TYBY,MATCH($A11,'IEO BAU, TY-BY'!$B$4:$R$4,0),FALSE)</f>
        <v>1.9341169489151584</v>
      </c>
      <c r="P11" s="984">
        <f>VLOOKUP(P$5,IEO_TYBY,MATCH($A11,'IEO BAU, TY-BY'!$B$4:$R$4,0),FALSE)</f>
        <v>1.9341169489151584</v>
      </c>
      <c r="Q11" s="984">
        <f>VLOOKUP(Q$5,IEO_TYBY,MATCH($A11,'IEO BAU, TY-BY'!$B$4:$R$4,0),FALSE)</f>
        <v>1.6224839524396506</v>
      </c>
      <c r="R11" s="984">
        <f>VLOOKUP(R$5,IEO_TYBY,MATCH($A11,'IEO BAU, TY-BY'!$B$4:$R$4,0),FALSE)</f>
        <v>1.3201527496164631</v>
      </c>
      <c r="S11" s="984">
        <f>VLOOKUP(S$5,IEO_TYBY,MATCH($A11,'IEO BAU, TY-BY'!$B$4:$R$4,0),FALSE)</f>
        <v>1.3201527496164631</v>
      </c>
      <c r="T11" s="984">
        <f>VLOOKUP(T$5,IEO_TYBY,MATCH($A11,'IEO BAU, TY-BY'!$B$4:$R$4,0),FALSE)</f>
        <v>1.3201527496164631</v>
      </c>
      <c r="U11" s="984">
        <f>VLOOKUP(U$5,IEO_TYBY,MATCH($A11,'IEO BAU, TY-BY'!$B$4:$R$4,0),FALSE)</f>
        <v>1.3201527496164631</v>
      </c>
      <c r="V11" s="984">
        <f>VLOOKUP(V$5,IEO_TYBY,MATCH($A11,'IEO BAU, TY-BY'!$B$4:$R$4,0),FALSE)</f>
        <v>1.5304525111153309</v>
      </c>
      <c r="W11" s="984">
        <f>VLOOKUP(W$5,IEO_TYBY,MATCH($A11,'IEO BAU, TY-BY'!$B$4:$R$4,0),FALSE)</f>
        <v>1.5304525111153309</v>
      </c>
      <c r="X11" s="984">
        <f>VLOOKUP(X$5,IEO_TYBY,MATCH($A11,'IEO BAU, TY-BY'!$B$4:$R$4,0),FALSE)</f>
        <v>1.2498244678289585</v>
      </c>
      <c r="Y11" s="984">
        <f ca="1">VLOOKUP(Y$5,IEO_TYBY,MATCH($A11,'IEO BAU, TY-BY'!$B$4:$R$4,0),FALSE)</f>
        <v>1.9710757462640118</v>
      </c>
      <c r="Z11" s="984"/>
      <c r="AA11" s="983"/>
    </row>
    <row r="12" spans="1:27" ht="18" customHeight="1">
      <c r="A12" s="873">
        <f t="shared" si="0"/>
        <v>7</v>
      </c>
      <c r="B12" s="984">
        <f>VLOOKUP(B$5,IEO_TYBY,MATCH($A12,'IEO BAU, TY-BY'!$B$4:$R$4,0),FALSE)</f>
        <v>1.9365976941791914</v>
      </c>
      <c r="C12" s="984">
        <f>VLOOKUP(C$5,IEO_TYBY,MATCH($A12,'IEO BAU, TY-BY'!$B$4:$R$4,0),FALSE)</f>
        <v>0.89647919634379347</v>
      </c>
      <c r="D12" s="984">
        <f>VLOOKUP(D$5,IEO_TYBY,MATCH($A12,'IEO BAU, TY-BY'!$B$4:$R$4,0),FALSE)</f>
        <v>1</v>
      </c>
      <c r="E12" s="984">
        <f>VLOOKUP(E$5,IEO_TYBY,MATCH($A12,'IEO BAU, TY-BY'!$B$4:$R$4,0),FALSE)</f>
        <v>1.9365976941791914</v>
      </c>
      <c r="F12" s="984">
        <f>VLOOKUP(F$5,IEO_TYBY,MATCH($A12,'IEO BAU, TY-BY'!$B$4:$R$4,0),FALSE)</f>
        <v>1.9365976941791914</v>
      </c>
      <c r="G12" s="984">
        <f>VLOOKUP(G$5,IEO_TYBY,MATCH($A12,'IEO BAU, TY-BY'!$B$4:$R$4,0),FALSE)</f>
        <v>1.9365976941791914</v>
      </c>
      <c r="H12" s="984">
        <f>VLOOKUP(H$5,IEO_TYBY,MATCH($A12,'IEO BAU, TY-BY'!$B$4:$R$4,0),FALSE)</f>
        <v>1.3344439874162224</v>
      </c>
      <c r="I12" s="984">
        <f>VLOOKUP(I$5,IEO_TYBY,MATCH($A12,'IEO BAU, TY-BY'!$B$4:$R$4,0),FALSE)</f>
        <v>1.3344439874162224</v>
      </c>
      <c r="J12" s="984">
        <f>VLOOKUP(J$5,IEO_TYBY,MATCH($A12,'IEO BAU, TY-BY'!$B$4:$R$4,0),FALSE)</f>
        <v>1.4055048839791326</v>
      </c>
      <c r="K12" s="984">
        <f>VLOOKUP(K$5,IEO_TYBY,MATCH($A12,'IEO BAU, TY-BY'!$B$4:$R$4,0),FALSE)</f>
        <v>1.4055048839791326</v>
      </c>
      <c r="L12" s="984">
        <f>VLOOKUP(L$5,IEO_TYBY,MATCH($A12,'IEO BAU, TY-BY'!$B$4:$R$4,0),FALSE)</f>
        <v>1.6523816574421528</v>
      </c>
      <c r="M12" s="984">
        <f>VLOOKUP(M$5,IEO_TYBY,MATCH($A12,'IEO BAU, TY-BY'!$B$4:$R$4,0),FALSE)</f>
        <v>1.6523816574421528</v>
      </c>
      <c r="N12" s="984">
        <f>VLOOKUP(N$5,IEO_TYBY,MATCH($A12,'IEO BAU, TY-BY'!$B$4:$R$4,0),FALSE)</f>
        <v>3.6529678380740789</v>
      </c>
      <c r="O12" s="984">
        <f>VLOOKUP(O$5,IEO_TYBY,MATCH($A12,'IEO BAU, TY-BY'!$B$4:$R$4,0),FALSE)</f>
        <v>2.3968075425876521</v>
      </c>
      <c r="P12" s="984">
        <f>VLOOKUP(P$5,IEO_TYBY,MATCH($A12,'IEO BAU, TY-BY'!$B$4:$R$4,0),FALSE)</f>
        <v>2.3968075425876521</v>
      </c>
      <c r="Q12" s="984">
        <f>VLOOKUP(Q$5,IEO_TYBY,MATCH($A12,'IEO BAU, TY-BY'!$B$4:$R$4,0),FALSE)</f>
        <v>1.9851944987587824</v>
      </c>
      <c r="R12" s="984">
        <f>VLOOKUP(R$5,IEO_TYBY,MATCH($A12,'IEO BAU, TY-BY'!$B$4:$R$4,0),FALSE)</f>
        <v>1.4055048839791326</v>
      </c>
      <c r="S12" s="984">
        <f>VLOOKUP(S$5,IEO_TYBY,MATCH($A12,'IEO BAU, TY-BY'!$B$4:$R$4,0),FALSE)</f>
        <v>1.4055048839791326</v>
      </c>
      <c r="T12" s="984">
        <f>VLOOKUP(T$5,IEO_TYBY,MATCH($A12,'IEO BAU, TY-BY'!$B$4:$R$4,0),FALSE)</f>
        <v>1.4055048839791326</v>
      </c>
      <c r="U12" s="984">
        <f>VLOOKUP(U$5,IEO_TYBY,MATCH($A12,'IEO BAU, TY-BY'!$B$4:$R$4,0),FALSE)</f>
        <v>1.4055048839791326</v>
      </c>
      <c r="V12" s="984">
        <f>VLOOKUP(V$5,IEO_TYBY,MATCH($A12,'IEO BAU, TY-BY'!$B$4:$R$4,0),FALSE)</f>
        <v>1.5370601039791434</v>
      </c>
      <c r="W12" s="984">
        <f>VLOOKUP(W$5,IEO_TYBY,MATCH($A12,'IEO BAU, TY-BY'!$B$4:$R$4,0),FALSE)</f>
        <v>1.5370601039791434</v>
      </c>
      <c r="X12" s="984">
        <f>VLOOKUP(X$5,IEO_TYBY,MATCH($A12,'IEO BAU, TY-BY'!$B$4:$R$4,0),FALSE)</f>
        <v>1.3344439874162224</v>
      </c>
      <c r="Y12" s="984">
        <f ca="1">VLOOKUP(Y$5,IEO_TYBY,MATCH($A12,'IEO BAU, TY-BY'!$B$4:$R$4,0),FALSE)</f>
        <v>1.8963691660883659</v>
      </c>
      <c r="Z12" s="984"/>
      <c r="AA12" s="983"/>
    </row>
    <row r="13" spans="1:27" ht="18" customHeight="1">
      <c r="A13" s="873">
        <f t="shared" si="0"/>
        <v>8</v>
      </c>
      <c r="B13" s="984">
        <f>VLOOKUP(B$5,IEO_TYBY,MATCH($A13,'IEO BAU, TY-BY'!$B$4:$R$4,0),FALSE)</f>
        <v>1.0177137429671206</v>
      </c>
      <c r="C13" s="984">
        <f>VLOOKUP(C$5,IEO_TYBY,MATCH($A13,'IEO BAU, TY-BY'!$B$4:$R$4,0),FALSE)</f>
        <v>1.0112656806319853</v>
      </c>
      <c r="D13" s="984">
        <f>VLOOKUP(D$5,IEO_TYBY,MATCH($A13,'IEO BAU, TY-BY'!$B$4:$R$4,0),FALSE)</f>
        <v>1.1099711648271551</v>
      </c>
      <c r="E13" s="984">
        <f>VLOOKUP(E$5,IEO_TYBY,MATCH($A13,'IEO BAU, TY-BY'!$B$4:$R$4,0),FALSE)</f>
        <v>1.0177137429671206</v>
      </c>
      <c r="F13" s="984">
        <f>VLOOKUP(F$5,IEO_TYBY,MATCH($A13,'IEO BAU, TY-BY'!$B$4:$R$4,0),FALSE)</f>
        <v>1.0177137429671206</v>
      </c>
      <c r="G13" s="984">
        <f>VLOOKUP(G$5,IEO_TYBY,MATCH($A13,'IEO BAU, TY-BY'!$B$4:$R$4,0),FALSE)</f>
        <v>1.0177137429671206</v>
      </c>
      <c r="H13" s="984">
        <f>VLOOKUP(H$5,IEO_TYBY,MATCH($A13,'IEO BAU, TY-BY'!$B$4:$R$4,0),FALSE)</f>
        <v>0.90682191072408092</v>
      </c>
      <c r="I13" s="984">
        <f>VLOOKUP(I$5,IEO_TYBY,MATCH($A13,'IEO BAU, TY-BY'!$B$4:$R$4,0),FALSE)</f>
        <v>0.90682191072408092</v>
      </c>
      <c r="J13" s="984">
        <f>VLOOKUP(J$5,IEO_TYBY,MATCH($A13,'IEO BAU, TY-BY'!$B$4:$R$4,0),FALSE)</f>
        <v>1.0760640841255427</v>
      </c>
      <c r="K13" s="984">
        <f>VLOOKUP(K$5,IEO_TYBY,MATCH($A13,'IEO BAU, TY-BY'!$B$4:$R$4,0),FALSE)</f>
        <v>1.0760640841255427</v>
      </c>
      <c r="L13" s="984">
        <f>VLOOKUP(L$5,IEO_TYBY,MATCH($A13,'IEO BAU, TY-BY'!$B$4:$R$4,0),FALSE)</f>
        <v>1.0457100325667463</v>
      </c>
      <c r="M13" s="984">
        <f>VLOOKUP(M$5,IEO_TYBY,MATCH($A13,'IEO BAU, TY-BY'!$B$4:$R$4,0),FALSE)</f>
        <v>1.0457100325667463</v>
      </c>
      <c r="N13" s="984">
        <f>VLOOKUP(N$5,IEO_TYBY,MATCH($A13,'IEO BAU, TY-BY'!$B$4:$R$4,0),FALSE)</f>
        <v>1.3159313601225644</v>
      </c>
      <c r="O13" s="984">
        <f>VLOOKUP(O$5,IEO_TYBY,MATCH($A13,'IEO BAU, TY-BY'!$B$4:$R$4,0),FALSE)</f>
        <v>1.2737792590620947</v>
      </c>
      <c r="P13" s="984">
        <f>VLOOKUP(P$5,IEO_TYBY,MATCH($A13,'IEO BAU, TY-BY'!$B$4:$R$4,0),FALSE)</f>
        <v>1.2737792590620947</v>
      </c>
      <c r="Q13" s="984">
        <f>VLOOKUP(Q$5,IEO_TYBY,MATCH($A13,'IEO BAU, TY-BY'!$B$4:$R$4,0),FALSE)</f>
        <v>1.0324281085952076</v>
      </c>
      <c r="R13" s="984">
        <f>VLOOKUP(R$5,IEO_TYBY,MATCH($A13,'IEO BAU, TY-BY'!$B$4:$R$4,0),FALSE)</f>
        <v>1.0760640841255427</v>
      </c>
      <c r="S13" s="984">
        <f>VLOOKUP(S$5,IEO_TYBY,MATCH($A13,'IEO BAU, TY-BY'!$B$4:$R$4,0),FALSE)</f>
        <v>1.0760640841255427</v>
      </c>
      <c r="T13" s="984">
        <f>VLOOKUP(T$5,IEO_TYBY,MATCH($A13,'IEO BAU, TY-BY'!$B$4:$R$4,0),FALSE)</f>
        <v>1.0760640841255427</v>
      </c>
      <c r="U13" s="984">
        <f>VLOOKUP(U$5,IEO_TYBY,MATCH($A13,'IEO BAU, TY-BY'!$B$4:$R$4,0),FALSE)</f>
        <v>1.0760640841255427</v>
      </c>
      <c r="V13" s="984">
        <f>VLOOKUP(V$5,IEO_TYBY,MATCH($A13,'IEO BAU, TY-BY'!$B$4:$R$4,0),FALSE)</f>
        <v>0.6511558917804291</v>
      </c>
      <c r="W13" s="984">
        <f>VLOOKUP(W$5,IEO_TYBY,MATCH($A13,'IEO BAU, TY-BY'!$B$4:$R$4,0),FALSE)</f>
        <v>0.6511558917804291</v>
      </c>
      <c r="X13" s="984">
        <f>VLOOKUP(X$5,IEO_TYBY,MATCH($A13,'IEO BAU, TY-BY'!$B$4:$R$4,0),FALSE)</f>
        <v>0.90682191072408092</v>
      </c>
      <c r="Y13" s="984">
        <f ca="1">VLOOKUP(Y$5,IEO_TYBY,MATCH($A13,'IEO BAU, TY-BY'!$B$4:$R$4,0),FALSE)</f>
        <v>1.1821422900689313</v>
      </c>
      <c r="Z13" s="984"/>
      <c r="AA13" s="983"/>
    </row>
    <row r="14" spans="1:27" ht="18" customHeight="1">
      <c r="A14" s="873">
        <f t="shared" si="0"/>
        <v>9</v>
      </c>
      <c r="B14" s="984">
        <f>VLOOKUP(B$5,IEO_TYBY,MATCH($A14,'IEO BAU, TY-BY'!$B$4:$R$4,0),FALSE)</f>
        <v>1.458718145073892</v>
      </c>
      <c r="C14" s="984">
        <f>VLOOKUP(C$5,IEO_TYBY,MATCH($A14,'IEO BAU, TY-BY'!$B$4:$R$4,0),FALSE)</f>
        <v>0.84798376760994065</v>
      </c>
      <c r="D14" s="984">
        <f>VLOOKUP(D$5,IEO_TYBY,MATCH($A14,'IEO BAU, TY-BY'!$B$4:$R$4,0),FALSE)</f>
        <v>1.6880206650531333</v>
      </c>
      <c r="E14" s="984">
        <f>VLOOKUP(E$5,IEO_TYBY,MATCH($A14,'IEO BAU, TY-BY'!$B$4:$R$4,0),FALSE)</f>
        <v>1.458718145073892</v>
      </c>
      <c r="F14" s="984">
        <f>VLOOKUP(F$5,IEO_TYBY,MATCH($A14,'IEO BAU, TY-BY'!$B$4:$R$4,0),FALSE)</f>
        <v>1.458718145073892</v>
      </c>
      <c r="G14" s="984">
        <f>VLOOKUP(G$5,IEO_TYBY,MATCH($A14,'IEO BAU, TY-BY'!$B$4:$R$4,0),FALSE)</f>
        <v>1.458718145073892</v>
      </c>
      <c r="H14" s="984">
        <f>VLOOKUP(H$5,IEO_TYBY,MATCH($A14,'IEO BAU, TY-BY'!$B$4:$R$4,0),FALSE)</f>
        <v>1.3150332081861331</v>
      </c>
      <c r="I14" s="984">
        <f>VLOOKUP(I$5,IEO_TYBY,MATCH($A14,'IEO BAU, TY-BY'!$B$4:$R$4,0),FALSE)</f>
        <v>1.3150332081861331</v>
      </c>
      <c r="J14" s="984">
        <f>VLOOKUP(J$5,IEO_TYBY,MATCH($A14,'IEO BAU, TY-BY'!$B$4:$R$4,0),FALSE)</f>
        <v>1.528038084343873</v>
      </c>
      <c r="K14" s="984">
        <f>VLOOKUP(K$5,IEO_TYBY,MATCH($A14,'IEO BAU, TY-BY'!$B$4:$R$4,0),FALSE)</f>
        <v>1.528038084343873</v>
      </c>
      <c r="L14" s="984">
        <f>VLOOKUP(L$5,IEO_TYBY,MATCH($A14,'IEO BAU, TY-BY'!$B$4:$R$4,0),FALSE)</f>
        <v>1.2098382128026961</v>
      </c>
      <c r="M14" s="984">
        <f>VLOOKUP(M$5,IEO_TYBY,MATCH($A14,'IEO BAU, TY-BY'!$B$4:$R$4,0),FALSE)</f>
        <v>1.2098382128026961</v>
      </c>
      <c r="N14" s="984">
        <f>VLOOKUP(N$5,IEO_TYBY,MATCH($A14,'IEO BAU, TY-BY'!$B$4:$R$4,0),FALSE)</f>
        <v>1.7381566179430727</v>
      </c>
      <c r="O14" s="984">
        <f>VLOOKUP(O$5,IEO_TYBY,MATCH($A14,'IEO BAU, TY-BY'!$B$4:$R$4,0),FALSE)</f>
        <v>1.7119371323607548</v>
      </c>
      <c r="P14" s="984">
        <f>VLOOKUP(P$5,IEO_TYBY,MATCH($A14,'IEO BAU, TY-BY'!$B$4:$R$4,0),FALSE)</f>
        <v>1.7119371323607548</v>
      </c>
      <c r="Q14" s="984">
        <f>VLOOKUP(Q$5,IEO_TYBY,MATCH($A14,'IEO BAU, TY-BY'!$B$4:$R$4,0),FALSE)</f>
        <v>1.4158041720265861</v>
      </c>
      <c r="R14" s="984">
        <f>VLOOKUP(R$5,IEO_TYBY,MATCH($A14,'IEO BAU, TY-BY'!$B$4:$R$4,0),FALSE)</f>
        <v>1.528038084343873</v>
      </c>
      <c r="S14" s="984">
        <f>VLOOKUP(S$5,IEO_TYBY,MATCH($A14,'IEO BAU, TY-BY'!$B$4:$R$4,0),FALSE)</f>
        <v>1.528038084343873</v>
      </c>
      <c r="T14" s="984">
        <f>VLOOKUP(T$5,IEO_TYBY,MATCH($A14,'IEO BAU, TY-BY'!$B$4:$R$4,0),FALSE)</f>
        <v>1.528038084343873</v>
      </c>
      <c r="U14" s="984">
        <f>VLOOKUP(U$5,IEO_TYBY,MATCH($A14,'IEO BAU, TY-BY'!$B$4:$R$4,0),FALSE)</f>
        <v>1.528038084343873</v>
      </c>
      <c r="V14" s="984">
        <f>VLOOKUP(V$5,IEO_TYBY,MATCH($A14,'IEO BAU, TY-BY'!$B$4:$R$4,0),FALSE)</f>
        <v>1.0823348388408107</v>
      </c>
      <c r="W14" s="984">
        <f>VLOOKUP(W$5,IEO_TYBY,MATCH($A14,'IEO BAU, TY-BY'!$B$4:$R$4,0),FALSE)</f>
        <v>1.0823348388408107</v>
      </c>
      <c r="X14" s="984">
        <f>VLOOKUP(X$5,IEO_TYBY,MATCH($A14,'IEO BAU, TY-BY'!$B$4:$R$4,0),FALSE)</f>
        <v>1.3150332081861331</v>
      </c>
      <c r="Y14" s="984">
        <f ca="1">VLOOKUP(Y$5,IEO_TYBY,MATCH($A14,'IEO BAU, TY-BY'!$B$4:$R$4,0),FALSE)</f>
        <v>1.3013931199317685</v>
      </c>
      <c r="Z14" s="984"/>
      <c r="AA14" s="983"/>
    </row>
    <row r="15" spans="1:27" ht="18" customHeight="1">
      <c r="A15" s="873">
        <f t="shared" si="0"/>
        <v>10</v>
      </c>
      <c r="B15" s="984">
        <f>VLOOKUP(B$5,IEO_TYBY,MATCH($A15,'IEO BAU, TY-BY'!$B$4:$R$4,0),FALSE)</f>
        <v>2.9063211173005903</v>
      </c>
      <c r="C15" s="984">
        <f>VLOOKUP(C$5,IEO_TYBY,MATCH($A15,'IEO BAU, TY-BY'!$B$4:$R$4,0),FALSE)</f>
        <v>1.0403968416857341</v>
      </c>
      <c r="D15" s="984">
        <f>VLOOKUP(D$5,IEO_TYBY,MATCH($A15,'IEO BAU, TY-BY'!$B$4:$R$4,0),FALSE)</f>
        <v>18.542112013680892</v>
      </c>
      <c r="E15" s="984">
        <f>VLOOKUP(E$5,IEO_TYBY,MATCH($A15,'IEO BAU, TY-BY'!$B$4:$R$4,0),FALSE)</f>
        <v>2.9063211173005903</v>
      </c>
      <c r="F15" s="984">
        <f>VLOOKUP(F$5,IEO_TYBY,MATCH($A15,'IEO BAU, TY-BY'!$B$4:$R$4,0),FALSE)</f>
        <v>2.9063211173005903</v>
      </c>
      <c r="G15" s="984">
        <f>VLOOKUP(G$5,IEO_TYBY,MATCH($A15,'IEO BAU, TY-BY'!$B$4:$R$4,0),FALSE)</f>
        <v>2.9063211173005903</v>
      </c>
      <c r="H15" s="984">
        <f>VLOOKUP(H$5,IEO_TYBY,MATCH($A15,'IEO BAU, TY-BY'!$B$4:$R$4,0),FALSE)</f>
        <v>1.793772750818148</v>
      </c>
      <c r="I15" s="984">
        <f>VLOOKUP(I$5,IEO_TYBY,MATCH($A15,'IEO BAU, TY-BY'!$B$4:$R$4,0),FALSE)</f>
        <v>1.793772750818148</v>
      </c>
      <c r="J15" s="984">
        <f>VLOOKUP(J$5,IEO_TYBY,MATCH($A15,'IEO BAU, TY-BY'!$B$4:$R$4,0),FALSE)</f>
        <v>1.9913774165200742</v>
      </c>
      <c r="K15" s="984">
        <f>VLOOKUP(K$5,IEO_TYBY,MATCH($A15,'IEO BAU, TY-BY'!$B$4:$R$4,0),FALSE)</f>
        <v>1.9913774165200742</v>
      </c>
      <c r="L15" s="984">
        <f>VLOOKUP(L$5,IEO_TYBY,MATCH($A15,'IEO BAU, TY-BY'!$B$4:$R$4,0),FALSE)</f>
        <v>1.3033469947614285</v>
      </c>
      <c r="M15" s="984">
        <f>VLOOKUP(M$5,IEO_TYBY,MATCH($A15,'IEO BAU, TY-BY'!$B$4:$R$4,0),FALSE)</f>
        <v>1.3033469947614285</v>
      </c>
      <c r="N15" s="984">
        <f>VLOOKUP(N$5,IEO_TYBY,MATCH($A15,'IEO BAU, TY-BY'!$B$4:$R$4,0),FALSE)</f>
        <v>4.8643577825302033</v>
      </c>
      <c r="O15" s="984">
        <f>VLOOKUP(O$5,IEO_TYBY,MATCH($A15,'IEO BAU, TY-BY'!$B$4:$R$4,0),FALSE)</f>
        <v>2.2451533490240583</v>
      </c>
      <c r="P15" s="984">
        <f>VLOOKUP(P$5,IEO_TYBY,MATCH($A15,'IEO BAU, TY-BY'!$B$4:$R$4,0),FALSE)</f>
        <v>2.2451533490240583</v>
      </c>
      <c r="Q15" s="984">
        <f>VLOOKUP(Q$5,IEO_TYBY,MATCH($A15,'IEO BAU, TY-BY'!$B$4:$R$4,0),FALSE)</f>
        <v>6.7343187582188433</v>
      </c>
      <c r="R15" s="984">
        <f>VLOOKUP(R$5,IEO_TYBY,MATCH($A15,'IEO BAU, TY-BY'!$B$4:$R$4,0),FALSE)</f>
        <v>1.9913774165200742</v>
      </c>
      <c r="S15" s="984">
        <f>VLOOKUP(S$5,IEO_TYBY,MATCH($A15,'IEO BAU, TY-BY'!$B$4:$R$4,0),FALSE)</f>
        <v>1.9913774165200742</v>
      </c>
      <c r="T15" s="984">
        <f>VLOOKUP(T$5,IEO_TYBY,MATCH($A15,'IEO BAU, TY-BY'!$B$4:$R$4,0),FALSE)</f>
        <v>1.9913774165200742</v>
      </c>
      <c r="U15" s="984">
        <f>VLOOKUP(U$5,IEO_TYBY,MATCH($A15,'IEO BAU, TY-BY'!$B$4:$R$4,0),FALSE)</f>
        <v>1.9913774165200742</v>
      </c>
      <c r="V15" s="984">
        <f>VLOOKUP(V$5,IEO_TYBY,MATCH($A15,'IEO BAU, TY-BY'!$B$4:$R$4,0),FALSE)</f>
        <v>1.5447019019571564</v>
      </c>
      <c r="W15" s="984">
        <f>VLOOKUP(W$5,IEO_TYBY,MATCH($A15,'IEO BAU, TY-BY'!$B$4:$R$4,0),FALSE)</f>
        <v>1.5447019019571564</v>
      </c>
      <c r="X15" s="984">
        <f>VLOOKUP(X$5,IEO_TYBY,MATCH($A15,'IEO BAU, TY-BY'!$B$4:$R$4,0),FALSE)</f>
        <v>1.793772750818148</v>
      </c>
      <c r="Y15" s="984">
        <f ca="1">VLOOKUP(Y$5,IEO_TYBY,MATCH($A15,'IEO BAU, TY-BY'!$B$4:$R$4,0),FALSE)</f>
        <v>2.1243719359645876</v>
      </c>
      <c r="Z15" s="984"/>
      <c r="AA15" s="983"/>
    </row>
    <row r="16" spans="1:27" ht="18" customHeight="1">
      <c r="A16" s="873">
        <f t="shared" si="0"/>
        <v>11</v>
      </c>
      <c r="B16" s="984">
        <f>VLOOKUP(B$5,IEO_TYBY,MATCH($A16,'IEO BAU, TY-BY'!$B$4:$R$4,0),FALSE)</f>
        <v>3.3271807645197162</v>
      </c>
      <c r="C16" s="984">
        <f>VLOOKUP(C$5,IEO_TYBY,MATCH($A16,'IEO BAU, TY-BY'!$B$4:$R$4,0),FALSE)</f>
        <v>2.4016845480787197</v>
      </c>
      <c r="D16" s="984">
        <f>VLOOKUP(D$5,IEO_TYBY,MATCH($A16,'IEO BAU, TY-BY'!$B$4:$R$4,0),FALSE)</f>
        <v>8.7292936602279543</v>
      </c>
      <c r="E16" s="984">
        <f>VLOOKUP(E$5,IEO_TYBY,MATCH($A16,'IEO BAU, TY-BY'!$B$4:$R$4,0),FALSE)</f>
        <v>3.3271807645197162</v>
      </c>
      <c r="F16" s="984">
        <f>VLOOKUP(F$5,IEO_TYBY,MATCH($A16,'IEO BAU, TY-BY'!$B$4:$R$4,0),FALSE)</f>
        <v>3.3271807645197162</v>
      </c>
      <c r="G16" s="984">
        <f>VLOOKUP(G$5,IEO_TYBY,MATCH($A16,'IEO BAU, TY-BY'!$B$4:$R$4,0),FALSE)</f>
        <v>3.3271807645197162</v>
      </c>
      <c r="H16" s="984">
        <f>VLOOKUP(H$5,IEO_TYBY,MATCH($A16,'IEO BAU, TY-BY'!$B$4:$R$4,0),FALSE)</f>
        <v>2.8472009389725614</v>
      </c>
      <c r="I16" s="984">
        <f>VLOOKUP(I$5,IEO_TYBY,MATCH($A16,'IEO BAU, TY-BY'!$B$4:$R$4,0),FALSE)</f>
        <v>2.8472009389725614</v>
      </c>
      <c r="J16" s="984">
        <f>VLOOKUP(J$5,IEO_TYBY,MATCH($A16,'IEO BAU, TY-BY'!$B$4:$R$4,0),FALSE)</f>
        <v>4.0380586530949776</v>
      </c>
      <c r="K16" s="984">
        <f>VLOOKUP(K$5,IEO_TYBY,MATCH($A16,'IEO BAU, TY-BY'!$B$4:$R$4,0),FALSE)</f>
        <v>4.0380586530949776</v>
      </c>
      <c r="L16" s="984">
        <f>VLOOKUP(L$5,IEO_TYBY,MATCH($A16,'IEO BAU, TY-BY'!$B$4:$R$4,0),FALSE)</f>
        <v>2.3075908399017906</v>
      </c>
      <c r="M16" s="984">
        <f>VLOOKUP(M$5,IEO_TYBY,MATCH($A16,'IEO BAU, TY-BY'!$B$4:$R$4,0),FALSE)</f>
        <v>2.3075908399017906</v>
      </c>
      <c r="N16" s="984">
        <f>VLOOKUP(N$5,IEO_TYBY,MATCH($A16,'IEO BAU, TY-BY'!$B$4:$R$4,0),FALSE)</f>
        <v>6.8456216843465452</v>
      </c>
      <c r="O16" s="984">
        <f>VLOOKUP(O$5,IEO_TYBY,MATCH($A16,'IEO BAU, TY-BY'!$B$4:$R$4,0),FALSE)</f>
        <v>3.6077556667300588</v>
      </c>
      <c r="P16" s="984">
        <f>VLOOKUP(P$5,IEO_TYBY,MATCH($A16,'IEO BAU, TY-BY'!$B$4:$R$4,0),FALSE)</f>
        <v>3.6077556667300588</v>
      </c>
      <c r="Q16" s="984">
        <f>VLOOKUP(Q$5,IEO_TYBY,MATCH($A16,'IEO BAU, TY-BY'!$B$4:$R$4,0),FALSE)</f>
        <v>4.1542234340458517</v>
      </c>
      <c r="R16" s="984">
        <f>VLOOKUP(R$5,IEO_TYBY,MATCH($A16,'IEO BAU, TY-BY'!$B$4:$R$4,0),FALSE)</f>
        <v>4.0380586530949776</v>
      </c>
      <c r="S16" s="984">
        <f>VLOOKUP(S$5,IEO_TYBY,MATCH($A16,'IEO BAU, TY-BY'!$B$4:$R$4,0),FALSE)</f>
        <v>4.0380586530949776</v>
      </c>
      <c r="T16" s="984">
        <f>VLOOKUP(T$5,IEO_TYBY,MATCH($A16,'IEO BAU, TY-BY'!$B$4:$R$4,0),FALSE)</f>
        <v>4.0380586530949776</v>
      </c>
      <c r="U16" s="984">
        <f>VLOOKUP(U$5,IEO_TYBY,MATCH($A16,'IEO BAU, TY-BY'!$B$4:$R$4,0),FALSE)</f>
        <v>4.0380586530949776</v>
      </c>
      <c r="V16" s="984">
        <f>VLOOKUP(V$5,IEO_TYBY,MATCH($A16,'IEO BAU, TY-BY'!$B$4:$R$4,0),FALSE)</f>
        <v>2.3817504498895348</v>
      </c>
      <c r="W16" s="984">
        <f>VLOOKUP(W$5,IEO_TYBY,MATCH($A16,'IEO BAU, TY-BY'!$B$4:$R$4,0),FALSE)</f>
        <v>2.3817504498895348</v>
      </c>
      <c r="X16" s="984">
        <f>VLOOKUP(X$5,IEO_TYBY,MATCH($A16,'IEO BAU, TY-BY'!$B$4:$R$4,0),FALSE)</f>
        <v>2.8472009389725614</v>
      </c>
      <c r="Y16" s="984">
        <f ca="1">VLOOKUP(Y$5,IEO_TYBY,MATCH($A16,'IEO BAU, TY-BY'!$B$4:$R$4,0),FALSE)</f>
        <v>2.9651334685520245</v>
      </c>
      <c r="Z16" s="984"/>
      <c r="AA16" s="983"/>
    </row>
    <row r="17" spans="1:27" ht="18" customHeight="1">
      <c r="A17" s="873">
        <f t="shared" si="0"/>
        <v>12</v>
      </c>
      <c r="B17" s="984">
        <f>VLOOKUP(B$5,IEO_TYBY,MATCH($A17,'IEO BAU, TY-BY'!$B$4:$R$4,0),FALSE)</f>
        <v>2.3828831643854964</v>
      </c>
      <c r="C17" s="984">
        <f>VLOOKUP(C$5,IEO_TYBY,MATCH($A17,'IEO BAU, TY-BY'!$B$4:$R$4,0),FALSE)</f>
        <v>2.2778318186365762</v>
      </c>
      <c r="D17" s="984">
        <f>VLOOKUP(D$5,IEO_TYBY,MATCH($A17,'IEO BAU, TY-BY'!$B$4:$R$4,0),FALSE)</f>
        <v>2.4333971154073768</v>
      </c>
      <c r="E17" s="984">
        <f>VLOOKUP(E$5,IEO_TYBY,MATCH($A17,'IEO BAU, TY-BY'!$B$4:$R$4,0),FALSE)</f>
        <v>2.3828831643854964</v>
      </c>
      <c r="F17" s="984">
        <f>VLOOKUP(F$5,IEO_TYBY,MATCH($A17,'IEO BAU, TY-BY'!$B$4:$R$4,0),FALSE)</f>
        <v>2.3828831643854964</v>
      </c>
      <c r="G17" s="984">
        <f>VLOOKUP(G$5,IEO_TYBY,MATCH($A17,'IEO BAU, TY-BY'!$B$4:$R$4,0),FALSE)</f>
        <v>2.3828831643854964</v>
      </c>
      <c r="H17" s="984">
        <f>VLOOKUP(H$5,IEO_TYBY,MATCH($A17,'IEO BAU, TY-BY'!$B$4:$R$4,0),FALSE)</f>
        <v>2.2010454191283575</v>
      </c>
      <c r="I17" s="984">
        <f>VLOOKUP(I$5,IEO_TYBY,MATCH($A17,'IEO BAU, TY-BY'!$B$4:$R$4,0),FALSE)</f>
        <v>2.2010454191283575</v>
      </c>
      <c r="J17" s="984">
        <f>VLOOKUP(J$5,IEO_TYBY,MATCH($A17,'IEO BAU, TY-BY'!$B$4:$R$4,0),FALSE)</f>
        <v>2.5358813705131773</v>
      </c>
      <c r="K17" s="984">
        <f>VLOOKUP(K$5,IEO_TYBY,MATCH($A17,'IEO BAU, TY-BY'!$B$4:$R$4,0),FALSE)</f>
        <v>2.5358813705131773</v>
      </c>
      <c r="L17" s="984">
        <f>VLOOKUP(L$5,IEO_TYBY,MATCH($A17,'IEO BAU, TY-BY'!$B$4:$R$4,0),FALSE)</f>
        <v>2.3189403278282281</v>
      </c>
      <c r="M17" s="984">
        <f>VLOOKUP(M$5,IEO_TYBY,MATCH($A17,'IEO BAU, TY-BY'!$B$4:$R$4,0),FALSE)</f>
        <v>2.3189403278282281</v>
      </c>
      <c r="N17" s="984">
        <f>VLOOKUP(N$5,IEO_TYBY,MATCH($A17,'IEO BAU, TY-BY'!$B$4:$R$4,0),FALSE)</f>
        <v>3.9365251640612211</v>
      </c>
      <c r="O17" s="984">
        <f>VLOOKUP(O$5,IEO_TYBY,MATCH($A17,'IEO BAU, TY-BY'!$B$4:$R$4,0),FALSE)</f>
        <v>2.7602601323931397</v>
      </c>
      <c r="P17" s="984">
        <f>VLOOKUP(P$5,IEO_TYBY,MATCH($A17,'IEO BAU, TY-BY'!$B$4:$R$4,0),FALSE)</f>
        <v>2.7602601323931397</v>
      </c>
      <c r="Q17" s="984">
        <f>VLOOKUP(Q$5,IEO_TYBY,MATCH($A17,'IEO BAU, TY-BY'!$B$4:$R$4,0),FALSE)</f>
        <v>2.827405568376764</v>
      </c>
      <c r="R17" s="984">
        <f>VLOOKUP(R$5,IEO_TYBY,MATCH($A17,'IEO BAU, TY-BY'!$B$4:$R$4,0),FALSE)</f>
        <v>2.5358813705131773</v>
      </c>
      <c r="S17" s="984">
        <f>VLOOKUP(S$5,IEO_TYBY,MATCH($A17,'IEO BAU, TY-BY'!$B$4:$R$4,0),FALSE)</f>
        <v>2.5358813705131773</v>
      </c>
      <c r="T17" s="984">
        <f>VLOOKUP(T$5,IEO_TYBY,MATCH($A17,'IEO BAU, TY-BY'!$B$4:$R$4,0),FALSE)</f>
        <v>2.5358813705131773</v>
      </c>
      <c r="U17" s="984">
        <f>VLOOKUP(U$5,IEO_TYBY,MATCH($A17,'IEO BAU, TY-BY'!$B$4:$R$4,0),FALSE)</f>
        <v>2.5358813705131773</v>
      </c>
      <c r="V17" s="984">
        <f>VLOOKUP(V$5,IEO_TYBY,MATCH($A17,'IEO BAU, TY-BY'!$B$4:$R$4,0),FALSE)</f>
        <v>1.9702783469852752</v>
      </c>
      <c r="W17" s="984">
        <f>VLOOKUP(W$5,IEO_TYBY,MATCH($A17,'IEO BAU, TY-BY'!$B$4:$R$4,0),FALSE)</f>
        <v>1.9702783469852752</v>
      </c>
      <c r="X17" s="984">
        <f>VLOOKUP(X$5,IEO_TYBY,MATCH($A17,'IEO BAU, TY-BY'!$B$4:$R$4,0),FALSE)</f>
        <v>2.2010454191283575</v>
      </c>
      <c r="Y17" s="984">
        <f ca="1">VLOOKUP(Y$5,IEO_TYBY,MATCH($A17,'IEO BAU, TY-BY'!$B$4:$R$4,0),FALSE)</f>
        <v>2.0670105948513267</v>
      </c>
      <c r="Z17" s="984"/>
      <c r="AA17" s="983"/>
    </row>
    <row r="18" spans="1:27" ht="18" customHeight="1">
      <c r="A18" s="873">
        <f t="shared" si="0"/>
        <v>13</v>
      </c>
      <c r="B18" s="984">
        <f>VLOOKUP(B$5,IEO_TYBY,MATCH($A18,'IEO BAU, TY-BY'!$B$4:$R$4,0),FALSE)</f>
        <v>2.1334049197174045</v>
      </c>
      <c r="C18" s="984">
        <f>VLOOKUP(C$5,IEO_TYBY,MATCH($A18,'IEO BAU, TY-BY'!$B$4:$R$4,0),FALSE)</f>
        <v>3.0265346230498502</v>
      </c>
      <c r="D18" s="984">
        <f>VLOOKUP(D$5,IEO_TYBY,MATCH($A18,'IEO BAU, TY-BY'!$B$4:$R$4,0),FALSE)</f>
        <v>155.82231873782371</v>
      </c>
      <c r="E18" s="984">
        <f>VLOOKUP(E$5,IEO_TYBY,MATCH($A18,'IEO BAU, TY-BY'!$B$4:$R$4,0),FALSE)</f>
        <v>2.1334049197174045</v>
      </c>
      <c r="F18" s="984">
        <f>VLOOKUP(F$5,IEO_TYBY,MATCH($A18,'IEO BAU, TY-BY'!$B$4:$R$4,0),FALSE)</f>
        <v>2.1334049197174045</v>
      </c>
      <c r="G18" s="984">
        <f>VLOOKUP(G$5,IEO_TYBY,MATCH($A18,'IEO BAU, TY-BY'!$B$4:$R$4,0),FALSE)</f>
        <v>2.1334049197174045</v>
      </c>
      <c r="H18" s="984">
        <f>VLOOKUP(H$5,IEO_TYBY,MATCH($A18,'IEO BAU, TY-BY'!$B$4:$R$4,0),FALSE)</f>
        <v>1.7759068001762064</v>
      </c>
      <c r="I18" s="984">
        <f>VLOOKUP(I$5,IEO_TYBY,MATCH($A18,'IEO BAU, TY-BY'!$B$4:$R$4,0),FALSE)</f>
        <v>1.7759068001762064</v>
      </c>
      <c r="J18" s="984">
        <f>VLOOKUP(J$5,IEO_TYBY,MATCH($A18,'IEO BAU, TY-BY'!$B$4:$R$4,0),FALSE)</f>
        <v>1.8169511740602964</v>
      </c>
      <c r="K18" s="984">
        <f>VLOOKUP(K$5,IEO_TYBY,MATCH($A18,'IEO BAU, TY-BY'!$B$4:$R$4,0),FALSE)</f>
        <v>1.8169511740602964</v>
      </c>
      <c r="L18" s="984">
        <f>VLOOKUP(L$5,IEO_TYBY,MATCH($A18,'IEO BAU, TY-BY'!$B$4:$R$4,0),FALSE)</f>
        <v>1.7783673103841653</v>
      </c>
      <c r="M18" s="984">
        <f>VLOOKUP(M$5,IEO_TYBY,MATCH($A18,'IEO BAU, TY-BY'!$B$4:$R$4,0),FALSE)</f>
        <v>1.7783673103841653</v>
      </c>
      <c r="N18" s="984">
        <f>VLOOKUP(N$5,IEO_TYBY,MATCH($A18,'IEO BAU, TY-BY'!$B$4:$R$4,0),FALSE)</f>
        <v>23.760072932119726</v>
      </c>
      <c r="O18" s="984">
        <f>VLOOKUP(O$5,IEO_TYBY,MATCH($A18,'IEO BAU, TY-BY'!$B$4:$R$4,0),FALSE)</f>
        <v>2.7845059142542321</v>
      </c>
      <c r="P18" s="984">
        <f>VLOOKUP(P$5,IEO_TYBY,MATCH($A18,'IEO BAU, TY-BY'!$B$4:$R$4,0),FALSE)</f>
        <v>2.7845059142542321</v>
      </c>
      <c r="Q18" s="984">
        <f>VLOOKUP(Q$5,IEO_TYBY,MATCH($A18,'IEO BAU, TY-BY'!$B$4:$R$4,0),FALSE)</f>
        <v>2.237426129839104</v>
      </c>
      <c r="R18" s="984">
        <f>VLOOKUP(R$5,IEO_TYBY,MATCH($A18,'IEO BAU, TY-BY'!$B$4:$R$4,0),FALSE)</f>
        <v>1.8169511740602964</v>
      </c>
      <c r="S18" s="984">
        <f>VLOOKUP(S$5,IEO_TYBY,MATCH($A18,'IEO BAU, TY-BY'!$B$4:$R$4,0),FALSE)</f>
        <v>1.8169511740602964</v>
      </c>
      <c r="T18" s="984">
        <f>VLOOKUP(T$5,IEO_TYBY,MATCH($A18,'IEO BAU, TY-BY'!$B$4:$R$4,0),FALSE)</f>
        <v>1.8169511740602964</v>
      </c>
      <c r="U18" s="984">
        <f>VLOOKUP(U$5,IEO_TYBY,MATCH($A18,'IEO BAU, TY-BY'!$B$4:$R$4,0),FALSE)</f>
        <v>1.8169511740602964</v>
      </c>
      <c r="V18" s="984">
        <f>VLOOKUP(V$5,IEO_TYBY,MATCH($A18,'IEO BAU, TY-BY'!$B$4:$R$4,0),FALSE)</f>
        <v>1.478391309724111</v>
      </c>
      <c r="W18" s="984">
        <f>VLOOKUP(W$5,IEO_TYBY,MATCH($A18,'IEO BAU, TY-BY'!$B$4:$R$4,0),FALSE)</f>
        <v>1.478391309724111</v>
      </c>
      <c r="X18" s="984">
        <f>VLOOKUP(X$5,IEO_TYBY,MATCH($A18,'IEO BAU, TY-BY'!$B$4:$R$4,0),FALSE)</f>
        <v>1.7759068001762064</v>
      </c>
      <c r="Y18" s="984">
        <f ca="1">VLOOKUP(Y$5,IEO_TYBY,MATCH($A18,'IEO BAU, TY-BY'!$B$4:$R$4,0),FALSE)</f>
        <v>2.2528238449024651</v>
      </c>
      <c r="Z18" s="984"/>
      <c r="AA18" s="983"/>
    </row>
    <row r="19" spans="1:27" ht="18" customHeight="1">
      <c r="A19" s="873">
        <f t="shared" si="0"/>
        <v>14</v>
      </c>
      <c r="B19" s="984">
        <f>VLOOKUP(B$5,IEO_TYBY,MATCH($A19,'IEO BAU, TY-BY'!$B$4:$R$4,0),FALSE)</f>
        <v>2.7349754156064559</v>
      </c>
      <c r="C19" s="984">
        <f>VLOOKUP(C$5,IEO_TYBY,MATCH($A19,'IEO BAU, TY-BY'!$B$4:$R$4,0),FALSE)</f>
        <v>1.6661154739393174</v>
      </c>
      <c r="D19" s="984">
        <f>VLOOKUP(D$5,IEO_TYBY,MATCH($A19,'IEO BAU, TY-BY'!$B$4:$R$4,0),FALSE)</f>
        <v>4.5612404810005334</v>
      </c>
      <c r="E19" s="984">
        <f>VLOOKUP(E$5,IEO_TYBY,MATCH($A19,'IEO BAU, TY-BY'!$B$4:$R$4,0),FALSE)</f>
        <v>2.7349754156064559</v>
      </c>
      <c r="F19" s="984">
        <f>VLOOKUP(F$5,IEO_TYBY,MATCH($A19,'IEO BAU, TY-BY'!$B$4:$R$4,0),FALSE)</f>
        <v>2.7349754156064559</v>
      </c>
      <c r="G19" s="984">
        <f>VLOOKUP(G$5,IEO_TYBY,MATCH($A19,'IEO BAU, TY-BY'!$B$4:$R$4,0),FALSE)</f>
        <v>2.7349754156064559</v>
      </c>
      <c r="H19" s="984">
        <f>VLOOKUP(H$5,IEO_TYBY,MATCH($A19,'IEO BAU, TY-BY'!$B$4:$R$4,0),FALSE)</f>
        <v>2.3035325843941448</v>
      </c>
      <c r="I19" s="984">
        <f>VLOOKUP(I$5,IEO_TYBY,MATCH($A19,'IEO BAU, TY-BY'!$B$4:$R$4,0),FALSE)</f>
        <v>2.3035325843941448</v>
      </c>
      <c r="J19" s="984">
        <f>VLOOKUP(J$5,IEO_TYBY,MATCH($A19,'IEO BAU, TY-BY'!$B$4:$R$4,0),FALSE)</f>
        <v>2.6033037049589929</v>
      </c>
      <c r="K19" s="984">
        <f>VLOOKUP(K$5,IEO_TYBY,MATCH($A19,'IEO BAU, TY-BY'!$B$4:$R$4,0),FALSE)</f>
        <v>2.6033037049589929</v>
      </c>
      <c r="L19" s="984">
        <f>VLOOKUP(L$5,IEO_TYBY,MATCH($A19,'IEO BAU, TY-BY'!$B$4:$R$4,0),FALSE)</f>
        <v>2.1197965719580441</v>
      </c>
      <c r="M19" s="984">
        <f>VLOOKUP(M$5,IEO_TYBY,MATCH($A19,'IEO BAU, TY-BY'!$B$4:$R$4,0),FALSE)</f>
        <v>2.1197965719580441</v>
      </c>
      <c r="N19" s="984">
        <f>VLOOKUP(N$5,IEO_TYBY,MATCH($A19,'IEO BAU, TY-BY'!$B$4:$R$4,0),FALSE)</f>
        <v>4.1918214028300547</v>
      </c>
      <c r="O19" s="984">
        <f>VLOOKUP(O$5,IEO_TYBY,MATCH($A19,'IEO BAU, TY-BY'!$B$4:$R$4,0),FALSE)</f>
        <v>2.9466336236715884</v>
      </c>
      <c r="P19" s="984">
        <f>VLOOKUP(P$5,IEO_TYBY,MATCH($A19,'IEO BAU, TY-BY'!$B$4:$R$4,0),FALSE)</f>
        <v>2.9466336236715884</v>
      </c>
      <c r="Q19" s="984">
        <f>VLOOKUP(Q$5,IEO_TYBY,MATCH($A19,'IEO BAU, TY-BY'!$B$4:$R$4,0),FALSE)</f>
        <v>3.1838958459993441</v>
      </c>
      <c r="R19" s="984">
        <f>VLOOKUP(R$5,IEO_TYBY,MATCH($A19,'IEO BAU, TY-BY'!$B$4:$R$4,0),FALSE)</f>
        <v>2.6033037049589929</v>
      </c>
      <c r="S19" s="984">
        <f>VLOOKUP(S$5,IEO_TYBY,MATCH($A19,'IEO BAU, TY-BY'!$B$4:$R$4,0),FALSE)</f>
        <v>2.6033037049589929</v>
      </c>
      <c r="T19" s="984">
        <f>VLOOKUP(T$5,IEO_TYBY,MATCH($A19,'IEO BAU, TY-BY'!$B$4:$R$4,0),FALSE)</f>
        <v>2.6033037049589929</v>
      </c>
      <c r="U19" s="984">
        <f>VLOOKUP(U$5,IEO_TYBY,MATCH($A19,'IEO BAU, TY-BY'!$B$4:$R$4,0),FALSE)</f>
        <v>2.6033037049589929</v>
      </c>
      <c r="V19" s="984">
        <f>VLOOKUP(V$5,IEO_TYBY,MATCH($A19,'IEO BAU, TY-BY'!$B$4:$R$4,0),FALSE)</f>
        <v>2.419838545267778</v>
      </c>
      <c r="W19" s="984">
        <f>VLOOKUP(W$5,IEO_TYBY,MATCH($A19,'IEO BAU, TY-BY'!$B$4:$R$4,0),FALSE)</f>
        <v>2.419838545267778</v>
      </c>
      <c r="X19" s="984">
        <f>VLOOKUP(X$5,IEO_TYBY,MATCH($A19,'IEO BAU, TY-BY'!$B$4:$R$4,0),FALSE)</f>
        <v>2.3035325843941448</v>
      </c>
      <c r="Y19" s="984">
        <f ca="1">VLOOKUP(Y$5,IEO_TYBY,MATCH($A19,'IEO BAU, TY-BY'!$B$4:$R$4,0),FALSE)</f>
        <v>2.7114554645372775</v>
      </c>
      <c r="Z19" s="984"/>
      <c r="AA19" s="983"/>
    </row>
    <row r="20" spans="1:27" ht="18" customHeight="1">
      <c r="A20" s="873">
        <f t="shared" si="0"/>
        <v>15</v>
      </c>
      <c r="B20" s="984">
        <f>VLOOKUP(B$5,IEO_TYBY,MATCH($A20,'IEO BAU, TY-BY'!$B$4:$R$4,0),FALSE)</f>
        <v>1.8034468174255773</v>
      </c>
      <c r="C20" s="984">
        <f>VLOOKUP(C$5,IEO_TYBY,MATCH($A20,'IEO BAU, TY-BY'!$B$4:$R$4,0),FALSE)</f>
        <v>1.4175347965532306</v>
      </c>
      <c r="D20" s="984">
        <f>VLOOKUP(D$5,IEO_TYBY,MATCH($A20,'IEO BAU, TY-BY'!$B$4:$R$4,0),FALSE)</f>
        <v>3.6696371737746682</v>
      </c>
      <c r="E20" s="984">
        <f>VLOOKUP(E$5,IEO_TYBY,MATCH($A20,'IEO BAU, TY-BY'!$B$4:$R$4,0),FALSE)</f>
        <v>1.8034468174255773</v>
      </c>
      <c r="F20" s="984">
        <f>VLOOKUP(F$5,IEO_TYBY,MATCH($A20,'IEO BAU, TY-BY'!$B$4:$R$4,0),FALSE)</f>
        <v>1.8034468174255773</v>
      </c>
      <c r="G20" s="984">
        <f>VLOOKUP(G$5,IEO_TYBY,MATCH($A20,'IEO BAU, TY-BY'!$B$4:$R$4,0),FALSE)</f>
        <v>1.8034468174255773</v>
      </c>
      <c r="H20" s="984">
        <f>VLOOKUP(H$5,IEO_TYBY,MATCH($A20,'IEO BAU, TY-BY'!$B$4:$R$4,0),FALSE)</f>
        <v>1.5835529157858608</v>
      </c>
      <c r="I20" s="984">
        <f>VLOOKUP(I$5,IEO_TYBY,MATCH($A20,'IEO BAU, TY-BY'!$B$4:$R$4,0),FALSE)</f>
        <v>1.5835529157858608</v>
      </c>
      <c r="J20" s="984">
        <f>VLOOKUP(J$5,IEO_TYBY,MATCH($A20,'IEO BAU, TY-BY'!$B$4:$R$4,0),FALSE)</f>
        <v>1.8302579976609763</v>
      </c>
      <c r="K20" s="984">
        <f>VLOOKUP(K$5,IEO_TYBY,MATCH($A20,'IEO BAU, TY-BY'!$B$4:$R$4,0),FALSE)</f>
        <v>1.8302579976609763</v>
      </c>
      <c r="L20" s="984">
        <f>VLOOKUP(L$5,IEO_TYBY,MATCH($A20,'IEO BAU, TY-BY'!$B$4:$R$4,0),FALSE)</f>
        <v>1.4762450159407041</v>
      </c>
      <c r="M20" s="984">
        <f>VLOOKUP(M$5,IEO_TYBY,MATCH($A20,'IEO BAU, TY-BY'!$B$4:$R$4,0),FALSE)</f>
        <v>1.4762450159407041</v>
      </c>
      <c r="N20" s="984">
        <f>VLOOKUP(N$5,IEO_TYBY,MATCH($A20,'IEO BAU, TY-BY'!$B$4:$R$4,0),FALSE)</f>
        <v>2.3974996578871846</v>
      </c>
      <c r="O20" s="984">
        <f>VLOOKUP(O$5,IEO_TYBY,MATCH($A20,'IEO BAU, TY-BY'!$B$4:$R$4,0),FALSE)</f>
        <v>2.1079605471624849</v>
      </c>
      <c r="P20" s="984">
        <f>VLOOKUP(P$5,IEO_TYBY,MATCH($A20,'IEO BAU, TY-BY'!$B$4:$R$4,0),FALSE)</f>
        <v>2.1079605471624849</v>
      </c>
      <c r="Q20" s="984">
        <f>VLOOKUP(Q$5,IEO_TYBY,MATCH($A20,'IEO BAU, TY-BY'!$B$4:$R$4,0),FALSE)</f>
        <v>2.6285870882338389</v>
      </c>
      <c r="R20" s="984">
        <f>VLOOKUP(R$5,IEO_TYBY,MATCH($A20,'IEO BAU, TY-BY'!$B$4:$R$4,0),FALSE)</f>
        <v>1.8302579976609763</v>
      </c>
      <c r="S20" s="984">
        <f>VLOOKUP(S$5,IEO_TYBY,MATCH($A20,'IEO BAU, TY-BY'!$B$4:$R$4,0),FALSE)</f>
        <v>1.8302579976609763</v>
      </c>
      <c r="T20" s="984">
        <f>VLOOKUP(T$5,IEO_TYBY,MATCH($A20,'IEO BAU, TY-BY'!$B$4:$R$4,0),FALSE)</f>
        <v>1.8302579976609763</v>
      </c>
      <c r="U20" s="984">
        <f>VLOOKUP(U$5,IEO_TYBY,MATCH($A20,'IEO BAU, TY-BY'!$B$4:$R$4,0),FALSE)</f>
        <v>1.8302579976609763</v>
      </c>
      <c r="V20" s="984">
        <f>VLOOKUP(V$5,IEO_TYBY,MATCH($A20,'IEO BAU, TY-BY'!$B$4:$R$4,0),FALSE)</f>
        <v>1.3501147377131566</v>
      </c>
      <c r="W20" s="984">
        <f>VLOOKUP(W$5,IEO_TYBY,MATCH($A20,'IEO BAU, TY-BY'!$B$4:$R$4,0),FALSE)</f>
        <v>1.3501147377131566</v>
      </c>
      <c r="X20" s="984">
        <f>VLOOKUP(X$5,IEO_TYBY,MATCH($A20,'IEO BAU, TY-BY'!$B$4:$R$4,0),FALSE)</f>
        <v>1.5835529157858608</v>
      </c>
      <c r="Y20" s="984">
        <f ca="1">VLOOKUP(Y$5,IEO_TYBY,MATCH($A20,'IEO BAU, TY-BY'!$B$4:$R$4,0),FALSE)</f>
        <v>2.0707110553600274</v>
      </c>
      <c r="Z20" s="984"/>
      <c r="AA20" s="983"/>
    </row>
    <row r="21" spans="1:27" ht="18" customHeight="1">
      <c r="A21" s="985">
        <f t="shared" si="0"/>
        <v>16</v>
      </c>
      <c r="B21" s="986">
        <f>VLOOKUP(B$5,IEO_TYBY,MATCH($A21,'IEO BAU, TY-BY'!$B$4:$R$4,0),FALSE)</f>
        <v>1.6555708677985144</v>
      </c>
      <c r="C21" s="986">
        <f>VLOOKUP(C$5,IEO_TYBY,MATCH($A21,'IEO BAU, TY-BY'!$B$4:$R$4,0),FALSE)</f>
        <v>1.6710185209869712</v>
      </c>
      <c r="D21" s="986">
        <f>VLOOKUP(D$5,IEO_TYBY,MATCH($A21,'IEO BAU, TY-BY'!$B$4:$R$4,0),FALSE)</f>
        <v>7.0682471869922088</v>
      </c>
      <c r="E21" s="986">
        <f>VLOOKUP(E$5,IEO_TYBY,MATCH($A21,'IEO BAU, TY-BY'!$B$4:$R$4,0),FALSE)</f>
        <v>1.6555708677985144</v>
      </c>
      <c r="F21" s="986">
        <f>VLOOKUP(F$5,IEO_TYBY,MATCH($A21,'IEO BAU, TY-BY'!$B$4:$R$4,0),FALSE)</f>
        <v>1.6555708677985144</v>
      </c>
      <c r="G21" s="986">
        <f>VLOOKUP(G$5,IEO_TYBY,MATCH($A21,'IEO BAU, TY-BY'!$B$4:$R$4,0),FALSE)</f>
        <v>1.6555708677985144</v>
      </c>
      <c r="H21" s="986">
        <f>VLOOKUP(H$5,IEO_TYBY,MATCH($A21,'IEO BAU, TY-BY'!$B$4:$R$4,0),FALSE)</f>
        <v>1.468325508483814</v>
      </c>
      <c r="I21" s="986">
        <f>VLOOKUP(I$5,IEO_TYBY,MATCH($A21,'IEO BAU, TY-BY'!$B$4:$R$4,0),FALSE)</f>
        <v>1.468325508483814</v>
      </c>
      <c r="J21" s="986">
        <f>VLOOKUP(J$5,IEO_TYBY,MATCH($A21,'IEO BAU, TY-BY'!$B$4:$R$4,0),FALSE)</f>
        <v>1.7536763109161715</v>
      </c>
      <c r="K21" s="986">
        <f>VLOOKUP(K$5,IEO_TYBY,MATCH($A21,'IEO BAU, TY-BY'!$B$4:$R$4,0),FALSE)</f>
        <v>1.7536763109161715</v>
      </c>
      <c r="L21" s="986">
        <f>VLOOKUP(L$5,IEO_TYBY,MATCH($A21,'IEO BAU, TY-BY'!$B$4:$R$4,0),FALSE)</f>
        <v>1.4475314976924538</v>
      </c>
      <c r="M21" s="986">
        <f>VLOOKUP(M$5,IEO_TYBY,MATCH($A21,'IEO BAU, TY-BY'!$B$4:$R$4,0),FALSE)</f>
        <v>1.4475314976924538</v>
      </c>
      <c r="N21" s="986">
        <f>VLOOKUP(N$5,IEO_TYBY,MATCH($A21,'IEO BAU, TY-BY'!$B$4:$R$4,0),FALSE)</f>
        <v>1.8567077562692949</v>
      </c>
      <c r="O21" s="986">
        <f>VLOOKUP(O$5,IEO_TYBY,MATCH($A21,'IEO BAU, TY-BY'!$B$4:$R$4,0),FALSE)</f>
        <v>1.8208981924797025</v>
      </c>
      <c r="P21" s="986">
        <f>VLOOKUP(P$5,IEO_TYBY,MATCH($A21,'IEO BAU, TY-BY'!$B$4:$R$4,0),FALSE)</f>
        <v>1.8208981924797025</v>
      </c>
      <c r="Q21" s="986">
        <f>VLOOKUP(Q$5,IEO_TYBY,MATCH($A21,'IEO BAU, TY-BY'!$B$4:$R$4,0),FALSE)</f>
        <v>1.9789209772553418</v>
      </c>
      <c r="R21" s="986">
        <f>VLOOKUP(R$5,IEO_TYBY,MATCH($A21,'IEO BAU, TY-BY'!$B$4:$R$4,0),FALSE)</f>
        <v>1.7536763109161715</v>
      </c>
      <c r="S21" s="986">
        <f>VLOOKUP(S$5,IEO_TYBY,MATCH($A21,'IEO BAU, TY-BY'!$B$4:$R$4,0),FALSE)</f>
        <v>1.7536763109161715</v>
      </c>
      <c r="T21" s="986">
        <f>VLOOKUP(T$5,IEO_TYBY,MATCH($A21,'IEO BAU, TY-BY'!$B$4:$R$4,0),FALSE)</f>
        <v>1.7536763109161715</v>
      </c>
      <c r="U21" s="986">
        <f>VLOOKUP(U$5,IEO_TYBY,MATCH($A21,'IEO BAU, TY-BY'!$B$4:$R$4,0),FALSE)</f>
        <v>1.7536763109161715</v>
      </c>
      <c r="V21" s="986">
        <f>VLOOKUP(V$5,IEO_TYBY,MATCH($A21,'IEO BAU, TY-BY'!$B$4:$R$4,0),FALSE)</f>
        <v>1.0891675440468376</v>
      </c>
      <c r="W21" s="986">
        <f>VLOOKUP(W$5,IEO_TYBY,MATCH($A21,'IEO BAU, TY-BY'!$B$4:$R$4,0),FALSE)</f>
        <v>1.0891675440468376</v>
      </c>
      <c r="X21" s="986">
        <f>VLOOKUP(X$5,IEO_TYBY,MATCH($A21,'IEO BAU, TY-BY'!$B$4:$R$4,0),FALSE)</f>
        <v>1.468325508483814</v>
      </c>
      <c r="Y21" s="986">
        <f ca="1">VLOOKUP(Y$5,IEO_TYBY,MATCH($A21,'IEO BAU, TY-BY'!$B$4:$R$4,0),FALSE)</f>
        <v>1.6371840102608903</v>
      </c>
      <c r="Z21" s="986"/>
      <c r="AA21" s="987"/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7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>
    <pageSetUpPr autoPageBreaks="0"/>
  </sheetPr>
  <dimension ref="A1:CI610"/>
  <sheetViews>
    <sheetView showRuler="0" workbookViewId="0"/>
  </sheetViews>
  <sheetFormatPr baseColWidth="10" defaultColWidth="10.77734375" defaultRowHeight="18" customHeight="1"/>
  <cols>
    <col min="1" max="1" width="50.109375" style="1197" customWidth="1"/>
    <col min="2" max="2" width="19.44140625" style="1237" customWidth="1"/>
    <col min="3" max="30" width="14.77734375" style="1197" customWidth="1"/>
    <col min="31" max="31" width="53.77734375" style="1197" customWidth="1"/>
    <col min="32" max="32" width="14.77734375" style="1197" customWidth="1"/>
    <col min="33" max="33" width="15.44140625" style="1197" customWidth="1"/>
    <col min="34" max="37" width="12.77734375" style="1519" customWidth="1"/>
    <col min="38" max="38" width="6.44140625" style="1197" customWidth="1"/>
    <col min="39" max="50" width="12.77734375" style="1197" customWidth="1"/>
    <col min="51" max="51" width="65.6640625" style="1197" customWidth="1"/>
    <col min="52" max="52" width="10.77734375" style="1197"/>
    <col min="53" max="53" width="32.33203125" style="1197" customWidth="1"/>
    <col min="54" max="82" width="12.77734375" style="1197" customWidth="1"/>
    <col min="83" max="16384" width="10.77734375" style="1197"/>
  </cols>
  <sheetData>
    <row r="1" spans="1:84" ht="36" customHeight="1">
      <c r="A1" s="1329"/>
      <c r="B1" s="1329"/>
      <c r="C1" s="3637" t="s">
        <v>3347</v>
      </c>
      <c r="D1" s="3637"/>
      <c r="E1" s="3637"/>
      <c r="F1" s="3637"/>
      <c r="G1" s="3637"/>
      <c r="H1" s="3637"/>
      <c r="I1" s="3637"/>
      <c r="J1" s="3637"/>
      <c r="K1" s="3637"/>
      <c r="L1" s="3637"/>
      <c r="M1" s="3637"/>
      <c r="N1" s="3637"/>
      <c r="O1" s="3637"/>
      <c r="P1" s="3637"/>
      <c r="Q1" s="3637"/>
      <c r="R1" s="3637"/>
      <c r="S1" s="3637"/>
      <c r="T1" s="3637"/>
      <c r="U1" s="3637"/>
      <c r="V1" s="3637"/>
      <c r="W1" s="3637"/>
      <c r="X1" s="1330" t="s">
        <v>3395</v>
      </c>
      <c r="Y1" s="1331" t="s">
        <v>3276</v>
      </c>
      <c r="Z1" s="1329"/>
      <c r="AA1" s="3638" t="s">
        <v>3348</v>
      </c>
      <c r="AB1" s="3638"/>
      <c r="AC1" s="3638"/>
      <c r="AD1" s="1332" t="s">
        <v>2062</v>
      </c>
      <c r="BA1" s="909" t="s">
        <v>3191</v>
      </c>
      <c r="BB1" s="1263"/>
      <c r="BC1" s="1263"/>
      <c r="BD1" s="1263"/>
      <c r="BE1" s="1263"/>
      <c r="BF1" s="1263"/>
      <c r="BG1" s="1263"/>
      <c r="BH1" s="1263"/>
      <c r="BI1" s="1263"/>
      <c r="BJ1" s="1263"/>
      <c r="BK1" s="1263"/>
      <c r="BL1" s="1263"/>
      <c r="BM1" s="1263"/>
      <c r="BN1" s="1263"/>
      <c r="BO1" s="898" t="s">
        <v>3601</v>
      </c>
      <c r="BP1" s="1263"/>
      <c r="BQ1" s="1263"/>
      <c r="BR1" s="1263"/>
      <c r="BS1" s="1263"/>
      <c r="BT1" s="1263"/>
      <c r="BU1" s="1263"/>
      <c r="BV1" s="1263"/>
      <c r="BW1" s="1263"/>
      <c r="BX1" s="1263"/>
      <c r="BY1" s="1263"/>
      <c r="BZ1" s="1263"/>
      <c r="CA1" s="1263"/>
      <c r="CB1" s="1263"/>
      <c r="CC1" s="1263"/>
      <c r="CD1" s="1263"/>
      <c r="CE1" s="1263"/>
    </row>
    <row r="2" spans="1:84" ht="114" customHeight="1">
      <c r="A2" s="1333" t="s">
        <v>3247</v>
      </c>
      <c r="B2" s="1334"/>
      <c r="C2" s="1335" t="s">
        <v>3177</v>
      </c>
      <c r="D2" s="1335" t="s">
        <v>3178</v>
      </c>
      <c r="E2" s="1335" t="s">
        <v>3249</v>
      </c>
      <c r="F2" s="1335" t="s">
        <v>3179</v>
      </c>
      <c r="G2" s="1335" t="s">
        <v>3180</v>
      </c>
      <c r="H2" s="1335" t="s">
        <v>3181</v>
      </c>
      <c r="I2" s="1335" t="s">
        <v>3182</v>
      </c>
      <c r="J2" s="1335" t="s">
        <v>3183</v>
      </c>
      <c r="K2" s="1335" t="s">
        <v>3184</v>
      </c>
      <c r="L2" s="1335" t="s">
        <v>3185</v>
      </c>
      <c r="M2" s="1335" t="s">
        <v>3227</v>
      </c>
      <c r="N2" s="1335" t="s">
        <v>3248</v>
      </c>
      <c r="O2" s="1335" t="s">
        <v>3284</v>
      </c>
      <c r="P2" s="1335" t="s">
        <v>3186</v>
      </c>
      <c r="Q2" s="1335" t="s">
        <v>3187</v>
      </c>
      <c r="R2" s="1335" t="s">
        <v>3188</v>
      </c>
      <c r="S2" s="1335" t="s">
        <v>3189</v>
      </c>
      <c r="T2" s="1335" t="s">
        <v>3236</v>
      </c>
      <c r="U2" s="1335" t="s">
        <v>3237</v>
      </c>
      <c r="V2" s="1335" t="s">
        <v>3238</v>
      </c>
      <c r="W2" s="1335" t="s">
        <v>3332</v>
      </c>
      <c r="X2" s="1335" t="s">
        <v>3597</v>
      </c>
      <c r="Y2" s="1335" t="s">
        <v>3233</v>
      </c>
      <c r="Z2" s="1329"/>
      <c r="AA2" s="1335" t="s">
        <v>3754</v>
      </c>
      <c r="AB2" s="1335" t="s">
        <v>3939</v>
      </c>
      <c r="AC2" s="1335" t="s">
        <v>3349</v>
      </c>
      <c r="AD2" s="1335" t="s">
        <v>3753</v>
      </c>
      <c r="AF2" s="992" t="s">
        <v>3750</v>
      </c>
      <c r="AM2" s="904" t="s">
        <v>3221</v>
      </c>
      <c r="AN2" s="905"/>
      <c r="AO2" s="905"/>
      <c r="AP2" s="905"/>
      <c r="AQ2" s="905"/>
      <c r="AR2" s="905"/>
      <c r="AS2" s="905"/>
      <c r="AT2" s="905"/>
      <c r="AU2" s="905"/>
      <c r="AV2" s="905"/>
      <c r="AW2" s="905"/>
      <c r="AX2" s="905"/>
      <c r="BA2" s="951" t="s">
        <v>2985</v>
      </c>
      <c r="BB2" s="912" t="s">
        <v>3195</v>
      </c>
      <c r="BC2" s="913" t="s">
        <v>3195</v>
      </c>
      <c r="BD2" s="913" t="s">
        <v>3195</v>
      </c>
      <c r="BE2" s="912" t="s">
        <v>3195</v>
      </c>
      <c r="BF2" s="912" t="s">
        <v>3195</v>
      </c>
      <c r="BG2" s="912" t="s">
        <v>3196</v>
      </c>
      <c r="BH2" s="912" t="s">
        <v>3197</v>
      </c>
      <c r="BI2" s="913" t="s">
        <v>3217</v>
      </c>
      <c r="BJ2" s="913" t="s">
        <v>3217</v>
      </c>
      <c r="BK2" s="912" t="s">
        <v>3239</v>
      </c>
      <c r="BL2" s="912" t="s">
        <v>3240</v>
      </c>
      <c r="BM2" s="912" t="s">
        <v>3241</v>
      </c>
      <c r="BN2" s="912" t="s">
        <v>3242</v>
      </c>
      <c r="BO2" s="912" t="s">
        <v>3231</v>
      </c>
      <c r="BP2" s="912" t="s">
        <v>3231</v>
      </c>
      <c r="BQ2" s="912" t="s">
        <v>3231</v>
      </c>
      <c r="BR2" s="912" t="s">
        <v>3231</v>
      </c>
      <c r="BS2" s="912" t="s">
        <v>3231</v>
      </c>
      <c r="BT2" s="912" t="s">
        <v>3220</v>
      </c>
      <c r="BU2" s="955" t="s">
        <v>3286</v>
      </c>
      <c r="BV2" s="912" t="s">
        <v>3220</v>
      </c>
      <c r="BW2" s="912" t="s">
        <v>3220</v>
      </c>
      <c r="BX2" s="912" t="s">
        <v>3220</v>
      </c>
      <c r="BY2" s="912" t="s">
        <v>3220</v>
      </c>
      <c r="BZ2" s="912" t="s">
        <v>3220</v>
      </c>
      <c r="CA2" s="912" t="s">
        <v>3220</v>
      </c>
      <c r="CB2" s="912" t="s">
        <v>3232</v>
      </c>
      <c r="CC2" s="912" t="s">
        <v>3220</v>
      </c>
      <c r="CD2" s="912" t="s">
        <v>3286</v>
      </c>
      <c r="CE2" s="912" t="s">
        <v>3765</v>
      </c>
    </row>
    <row r="3" spans="1:84" ht="76.95" customHeight="1">
      <c r="A3" s="1336" t="s">
        <v>3250</v>
      </c>
      <c r="B3" s="1294"/>
      <c r="C3" s="1294" t="s">
        <v>3202</v>
      </c>
      <c r="D3" s="1294" t="s">
        <v>3203</v>
      </c>
      <c r="E3" s="1294" t="s">
        <v>3249</v>
      </c>
      <c r="F3" s="1294" t="s">
        <v>3202</v>
      </c>
      <c r="G3" s="1294" t="s">
        <v>3202</v>
      </c>
      <c r="H3" s="1294" t="s">
        <v>3202</v>
      </c>
      <c r="I3" s="1294" t="s">
        <v>3205</v>
      </c>
      <c r="J3" s="1294" t="s">
        <v>3205</v>
      </c>
      <c r="K3" s="1294" t="s">
        <v>3204</v>
      </c>
      <c r="L3" s="1294" t="s">
        <v>3204</v>
      </c>
      <c r="M3" s="1294" t="s">
        <v>3253</v>
      </c>
      <c r="N3" s="1294" t="s">
        <v>3255</v>
      </c>
      <c r="O3" s="1294" t="s">
        <v>3256</v>
      </c>
      <c r="P3" s="1294" t="s">
        <v>3207</v>
      </c>
      <c r="Q3" s="1294" t="s">
        <v>3207</v>
      </c>
      <c r="R3" s="1294" t="s">
        <v>3206</v>
      </c>
      <c r="S3" s="1294" t="s">
        <v>3204</v>
      </c>
      <c r="T3" s="1294" t="s">
        <v>3243</v>
      </c>
      <c r="U3" s="1294" t="s">
        <v>3244</v>
      </c>
      <c r="V3" s="1294" t="s">
        <v>3204</v>
      </c>
      <c r="W3" s="1294" t="s">
        <v>3335</v>
      </c>
      <c r="X3" s="899" t="s">
        <v>2062</v>
      </c>
      <c r="Y3" s="1294" t="s">
        <v>3254</v>
      </c>
      <c r="Z3" s="1329"/>
      <c r="AA3" s="1294"/>
      <c r="AB3" s="1294" t="s">
        <v>3205</v>
      </c>
      <c r="AC3" s="1294" t="s">
        <v>3751</v>
      </c>
      <c r="AD3" s="899" t="s">
        <v>2062</v>
      </c>
      <c r="AE3" s="1292"/>
      <c r="AF3" s="1295" t="str">
        <f>"Operations jobs/GWh-delivered in U.S. in "&amp;Target_year</f>
        <v>Operations jobs/GWh-delivered in U.S. in 2050</v>
      </c>
      <c r="AG3" s="1293"/>
      <c r="AH3" s="1520"/>
      <c r="AI3" s="1520"/>
      <c r="AJ3" s="1520"/>
      <c r="AK3" s="1520"/>
      <c r="AM3" s="906" t="s">
        <v>3165</v>
      </c>
      <c r="AN3" s="906" t="s">
        <v>3166</v>
      </c>
      <c r="AO3" s="906" t="s">
        <v>3167</v>
      </c>
      <c r="AP3" s="906" t="s">
        <v>3168</v>
      </c>
      <c r="AQ3" s="906" t="s">
        <v>3169</v>
      </c>
      <c r="AR3" s="906" t="s">
        <v>3170</v>
      </c>
      <c r="AS3" s="906" t="s">
        <v>3171</v>
      </c>
      <c r="AT3" s="906" t="s">
        <v>3172</v>
      </c>
      <c r="AU3" s="906" t="s">
        <v>3173</v>
      </c>
      <c r="AV3" s="906" t="s">
        <v>3174</v>
      </c>
      <c r="AW3" s="906" t="s">
        <v>3175</v>
      </c>
      <c r="AX3" s="906" t="s">
        <v>3176</v>
      </c>
      <c r="BA3" s="951" t="s">
        <v>2984</v>
      </c>
      <c r="BB3" s="912" t="s">
        <v>3192</v>
      </c>
      <c r="BC3" s="913" t="s">
        <v>172</v>
      </c>
      <c r="BD3" s="913" t="s">
        <v>3218</v>
      </c>
      <c r="BE3" s="912" t="s">
        <v>3193</v>
      </c>
      <c r="BF3" s="912" t="s">
        <v>175</v>
      </c>
      <c r="BG3" s="912" t="s">
        <v>3194</v>
      </c>
      <c r="BH3" s="912" t="s">
        <v>3194</v>
      </c>
      <c r="BI3" s="913" t="s">
        <v>172</v>
      </c>
      <c r="BJ3" s="913" t="s">
        <v>173</v>
      </c>
      <c r="BK3" s="912" t="s">
        <v>3194</v>
      </c>
      <c r="BL3" s="912" t="s">
        <v>3194</v>
      </c>
      <c r="BM3" s="912" t="s">
        <v>3194</v>
      </c>
      <c r="BN3" s="912" t="s">
        <v>3194</v>
      </c>
      <c r="BO3" s="912" t="s">
        <v>3193</v>
      </c>
      <c r="BP3" s="912" t="s">
        <v>172</v>
      </c>
      <c r="BQ3" s="912" t="s">
        <v>3219</v>
      </c>
      <c r="BR3" s="912" t="s">
        <v>994</v>
      </c>
      <c r="BS3" s="912" t="s">
        <v>175</v>
      </c>
      <c r="BT3" s="912" t="s">
        <v>3285</v>
      </c>
      <c r="BU3" s="955" t="s">
        <v>3285</v>
      </c>
      <c r="BV3" s="912" t="s">
        <v>3193</v>
      </c>
      <c r="BW3" s="912" t="s">
        <v>172</v>
      </c>
      <c r="BX3" s="912" t="s">
        <v>3219</v>
      </c>
      <c r="BY3" s="912" t="s">
        <v>994</v>
      </c>
      <c r="BZ3" s="912" t="s">
        <v>175</v>
      </c>
      <c r="CA3" s="912" t="s">
        <v>3229</v>
      </c>
      <c r="CB3" s="912" t="s">
        <v>3229</v>
      </c>
      <c r="CC3" s="912" t="s">
        <v>3230</v>
      </c>
      <c r="CD3" s="912" t="s">
        <v>3230</v>
      </c>
      <c r="CE3" s="912" t="s">
        <v>3547</v>
      </c>
    </row>
    <row r="4" spans="1:84" ht="18" customHeight="1">
      <c r="A4" s="1337" t="s">
        <v>3251</v>
      </c>
      <c r="B4" s="1294" t="s">
        <v>176</v>
      </c>
      <c r="C4" s="1294" t="s">
        <v>3147</v>
      </c>
      <c r="D4" s="1294" t="s">
        <v>3147</v>
      </c>
      <c r="E4" s="1294" t="s">
        <v>3252</v>
      </c>
      <c r="F4" s="1294" t="s">
        <v>3147</v>
      </c>
      <c r="G4" s="1294" t="s">
        <v>3147</v>
      </c>
      <c r="H4" s="1294" t="s">
        <v>3147</v>
      </c>
      <c r="I4" s="1294" t="s">
        <v>3147</v>
      </c>
      <c r="J4" s="1294" t="s">
        <v>3147</v>
      </c>
      <c r="K4" s="1294" t="s">
        <v>3147</v>
      </c>
      <c r="L4" s="1294" t="s">
        <v>3147</v>
      </c>
      <c r="M4" s="1294" t="s">
        <v>3228</v>
      </c>
      <c r="N4" s="1294" t="s">
        <v>3228</v>
      </c>
      <c r="O4" s="1294" t="s">
        <v>3228</v>
      </c>
      <c r="P4" s="1294" t="s">
        <v>3147</v>
      </c>
      <c r="Q4" s="1294" t="s">
        <v>3147</v>
      </c>
      <c r="R4" s="1294" t="s">
        <v>3147</v>
      </c>
      <c r="S4" s="1294" t="s">
        <v>3147</v>
      </c>
      <c r="T4" s="1294" t="s">
        <v>3147</v>
      </c>
      <c r="U4" s="1294" t="s">
        <v>3147</v>
      </c>
      <c r="V4" s="1294" t="s">
        <v>3147</v>
      </c>
      <c r="W4" s="1294" t="s">
        <v>3147</v>
      </c>
      <c r="X4" s="899"/>
      <c r="Y4" s="1294" t="s">
        <v>3228</v>
      </c>
      <c r="Z4" s="1329"/>
      <c r="AA4" s="1294"/>
      <c r="AB4" s="1294" t="s">
        <v>3147</v>
      </c>
      <c r="AC4" s="1294" t="s">
        <v>1372</v>
      </c>
      <c r="AD4" s="1338"/>
      <c r="AE4" s="1292" t="str">
        <f t="shared" ref="AE4:AE11" si="0">A4</f>
        <v>Energy production units</v>
      </c>
      <c r="AF4" s="1296">
        <v>0.14926663414904032</v>
      </c>
      <c r="AG4" s="2807" t="str">
        <f>'Country and technology list'!I4</f>
        <v>Onshore wind</v>
      </c>
      <c r="AH4" s="1297"/>
      <c r="AJ4" s="1297"/>
      <c r="AK4" s="1297"/>
      <c r="AM4" s="906">
        <v>2012</v>
      </c>
      <c r="AN4" s="906">
        <v>2012</v>
      </c>
      <c r="AO4" s="906">
        <v>2012</v>
      </c>
      <c r="AP4" s="906">
        <v>2012</v>
      </c>
      <c r="AQ4" s="906">
        <v>2012</v>
      </c>
      <c r="AR4" s="906">
        <v>2012</v>
      </c>
      <c r="AS4" s="906">
        <v>2012</v>
      </c>
      <c r="AT4" s="906">
        <v>2012</v>
      </c>
      <c r="AU4" s="906">
        <v>2012</v>
      </c>
      <c r="AV4" s="906">
        <v>2012</v>
      </c>
      <c r="AW4" s="906">
        <v>2012</v>
      </c>
      <c r="AX4" s="906">
        <v>2012</v>
      </c>
      <c r="BA4" s="951" t="s">
        <v>2982</v>
      </c>
      <c r="BB4" s="912" t="s">
        <v>2983</v>
      </c>
      <c r="BC4" s="952" t="s">
        <v>2983</v>
      </c>
      <c r="BD4" s="952" t="s">
        <v>2983</v>
      </c>
      <c r="BE4" s="912" t="s">
        <v>2983</v>
      </c>
      <c r="BF4" s="912" t="s">
        <v>2983</v>
      </c>
      <c r="BG4" s="912" t="s">
        <v>2983</v>
      </c>
      <c r="BH4" s="912" t="s">
        <v>2983</v>
      </c>
      <c r="BI4" s="952" t="s">
        <v>2983</v>
      </c>
      <c r="BJ4" s="952" t="s">
        <v>2983</v>
      </c>
      <c r="BK4" s="912" t="s">
        <v>2983</v>
      </c>
      <c r="BL4" s="912" t="s">
        <v>2983</v>
      </c>
      <c r="BM4" s="912" t="s">
        <v>2983</v>
      </c>
      <c r="BN4" s="912" t="s">
        <v>2983</v>
      </c>
      <c r="BO4" s="912" t="s">
        <v>2983</v>
      </c>
      <c r="BP4" s="912" t="s">
        <v>2983</v>
      </c>
      <c r="BQ4" s="912" t="s">
        <v>2983</v>
      </c>
      <c r="BR4" s="912" t="s">
        <v>2983</v>
      </c>
      <c r="BS4" s="912" t="s">
        <v>2983</v>
      </c>
      <c r="BT4" s="912" t="s">
        <v>2983</v>
      </c>
      <c r="BU4" s="912" t="s">
        <v>2983</v>
      </c>
      <c r="BV4" s="912" t="s">
        <v>2983</v>
      </c>
      <c r="BW4" s="912" t="s">
        <v>2983</v>
      </c>
      <c r="BX4" s="912" t="s">
        <v>2983</v>
      </c>
      <c r="BY4" s="912" t="s">
        <v>2983</v>
      </c>
      <c r="BZ4" s="912" t="s">
        <v>2983</v>
      </c>
      <c r="CA4" s="912" t="s">
        <v>3228</v>
      </c>
      <c r="CB4" s="912" t="s">
        <v>3228</v>
      </c>
      <c r="CC4" s="912" t="s">
        <v>3228</v>
      </c>
      <c r="CD4" s="912" t="s">
        <v>3228</v>
      </c>
      <c r="CE4" s="912" t="s">
        <v>1372</v>
      </c>
    </row>
    <row r="5" spans="1:84" ht="18" customHeight="1">
      <c r="A5" s="1339" t="s">
        <v>3222</v>
      </c>
      <c r="B5" s="1340">
        <v>2012</v>
      </c>
      <c r="C5" s="959">
        <f>AVERAGE($AM$5:$AX$5)</f>
        <v>187.24166666666665</v>
      </c>
      <c r="D5" s="959">
        <f>AVERAGE($AM$6:$AX$6)</f>
        <v>84.6</v>
      </c>
      <c r="E5" s="960">
        <f>1162/1000</f>
        <v>1.1619999999999999</v>
      </c>
      <c r="F5" s="959">
        <f>AVERAGE($AM$7:$AX$7)</f>
        <v>281.17500000000001</v>
      </c>
      <c r="G5" s="959">
        <f>AVERAGE($AM$8:$AX$8)</f>
        <v>127.175</v>
      </c>
      <c r="H5" s="959">
        <f>AVERAGE($AM$9:$AX$9)</f>
        <v>90.733333333333348</v>
      </c>
      <c r="I5" s="959">
        <f>AVERAGE($AM$10:$AX$10)</f>
        <v>71.283333333333346</v>
      </c>
      <c r="J5" s="959">
        <f>AVERAGE($AM$11:$AX$11)</f>
        <v>40.86666666666666</v>
      </c>
      <c r="K5" s="959">
        <f>AVERAGE($AM$12:$AX$12)</f>
        <v>739.41666666666663</v>
      </c>
      <c r="L5" s="959">
        <f>AVERAGE($AM$13:$AX$13)</f>
        <v>103.83333333333333</v>
      </c>
      <c r="M5" s="959">
        <f>AVERAGE($AM$14:$AX$14)</f>
        <v>99.72499999999998</v>
      </c>
      <c r="N5" s="959" t="s">
        <v>3234</v>
      </c>
      <c r="O5" s="959" t="s">
        <v>3234</v>
      </c>
      <c r="P5" s="959">
        <f>AVERAGE($AM$16:$AX$16)</f>
        <v>24.666666666666661</v>
      </c>
      <c r="Q5" s="959">
        <f>AVERAGE($AM$17:$AX$17)</f>
        <v>206.18333333333331</v>
      </c>
      <c r="R5" s="959">
        <f>AVERAGE($AM$18:$AX$18)</f>
        <v>109.02499999999999</v>
      </c>
      <c r="S5" s="959">
        <f>AVERAGE($AM$19:$AX$19)</f>
        <v>74.591666666666669</v>
      </c>
      <c r="T5" s="1298">
        <f>AVERAGE($AM20:$AX20)</f>
        <v>230.61666666666665</v>
      </c>
      <c r="U5" s="1298">
        <f>AVERAGE($AM21:$AX21)</f>
        <v>63.85</v>
      </c>
      <c r="V5" s="1298">
        <f>AVERAGE($AM22:$AX22)</f>
        <v>1349.5083333333332</v>
      </c>
      <c r="W5" s="959" t="s">
        <v>3234</v>
      </c>
      <c r="X5" s="959" t="s">
        <v>1804</v>
      </c>
      <c r="Y5" s="959">
        <f>AVERAGE($AM$15:$AX$15)</f>
        <v>65.649999999999991</v>
      </c>
      <c r="Z5" s="1329"/>
      <c r="AA5" s="959" t="s">
        <v>3234</v>
      </c>
      <c r="AB5" s="959" t="s">
        <v>3234</v>
      </c>
      <c r="AC5" s="959" t="s">
        <v>3234</v>
      </c>
      <c r="AD5" s="959" t="s">
        <v>1804</v>
      </c>
      <c r="AE5" s="1292" t="str">
        <f t="shared" si="0"/>
        <v>Employment, U.S., 1000s</v>
      </c>
      <c r="AF5" s="1296">
        <v>0.2049183621377943</v>
      </c>
      <c r="AG5" s="2807" t="str">
        <f>'Country and technology list'!I5</f>
        <v>Offshore wind</v>
      </c>
      <c r="AH5" s="1297"/>
      <c r="AI5" s="1297"/>
      <c r="AJ5" s="1297"/>
      <c r="AK5" s="1297"/>
      <c r="AM5" s="907">
        <v>181.3</v>
      </c>
      <c r="AN5" s="907">
        <v>182.3</v>
      </c>
      <c r="AO5" s="907">
        <v>184.7</v>
      </c>
      <c r="AP5" s="907">
        <v>185.2</v>
      </c>
      <c r="AQ5" s="907">
        <v>186.2</v>
      </c>
      <c r="AR5" s="907">
        <v>187.8</v>
      </c>
      <c r="AS5" s="907">
        <v>188.6</v>
      </c>
      <c r="AT5" s="907">
        <v>189.3</v>
      </c>
      <c r="AU5" s="907">
        <v>189.4</v>
      </c>
      <c r="AV5" s="907">
        <v>189.4</v>
      </c>
      <c r="AW5" s="907">
        <v>190.5</v>
      </c>
      <c r="AX5" s="907">
        <v>192.2</v>
      </c>
      <c r="AY5" s="1197" t="str">
        <f>C2</f>
        <v>Oil and gas extraction</v>
      </c>
      <c r="BA5" s="918" t="s">
        <v>20</v>
      </c>
      <c r="BB5" s="912" t="s">
        <v>3198</v>
      </c>
      <c r="BC5" s="913">
        <v>2012</v>
      </c>
      <c r="BD5" s="913">
        <v>2012</v>
      </c>
      <c r="BE5" s="912" t="s">
        <v>3198</v>
      </c>
      <c r="BF5" s="912" t="s">
        <v>3198</v>
      </c>
      <c r="BG5" s="912" t="s">
        <v>3198</v>
      </c>
      <c r="BH5" s="912" t="s">
        <v>3198</v>
      </c>
      <c r="BI5" s="913">
        <v>2012</v>
      </c>
      <c r="BJ5" s="913">
        <v>2012</v>
      </c>
      <c r="BK5" s="912" t="s">
        <v>3198</v>
      </c>
      <c r="BL5" s="912" t="s">
        <v>3198</v>
      </c>
      <c r="BM5" s="912" t="s">
        <v>3198</v>
      </c>
      <c r="BN5" s="912" t="s">
        <v>3198</v>
      </c>
      <c r="BO5" s="761" t="s">
        <v>3198</v>
      </c>
      <c r="BP5" s="761" t="s">
        <v>3198</v>
      </c>
      <c r="BQ5" s="761" t="s">
        <v>3198</v>
      </c>
      <c r="BR5" s="761" t="s">
        <v>3198</v>
      </c>
      <c r="BS5" s="761" t="s">
        <v>3198</v>
      </c>
      <c r="BT5" s="761" t="s">
        <v>3198</v>
      </c>
      <c r="BU5" s="956">
        <v>2012</v>
      </c>
      <c r="BV5" s="761" t="s">
        <v>3198</v>
      </c>
      <c r="BW5" s="761" t="s">
        <v>3198</v>
      </c>
      <c r="BX5" s="761" t="s">
        <v>3198</v>
      </c>
      <c r="BY5" s="761" t="s">
        <v>3198</v>
      </c>
      <c r="BZ5" s="761" t="s">
        <v>3198</v>
      </c>
      <c r="CA5" s="761" t="s">
        <v>3198</v>
      </c>
      <c r="CB5" s="761" t="s">
        <v>3198</v>
      </c>
      <c r="CC5" s="761" t="s">
        <v>3198</v>
      </c>
      <c r="CD5" s="761" t="s">
        <v>3198</v>
      </c>
      <c r="CE5" s="761">
        <v>2012</v>
      </c>
    </row>
    <row r="6" spans="1:84" ht="18" customHeight="1">
      <c r="A6" s="1337" t="s">
        <v>3257</v>
      </c>
      <c r="B6" s="1340">
        <v>2012</v>
      </c>
      <c r="C6" s="1302">
        <f>$BD$137</f>
        <v>965583.41100000008</v>
      </c>
      <c r="D6" s="1302">
        <f>$BE$137</f>
        <v>495484.62199999997</v>
      </c>
      <c r="E6" s="1302">
        <f>E603</f>
        <v>1630.125</v>
      </c>
      <c r="F6" s="1302">
        <f>$BD$137</f>
        <v>965583.41100000008</v>
      </c>
      <c r="G6" s="1302">
        <f>$BD$137</f>
        <v>965583.41100000008</v>
      </c>
      <c r="H6" s="1302">
        <f>$BD$137</f>
        <v>965583.41100000008</v>
      </c>
      <c r="I6" s="1302">
        <f>$BG$137</f>
        <v>808741.35600000003</v>
      </c>
      <c r="J6" s="1302">
        <f>$BG$137</f>
        <v>808741.35600000003</v>
      </c>
      <c r="K6" s="1302">
        <f>$BH$137</f>
        <v>482745.18699999998</v>
      </c>
      <c r="L6" s="1302">
        <f>$BH$137</f>
        <v>482745.18699999998</v>
      </c>
      <c r="M6" s="1302">
        <f>CA137</f>
        <v>2649529.8291054773</v>
      </c>
      <c r="N6" s="1302">
        <f>CB137</f>
        <v>292051.55977210309</v>
      </c>
      <c r="O6" s="1302">
        <f>CD137</f>
        <v>1329954.7904218878</v>
      </c>
      <c r="P6" s="1302">
        <f>$BJ$137</f>
        <v>348237.52799999999</v>
      </c>
      <c r="Q6" s="1302">
        <f>$BJ$137</f>
        <v>348237.52799999999</v>
      </c>
      <c r="R6" s="1302">
        <f>$BI$137</f>
        <v>365559.815</v>
      </c>
      <c r="S6" s="1302">
        <f>$BH$137</f>
        <v>482745.18699999998</v>
      </c>
      <c r="T6" s="1302">
        <f>$BK$137</f>
        <v>11934.064</v>
      </c>
      <c r="U6" s="1302">
        <f>$BN$137</f>
        <v>25775.705999999998</v>
      </c>
      <c r="V6" s="1302">
        <f>$BH$137</f>
        <v>482745.18699999998</v>
      </c>
      <c r="W6" s="1302">
        <f>$BF$137</f>
        <v>88785.895999999993</v>
      </c>
      <c r="X6" s="1302" t="s">
        <v>1804</v>
      </c>
      <c r="Y6" s="1302">
        <f>BT137*GWH_KTOE-M6</f>
        <v>1276275.6880706907</v>
      </c>
      <c r="Z6" s="1329"/>
      <c r="AA6" s="1302" t="s">
        <v>3234</v>
      </c>
      <c r="AB6" s="1302">
        <f>I6</f>
        <v>808741.35600000003</v>
      </c>
      <c r="AC6" s="1302">
        <f ca="1">CE137</f>
        <v>1119819.2163843678</v>
      </c>
      <c r="AD6" s="1302" t="s">
        <v>1804</v>
      </c>
      <c r="AE6" s="1292" t="str">
        <f t="shared" si="0"/>
        <v>Associated energy production, U.S.</v>
      </c>
      <c r="AF6" s="1296">
        <v>0.23919387006803522</v>
      </c>
      <c r="AG6" s="2807" t="str">
        <f>'Country and technology list'!I6</f>
        <v>Wave device</v>
      </c>
      <c r="AH6" s="1297"/>
      <c r="AI6" s="1297"/>
      <c r="AJ6" s="1297"/>
      <c r="AK6" s="1297"/>
      <c r="AM6" s="907">
        <v>89.8</v>
      </c>
      <c r="AN6" s="907">
        <v>89.5</v>
      </c>
      <c r="AO6" s="907">
        <v>89</v>
      </c>
      <c r="AP6" s="907">
        <v>87.8</v>
      </c>
      <c r="AQ6" s="907">
        <v>87.6</v>
      </c>
      <c r="AR6" s="907">
        <v>85.6</v>
      </c>
      <c r="AS6" s="907">
        <v>84.3</v>
      </c>
      <c r="AT6" s="907">
        <v>82.8</v>
      </c>
      <c r="AU6" s="907">
        <v>81.5</v>
      </c>
      <c r="AV6" s="907">
        <v>79.400000000000006</v>
      </c>
      <c r="AW6" s="907">
        <v>79.099999999999994</v>
      </c>
      <c r="AX6" s="907">
        <v>78.8</v>
      </c>
      <c r="AY6" s="1197" t="str">
        <f>D2</f>
        <v>Coal mining</v>
      </c>
      <c r="BA6" s="919" t="str">
        <f>'Country and technology list'!A3</f>
        <v>Albania</v>
      </c>
      <c r="BB6" s="834">
        <v>1031</v>
      </c>
      <c r="BC6" s="926">
        <v>13.215999999999999</v>
      </c>
      <c r="BD6" s="1299">
        <f>BC6+BB6</f>
        <v>1044.2159999999999</v>
      </c>
      <c r="BE6" s="834">
        <v>1.175</v>
      </c>
      <c r="BF6" s="834">
        <v>206.46600000000001</v>
      </c>
      <c r="BG6" s="834">
        <v>106.298</v>
      </c>
      <c r="BH6" s="834">
        <v>711.67</v>
      </c>
      <c r="BI6" s="1266">
        <f>HLOOKUP($BA6,Energy_use_IEA_KTOE_all_sectors,MATCH('IEA energy consumption KTOE'!$B$73,'IEA energy consumption KTOE'!$B$70:$B$79,0),FALSE)</f>
        <v>13</v>
      </c>
      <c r="BJ6" s="1266">
        <f>HLOOKUP($BA6,Energy_use_IEA_KTOE_all_sectors,MATCH('IEA energy consumption KTOE'!$B$75,'IEA energy consumption KTOE'!$B$70:$B$79,0),FALSE)</f>
        <v>553</v>
      </c>
      <c r="BK6" s="925">
        <v>3.052</v>
      </c>
      <c r="BL6" s="925">
        <v>18.315000000000001</v>
      </c>
      <c r="BM6" s="1300">
        <v>0</v>
      </c>
      <c r="BN6" s="1266">
        <f>BM6+BL6</f>
        <v>18.315000000000001</v>
      </c>
      <c r="BO6" s="947">
        <v>0</v>
      </c>
      <c r="BP6" s="947">
        <v>0</v>
      </c>
      <c r="BQ6" s="947">
        <v>0</v>
      </c>
      <c r="BR6" s="947">
        <v>0</v>
      </c>
      <c r="BS6" s="947">
        <v>0</v>
      </c>
      <c r="BT6" s="947">
        <v>406.35</v>
      </c>
      <c r="BU6" s="954">
        <v>406</v>
      </c>
      <c r="BV6" s="947">
        <v>0</v>
      </c>
      <c r="BW6" s="947">
        <v>0</v>
      </c>
      <c r="BX6" s="947">
        <v>0</v>
      </c>
      <c r="BY6" s="947">
        <v>0</v>
      </c>
      <c r="BZ6" s="947">
        <v>0</v>
      </c>
      <c r="CA6" s="948">
        <f t="shared" ref="CA6:CA37" si="1">(BV6+BW6+BX6)*GWH_KTOE</f>
        <v>0</v>
      </c>
      <c r="CB6" s="948">
        <f t="shared" ref="CB6:CB37" si="2">(BO6+BP6+BQ6)*GWH_KTOE-CA6</f>
        <v>0</v>
      </c>
      <c r="CC6" s="948">
        <f t="shared" ref="CC6:CC37" si="3">BT6*GWH_KTOE-CA6</f>
        <v>4725.8504992249609</v>
      </c>
      <c r="CD6" s="948">
        <f t="shared" ref="CD6:CD37" si="4">BU6*GWH_KTOE-CA6-CB6</f>
        <v>4721.7799992256278</v>
      </c>
      <c r="CE6" s="948">
        <f ca="1">BU6*1000*GWH_KTOE/(8760*'Capacity factors BAU'!AH7)</f>
        <v>1371.2013598202079</v>
      </c>
      <c r="CF6" s="1727"/>
    </row>
    <row r="7" spans="1:84" ht="18" customHeight="1">
      <c r="A7" s="1337" t="s">
        <v>3258</v>
      </c>
      <c r="B7" s="1340">
        <v>2012</v>
      </c>
      <c r="C7" s="1303">
        <f t="shared" ref="C7:M7" si="5">C5*1000/C6</f>
        <v>0.19391557946583926</v>
      </c>
      <c r="D7" s="1303">
        <f t="shared" si="5"/>
        <v>0.17074192869703231</v>
      </c>
      <c r="E7" s="1303">
        <f t="shared" si="5"/>
        <v>0.71282877079978524</v>
      </c>
      <c r="F7" s="1303">
        <f t="shared" si="5"/>
        <v>0.29119700773318274</v>
      </c>
      <c r="G7" s="1303">
        <f t="shared" si="5"/>
        <v>0.13170793796912073</v>
      </c>
      <c r="H7" s="1303">
        <f t="shared" si="5"/>
        <v>9.3967369674843482E-2</v>
      </c>
      <c r="I7" s="1304">
        <f t="shared" si="5"/>
        <v>8.8141076012110534E-2</v>
      </c>
      <c r="J7" s="1303">
        <f t="shared" si="5"/>
        <v>5.0531194384310252E-2</v>
      </c>
      <c r="K7" s="1303">
        <f t="shared" si="5"/>
        <v>1.5316914317918755</v>
      </c>
      <c r="L7" s="1303">
        <f t="shared" si="5"/>
        <v>0.21508931860843872</v>
      </c>
      <c r="M7" s="1304">
        <f t="shared" si="5"/>
        <v>3.7638753451463766E-2</v>
      </c>
      <c r="N7" s="1305">
        <f>M7</f>
        <v>3.7638753451463766E-2</v>
      </c>
      <c r="O7" s="1305">
        <f>Y7</f>
        <v>5.1438729589248229E-2</v>
      </c>
      <c r="P7" s="1303">
        <f t="shared" ref="P7:V7" si="6">P5*1000/P6</f>
        <v>7.0832878949986869E-2</v>
      </c>
      <c r="Q7" s="1303">
        <f t="shared" si="6"/>
        <v>0.59207671992586997</v>
      </c>
      <c r="R7" s="1303">
        <f t="shared" si="6"/>
        <v>0.29824120575178642</v>
      </c>
      <c r="S7" s="1303">
        <f t="shared" si="6"/>
        <v>0.15451560921863045</v>
      </c>
      <c r="T7" s="1303">
        <f t="shared" si="6"/>
        <v>19.324235789808622</v>
      </c>
      <c r="U7" s="1303">
        <f t="shared" si="6"/>
        <v>2.4771387445216826</v>
      </c>
      <c r="V7" s="1303">
        <f t="shared" si="6"/>
        <v>2.795487908889982</v>
      </c>
      <c r="W7" s="1306">
        <v>2</v>
      </c>
      <c r="X7" s="1303" t="s">
        <v>1804</v>
      </c>
      <c r="Y7" s="1304">
        <f>Y5*1000/Y6</f>
        <v>5.1438729589248229E-2</v>
      </c>
      <c r="Z7" s="1329"/>
      <c r="AA7" s="1306">
        <v>0</v>
      </c>
      <c r="AB7" s="1306">
        <v>1.92</v>
      </c>
      <c r="AC7" s="1306">
        <v>6.8</v>
      </c>
      <c r="AD7" s="1303" t="s">
        <v>1804</v>
      </c>
      <c r="AE7" s="1292" t="str">
        <f t="shared" si="0"/>
        <v>Jobs/energy-unit, U.S.</v>
      </c>
      <c r="AF7" s="1296">
        <v>6.3593104259446351E-2</v>
      </c>
      <c r="AG7" s="2807" t="str">
        <f>'Country and technology list'!I7</f>
        <v>Geothermal electric plant</v>
      </c>
      <c r="AH7" s="1297"/>
      <c r="AI7" s="1297"/>
      <c r="AJ7" s="1297"/>
      <c r="AK7" s="1297"/>
      <c r="AM7" s="907">
        <v>273.10000000000002</v>
      </c>
      <c r="AN7" s="907">
        <v>279</v>
      </c>
      <c r="AO7" s="907">
        <v>279</v>
      </c>
      <c r="AP7" s="907">
        <v>281.3</v>
      </c>
      <c r="AQ7" s="907">
        <v>282.60000000000002</v>
      </c>
      <c r="AR7" s="907">
        <v>283</v>
      </c>
      <c r="AS7" s="907">
        <v>283.89999999999998</v>
      </c>
      <c r="AT7" s="907">
        <v>283.2</v>
      </c>
      <c r="AU7" s="907">
        <v>281.5</v>
      </c>
      <c r="AV7" s="907">
        <v>277.10000000000002</v>
      </c>
      <c r="AW7" s="907">
        <v>283.3</v>
      </c>
      <c r="AX7" s="907">
        <v>287.10000000000002</v>
      </c>
      <c r="AY7" s="1197" t="str">
        <f>F2</f>
        <v>Support activities for oil and gas operations</v>
      </c>
      <c r="BA7" s="919" t="str">
        <f>'Country and technology list'!A4</f>
        <v>Algeria</v>
      </c>
      <c r="BB7" s="834">
        <v>71184.843999999997</v>
      </c>
      <c r="BC7" s="927">
        <v>72509.774000000005</v>
      </c>
      <c r="BD7" s="1299">
        <f t="shared" ref="BD7:BD14" si="7">BC7+BB7</f>
        <v>143694.61800000002</v>
      </c>
      <c r="BE7" s="834">
        <v>0</v>
      </c>
      <c r="BF7" s="834">
        <v>15.57</v>
      </c>
      <c r="BG7" s="834">
        <v>23865.364000000001</v>
      </c>
      <c r="BH7" s="834">
        <v>11435.709000000001</v>
      </c>
      <c r="BI7" s="1266">
        <f>HLOOKUP($BA7,Energy_use_IEA_KTOE_all_sectors,MATCH('IEA energy consumption KTOE'!$B$73,'IEA energy consumption KTOE'!$B$70:$B$79,0),FALSE)</f>
        <v>15408</v>
      </c>
      <c r="BJ7" s="1266">
        <f>HLOOKUP($BA7,Energy_use_IEA_KTOE_all_sectors,MATCH('IEA energy consumption KTOE'!$B$75,'IEA energy consumption KTOE'!$B$70:$B$79,0),FALSE)</f>
        <v>3980</v>
      </c>
      <c r="BK7" s="925">
        <v>0</v>
      </c>
      <c r="BL7" s="925">
        <v>0</v>
      </c>
      <c r="BM7" s="1300">
        <v>257</v>
      </c>
      <c r="BN7" s="1266">
        <f t="shared" ref="BN7:BN14" si="8">BM7+BL7</f>
        <v>257</v>
      </c>
      <c r="BO7" s="947">
        <v>0</v>
      </c>
      <c r="BP7" s="947">
        <v>4562.1279999999997</v>
      </c>
      <c r="BQ7" s="947">
        <v>320.52199999999999</v>
      </c>
      <c r="BR7" s="947">
        <v>0</v>
      </c>
      <c r="BS7" s="947">
        <v>0</v>
      </c>
      <c r="BT7" s="947">
        <v>4651.3959999999997</v>
      </c>
      <c r="BU7" s="954">
        <v>4936</v>
      </c>
      <c r="BV7" s="947">
        <v>0</v>
      </c>
      <c r="BW7" s="947">
        <v>4562.1279999999997</v>
      </c>
      <c r="BX7" s="947">
        <v>35.776000000000003</v>
      </c>
      <c r="BY7" s="947">
        <v>0</v>
      </c>
      <c r="BZ7" s="947">
        <v>0</v>
      </c>
      <c r="CA7" s="948">
        <f t="shared" si="1"/>
        <v>53473.623511230318</v>
      </c>
      <c r="CB7" s="948">
        <f t="shared" si="2"/>
        <v>3311.5959794569062</v>
      </c>
      <c r="CC7" s="948">
        <f t="shared" si="3"/>
        <v>622.11195989797852</v>
      </c>
      <c r="CD7" s="948">
        <f t="shared" si="4"/>
        <v>620.46049989824678</v>
      </c>
      <c r="CE7" s="948">
        <f ca="1">BU7*1000*GWH_KTOE/(8760*'Capacity factors BAU'!AH8)</f>
        <v>11851.66457088596</v>
      </c>
    </row>
    <row r="8" spans="1:84" ht="18" customHeight="1">
      <c r="A8" s="2821" t="s">
        <v>4730</v>
      </c>
      <c r="B8" s="1341"/>
      <c r="C8" s="1307">
        <f ca="1">1-'IEA energy consumption KTOE'!$T$114</f>
        <v>0.89234773358014452</v>
      </c>
      <c r="D8" s="1307">
        <f ca="1">1-'IEA energy consumption KTOE'!$T$113</f>
        <v>0.96101884404708904</v>
      </c>
      <c r="E8" s="1308">
        <v>1</v>
      </c>
      <c r="F8" s="1307">
        <f ca="1">1-'IEA energy consumption KTOE'!$T$114</f>
        <v>0.89234773358014452</v>
      </c>
      <c r="G8" s="1307">
        <f ca="1">1-'IEA energy consumption KTOE'!$T$114</f>
        <v>0.89234773358014452</v>
      </c>
      <c r="H8" s="1307">
        <f ca="1">1-'IEA energy consumption KTOE'!$T$114</f>
        <v>0.89234773358014452</v>
      </c>
      <c r="I8" s="1307">
        <f ca="1">1-'IEA energy consumption KTOE'!$T$111*0.5</f>
        <v>0.93567853133010304</v>
      </c>
      <c r="J8" s="1308">
        <v>0</v>
      </c>
      <c r="K8" s="1308">
        <v>0.3</v>
      </c>
      <c r="L8" s="1308">
        <v>0.5</v>
      </c>
      <c r="M8" s="1308">
        <v>1</v>
      </c>
      <c r="N8" s="1308">
        <v>1</v>
      </c>
      <c r="O8" s="1308">
        <v>1</v>
      </c>
      <c r="P8" s="1308">
        <v>0</v>
      </c>
      <c r="Q8" s="1308">
        <v>0</v>
      </c>
      <c r="R8" s="1308">
        <v>1</v>
      </c>
      <c r="S8" s="1308">
        <v>0.1</v>
      </c>
      <c r="T8" s="1308">
        <f>0.55*0.95</f>
        <v>0.52249999999999996</v>
      </c>
      <c r="U8" s="1308">
        <f>0.24*0.95</f>
        <v>0.22799999999999998</v>
      </c>
      <c r="V8" s="1308">
        <f>0.085*0.95</f>
        <v>8.0750000000000002E-2</v>
      </c>
      <c r="W8" s="1308">
        <v>1</v>
      </c>
      <c r="X8" s="1308" t="s">
        <v>1804</v>
      </c>
      <c r="Y8" s="1308" t="s">
        <v>3234</v>
      </c>
      <c r="Z8" s="1329"/>
      <c r="AA8" s="1308">
        <v>1</v>
      </c>
      <c r="AB8" s="1307">
        <f ca="1">I8</f>
        <v>0.93567853133010304</v>
      </c>
      <c r="AC8" s="1308">
        <v>1</v>
      </c>
      <c r="AD8" s="1308" t="s">
        <v>1804</v>
      </c>
      <c r="AE8" s="1292" t="str">
        <f>A8</f>
        <v>Fraction of energy-sector output lost in WWS scenario</v>
      </c>
      <c r="AF8" s="1296">
        <v>7.5061369113962093E-2</v>
      </c>
      <c r="AG8" s="2807" t="str">
        <f>'Country and technology list'!I8</f>
        <v>Hydroelectric plant</v>
      </c>
      <c r="AH8" s="1297"/>
      <c r="AI8" s="1297"/>
      <c r="AJ8" s="1297"/>
      <c r="AK8" s="1297"/>
      <c r="AM8" s="907">
        <v>118.2</v>
      </c>
      <c r="AN8" s="907">
        <v>119.5</v>
      </c>
      <c r="AO8" s="907">
        <v>123.2</v>
      </c>
      <c r="AP8" s="907">
        <v>126.2</v>
      </c>
      <c r="AQ8" s="907">
        <v>125.6</v>
      </c>
      <c r="AR8" s="907">
        <v>126.2</v>
      </c>
      <c r="AS8" s="907">
        <v>128</v>
      </c>
      <c r="AT8" s="907">
        <v>129</v>
      </c>
      <c r="AU8" s="907">
        <v>130.19999999999999</v>
      </c>
      <c r="AV8" s="907">
        <v>132.19999999999999</v>
      </c>
      <c r="AW8" s="907">
        <v>133.80000000000001</v>
      </c>
      <c r="AX8" s="907">
        <v>134</v>
      </c>
      <c r="AY8" s="1197" t="str">
        <f>G2</f>
        <v>Oil and gas pipeline construction</v>
      </c>
      <c r="BA8" s="919" t="str">
        <f>'Country and technology list'!A5</f>
        <v>Angola</v>
      </c>
      <c r="BB8" s="834">
        <v>87794.627999999997</v>
      </c>
      <c r="BC8" s="926">
        <v>620.63099999999997</v>
      </c>
      <c r="BD8" s="1299">
        <f t="shared" si="7"/>
        <v>88415.258999999991</v>
      </c>
      <c r="BE8" s="834">
        <v>0</v>
      </c>
      <c r="BF8" s="834">
        <v>8383.4560000000001</v>
      </c>
      <c r="BG8" s="834">
        <v>2003.7239999999999</v>
      </c>
      <c r="BH8" s="834">
        <v>2549.4839999999999</v>
      </c>
      <c r="BI8" s="1266">
        <f>HLOOKUP($BA8,Energy_use_IEA_KTOE_all_sectors,MATCH('IEA energy consumption KTOE'!$B$73,'IEA energy consumption KTOE'!$B$70:$B$79,0),FALSE)</f>
        <v>621</v>
      </c>
      <c r="BJ8" s="1266">
        <f>HLOOKUP($BA8,Energy_use_IEA_KTOE_all_sectors,MATCH('IEA energy consumption KTOE'!$B$75,'IEA energy consumption KTOE'!$B$70:$B$79,0),FALSE)</f>
        <v>428</v>
      </c>
      <c r="BK8" s="925">
        <v>0</v>
      </c>
      <c r="BL8" s="925">
        <v>18.616</v>
      </c>
      <c r="BM8" s="1300">
        <v>168</v>
      </c>
      <c r="BN8" s="1266">
        <f t="shared" si="8"/>
        <v>186.61599999999999</v>
      </c>
      <c r="BO8" s="947">
        <v>0</v>
      </c>
      <c r="BP8" s="947">
        <v>0</v>
      </c>
      <c r="BQ8" s="947">
        <v>140.43799999999999</v>
      </c>
      <c r="BR8" s="947">
        <v>0</v>
      </c>
      <c r="BS8" s="947">
        <v>0</v>
      </c>
      <c r="BT8" s="947">
        <v>454.94</v>
      </c>
      <c r="BU8" s="954">
        <v>483</v>
      </c>
      <c r="BV8" s="947">
        <v>0</v>
      </c>
      <c r="BW8" s="947">
        <v>0</v>
      </c>
      <c r="BX8" s="947">
        <v>112.66</v>
      </c>
      <c r="BY8" s="947">
        <v>0</v>
      </c>
      <c r="BZ8" s="947">
        <v>0</v>
      </c>
      <c r="CA8" s="948">
        <f t="shared" si="1"/>
        <v>1310.2357997851213</v>
      </c>
      <c r="CB8" s="948">
        <f t="shared" si="2"/>
        <v>323.05813994701839</v>
      </c>
      <c r="CC8" s="948">
        <f t="shared" si="3"/>
        <v>3980.7163993471622</v>
      </c>
      <c r="CD8" s="948">
        <f t="shared" si="4"/>
        <v>3983.9960593466249</v>
      </c>
      <c r="CE8" s="948">
        <f ca="1">BU8*1000*GWH_KTOE/(8760*'Capacity factors BAU'!AH9)</f>
        <v>1159.7151514866123</v>
      </c>
    </row>
    <row r="9" spans="1:84" ht="18" customHeight="1">
      <c r="A9" s="1337" t="s">
        <v>3260</v>
      </c>
      <c r="B9" s="1341"/>
      <c r="C9" s="1306">
        <v>-0.08</v>
      </c>
      <c r="D9" s="1306">
        <v>-0.08</v>
      </c>
      <c r="E9" s="1306">
        <v>-0.08</v>
      </c>
      <c r="F9" s="1306">
        <v>-0.08</v>
      </c>
      <c r="G9" s="1306">
        <v>-0.08</v>
      </c>
      <c r="H9" s="1306">
        <v>-0.08</v>
      </c>
      <c r="I9" s="1306">
        <v>-0.08</v>
      </c>
      <c r="J9" s="1306">
        <v>-0.08</v>
      </c>
      <c r="K9" s="1306">
        <v>-0.08</v>
      </c>
      <c r="L9" s="1306">
        <v>-0.08</v>
      </c>
      <c r="M9" s="1306">
        <v>-0.08</v>
      </c>
      <c r="N9" s="1306">
        <v>-0.08</v>
      </c>
      <c r="O9" s="1306">
        <v>-0.08</v>
      </c>
      <c r="P9" s="1306">
        <v>-0.08</v>
      </c>
      <c r="Q9" s="1306">
        <v>-0.08</v>
      </c>
      <c r="R9" s="1306">
        <v>-0.08</v>
      </c>
      <c r="S9" s="1306">
        <v>-0.08</v>
      </c>
      <c r="T9" s="1306">
        <v>-0.08</v>
      </c>
      <c r="U9" s="1306">
        <v>-0.08</v>
      </c>
      <c r="V9" s="1306">
        <v>-0.08</v>
      </c>
      <c r="W9" s="1306">
        <v>-0.08</v>
      </c>
      <c r="X9" s="1306" t="s">
        <v>1804</v>
      </c>
      <c r="Y9" s="1306" t="s">
        <v>3234</v>
      </c>
      <c r="Z9" s="1329"/>
      <c r="AA9" s="1306">
        <v>-0.08</v>
      </c>
      <c r="AB9" s="1306">
        <v>-0.08</v>
      </c>
      <c r="AC9" s="1306">
        <v>-0.08</v>
      </c>
      <c r="AD9" s="1306" t="s">
        <v>1804</v>
      </c>
      <c r="AE9" s="1292" t="str">
        <f t="shared" si="0"/>
        <v>Elasticity of jobs/energy-unit w.r.t to ∆ energy</v>
      </c>
      <c r="AF9" s="1296">
        <v>0.31080665183420131</v>
      </c>
      <c r="AG9" s="2807" t="str">
        <f>'Country and technology list'!I9</f>
        <v>Tidal turbine</v>
      </c>
      <c r="AH9" s="1297"/>
      <c r="AI9" s="1297"/>
      <c r="AJ9" s="1297"/>
      <c r="AK9" s="1297"/>
      <c r="AM9" s="907">
        <v>87.1</v>
      </c>
      <c r="AN9" s="907">
        <v>88.9</v>
      </c>
      <c r="AO9" s="907">
        <v>89.6</v>
      </c>
      <c r="AP9" s="907">
        <v>89.8</v>
      </c>
      <c r="AQ9" s="907">
        <v>89.8</v>
      </c>
      <c r="AR9" s="907">
        <v>90.4</v>
      </c>
      <c r="AS9" s="907">
        <v>91</v>
      </c>
      <c r="AT9" s="907">
        <v>91.6</v>
      </c>
      <c r="AU9" s="907">
        <v>91.8</v>
      </c>
      <c r="AV9" s="907">
        <v>92.6</v>
      </c>
      <c r="AW9" s="907">
        <v>92.7</v>
      </c>
      <c r="AX9" s="907">
        <v>93.5</v>
      </c>
      <c r="AY9" s="1197" t="str">
        <f>H2</f>
        <v>Mining and oil and gas field machinery</v>
      </c>
      <c r="BA9" s="919" t="str">
        <f>'Country and technology list'!A6</f>
        <v>Argentina</v>
      </c>
      <c r="BB9" s="834">
        <v>31926.428</v>
      </c>
      <c r="BC9" s="927">
        <v>34156.334999999999</v>
      </c>
      <c r="BD9" s="1299">
        <f t="shared" si="7"/>
        <v>66082.763000000006</v>
      </c>
      <c r="BE9" s="834">
        <v>56.05</v>
      </c>
      <c r="BF9" s="834">
        <v>4850.9319999999998</v>
      </c>
      <c r="BG9" s="834">
        <v>31214.474999999999</v>
      </c>
      <c r="BH9" s="834">
        <v>12678.555</v>
      </c>
      <c r="BI9" s="1266">
        <f>HLOOKUP($BA9,Energy_use_IEA_KTOE_all_sectors,MATCH('IEA energy consumption KTOE'!$B$73,'IEA energy consumption KTOE'!$B$70:$B$79,0),FALSE)</f>
        <v>26771</v>
      </c>
      <c r="BJ9" s="1266">
        <f>HLOOKUP($BA9,Energy_use_IEA_KTOE_all_sectors,MATCH('IEA energy consumption KTOE'!$B$75,'IEA energy consumption KTOE'!$B$70:$B$79,0),FALSE)</f>
        <v>10733</v>
      </c>
      <c r="BK9" s="925">
        <v>0</v>
      </c>
      <c r="BL9" s="925">
        <v>431.82900000000001</v>
      </c>
      <c r="BM9" s="1300">
        <v>1699</v>
      </c>
      <c r="BN9" s="1266">
        <f t="shared" si="8"/>
        <v>2130.8290000000002</v>
      </c>
      <c r="BO9" s="947">
        <v>316.30799999999999</v>
      </c>
      <c r="BP9" s="947">
        <v>6244.2879999999996</v>
      </c>
      <c r="BQ9" s="947">
        <v>1724.9880000000001</v>
      </c>
      <c r="BR9" s="947">
        <v>549.97</v>
      </c>
      <c r="BS9" s="947">
        <v>204.25</v>
      </c>
      <c r="BT9" s="947">
        <v>10281.041999999999</v>
      </c>
      <c r="BU9" s="954">
        <v>11591</v>
      </c>
      <c r="BV9" s="947">
        <v>255.506</v>
      </c>
      <c r="BW9" s="947">
        <v>5244.4520000000002</v>
      </c>
      <c r="BX9" s="947">
        <v>1685.17</v>
      </c>
      <c r="BY9" s="947">
        <v>549.97</v>
      </c>
      <c r="BZ9" s="947">
        <v>0</v>
      </c>
      <c r="CA9" s="948">
        <f t="shared" si="1"/>
        <v>83563.038626295674</v>
      </c>
      <c r="CB9" s="948">
        <f t="shared" si="2"/>
        <v>12798.303277901054</v>
      </c>
      <c r="CC9" s="948">
        <f t="shared" si="3"/>
        <v>36005.479814095088</v>
      </c>
      <c r="CD9" s="948">
        <f t="shared" si="4"/>
        <v>38441.988073695524</v>
      </c>
      <c r="CE9" s="948">
        <f ca="1">BU9*1000*GWH_KTOE/(8760*'Capacity factors BAU'!AH10)</f>
        <v>32751.577793666718</v>
      </c>
    </row>
    <row r="10" spans="1:84" ht="18" customHeight="1">
      <c r="A10" s="1556" t="s">
        <v>3940</v>
      </c>
      <c r="B10" s="1340">
        <v>2012</v>
      </c>
      <c r="C10" s="1306">
        <v>1</v>
      </c>
      <c r="D10" s="1306">
        <v>1</v>
      </c>
      <c r="E10" s="1303">
        <f>AW59</f>
        <v>1.3738098017940599</v>
      </c>
      <c r="F10" s="1306">
        <v>1</v>
      </c>
      <c r="G10" s="1306">
        <v>1</v>
      </c>
      <c r="H10" s="1306">
        <v>1</v>
      </c>
      <c r="I10" s="1306">
        <v>1</v>
      </c>
      <c r="J10" s="1306">
        <v>1</v>
      </c>
      <c r="K10" s="1306">
        <v>1</v>
      </c>
      <c r="L10" s="1306">
        <v>1</v>
      </c>
      <c r="M10" s="1306">
        <v>1</v>
      </c>
      <c r="N10" s="1306">
        <v>1</v>
      </c>
      <c r="O10" s="1306">
        <v>1</v>
      </c>
      <c r="P10" s="1306">
        <v>1</v>
      </c>
      <c r="Q10" s="1306">
        <v>1</v>
      </c>
      <c r="R10" s="1306">
        <v>1</v>
      </c>
      <c r="S10" s="1306">
        <v>1</v>
      </c>
      <c r="T10" s="1306">
        <v>1</v>
      </c>
      <c r="U10" s="1306">
        <v>1</v>
      </c>
      <c r="V10" s="1306">
        <v>1</v>
      </c>
      <c r="W10" s="1306">
        <v>1</v>
      </c>
      <c r="X10" s="1306" t="s">
        <v>1804</v>
      </c>
      <c r="Y10" s="1306" t="s">
        <v>3234</v>
      </c>
      <c r="Z10" s="1329"/>
      <c r="AA10" s="1306">
        <v>1</v>
      </c>
      <c r="AB10" s="1306">
        <v>1</v>
      </c>
      <c r="AC10" s="1306">
        <v>1</v>
      </c>
      <c r="AD10" s="1306" t="s">
        <v>1804</v>
      </c>
      <c r="AE10" s="1292" t="str">
        <f t="shared" si="0"/>
        <v>Multiplier, for omitted jobs not counted elswehere</v>
      </c>
      <c r="AF10" s="1296">
        <v>0.16362147999445392</v>
      </c>
      <c r="AG10" s="2807" t="str">
        <f>'Country and technology list'!I10</f>
        <v>Res. roof PV system</v>
      </c>
      <c r="AH10" s="1297"/>
      <c r="AI10" s="1297"/>
      <c r="AJ10" s="1297"/>
      <c r="AK10" s="1297"/>
      <c r="AM10" s="907">
        <v>71.2</v>
      </c>
      <c r="AN10" s="907">
        <v>71.3</v>
      </c>
      <c r="AO10" s="907">
        <v>71.3</v>
      </c>
      <c r="AP10" s="907">
        <v>71.099999999999994</v>
      </c>
      <c r="AQ10" s="907">
        <v>71.3</v>
      </c>
      <c r="AR10" s="907">
        <v>70.599999999999994</v>
      </c>
      <c r="AS10" s="907">
        <v>70.7</v>
      </c>
      <c r="AT10" s="907">
        <v>71</v>
      </c>
      <c r="AU10" s="907">
        <v>71.2</v>
      </c>
      <c r="AV10" s="907">
        <v>72.7</v>
      </c>
      <c r="AW10" s="907">
        <v>71.8</v>
      </c>
      <c r="AX10" s="907">
        <v>71.2</v>
      </c>
      <c r="AY10" s="1197" t="str">
        <f>I2</f>
        <v>Petroleum refineries</v>
      </c>
      <c r="BA10" s="919" t="str">
        <f>'Country and technology list'!A7</f>
        <v>Armenia</v>
      </c>
      <c r="BB10" s="834">
        <v>0</v>
      </c>
      <c r="BC10" s="926">
        <v>0</v>
      </c>
      <c r="BD10" s="1299">
        <f t="shared" si="7"/>
        <v>0</v>
      </c>
      <c r="BE10" s="834">
        <v>0</v>
      </c>
      <c r="BF10" s="834">
        <v>8.4770000000000003</v>
      </c>
      <c r="BG10" s="834">
        <v>0</v>
      </c>
      <c r="BH10" s="834">
        <v>142.92500000000001</v>
      </c>
      <c r="BI10" s="1266">
        <f>HLOOKUP($BA10,Energy_use_IEA_KTOE_all_sectors,MATCH('IEA energy consumption KTOE'!$B$73,'IEA energy consumption KTOE'!$B$70:$B$79,0),FALSE)</f>
        <v>1317</v>
      </c>
      <c r="BJ10" s="1266">
        <f>HLOOKUP($BA10,Energy_use_IEA_KTOE_all_sectors,MATCH('IEA energy consumption KTOE'!$B$75,'IEA energy consumption KTOE'!$B$70:$B$79,0),FALSE)</f>
        <v>468</v>
      </c>
      <c r="BK10" s="925">
        <v>0</v>
      </c>
      <c r="BL10" s="925">
        <v>0</v>
      </c>
      <c r="BM10" s="1300">
        <v>0</v>
      </c>
      <c r="BN10" s="1266">
        <f t="shared" si="8"/>
        <v>0</v>
      </c>
      <c r="BO10" s="947">
        <v>0</v>
      </c>
      <c r="BP10" s="947">
        <v>292.31400000000002</v>
      </c>
      <c r="BQ10" s="947">
        <v>0</v>
      </c>
      <c r="BR10" s="947">
        <v>198.74600000000001</v>
      </c>
      <c r="BS10" s="947">
        <v>0</v>
      </c>
      <c r="BT10" s="947">
        <v>398.78199999999998</v>
      </c>
      <c r="BU10" s="954">
        <v>691</v>
      </c>
      <c r="BV10" s="947">
        <v>0</v>
      </c>
      <c r="BW10" s="947">
        <v>0</v>
      </c>
      <c r="BX10" s="947">
        <v>0</v>
      </c>
      <c r="BY10" s="947">
        <v>198.74600000000001</v>
      </c>
      <c r="BZ10" s="947">
        <v>0</v>
      </c>
      <c r="CA10" s="948">
        <f t="shared" si="1"/>
        <v>0</v>
      </c>
      <c r="CB10" s="948">
        <f t="shared" si="2"/>
        <v>3399.6118194424639</v>
      </c>
      <c r="CC10" s="948">
        <f t="shared" si="3"/>
        <v>4637.8346592393946</v>
      </c>
      <c r="CD10" s="948">
        <f t="shared" si="4"/>
        <v>4636.7181792395786</v>
      </c>
      <c r="CE10" s="948">
        <f ca="1">BU10*1000*GWH_KTOE/(8760*'Capacity factors BAU'!AH11)</f>
        <v>2333.744186294984</v>
      </c>
    </row>
    <row r="11" spans="1:84" ht="18" customHeight="1">
      <c r="A11" s="1337" t="s">
        <v>3755</v>
      </c>
      <c r="B11" s="1340">
        <v>2012</v>
      </c>
      <c r="C11" s="1306">
        <v>1.25</v>
      </c>
      <c r="D11" s="1306">
        <v>1.25</v>
      </c>
      <c r="E11" s="1306">
        <v>1.25</v>
      </c>
      <c r="F11" s="1306">
        <v>1.25</v>
      </c>
      <c r="G11" s="1306">
        <v>1.25</v>
      </c>
      <c r="H11" s="1306">
        <v>1.25</v>
      </c>
      <c r="I11" s="1306">
        <v>1.33</v>
      </c>
      <c r="J11" s="1306">
        <v>1.25</v>
      </c>
      <c r="K11" s="1306">
        <v>1.25</v>
      </c>
      <c r="L11" s="1306">
        <v>1.25</v>
      </c>
      <c r="M11" s="1306">
        <v>1.31</v>
      </c>
      <c r="N11" s="1306">
        <v>1.31</v>
      </c>
      <c r="O11" s="1306">
        <v>1.31</v>
      </c>
      <c r="P11" s="1306">
        <v>1.22</v>
      </c>
      <c r="Q11" s="1306">
        <v>1.22</v>
      </c>
      <c r="R11" s="1306">
        <v>1.25</v>
      </c>
      <c r="S11" s="1306">
        <v>1.25</v>
      </c>
      <c r="T11" s="1306">
        <v>1.25</v>
      </c>
      <c r="U11" s="1306">
        <v>1.25</v>
      </c>
      <c r="V11" s="1306">
        <v>1.25</v>
      </c>
      <c r="W11" s="1306">
        <v>1.25</v>
      </c>
      <c r="X11" s="1306" t="s">
        <v>1804</v>
      </c>
      <c r="Y11" s="1306" t="s">
        <v>3234</v>
      </c>
      <c r="Z11" s="1329"/>
      <c r="AA11" s="1306">
        <v>1</v>
      </c>
      <c r="AB11" s="1306">
        <v>1</v>
      </c>
      <c r="AC11" s="1306">
        <v>1</v>
      </c>
      <c r="AD11" s="1306" t="s">
        <v>1804</v>
      </c>
      <c r="AE11" s="1292" t="str">
        <f t="shared" si="0"/>
        <v>Multiplier, induced jobs in broader economy</v>
      </c>
      <c r="AF11" s="1296">
        <v>9.3107825685062817E-2</v>
      </c>
      <c r="AG11" s="2807" t="str">
        <f>'Country and technology list'!I11</f>
        <v>Com/gov/Indus roof PV system</v>
      </c>
      <c r="AH11" s="1297"/>
      <c r="AI11" s="1297"/>
      <c r="AJ11" s="1297"/>
      <c r="AK11" s="1297"/>
      <c r="AM11" s="907">
        <v>42.1</v>
      </c>
      <c r="AN11" s="907">
        <v>41.9</v>
      </c>
      <c r="AO11" s="907">
        <v>41.3</v>
      </c>
      <c r="AP11" s="907">
        <v>41.9</v>
      </c>
      <c r="AQ11" s="907">
        <v>40.799999999999997</v>
      </c>
      <c r="AR11" s="907">
        <v>40.200000000000003</v>
      </c>
      <c r="AS11" s="907">
        <v>39.9</v>
      </c>
      <c r="AT11" s="907">
        <v>39.4</v>
      </c>
      <c r="AU11" s="907">
        <v>39.9</v>
      </c>
      <c r="AV11" s="907">
        <v>40.1</v>
      </c>
      <c r="AW11" s="907">
        <v>40.700000000000003</v>
      </c>
      <c r="AX11" s="907">
        <v>42.2</v>
      </c>
      <c r="AY11" s="1197" t="str">
        <f>J2</f>
        <v>Asphalt paving and roofing materials and other petroleum and coal products</v>
      </c>
      <c r="BA11" s="919" t="str">
        <f>'Country and technology list'!A8</f>
        <v>Australia</v>
      </c>
      <c r="BB11" s="834">
        <v>23043.431</v>
      </c>
      <c r="BC11" s="927">
        <v>45620.326000000001</v>
      </c>
      <c r="BD11" s="1299">
        <f t="shared" si="7"/>
        <v>68663.756999999998</v>
      </c>
      <c r="BE11" s="834">
        <v>239898.198</v>
      </c>
      <c r="BF11" s="834">
        <v>4958.7539999999999</v>
      </c>
      <c r="BG11" s="834">
        <v>31268.21</v>
      </c>
      <c r="BH11" s="834">
        <v>25768.202000000001</v>
      </c>
      <c r="BI11" s="1266">
        <f>HLOOKUP($BA11,Energy_use_IEA_KTOE_all_sectors,MATCH('IEA energy consumption KTOE'!$B$73,'IEA energy consumption KTOE'!$B$70:$B$79,0),FALSE)</f>
        <v>19370</v>
      </c>
      <c r="BJ11" s="1266">
        <f>HLOOKUP($BA11,Energy_use_IEA_KTOE_all_sectors,MATCH('IEA energy consumption KTOE'!$B$75,'IEA energy consumption KTOE'!$B$70:$B$79,0),FALSE)</f>
        <v>20411</v>
      </c>
      <c r="BK11" s="925">
        <v>910.77</v>
      </c>
      <c r="BL11" s="925">
        <v>551.476</v>
      </c>
      <c r="BM11" s="1300">
        <v>859</v>
      </c>
      <c r="BN11" s="1266">
        <f t="shared" si="8"/>
        <v>1410.4760000000001</v>
      </c>
      <c r="BO11" s="947">
        <v>14726.554</v>
      </c>
      <c r="BP11" s="947">
        <v>4265.7719999999999</v>
      </c>
      <c r="BQ11" s="947">
        <v>349.93400000000003</v>
      </c>
      <c r="BR11" s="947">
        <v>0</v>
      </c>
      <c r="BS11" s="947">
        <v>201.49799999999999</v>
      </c>
      <c r="BT11" s="947">
        <v>19377.348000000002</v>
      </c>
      <c r="BU11" s="954">
        <v>21496</v>
      </c>
      <c r="BV11" s="947">
        <v>14524.97</v>
      </c>
      <c r="BW11" s="947">
        <v>3003.4639999999999</v>
      </c>
      <c r="BX11" s="947">
        <v>65.531999999999996</v>
      </c>
      <c r="BY11" s="947">
        <v>0</v>
      </c>
      <c r="BZ11" s="947">
        <v>51.084000000000003</v>
      </c>
      <c r="CA11" s="948">
        <f t="shared" si="1"/>
        <v>204617.82454644269</v>
      </c>
      <c r="CB11" s="948">
        <f t="shared" si="2"/>
        <v>20332.659216665459</v>
      </c>
      <c r="CC11" s="948">
        <f t="shared" si="3"/>
        <v>20740.732656598528</v>
      </c>
      <c r="CD11" s="948">
        <f t="shared" si="4"/>
        <v>25047.996195892105</v>
      </c>
      <c r="CE11" s="948">
        <f ca="1">BU11*1000*GWH_KTOE/(8760*'Capacity factors BAU'!AH12)</f>
        <v>64650.662826762564</v>
      </c>
    </row>
    <row r="12" spans="1:84" ht="18" customHeight="1">
      <c r="A12" s="1519"/>
      <c r="B12" s="1519"/>
      <c r="C12" s="1342"/>
      <c r="D12" s="1329"/>
      <c r="E12" s="1329"/>
      <c r="F12" s="1329"/>
      <c r="G12" s="1329"/>
      <c r="H12" s="1329"/>
      <c r="I12" s="1329"/>
      <c r="J12" s="1329"/>
      <c r="K12" s="1329"/>
      <c r="L12" s="1329"/>
      <c r="M12" s="1329"/>
      <c r="N12" s="1329"/>
      <c r="O12" s="1329"/>
      <c r="P12" s="1329"/>
      <c r="Q12" s="1329"/>
      <c r="R12" s="1329"/>
      <c r="S12" s="1329"/>
      <c r="T12" s="1329"/>
      <c r="U12" s="1329"/>
      <c r="V12" s="1329"/>
      <c r="W12" s="1329"/>
      <c r="X12" s="1329"/>
      <c r="Y12" s="1329"/>
      <c r="Z12" s="1329"/>
      <c r="AA12" s="1343"/>
      <c r="AB12" s="1343"/>
      <c r="AC12" s="1343"/>
      <c r="AD12" s="1343"/>
      <c r="AE12" s="1292"/>
      <c r="AF12" s="1296">
        <v>0.4335709157490012</v>
      </c>
      <c r="AG12" s="2807" t="str">
        <f>'Country and technology list'!I12</f>
        <v>Solar PV plant</v>
      </c>
      <c r="AH12" s="1297"/>
      <c r="AI12" s="1297"/>
      <c r="AJ12" s="1297"/>
      <c r="AK12" s="1297"/>
      <c r="AM12" s="907">
        <v>734.6</v>
      </c>
      <c r="AN12" s="907">
        <v>734.9</v>
      </c>
      <c r="AO12" s="907">
        <v>735.9</v>
      </c>
      <c r="AP12" s="907">
        <v>739.8</v>
      </c>
      <c r="AQ12" s="907">
        <v>737.8</v>
      </c>
      <c r="AR12" s="907">
        <v>738.2</v>
      </c>
      <c r="AS12" s="907">
        <v>737.2</v>
      </c>
      <c r="AT12" s="907">
        <v>738.8</v>
      </c>
      <c r="AU12" s="907">
        <v>741.2</v>
      </c>
      <c r="AV12" s="907">
        <v>741.5</v>
      </c>
      <c r="AW12" s="907">
        <v>745.7</v>
      </c>
      <c r="AX12" s="907">
        <v>747.4</v>
      </c>
      <c r="AY12" s="1197" t="str">
        <f>K2</f>
        <v>Gasoline stations with convenience stores</v>
      </c>
      <c r="BA12" s="919" t="str">
        <f>'Country and technology list'!A9</f>
        <v>Austria</v>
      </c>
      <c r="BB12" s="834">
        <v>932.87199999999996</v>
      </c>
      <c r="BC12" s="926">
        <v>1563.999</v>
      </c>
      <c r="BD12" s="1299">
        <f t="shared" si="7"/>
        <v>2496.8710000000001</v>
      </c>
      <c r="BE12" s="834">
        <v>0</v>
      </c>
      <c r="BF12" s="834">
        <v>6153.902</v>
      </c>
      <c r="BG12" s="834">
        <v>8992.9040000000005</v>
      </c>
      <c r="BH12" s="834">
        <v>6866.1459999999997</v>
      </c>
      <c r="BI12" s="1266">
        <f>HLOOKUP($BA12,Energy_use_IEA_KTOE_all_sectors,MATCH('IEA energy consumption KTOE'!$B$73,'IEA energy consumption KTOE'!$B$70:$B$79,0),FALSE)</f>
        <v>5283.6750000000002</v>
      </c>
      <c r="BJ12" s="1266">
        <f>HLOOKUP($BA12,Energy_use_IEA_KTOE_all_sectors,MATCH('IEA energy consumption KTOE'!$B$75,'IEA energy consumption KTOE'!$B$70:$B$79,0),FALSE)</f>
        <v>5863.4359999999997</v>
      </c>
      <c r="BK12" s="925">
        <v>43.752000000000002</v>
      </c>
      <c r="BL12" s="925">
        <v>5.1879999999999997</v>
      </c>
      <c r="BM12" s="1300">
        <v>16</v>
      </c>
      <c r="BN12" s="1266">
        <f t="shared" si="8"/>
        <v>21.187999999999999</v>
      </c>
      <c r="BO12" s="947">
        <v>537.07000000000005</v>
      </c>
      <c r="BP12" s="947">
        <v>835.06</v>
      </c>
      <c r="BQ12" s="947">
        <v>64.069999999999993</v>
      </c>
      <c r="BR12" s="947">
        <v>0</v>
      </c>
      <c r="BS12" s="947">
        <v>464.48599999999999</v>
      </c>
      <c r="BT12" s="947">
        <v>4657.2439999999997</v>
      </c>
      <c r="BU12" s="954">
        <v>5910</v>
      </c>
      <c r="BV12" s="947">
        <v>350.79399999999998</v>
      </c>
      <c r="BW12" s="947">
        <v>203.21799999999999</v>
      </c>
      <c r="BX12" s="947">
        <v>0.60199999999999998</v>
      </c>
      <c r="BY12" s="947">
        <v>0</v>
      </c>
      <c r="BZ12" s="947">
        <v>140.09399999999999</v>
      </c>
      <c r="CA12" s="948">
        <f t="shared" si="1"/>
        <v>6450.1608189421731</v>
      </c>
      <c r="CB12" s="948">
        <f t="shared" si="2"/>
        <v>10252.845178318536</v>
      </c>
      <c r="CC12" s="948">
        <f t="shared" si="3"/>
        <v>47713.586892174972</v>
      </c>
      <c r="CD12" s="948">
        <f t="shared" si="4"/>
        <v>52030.293991467028</v>
      </c>
      <c r="CE12" s="948">
        <f ca="1">BU12*1000*GWH_KTOE/(8760*'Capacity factors BAU'!AH13)</f>
        <v>19433.050649644672</v>
      </c>
    </row>
    <row r="13" spans="1:84" ht="18" customHeight="1">
      <c r="E13" s="1329"/>
      <c r="F13" s="1344"/>
      <c r="G13" s="1329"/>
      <c r="H13" s="1329"/>
      <c r="I13" s="1329"/>
      <c r="J13" s="1329"/>
      <c r="K13" s="1329"/>
      <c r="L13" s="1329"/>
      <c r="M13" s="1329"/>
      <c r="N13" s="1329"/>
      <c r="O13" s="1329"/>
      <c r="P13" s="1329"/>
      <c r="Q13" s="1329"/>
      <c r="R13" s="1329"/>
      <c r="S13" s="1329"/>
      <c r="T13" s="1329"/>
      <c r="U13" s="1329"/>
      <c r="V13" s="1329"/>
      <c r="W13" s="1329"/>
      <c r="X13" s="1329"/>
      <c r="Y13" s="1329"/>
      <c r="Z13" s="1329"/>
      <c r="AA13" s="1576"/>
      <c r="AB13" s="1576"/>
      <c r="AC13" s="1329"/>
      <c r="AD13" s="1329"/>
      <c r="AE13" s="1292"/>
      <c r="AF13" s="1296">
        <v>0.11722406245143678</v>
      </c>
      <c r="AG13" s="2807" t="str">
        <f>'Country and technology list'!I13</f>
        <v xml:space="preserve">CSP plant </v>
      </c>
      <c r="AH13" s="1297"/>
      <c r="AI13" s="1297"/>
      <c r="AJ13" s="1297"/>
      <c r="AK13" s="1297"/>
      <c r="AM13" s="907">
        <v>103.7</v>
      </c>
      <c r="AN13" s="907">
        <v>102.6</v>
      </c>
      <c r="AO13" s="907">
        <v>104.1</v>
      </c>
      <c r="AP13" s="907">
        <v>103</v>
      </c>
      <c r="AQ13" s="907">
        <v>103.4</v>
      </c>
      <c r="AR13" s="907">
        <v>104.5</v>
      </c>
      <c r="AS13" s="907">
        <v>104.4</v>
      </c>
      <c r="AT13" s="907">
        <v>104.7</v>
      </c>
      <c r="AU13" s="907">
        <v>103.7</v>
      </c>
      <c r="AV13" s="907">
        <v>103.7</v>
      </c>
      <c r="AW13" s="907">
        <v>103.4</v>
      </c>
      <c r="AX13" s="907">
        <v>104.8</v>
      </c>
      <c r="AY13" s="1197" t="str">
        <f>L2</f>
        <v>Other gasoline stations</v>
      </c>
      <c r="BA13" s="919" t="str">
        <f>'Country and technology list'!A10</f>
        <v>Azerbaijan</v>
      </c>
      <c r="BB13" s="834">
        <v>43633.161</v>
      </c>
      <c r="BC13" s="927">
        <v>14844.196</v>
      </c>
      <c r="BD13" s="1299">
        <f t="shared" si="7"/>
        <v>58477.357000000004</v>
      </c>
      <c r="BE13" s="834">
        <v>0</v>
      </c>
      <c r="BF13" s="834">
        <v>97.668999999999997</v>
      </c>
      <c r="BG13" s="834">
        <v>6103.6090000000004</v>
      </c>
      <c r="BH13" s="834">
        <v>2001.701</v>
      </c>
      <c r="BI13" s="1266">
        <f>HLOOKUP($BA13,Energy_use_IEA_KTOE_all_sectors,MATCH('IEA energy consumption KTOE'!$B$73,'IEA energy consumption KTOE'!$B$70:$B$79,0),FALSE)</f>
        <v>3400.3580000000002</v>
      </c>
      <c r="BJ13" s="1266">
        <f>HLOOKUP($BA13,Energy_use_IEA_KTOE_all_sectors,MATCH('IEA energy consumption KTOE'!$B$75,'IEA energy consumption KTOE'!$B$70:$B$79,0),FALSE)</f>
        <v>1633.116</v>
      </c>
      <c r="BK13" s="925">
        <v>2.0350000000000001</v>
      </c>
      <c r="BL13" s="925">
        <v>37.646999999999998</v>
      </c>
      <c r="BM13" s="1300">
        <v>88</v>
      </c>
      <c r="BN13" s="1266">
        <f t="shared" si="8"/>
        <v>125.64699999999999</v>
      </c>
      <c r="BO13" s="947">
        <v>0</v>
      </c>
      <c r="BP13" s="947">
        <v>1777.104</v>
      </c>
      <c r="BQ13" s="947">
        <v>43.258000000000003</v>
      </c>
      <c r="BR13" s="947">
        <v>0</v>
      </c>
      <c r="BS13" s="947">
        <v>0</v>
      </c>
      <c r="BT13" s="947">
        <v>1090.8240000000001</v>
      </c>
      <c r="BU13" s="954">
        <v>1977</v>
      </c>
      <c r="BV13" s="947">
        <v>0</v>
      </c>
      <c r="BW13" s="947">
        <v>927.16600000000005</v>
      </c>
      <c r="BX13" s="947">
        <v>7.0519999999999996</v>
      </c>
      <c r="BY13" s="947">
        <v>0</v>
      </c>
      <c r="BZ13" s="947">
        <v>0</v>
      </c>
      <c r="CA13" s="948">
        <f t="shared" si="1"/>
        <v>10864.955338218149</v>
      </c>
      <c r="CB13" s="948">
        <f t="shared" si="2"/>
        <v>10305.85471830984</v>
      </c>
      <c r="CC13" s="948">
        <f t="shared" si="3"/>
        <v>1821.3277797013016</v>
      </c>
      <c r="CD13" s="948">
        <f t="shared" si="4"/>
        <v>1821.6999397012405</v>
      </c>
      <c r="CE13" s="948">
        <f ca="1">BU13*1000*GWH_KTOE/(8760*'Capacity factors BAU'!AH14)</f>
        <v>6677.0076068092385</v>
      </c>
    </row>
    <row r="14" spans="1:84" ht="18" customHeight="1">
      <c r="AA14" s="1576"/>
      <c r="AB14" s="1576"/>
      <c r="AF14" s="2678"/>
      <c r="AG14" s="2678"/>
      <c r="AH14" s="1297"/>
      <c r="AI14" s="1297"/>
      <c r="AJ14" s="1297"/>
      <c r="AK14" s="1297"/>
      <c r="AM14" s="907">
        <v>100.3</v>
      </c>
      <c r="AN14" s="907">
        <v>100.2</v>
      </c>
      <c r="AO14" s="907">
        <v>100.1</v>
      </c>
      <c r="AP14" s="907">
        <v>99.6</v>
      </c>
      <c r="AQ14" s="907">
        <v>99.8</v>
      </c>
      <c r="AR14" s="907">
        <v>99.5</v>
      </c>
      <c r="AS14" s="907">
        <v>99.3</v>
      </c>
      <c r="AT14" s="907">
        <v>99.5</v>
      </c>
      <c r="AU14" s="907">
        <v>99.5</v>
      </c>
      <c r="AV14" s="907">
        <v>99.5</v>
      </c>
      <c r="AW14" s="907">
        <v>99.6</v>
      </c>
      <c r="AX14" s="907">
        <v>99.8</v>
      </c>
      <c r="AY14" s="1197" t="str">
        <f>M2</f>
        <v>Fossil fuel electric power generation, utilities</v>
      </c>
      <c r="BA14" s="919" t="str">
        <f>'Country and technology list'!A11</f>
        <v>Bahrain</v>
      </c>
      <c r="BB14" s="834">
        <v>9215.6219999999994</v>
      </c>
      <c r="BC14" s="926">
        <v>10665.852000000001</v>
      </c>
      <c r="BD14" s="1299">
        <f t="shared" si="7"/>
        <v>19881.474000000002</v>
      </c>
      <c r="BE14" s="834">
        <v>0</v>
      </c>
      <c r="BF14" s="834">
        <v>0</v>
      </c>
      <c r="BG14" s="834">
        <v>13715.069</v>
      </c>
      <c r="BH14" s="834">
        <v>1042.586</v>
      </c>
      <c r="BI14" s="1266">
        <f>HLOOKUP($BA14,Energy_use_IEA_KTOE_all_sectors,MATCH('IEA energy consumption KTOE'!$B$73,'IEA energy consumption KTOE'!$B$70:$B$79,0),FALSE)</f>
        <v>2661.982</v>
      </c>
      <c r="BJ14" s="1266">
        <f>HLOOKUP($BA14,Energy_use_IEA_KTOE_all_sectors,MATCH('IEA energy consumption KTOE'!$B$75,'IEA energy consumption KTOE'!$B$70:$B$79,0),FALSE)</f>
        <v>2016.0619999999999</v>
      </c>
      <c r="BK14" s="925">
        <v>0</v>
      </c>
      <c r="BL14" s="925">
        <v>0</v>
      </c>
      <c r="BM14" s="1300">
        <v>79</v>
      </c>
      <c r="BN14" s="1266">
        <f t="shared" si="8"/>
        <v>79</v>
      </c>
      <c r="BO14" s="947">
        <v>0</v>
      </c>
      <c r="BP14" s="947">
        <v>2130.65</v>
      </c>
      <c r="BQ14" s="947">
        <v>0</v>
      </c>
      <c r="BR14" s="947">
        <v>0</v>
      </c>
      <c r="BS14" s="947">
        <v>0</v>
      </c>
      <c r="BT14" s="947">
        <v>1226.3599999999999</v>
      </c>
      <c r="BU14" s="954">
        <v>2131</v>
      </c>
      <c r="BV14" s="947">
        <v>0</v>
      </c>
      <c r="BW14" s="947">
        <v>1226.3599999999999</v>
      </c>
      <c r="BX14" s="947">
        <v>0</v>
      </c>
      <c r="BY14" s="947">
        <v>0</v>
      </c>
      <c r="BZ14" s="947">
        <v>0</v>
      </c>
      <c r="CA14" s="948">
        <f t="shared" si="1"/>
        <v>14262.566797660938</v>
      </c>
      <c r="CB14" s="948">
        <f t="shared" si="2"/>
        <v>10516.892698275233</v>
      </c>
      <c r="CC14" s="948">
        <f t="shared" si="3"/>
        <v>0</v>
      </c>
      <c r="CD14" s="948">
        <f t="shared" si="4"/>
        <v>4.0704999993322417</v>
      </c>
      <c r="CE14" s="948">
        <f ca="1">BU14*1000*GWH_KTOE/(8760*'Capacity factors BAU'!AH15)</f>
        <v>6440.6516433315046</v>
      </c>
    </row>
    <row r="15" spans="1:84" ht="18" customHeight="1">
      <c r="A15" s="945" t="s">
        <v>1931</v>
      </c>
      <c r="B15" s="1197"/>
      <c r="AA15" s="1576"/>
      <c r="AB15" s="2678"/>
      <c r="AC15" s="2678"/>
      <c r="AD15" s="2678"/>
      <c r="AE15" s="2678"/>
      <c r="AF15" s="2150" t="s">
        <v>5047</v>
      </c>
      <c r="AG15" s="2678"/>
      <c r="AH15" s="2678"/>
      <c r="AI15" s="2678"/>
      <c r="AJ15" s="2678"/>
      <c r="AK15" s="2678"/>
      <c r="AM15" s="907">
        <v>65.7</v>
      </c>
      <c r="AN15" s="907">
        <v>65.5</v>
      </c>
      <c r="AO15" s="907">
        <v>65.5</v>
      </c>
      <c r="AP15" s="907">
        <v>65.7</v>
      </c>
      <c r="AQ15" s="907">
        <v>65.7</v>
      </c>
      <c r="AR15" s="907">
        <v>65.599999999999994</v>
      </c>
      <c r="AS15" s="907">
        <v>65.7</v>
      </c>
      <c r="AT15" s="907">
        <v>65.7</v>
      </c>
      <c r="AU15" s="907">
        <v>66.099999999999994</v>
      </c>
      <c r="AV15" s="907">
        <v>65.900000000000006</v>
      </c>
      <c r="AW15" s="907">
        <v>65.2</v>
      </c>
      <c r="AX15" s="907">
        <v>65.5</v>
      </c>
      <c r="AY15" s="1197" t="str">
        <f>Y2</f>
        <v>Nuclear and other electric power generation, utilities</v>
      </c>
      <c r="BA15" s="919" t="str">
        <f>'Country and technology list'!A12</f>
        <v>Bangladesh</v>
      </c>
      <c r="BB15" s="834">
        <v>238.678</v>
      </c>
      <c r="BC15" s="927">
        <v>17577.595000000001</v>
      </c>
      <c r="BD15" s="1299">
        <f t="shared" ref="BD15:BD24" si="9">BC15+BB15</f>
        <v>17816.273000000001</v>
      </c>
      <c r="BE15" s="834">
        <v>417.34</v>
      </c>
      <c r="BF15" s="834">
        <v>8890.0229999999992</v>
      </c>
      <c r="BG15" s="834">
        <v>1216.664</v>
      </c>
      <c r="BH15" s="834">
        <v>1456.308</v>
      </c>
      <c r="BI15" s="1266">
        <f>HLOOKUP($BA15,Energy_use_IEA_KTOE_all_sectors,MATCH('IEA energy consumption KTOE'!$B$73,'IEA energy consumption KTOE'!$B$70:$B$79,0),FALSE)</f>
        <v>7636</v>
      </c>
      <c r="BJ15" s="1266">
        <f>HLOOKUP($BA15,Energy_use_IEA_KTOE_all_sectors,MATCH('IEA energy consumption KTOE'!$B$75,'IEA energy consumption KTOE'!$B$70:$B$79,0),FALSE)</f>
        <v>3698.6039999999998</v>
      </c>
      <c r="BK15" s="925">
        <v>277.166</v>
      </c>
      <c r="BL15" s="925">
        <v>382.65499999999997</v>
      </c>
      <c r="BM15" s="1300">
        <v>87</v>
      </c>
      <c r="BN15" s="1266">
        <f t="shared" ref="BN15:BN24" si="10">BM15+BL15</f>
        <v>469.65499999999997</v>
      </c>
      <c r="BO15" s="947">
        <v>80.495999999999995</v>
      </c>
      <c r="BP15" s="947">
        <v>3513.788</v>
      </c>
      <c r="BQ15" s="947">
        <v>515.226</v>
      </c>
      <c r="BR15" s="947">
        <v>0</v>
      </c>
      <c r="BS15" s="947">
        <v>0</v>
      </c>
      <c r="BT15" s="947">
        <v>3040.444</v>
      </c>
      <c r="BU15" s="954">
        <v>4176</v>
      </c>
      <c r="BV15" s="947">
        <v>80.495999999999995</v>
      </c>
      <c r="BW15" s="947">
        <v>2377.9</v>
      </c>
      <c r="BX15" s="947">
        <v>515.226</v>
      </c>
      <c r="BY15" s="947">
        <v>0</v>
      </c>
      <c r="BZ15" s="947">
        <v>0</v>
      </c>
      <c r="CA15" s="948">
        <f t="shared" si="1"/>
        <v>34583.223854328353</v>
      </c>
      <c r="CB15" s="948">
        <f t="shared" si="2"/>
        <v>13210.3774378335</v>
      </c>
      <c r="CC15" s="948">
        <f t="shared" si="3"/>
        <v>777.13985987255001</v>
      </c>
      <c r="CD15" s="948">
        <f t="shared" si="4"/>
        <v>773.27869987318263</v>
      </c>
      <c r="CE15" s="948">
        <f ca="1">BU15*1000*GWH_KTOE/(8760*'Capacity factors BAU'!AH16)</f>
        <v>12169.525246751349</v>
      </c>
    </row>
    <row r="16" spans="1:84" ht="18" customHeight="1">
      <c r="A16" s="3629" t="s">
        <v>3246</v>
      </c>
      <c r="B16" s="3630" t="s">
        <v>3752</v>
      </c>
      <c r="C16" s="3630"/>
      <c r="D16" s="3630"/>
      <c r="E16" s="3630"/>
      <c r="F16" s="3630"/>
      <c r="G16" s="3630"/>
      <c r="H16" s="3630"/>
      <c r="I16" s="3630"/>
      <c r="J16" s="3630"/>
      <c r="K16" s="3630"/>
      <c r="L16" s="3630"/>
      <c r="M16" s="3630"/>
      <c r="N16" s="3630"/>
      <c r="O16" s="3630"/>
      <c r="P16" s="3630"/>
      <c r="Q16" s="3630"/>
      <c r="R16" s="3630"/>
      <c r="S16" s="3630"/>
      <c r="T16" s="3630"/>
      <c r="U16" s="3630"/>
      <c r="V16" s="3630"/>
      <c r="W16" s="3630"/>
      <c r="X16" s="3630"/>
      <c r="Y16" s="3630"/>
      <c r="Z16" s="1292"/>
      <c r="AA16" s="1576"/>
      <c r="AM16" s="907">
        <v>24.6</v>
      </c>
      <c r="AN16" s="907">
        <v>24.4</v>
      </c>
      <c r="AO16" s="907">
        <v>24.6</v>
      </c>
      <c r="AP16" s="907">
        <v>24.4</v>
      </c>
      <c r="AQ16" s="907">
        <v>24.5</v>
      </c>
      <c r="AR16" s="907">
        <v>24.7</v>
      </c>
      <c r="AS16" s="907">
        <v>24.7</v>
      </c>
      <c r="AT16" s="907">
        <v>24.7</v>
      </c>
      <c r="AU16" s="907">
        <v>25.2</v>
      </c>
      <c r="AV16" s="907">
        <v>24.7</v>
      </c>
      <c r="AW16" s="907">
        <v>24.7</v>
      </c>
      <c r="AX16" s="907">
        <v>24.8</v>
      </c>
      <c r="AY16" s="1197" t="str">
        <f>P2</f>
        <v>Electric bulk power transmission and control</v>
      </c>
      <c r="BA16" s="919" t="str">
        <f>'Country and technology list'!A13</f>
        <v>Belarus</v>
      </c>
      <c r="BB16" s="834">
        <v>1668.287</v>
      </c>
      <c r="BC16" s="926">
        <v>180.946</v>
      </c>
      <c r="BD16" s="1299">
        <f t="shared" si="9"/>
        <v>1849.2329999999999</v>
      </c>
      <c r="BE16" s="834">
        <v>0</v>
      </c>
      <c r="BF16" s="834">
        <v>1610.2670000000001</v>
      </c>
      <c r="BG16" s="834">
        <v>21476.256000000001</v>
      </c>
      <c r="BH16" s="834">
        <v>3379.4540000000002</v>
      </c>
      <c r="BI16" s="1266">
        <f>HLOOKUP($BA16,Energy_use_IEA_KTOE_all_sectors,MATCH('IEA energy consumption KTOE'!$B$73,'IEA energy consumption KTOE'!$B$70:$B$79,0),FALSE)</f>
        <v>5035.0770000000002</v>
      </c>
      <c r="BJ16" s="1266">
        <f>HLOOKUP($BA16,Energy_use_IEA_KTOE_all_sectors,MATCH('IEA energy consumption KTOE'!$B$75,'IEA energy consumption KTOE'!$B$70:$B$79,0),FALSE)</f>
        <v>3008.9760000000001</v>
      </c>
      <c r="BK16" s="925">
        <v>214.68899999999999</v>
      </c>
      <c r="BL16" s="925">
        <v>0</v>
      </c>
      <c r="BM16" s="1300">
        <v>0</v>
      </c>
      <c r="BN16" s="1266">
        <f t="shared" si="10"/>
        <v>0</v>
      </c>
      <c r="BO16" s="947">
        <v>0</v>
      </c>
      <c r="BP16" s="947">
        <v>2561.6819999999998</v>
      </c>
      <c r="BQ16" s="947">
        <v>67.853999999999999</v>
      </c>
      <c r="BR16" s="947">
        <v>0</v>
      </c>
      <c r="BS16" s="947">
        <v>10.922000000000001</v>
      </c>
      <c r="BT16" s="947">
        <v>979.798</v>
      </c>
      <c r="BU16" s="954">
        <v>2649</v>
      </c>
      <c r="BV16" s="947">
        <v>0</v>
      </c>
      <c r="BW16" s="947">
        <v>951.16</v>
      </c>
      <c r="BX16" s="947">
        <v>22.79</v>
      </c>
      <c r="BY16" s="947">
        <v>0</v>
      </c>
      <c r="BZ16" s="947">
        <v>0</v>
      </c>
      <c r="CA16" s="948">
        <f t="shared" si="1"/>
        <v>11327.038498142365</v>
      </c>
      <c r="CB16" s="948">
        <f t="shared" si="2"/>
        <v>19254.465176842263</v>
      </c>
      <c r="CC16" s="948">
        <f t="shared" si="3"/>
        <v>68.012239988847796</v>
      </c>
      <c r="CD16" s="948">
        <f t="shared" si="4"/>
        <v>226.36631996287906</v>
      </c>
      <c r="CE16" s="948">
        <f ca="1">BU16*1000*GWH_KTOE/(8760*'Capacity factors BAU'!AH17)</f>
        <v>8946.5822713392372</v>
      </c>
    </row>
    <row r="17" spans="1:83" ht="18" customHeight="1">
      <c r="A17" s="3629"/>
      <c r="B17" s="3630"/>
      <c r="C17" s="3630"/>
      <c r="D17" s="3630"/>
      <c r="E17" s="3630"/>
      <c r="F17" s="3630"/>
      <c r="G17" s="3630"/>
      <c r="H17" s="3630"/>
      <c r="I17" s="3630"/>
      <c r="J17" s="3630"/>
      <c r="K17" s="3630"/>
      <c r="L17" s="3630"/>
      <c r="M17" s="3630"/>
      <c r="N17" s="3630"/>
      <c r="O17" s="3630"/>
      <c r="P17" s="3630"/>
      <c r="Q17" s="3630"/>
      <c r="R17" s="3630"/>
      <c r="S17" s="3630"/>
      <c r="T17" s="3630"/>
      <c r="U17" s="3630"/>
      <c r="V17" s="3630"/>
      <c r="W17" s="3630"/>
      <c r="X17" s="3630"/>
      <c r="Y17" s="3630"/>
      <c r="Z17" s="1292"/>
      <c r="AA17" s="1576"/>
      <c r="AB17" s="1576"/>
      <c r="AC17" s="1292"/>
      <c r="AD17" s="1292"/>
      <c r="AE17" s="1292"/>
      <c r="AM17" s="907">
        <v>207.7</v>
      </c>
      <c r="AN17" s="907">
        <v>207.7</v>
      </c>
      <c r="AO17" s="907">
        <v>207.6</v>
      </c>
      <c r="AP17" s="907">
        <v>207.9</v>
      </c>
      <c r="AQ17" s="907">
        <v>207.7</v>
      </c>
      <c r="AR17" s="907">
        <v>207.5</v>
      </c>
      <c r="AS17" s="907">
        <v>200.3</v>
      </c>
      <c r="AT17" s="907">
        <v>206.5</v>
      </c>
      <c r="AU17" s="907">
        <v>206.2</v>
      </c>
      <c r="AV17" s="907">
        <v>205.7</v>
      </c>
      <c r="AW17" s="907">
        <v>205</v>
      </c>
      <c r="AX17" s="907">
        <v>204.4</v>
      </c>
      <c r="AY17" s="1197" t="str">
        <f>Q2</f>
        <v>Electric power distribution</v>
      </c>
      <c r="BA17" s="919" t="str">
        <f>'Country and technology list'!A14</f>
        <v>Belgium</v>
      </c>
      <c r="BB17" s="834">
        <v>0</v>
      </c>
      <c r="BC17" s="927">
        <v>0</v>
      </c>
      <c r="BD17" s="1299">
        <f t="shared" si="9"/>
        <v>0</v>
      </c>
      <c r="BE17" s="834">
        <v>0</v>
      </c>
      <c r="BF17" s="834">
        <v>3121.2080000000001</v>
      </c>
      <c r="BG17" s="834">
        <v>34978.703999999998</v>
      </c>
      <c r="BH17" s="834">
        <v>7747.817</v>
      </c>
      <c r="BI17" s="1266">
        <f>HLOOKUP($BA17,Energy_use_IEA_KTOE_all_sectors,MATCH('IEA energy consumption KTOE'!$B$73,'IEA energy consumption KTOE'!$B$70:$B$79,0),FALSE)</f>
        <v>10345.078</v>
      </c>
      <c r="BJ17" s="1266">
        <f>HLOOKUP($BA17,Energy_use_IEA_KTOE_all_sectors,MATCH('IEA energy consumption KTOE'!$B$75,'IEA energy consumption KTOE'!$B$70:$B$79,0),FALSE)</f>
        <v>7531.36</v>
      </c>
      <c r="BK17" s="925">
        <v>53.927</v>
      </c>
      <c r="BL17" s="925">
        <v>149.61799999999999</v>
      </c>
      <c r="BM17" s="1300">
        <v>6044</v>
      </c>
      <c r="BN17" s="1266">
        <f t="shared" si="10"/>
        <v>6193.6180000000004</v>
      </c>
      <c r="BO17" s="947">
        <v>469.904</v>
      </c>
      <c r="BP17" s="947">
        <v>2024.9559999999999</v>
      </c>
      <c r="BQ17" s="947">
        <v>28.638000000000002</v>
      </c>
      <c r="BR17" s="947">
        <v>3465.37</v>
      </c>
      <c r="BS17" s="947">
        <v>572.846</v>
      </c>
      <c r="BT17" s="947">
        <v>5503.9139999999998</v>
      </c>
      <c r="BU17" s="954">
        <v>7033</v>
      </c>
      <c r="BV17" s="947">
        <v>460.96</v>
      </c>
      <c r="BW17" s="947">
        <v>950.12800000000004</v>
      </c>
      <c r="BX17" s="947">
        <v>5.5039999999999996</v>
      </c>
      <c r="BY17" s="947">
        <v>3465.37</v>
      </c>
      <c r="BZ17" s="947">
        <v>356.21199999999999</v>
      </c>
      <c r="CA17" s="948">
        <f t="shared" si="1"/>
        <v>16474.964957298103</v>
      </c>
      <c r="CB17" s="948">
        <f t="shared" si="2"/>
        <v>12873.316777888773</v>
      </c>
      <c r="CC17" s="948">
        <f t="shared" si="3"/>
        <v>47535.554852204164</v>
      </c>
      <c r="CD17" s="948">
        <f t="shared" si="4"/>
        <v>52445.508251398947</v>
      </c>
      <c r="CE17" s="948">
        <f ca="1">BU17*1000*GWH_KTOE/(8760*'Capacity factors BAU'!AH18)</f>
        <v>23125.659089501016</v>
      </c>
    </row>
    <row r="18" spans="1:83" ht="18" customHeight="1">
      <c r="A18" s="3629"/>
      <c r="B18" s="3630"/>
      <c r="C18" s="3630"/>
      <c r="D18" s="3630"/>
      <c r="E18" s="3630"/>
      <c r="F18" s="3630"/>
      <c r="G18" s="3630"/>
      <c r="H18" s="3630"/>
      <c r="I18" s="3630"/>
      <c r="J18" s="3630"/>
      <c r="K18" s="3630"/>
      <c r="L18" s="3630"/>
      <c r="M18" s="3630"/>
      <c r="N18" s="3630"/>
      <c r="O18" s="3630"/>
      <c r="P18" s="3630"/>
      <c r="Q18" s="3630"/>
      <c r="R18" s="3630"/>
      <c r="S18" s="3630"/>
      <c r="T18" s="3630"/>
      <c r="U18" s="3630"/>
      <c r="V18" s="3630"/>
      <c r="W18" s="3630"/>
      <c r="X18" s="3630"/>
      <c r="Y18" s="3630"/>
      <c r="Z18" s="1292"/>
      <c r="AA18" s="1576"/>
      <c r="AB18" s="1576"/>
      <c r="AC18" s="1292"/>
      <c r="AD18" s="1292"/>
      <c r="AE18" s="1292"/>
      <c r="AM18" s="907">
        <v>108.4</v>
      </c>
      <c r="AN18" s="907">
        <v>108.2</v>
      </c>
      <c r="AO18" s="907">
        <v>108.7</v>
      </c>
      <c r="AP18" s="907">
        <v>109.9</v>
      </c>
      <c r="AQ18" s="907">
        <v>109</v>
      </c>
      <c r="AR18" s="907">
        <v>109</v>
      </c>
      <c r="AS18" s="907">
        <v>109</v>
      </c>
      <c r="AT18" s="907">
        <v>109.7</v>
      </c>
      <c r="AU18" s="907">
        <v>109.1</v>
      </c>
      <c r="AV18" s="907">
        <v>109.6</v>
      </c>
      <c r="AW18" s="907">
        <v>108.1</v>
      </c>
      <c r="AX18" s="907">
        <v>109.6</v>
      </c>
      <c r="AY18" s="1197" t="str">
        <f>R2</f>
        <v>Natural gas distribution</v>
      </c>
      <c r="BA18" s="919" t="str">
        <f>'Country and technology list'!A15</f>
        <v>Benin</v>
      </c>
      <c r="BB18" s="834">
        <v>0</v>
      </c>
      <c r="BC18" s="926">
        <v>0</v>
      </c>
      <c r="BD18" s="1299">
        <f t="shared" si="9"/>
        <v>0</v>
      </c>
      <c r="BE18" s="834">
        <v>0</v>
      </c>
      <c r="BF18" s="834">
        <v>2171.7190000000001</v>
      </c>
      <c r="BG18" s="834">
        <v>0</v>
      </c>
      <c r="BH18" s="834">
        <v>1154.24</v>
      </c>
      <c r="BI18" s="1266">
        <f>HLOOKUP($BA18,Energy_use_IEA_KTOE_all_sectors,MATCH('IEA energy consumption KTOE'!$B$73,'IEA energy consumption KTOE'!$B$70:$B$79,0),FALSE)</f>
        <v>0</v>
      </c>
      <c r="BJ18" s="1266">
        <f>HLOOKUP($BA18,Energy_use_IEA_KTOE_all_sectors,MATCH('IEA energy consumption KTOE'!$B$75,'IEA energy consumption KTOE'!$B$70:$B$79,0),FALSE)</f>
        <v>79</v>
      </c>
      <c r="BK18" s="925">
        <v>1.034</v>
      </c>
      <c r="BL18" s="925">
        <v>0</v>
      </c>
      <c r="BM18" s="1300">
        <v>0</v>
      </c>
      <c r="BN18" s="1266">
        <f t="shared" si="10"/>
        <v>0</v>
      </c>
      <c r="BO18" s="947">
        <v>0</v>
      </c>
      <c r="BP18" s="947">
        <v>0</v>
      </c>
      <c r="BQ18" s="947">
        <v>13.932</v>
      </c>
      <c r="BR18" s="947">
        <v>0</v>
      </c>
      <c r="BS18" s="947">
        <v>8.5999999999999993E-2</v>
      </c>
      <c r="BT18" s="947">
        <v>11.523999999999999</v>
      </c>
      <c r="BU18" s="954">
        <v>14</v>
      </c>
      <c r="BV18" s="947">
        <v>0</v>
      </c>
      <c r="BW18" s="947">
        <v>0</v>
      </c>
      <c r="BX18" s="947">
        <v>11.523999999999999</v>
      </c>
      <c r="BY18" s="947">
        <v>0</v>
      </c>
      <c r="BZ18" s="947">
        <v>0</v>
      </c>
      <c r="CA18" s="948">
        <f t="shared" si="1"/>
        <v>134.02411997802002</v>
      </c>
      <c r="CB18" s="948">
        <f t="shared" si="2"/>
        <v>28.005039995407202</v>
      </c>
      <c r="CC18" s="948">
        <f t="shared" si="3"/>
        <v>0</v>
      </c>
      <c r="CD18" s="948">
        <f t="shared" si="4"/>
        <v>0.79083999987028619</v>
      </c>
      <c r="CE18" s="948">
        <f ca="1">BU18*1000*GWH_KTOE/(8760*'Capacity factors BAU'!AH19)</f>
        <v>33.614931927148184</v>
      </c>
    </row>
    <row r="19" spans="1:83" ht="18" customHeight="1">
      <c r="A19" s="3633" t="str">
        <f>A5</f>
        <v>Employment, U.S., 1000s</v>
      </c>
      <c r="B19" s="3630" t="s">
        <v>3282</v>
      </c>
      <c r="C19" s="3630"/>
      <c r="D19" s="3630"/>
      <c r="E19" s="3630"/>
      <c r="F19" s="3630"/>
      <c r="G19" s="3630"/>
      <c r="H19" s="3630"/>
      <c r="I19" s="3630"/>
      <c r="J19" s="3630"/>
      <c r="K19" s="3630"/>
      <c r="L19" s="3630"/>
      <c r="M19" s="3630"/>
      <c r="N19" s="3630"/>
      <c r="O19" s="3630"/>
      <c r="P19" s="3630"/>
      <c r="Q19" s="3630"/>
      <c r="R19" s="3630"/>
      <c r="S19" s="3630"/>
      <c r="T19" s="3630"/>
      <c r="U19" s="3630"/>
      <c r="V19" s="3630"/>
      <c r="W19" s="3630"/>
      <c r="X19" s="3630"/>
      <c r="Y19" s="3630"/>
      <c r="Z19" s="1292"/>
      <c r="AA19" s="1576"/>
      <c r="AB19" s="1576"/>
      <c r="AC19" s="1292"/>
      <c r="AD19" s="1292"/>
      <c r="AM19" s="907">
        <v>75.900000000000006</v>
      </c>
      <c r="AN19" s="907">
        <v>75.5</v>
      </c>
      <c r="AO19" s="907">
        <v>74.7</v>
      </c>
      <c r="AP19" s="907">
        <v>73.5</v>
      </c>
      <c r="AQ19" s="907">
        <v>73.8</v>
      </c>
      <c r="AR19" s="907">
        <v>74.5</v>
      </c>
      <c r="AS19" s="907">
        <v>75.599999999999994</v>
      </c>
      <c r="AT19" s="907">
        <v>74.7</v>
      </c>
      <c r="AU19" s="907">
        <v>74</v>
      </c>
      <c r="AV19" s="907">
        <v>74.3</v>
      </c>
      <c r="AW19" s="907">
        <v>74.2</v>
      </c>
      <c r="AX19" s="907">
        <v>74.400000000000006</v>
      </c>
      <c r="AY19" s="1197" t="str">
        <f>S2</f>
        <v>Auto oil change shops and all other auto repair and maintenance</v>
      </c>
      <c r="BA19" s="919" t="str">
        <f>'Country and technology list'!A16</f>
        <v>Bolivia</v>
      </c>
      <c r="BB19" s="834">
        <v>2874.17</v>
      </c>
      <c r="BC19" s="927">
        <v>15295.442999999999</v>
      </c>
      <c r="BD19" s="1299">
        <f t="shared" si="9"/>
        <v>18169.612999999998</v>
      </c>
      <c r="BE19" s="834">
        <v>0</v>
      </c>
      <c r="BF19" s="834">
        <v>961.12199999999996</v>
      </c>
      <c r="BG19" s="834">
        <v>2522.86</v>
      </c>
      <c r="BH19" s="834">
        <v>1653.511</v>
      </c>
      <c r="BI19" s="1266">
        <f>HLOOKUP($BA19,Energy_use_IEA_KTOE_all_sectors,MATCH('IEA energy consumption KTOE'!$B$73,'IEA energy consumption KTOE'!$B$70:$B$79,0),FALSE)</f>
        <v>1704.19</v>
      </c>
      <c r="BJ19" s="1266">
        <f>HLOOKUP($BA19,Energy_use_IEA_KTOE_all_sectors,MATCH('IEA energy consumption KTOE'!$B$75,'IEA energy consumption KTOE'!$B$70:$B$79,0),FALSE)</f>
        <v>582.67399999999998</v>
      </c>
      <c r="BK19" s="925">
        <v>0</v>
      </c>
      <c r="BL19" s="925">
        <v>0</v>
      </c>
      <c r="BM19" s="1300">
        <v>0</v>
      </c>
      <c r="BN19" s="1266">
        <f t="shared" si="10"/>
        <v>0</v>
      </c>
      <c r="BO19" s="947">
        <v>0</v>
      </c>
      <c r="BP19" s="947">
        <v>432.666</v>
      </c>
      <c r="BQ19" s="947">
        <v>13.33</v>
      </c>
      <c r="BR19" s="947">
        <v>0</v>
      </c>
      <c r="BS19" s="947">
        <v>10.32</v>
      </c>
      <c r="BT19" s="947">
        <v>648.26800000000003</v>
      </c>
      <c r="BU19" s="954">
        <v>659</v>
      </c>
      <c r="BV19" s="947">
        <v>0</v>
      </c>
      <c r="BW19" s="947">
        <v>432.666</v>
      </c>
      <c r="BX19" s="947">
        <v>13.33</v>
      </c>
      <c r="BY19" s="947">
        <v>0</v>
      </c>
      <c r="BZ19" s="947">
        <v>0</v>
      </c>
      <c r="CA19" s="948">
        <f t="shared" si="1"/>
        <v>5186.9334791493429</v>
      </c>
      <c r="CB19" s="948">
        <f t="shared" si="2"/>
        <v>0</v>
      </c>
      <c r="CC19" s="948">
        <f t="shared" si="3"/>
        <v>2352.423359614203</v>
      </c>
      <c r="CD19" s="948">
        <f t="shared" si="4"/>
        <v>2477.2365195937336</v>
      </c>
      <c r="CE19" s="948">
        <f ca="1">BU19*1000*GWH_KTOE/(8760*'Capacity factors BAU'!AH20)</f>
        <v>1862.0731400247059</v>
      </c>
    </row>
    <row r="20" spans="1:83" ht="18" customHeight="1">
      <c r="A20" s="3633"/>
      <c r="B20" s="3630"/>
      <c r="C20" s="3630"/>
      <c r="D20" s="3630"/>
      <c r="E20" s="3630"/>
      <c r="F20" s="3630"/>
      <c r="G20" s="3630"/>
      <c r="H20" s="3630"/>
      <c r="I20" s="3630"/>
      <c r="J20" s="3630"/>
      <c r="K20" s="3630"/>
      <c r="L20" s="3630"/>
      <c r="M20" s="3630"/>
      <c r="N20" s="3630"/>
      <c r="O20" s="3630"/>
      <c r="P20" s="3630"/>
      <c r="Q20" s="3630"/>
      <c r="R20" s="3630"/>
      <c r="S20" s="3630"/>
      <c r="T20" s="3630"/>
      <c r="U20" s="3630"/>
      <c r="V20" s="3630"/>
      <c r="W20" s="3630"/>
      <c r="X20" s="3630"/>
      <c r="Y20" s="3630"/>
      <c r="Z20" s="1292"/>
      <c r="AA20" s="1576"/>
      <c r="AB20" s="1576"/>
      <c r="AC20" s="1292"/>
      <c r="AD20" s="1292"/>
      <c r="AM20" s="907">
        <v>230.4</v>
      </c>
      <c r="AN20" s="907">
        <v>230.1</v>
      </c>
      <c r="AO20" s="907">
        <v>230.9</v>
      </c>
      <c r="AP20" s="907">
        <v>231.7</v>
      </c>
      <c r="AQ20" s="907">
        <v>231.3</v>
      </c>
      <c r="AR20" s="907">
        <v>231.5</v>
      </c>
      <c r="AS20" s="907">
        <v>230.4</v>
      </c>
      <c r="AT20" s="907">
        <v>230.5</v>
      </c>
      <c r="AU20" s="907">
        <v>228.6</v>
      </c>
      <c r="AV20" s="907">
        <v>230.7</v>
      </c>
      <c r="AW20" s="907">
        <v>230.1</v>
      </c>
      <c r="AX20" s="907">
        <v>231.2</v>
      </c>
      <c r="AY20" s="1197" t="str">
        <f>T2</f>
        <v>Rail transportation</v>
      </c>
      <c r="BA20" s="919" t="str">
        <f>'Country and technology list'!A17</f>
        <v>Bosnia and Herzegovina</v>
      </c>
      <c r="BB20" s="834">
        <v>0</v>
      </c>
      <c r="BC20" s="926">
        <v>0</v>
      </c>
      <c r="BD20" s="1299">
        <f t="shared" si="9"/>
        <v>0</v>
      </c>
      <c r="BE20" s="834">
        <v>3973.3249999999998</v>
      </c>
      <c r="BF20" s="834">
        <v>179.506</v>
      </c>
      <c r="BG20" s="834">
        <v>1079.0440000000001</v>
      </c>
      <c r="BH20" s="834">
        <v>1041.201</v>
      </c>
      <c r="BI20" s="1266">
        <f>HLOOKUP($BA20,Energy_use_IEA_KTOE_all_sectors,MATCH('IEA energy consumption KTOE'!$B$73,'IEA energy consumption KTOE'!$B$70:$B$79,0),FALSE)</f>
        <v>150</v>
      </c>
      <c r="BJ20" s="1266">
        <f>HLOOKUP($BA20,Energy_use_IEA_KTOE_all_sectors,MATCH('IEA energy consumption KTOE'!$B$75,'IEA energy consumption KTOE'!$B$70:$B$79,0),FALSE)</f>
        <v>1079.27</v>
      </c>
      <c r="BK20" s="925">
        <v>0</v>
      </c>
      <c r="BL20" s="925">
        <v>0</v>
      </c>
      <c r="BM20" s="1300">
        <v>0</v>
      </c>
      <c r="BN20" s="1266">
        <f t="shared" si="10"/>
        <v>0</v>
      </c>
      <c r="BO20" s="947">
        <v>841.68200000000002</v>
      </c>
      <c r="BP20" s="947">
        <v>4.4720000000000004</v>
      </c>
      <c r="BQ20" s="947">
        <v>2.4079999999999999</v>
      </c>
      <c r="BR20" s="947">
        <v>0</v>
      </c>
      <c r="BS20" s="947">
        <v>0</v>
      </c>
      <c r="BT20" s="947">
        <v>1163.6659999999999</v>
      </c>
      <c r="BU20" s="954">
        <v>1211</v>
      </c>
      <c r="BV20" s="947">
        <v>799.02599999999995</v>
      </c>
      <c r="BW20" s="947">
        <v>0</v>
      </c>
      <c r="BX20" s="947">
        <v>2.15</v>
      </c>
      <c r="BY20" s="947">
        <v>0</v>
      </c>
      <c r="BZ20" s="947">
        <v>0</v>
      </c>
      <c r="CA20" s="948">
        <f t="shared" si="1"/>
        <v>9317.6768784719006</v>
      </c>
      <c r="CB20" s="948">
        <f t="shared" si="2"/>
        <v>551.09917990962094</v>
      </c>
      <c r="CC20" s="948">
        <f t="shared" si="3"/>
        <v>4215.7586993086152</v>
      </c>
      <c r="CD20" s="948">
        <f t="shared" si="4"/>
        <v>4215.1539393087151</v>
      </c>
      <c r="CE20" s="948">
        <f ca="1">BU20*1000*GWH_KTOE/(8760*'Capacity factors BAU'!AH21)</f>
        <v>4089.9626767051027</v>
      </c>
    </row>
    <row r="21" spans="1:83" ht="18" customHeight="1">
      <c r="A21" s="3633" t="str">
        <f>A6</f>
        <v>Associated energy production, U.S.</v>
      </c>
      <c r="B21" s="3630" t="s">
        <v>3283</v>
      </c>
      <c r="C21" s="3630"/>
      <c r="D21" s="3630"/>
      <c r="E21" s="3630"/>
      <c r="F21" s="3630"/>
      <c r="G21" s="3630"/>
      <c r="H21" s="3630"/>
      <c r="I21" s="3630"/>
      <c r="J21" s="3630"/>
      <c r="K21" s="3630"/>
      <c r="L21" s="3630"/>
      <c r="M21" s="3630"/>
      <c r="N21" s="3630"/>
      <c r="O21" s="3630"/>
      <c r="P21" s="3630"/>
      <c r="Q21" s="3630"/>
      <c r="R21" s="3630"/>
      <c r="S21" s="3630"/>
      <c r="T21" s="3630"/>
      <c r="U21" s="3630"/>
      <c r="V21" s="3630"/>
      <c r="W21" s="3630"/>
      <c r="X21" s="3630"/>
      <c r="Y21" s="3630"/>
      <c r="Z21" s="1292"/>
      <c r="AA21" s="1576"/>
      <c r="AB21" s="1576"/>
      <c r="AC21" s="1292"/>
      <c r="AD21" s="1292"/>
      <c r="AE21" s="1292"/>
      <c r="AM21" s="907">
        <v>62.4</v>
      </c>
      <c r="AN21" s="907">
        <v>63.9</v>
      </c>
      <c r="AO21" s="907">
        <v>63.7</v>
      </c>
      <c r="AP21" s="907">
        <v>62.6</v>
      </c>
      <c r="AQ21" s="907">
        <v>62.4</v>
      </c>
      <c r="AR21" s="907">
        <v>63</v>
      </c>
      <c r="AS21" s="907">
        <v>63.8</v>
      </c>
      <c r="AT21" s="907">
        <v>64.3</v>
      </c>
      <c r="AU21" s="907">
        <v>64.599999999999994</v>
      </c>
      <c r="AV21" s="907">
        <v>65.3</v>
      </c>
      <c r="AW21" s="907">
        <v>65.2</v>
      </c>
      <c r="AX21" s="907">
        <v>65</v>
      </c>
      <c r="AY21" s="1197" t="str">
        <f>U2</f>
        <v>Water transportation</v>
      </c>
      <c r="BA21" s="919" t="str">
        <f>'Country and technology list'!A18</f>
        <v>Botswana</v>
      </c>
      <c r="BB21" s="834">
        <v>0</v>
      </c>
      <c r="BC21" s="927">
        <v>0</v>
      </c>
      <c r="BD21" s="1299">
        <f t="shared" si="9"/>
        <v>0</v>
      </c>
      <c r="BE21" s="834">
        <v>819.48099999999999</v>
      </c>
      <c r="BF21" s="834">
        <v>486.74599999999998</v>
      </c>
      <c r="BG21" s="834">
        <v>0</v>
      </c>
      <c r="BH21" s="834">
        <v>723.65099999999995</v>
      </c>
      <c r="BI21" s="1266">
        <f>HLOOKUP($BA21,Energy_use_IEA_KTOE_all_sectors,MATCH('IEA energy consumption KTOE'!$B$73,'IEA energy consumption KTOE'!$B$70:$B$79,0),FALSE)</f>
        <v>0</v>
      </c>
      <c r="BJ21" s="1266">
        <f>HLOOKUP($BA21,Energy_use_IEA_KTOE_all_sectors,MATCH('IEA energy consumption KTOE'!$B$75,'IEA energy consumption KTOE'!$B$70:$B$79,0),FALSE)</f>
        <v>278.58000000000004</v>
      </c>
      <c r="BK21" s="925">
        <v>9.3079999999999998</v>
      </c>
      <c r="BL21" s="925">
        <v>0</v>
      </c>
      <c r="BM21" s="1300">
        <v>0</v>
      </c>
      <c r="BN21" s="1266">
        <f t="shared" si="10"/>
        <v>0</v>
      </c>
      <c r="BO21" s="947">
        <v>21.5</v>
      </c>
      <c r="BP21" s="947">
        <v>0</v>
      </c>
      <c r="BQ21" s="947">
        <v>6.1920000000000002</v>
      </c>
      <c r="BR21" s="947">
        <v>0</v>
      </c>
      <c r="BS21" s="947">
        <v>0</v>
      </c>
      <c r="BT21" s="947">
        <v>27.692</v>
      </c>
      <c r="BU21" s="954">
        <v>28</v>
      </c>
      <c r="BV21" s="947">
        <v>21.5</v>
      </c>
      <c r="BW21" s="947">
        <v>0</v>
      </c>
      <c r="BX21" s="947">
        <v>6.1920000000000002</v>
      </c>
      <c r="BY21" s="947">
        <v>0</v>
      </c>
      <c r="BZ21" s="947">
        <v>0</v>
      </c>
      <c r="CA21" s="948">
        <f t="shared" si="1"/>
        <v>322.0579599471825</v>
      </c>
      <c r="CB21" s="948">
        <f t="shared" si="2"/>
        <v>0</v>
      </c>
      <c r="CC21" s="948">
        <f t="shared" si="3"/>
        <v>0</v>
      </c>
      <c r="CD21" s="948">
        <f t="shared" si="4"/>
        <v>3.5820399994125296</v>
      </c>
      <c r="CE21" s="948">
        <f ca="1">BU21*1000*GWH_KTOE/(8760*'Capacity factors BAU'!AH22)</f>
        <v>67.229863854296369</v>
      </c>
    </row>
    <row r="22" spans="1:83" ht="18" customHeight="1">
      <c r="A22" s="3633"/>
      <c r="B22" s="3630"/>
      <c r="C22" s="3630"/>
      <c r="D22" s="3630"/>
      <c r="E22" s="3630"/>
      <c r="F22" s="3630"/>
      <c r="G22" s="3630"/>
      <c r="H22" s="3630"/>
      <c r="I22" s="3630"/>
      <c r="J22" s="3630"/>
      <c r="K22" s="3630"/>
      <c r="L22" s="3630"/>
      <c r="M22" s="3630"/>
      <c r="N22" s="3630"/>
      <c r="O22" s="3630"/>
      <c r="P22" s="3630"/>
      <c r="Q22" s="3630"/>
      <c r="R22" s="3630"/>
      <c r="S22" s="3630"/>
      <c r="T22" s="3630"/>
      <c r="U22" s="3630"/>
      <c r="V22" s="3630"/>
      <c r="W22" s="3630"/>
      <c r="X22" s="3630"/>
      <c r="Y22" s="3630"/>
      <c r="Z22" s="1292"/>
      <c r="AA22" s="1576"/>
      <c r="AB22" s="1576"/>
      <c r="AC22" s="1292"/>
      <c r="AD22" s="1292"/>
      <c r="AE22" s="1292"/>
      <c r="AM22" s="907">
        <v>1329.9</v>
      </c>
      <c r="AN22" s="907">
        <v>1340.9</v>
      </c>
      <c r="AO22" s="907">
        <v>1337.8</v>
      </c>
      <c r="AP22" s="907">
        <v>1337.7</v>
      </c>
      <c r="AQ22" s="907">
        <v>1344.1</v>
      </c>
      <c r="AR22" s="907">
        <v>1347.5</v>
      </c>
      <c r="AS22" s="907">
        <v>1354.4</v>
      </c>
      <c r="AT22" s="907">
        <v>1355.1</v>
      </c>
      <c r="AU22" s="907">
        <v>1352.3</v>
      </c>
      <c r="AV22" s="907">
        <v>1360.8</v>
      </c>
      <c r="AW22" s="907">
        <v>1363.9</v>
      </c>
      <c r="AX22" s="907">
        <v>1369.7</v>
      </c>
      <c r="AY22" s="1197" t="str">
        <f>V2</f>
        <v>Truck transportation</v>
      </c>
      <c r="BA22" s="919" t="str">
        <f>'Country and technology list'!A19</f>
        <v>Brazil</v>
      </c>
      <c r="BB22" s="834">
        <v>112659.702</v>
      </c>
      <c r="BC22" s="926">
        <v>16248.374</v>
      </c>
      <c r="BD22" s="1299">
        <f t="shared" si="9"/>
        <v>128908.076</v>
      </c>
      <c r="BE22" s="834">
        <v>2479.2130000000002</v>
      </c>
      <c r="BF22" s="834">
        <v>79628.788</v>
      </c>
      <c r="BG22" s="834">
        <v>104137.59600000001</v>
      </c>
      <c r="BH22" s="834">
        <v>58758.148999999998</v>
      </c>
      <c r="BI22" s="1266">
        <f>HLOOKUP($BA22,Energy_use_IEA_KTOE_all_sectors,MATCH('IEA energy consumption KTOE'!$B$73,'IEA energy consumption KTOE'!$B$70:$B$79,0),FALSE)</f>
        <v>17269.736000000001</v>
      </c>
      <c r="BJ22" s="1266">
        <f>HLOOKUP($BA22,Energy_use_IEA_KTOE_all_sectors,MATCH('IEA energy consumption KTOE'!$B$75,'IEA energy consumption KTOE'!$B$70:$B$79,0),FALSE)</f>
        <v>42860.957999999999</v>
      </c>
      <c r="BK22" s="925">
        <v>1027.701</v>
      </c>
      <c r="BL22" s="925">
        <v>1296.251</v>
      </c>
      <c r="BM22" s="1300">
        <v>3767</v>
      </c>
      <c r="BN22" s="1266">
        <f t="shared" si="10"/>
        <v>5063.2510000000002</v>
      </c>
      <c r="BO22" s="947">
        <v>1231.692</v>
      </c>
      <c r="BP22" s="947">
        <v>4021.36</v>
      </c>
      <c r="BQ22" s="947">
        <v>1684.912</v>
      </c>
      <c r="BR22" s="947">
        <v>1379.268</v>
      </c>
      <c r="BS22" s="947">
        <v>3035.4560000000001</v>
      </c>
      <c r="BT22" s="947">
        <v>40796.078000000001</v>
      </c>
      <c r="BU22" s="954">
        <v>47531</v>
      </c>
      <c r="BV22" s="947">
        <v>649.38599999999997</v>
      </c>
      <c r="BW22" s="947">
        <v>3162.9079999999999</v>
      </c>
      <c r="BX22" s="947">
        <v>1157.99</v>
      </c>
      <c r="BY22" s="947">
        <v>1379.268</v>
      </c>
      <c r="BZ22" s="947">
        <v>52.631999999999998</v>
      </c>
      <c r="CA22" s="948">
        <f t="shared" si="1"/>
        <v>57804.402910520075</v>
      </c>
      <c r="CB22" s="948">
        <f t="shared" si="2"/>
        <v>22884.11839624701</v>
      </c>
      <c r="CC22" s="948">
        <f t="shared" si="3"/>
        <v>416653.98415166879</v>
      </c>
      <c r="CD22" s="948">
        <f t="shared" si="4"/>
        <v>472097.0086025761</v>
      </c>
      <c r="CE22" s="948">
        <f ca="1">BU22*1000*GWH_KTOE/(8760*'Capacity factors BAU'!AH23)</f>
        <v>125118.16942947534</v>
      </c>
    </row>
    <row r="23" spans="1:83" ht="18" customHeight="1">
      <c r="A23" s="3633" t="str">
        <f>A7</f>
        <v>Jobs/energy-unit, U.S.</v>
      </c>
      <c r="B23" s="3630" t="s">
        <v>3351</v>
      </c>
      <c r="C23" s="3630"/>
      <c r="D23" s="3630"/>
      <c r="E23" s="3630"/>
      <c r="F23" s="3630"/>
      <c r="G23" s="3630"/>
      <c r="H23" s="3630"/>
      <c r="I23" s="3630"/>
      <c r="J23" s="3630"/>
      <c r="K23" s="3630"/>
      <c r="L23" s="3630"/>
      <c r="M23" s="3630"/>
      <c r="N23" s="3630"/>
      <c r="O23" s="3630"/>
      <c r="P23" s="3630"/>
      <c r="Q23" s="3630"/>
      <c r="R23" s="3630"/>
      <c r="S23" s="3630"/>
      <c r="T23" s="3630"/>
      <c r="U23" s="3630"/>
      <c r="V23" s="3630"/>
      <c r="W23" s="3630"/>
      <c r="X23" s="3630"/>
      <c r="Y23" s="3630"/>
      <c r="Z23" s="1292"/>
      <c r="AA23" s="1576"/>
      <c r="AB23" s="1576"/>
      <c r="AC23" s="1292"/>
      <c r="AD23" s="1292"/>
      <c r="AF23" s="1228"/>
      <c r="BA23" s="919" t="str">
        <f>'Country and technology list'!A20</f>
        <v>Brunei Darussalam</v>
      </c>
      <c r="BB23" s="834">
        <v>8016.8490000000002</v>
      </c>
      <c r="BC23" s="927">
        <v>10502.871999999999</v>
      </c>
      <c r="BD23" s="1299">
        <f t="shared" si="9"/>
        <v>18519.720999999998</v>
      </c>
      <c r="BE23" s="834">
        <v>0</v>
      </c>
      <c r="BF23" s="834">
        <v>0</v>
      </c>
      <c r="BG23" s="834">
        <v>438.54</v>
      </c>
      <c r="BH23" s="834">
        <v>451.06299999999999</v>
      </c>
      <c r="BI23" s="1266">
        <f>HLOOKUP($BA23,Energy_use_IEA_KTOE_all_sectors,MATCH('IEA energy consumption KTOE'!$B$73,'IEA energy consumption KTOE'!$B$70:$B$79,0),FALSE)</f>
        <v>1843.403</v>
      </c>
      <c r="BJ23" s="1266">
        <f>HLOOKUP($BA23,Energy_use_IEA_KTOE_all_sectors,MATCH('IEA energy consumption KTOE'!$B$75,'IEA energy consumption KTOE'!$B$70:$B$79,0),FALSE)</f>
        <v>317.27999999999997</v>
      </c>
      <c r="BK23" s="925">
        <v>0</v>
      </c>
      <c r="BL23" s="925">
        <v>0</v>
      </c>
      <c r="BM23" s="1300">
        <v>63</v>
      </c>
      <c r="BN23" s="1266">
        <f t="shared" si="10"/>
        <v>63</v>
      </c>
      <c r="BO23" s="947">
        <v>0</v>
      </c>
      <c r="BP23" s="947">
        <v>334.62599999999998</v>
      </c>
      <c r="BQ23" s="947">
        <v>3.1819999999999999</v>
      </c>
      <c r="BR23" s="947">
        <v>0</v>
      </c>
      <c r="BS23" s="947">
        <v>0</v>
      </c>
      <c r="BT23" s="947">
        <v>303.06400000000002</v>
      </c>
      <c r="BU23" s="954">
        <v>338</v>
      </c>
      <c r="BV23" s="947">
        <v>0</v>
      </c>
      <c r="BW23" s="947">
        <v>299.70999999999998</v>
      </c>
      <c r="BX23" s="947">
        <v>3.1819999999999999</v>
      </c>
      <c r="BY23" s="947">
        <v>0</v>
      </c>
      <c r="BZ23" s="947">
        <v>0</v>
      </c>
      <c r="CA23" s="948">
        <f t="shared" si="1"/>
        <v>3522.6339594222882</v>
      </c>
      <c r="CB23" s="948">
        <f t="shared" si="2"/>
        <v>406.07307993340373</v>
      </c>
      <c r="CC23" s="948">
        <f t="shared" si="3"/>
        <v>2.0003599996721277</v>
      </c>
      <c r="CD23" s="948">
        <f t="shared" si="4"/>
        <v>2.232959999634204</v>
      </c>
      <c r="CE23" s="948">
        <f ca="1">BU23*1000*GWH_KTOE/(8760*'Capacity factors BAU'!AH24)</f>
        <v>984.98552045066003</v>
      </c>
    </row>
    <row r="24" spans="1:83" ht="18" customHeight="1">
      <c r="A24" s="3633"/>
      <c r="B24" s="3630"/>
      <c r="C24" s="3630"/>
      <c r="D24" s="3630"/>
      <c r="E24" s="3630"/>
      <c r="F24" s="3630"/>
      <c r="G24" s="3630"/>
      <c r="H24" s="3630"/>
      <c r="I24" s="3630"/>
      <c r="J24" s="3630"/>
      <c r="K24" s="3630"/>
      <c r="L24" s="3630"/>
      <c r="M24" s="3630"/>
      <c r="N24" s="3630"/>
      <c r="O24" s="3630"/>
      <c r="P24" s="3630"/>
      <c r="Q24" s="3630"/>
      <c r="R24" s="3630"/>
      <c r="S24" s="3630"/>
      <c r="T24" s="3630"/>
      <c r="U24" s="3630"/>
      <c r="V24" s="3630"/>
      <c r="W24" s="3630"/>
      <c r="X24" s="3630"/>
      <c r="Y24" s="3630"/>
      <c r="Z24" s="1292"/>
      <c r="AA24" s="1576"/>
      <c r="AB24" s="1576"/>
      <c r="AC24" s="1292"/>
      <c r="AD24" s="1292"/>
      <c r="AM24" s="908" t="s">
        <v>3190</v>
      </c>
      <c r="BA24" s="919" t="str">
        <f>'Country and technology list'!A21</f>
        <v>Bulgaria</v>
      </c>
      <c r="BB24" s="834">
        <v>23.343</v>
      </c>
      <c r="BC24" s="926">
        <v>308.18799999999999</v>
      </c>
      <c r="BD24" s="1299">
        <f t="shared" si="9"/>
        <v>331.53100000000001</v>
      </c>
      <c r="BE24" s="834">
        <v>5610.7529999999997</v>
      </c>
      <c r="BF24" s="834">
        <v>1143.17</v>
      </c>
      <c r="BG24" s="834">
        <v>6517.7179999999998</v>
      </c>
      <c r="BH24" s="834">
        <v>2511.9520000000002</v>
      </c>
      <c r="BI24" s="1266">
        <f>HLOOKUP($BA24,Energy_use_IEA_KTOE_all_sectors,MATCH('IEA energy consumption KTOE'!$B$73,'IEA energy consumption KTOE'!$B$70:$B$79,0),FALSE)</f>
        <v>1402.662</v>
      </c>
      <c r="BJ24" s="1266">
        <f>HLOOKUP($BA24,Energy_use_IEA_KTOE_all_sectors,MATCH('IEA energy consumption KTOE'!$B$75,'IEA energy consumption KTOE'!$B$70:$B$79,0),FALSE)</f>
        <v>2924.674</v>
      </c>
      <c r="BK24" s="925">
        <v>22.385000000000002</v>
      </c>
      <c r="BL24" s="925">
        <v>0</v>
      </c>
      <c r="BM24" s="1300">
        <v>64</v>
      </c>
      <c r="BN24" s="1266">
        <f t="shared" si="10"/>
        <v>64</v>
      </c>
      <c r="BO24" s="947">
        <v>1967.336</v>
      </c>
      <c r="BP24" s="947">
        <v>202.61600000000001</v>
      </c>
      <c r="BQ24" s="947">
        <v>18.920000000000002</v>
      </c>
      <c r="BR24" s="947">
        <v>1357.51</v>
      </c>
      <c r="BS24" s="947">
        <v>5.6760000000000002</v>
      </c>
      <c r="BT24" s="947">
        <v>3575.88</v>
      </c>
      <c r="BU24" s="954">
        <v>4006</v>
      </c>
      <c r="BV24" s="947">
        <v>1761.28</v>
      </c>
      <c r="BW24" s="947">
        <v>1.032</v>
      </c>
      <c r="BX24" s="947">
        <v>3.6120000000000001</v>
      </c>
      <c r="BY24" s="947">
        <v>1357.51</v>
      </c>
      <c r="BZ24" s="947">
        <v>0</v>
      </c>
      <c r="CA24" s="948">
        <f t="shared" si="1"/>
        <v>20537.696116631818</v>
      </c>
      <c r="CB24" s="948">
        <f t="shared" si="2"/>
        <v>4918.8852391933069</v>
      </c>
      <c r="CC24" s="948">
        <f t="shared" si="3"/>
        <v>21049.788276547839</v>
      </c>
      <c r="CD24" s="948">
        <f t="shared" si="4"/>
        <v>21133.198636534151</v>
      </c>
      <c r="CE24" s="948">
        <f ca="1">BU24*1000*GWH_KTOE/(8760*'Capacity factors BAU'!AH25)</f>
        <v>13529.637062659489</v>
      </c>
    </row>
    <row r="25" spans="1:83" ht="18" customHeight="1">
      <c r="A25" s="3633"/>
      <c r="B25" s="3630"/>
      <c r="C25" s="3630"/>
      <c r="D25" s="3630"/>
      <c r="E25" s="3630"/>
      <c r="F25" s="3630"/>
      <c r="G25" s="3630"/>
      <c r="H25" s="3630"/>
      <c r="I25" s="3630"/>
      <c r="J25" s="3630"/>
      <c r="K25" s="3630"/>
      <c r="L25" s="3630"/>
      <c r="M25" s="3630"/>
      <c r="N25" s="3630"/>
      <c r="O25" s="3630"/>
      <c r="P25" s="3630"/>
      <c r="Q25" s="3630"/>
      <c r="R25" s="3630"/>
      <c r="S25" s="3630"/>
      <c r="T25" s="3630"/>
      <c r="U25" s="3630"/>
      <c r="V25" s="3630"/>
      <c r="W25" s="3630"/>
      <c r="X25" s="3630"/>
      <c r="Y25" s="3630"/>
      <c r="Z25" s="1292"/>
      <c r="AA25" s="1576"/>
      <c r="AB25" s="1576"/>
      <c r="AC25" s="1292"/>
      <c r="AD25" s="1292"/>
      <c r="AM25" s="908"/>
      <c r="BA25" s="919" t="str">
        <f>'Country and technology list'!A22</f>
        <v>Cambodia</v>
      </c>
      <c r="BB25" s="834">
        <v>0</v>
      </c>
      <c r="BC25" s="927">
        <v>0</v>
      </c>
      <c r="BD25" s="1299">
        <f t="shared" ref="BD25:BD46" si="11">BC25+BB25</f>
        <v>0</v>
      </c>
      <c r="BE25" s="834">
        <v>0</v>
      </c>
      <c r="BF25" s="834">
        <v>3891.15</v>
      </c>
      <c r="BG25" s="834">
        <v>0</v>
      </c>
      <c r="BH25" s="834">
        <v>958.63</v>
      </c>
      <c r="BI25" s="1266">
        <f>HLOOKUP($BA25,Energy_use_IEA_KTOE_all_sectors,MATCH('IEA energy consumption KTOE'!$B$73,'IEA energy consumption KTOE'!$B$70:$B$79,0),FALSE)</f>
        <v>0</v>
      </c>
      <c r="BJ25" s="1266">
        <f>HLOOKUP($BA25,Energy_use_IEA_KTOE_all_sectors,MATCH('IEA energy consumption KTOE'!$B$75,'IEA energy consumption KTOE'!$B$70:$B$79,0),FALSE)</f>
        <v>262.40800000000002</v>
      </c>
      <c r="BK25" s="925">
        <v>138.12899999999999</v>
      </c>
      <c r="BL25" s="925">
        <v>36.078000000000003</v>
      </c>
      <c r="BM25" s="1300">
        <v>0</v>
      </c>
      <c r="BN25" s="1266">
        <f t="shared" ref="BN25:BN46" si="12">BM25+BL25</f>
        <v>36.078000000000003</v>
      </c>
      <c r="BO25" s="947">
        <v>3.1819999999999999</v>
      </c>
      <c r="BP25" s="947">
        <v>0</v>
      </c>
      <c r="BQ25" s="947">
        <v>73.701999999999998</v>
      </c>
      <c r="BR25" s="947">
        <v>0</v>
      </c>
      <c r="BS25" s="947">
        <v>1.72</v>
      </c>
      <c r="BT25" s="947">
        <v>123.324</v>
      </c>
      <c r="BU25" s="954">
        <v>123</v>
      </c>
      <c r="BV25" s="947">
        <v>3.1819999999999999</v>
      </c>
      <c r="BW25" s="947">
        <v>0</v>
      </c>
      <c r="BX25" s="947">
        <v>73.701999999999998</v>
      </c>
      <c r="BY25" s="947">
        <v>0</v>
      </c>
      <c r="BZ25" s="947">
        <v>1.72</v>
      </c>
      <c r="CA25" s="948">
        <f t="shared" si="1"/>
        <v>894.16091985335765</v>
      </c>
      <c r="CB25" s="948">
        <f t="shared" si="2"/>
        <v>0</v>
      </c>
      <c r="CC25" s="948">
        <f t="shared" si="3"/>
        <v>540.09719991142401</v>
      </c>
      <c r="CD25" s="948">
        <f t="shared" si="4"/>
        <v>536.32907991204206</v>
      </c>
      <c r="CE25" s="948">
        <f ca="1">BU25*1000*GWH_KTOE/(8760*'Capacity factors BAU'!AH26)</f>
        <v>358.44147637701531</v>
      </c>
    </row>
    <row r="26" spans="1:83" ht="18" customHeight="1">
      <c r="A26" s="934" t="s">
        <v>4728</v>
      </c>
      <c r="B26" s="3632" t="s">
        <v>3226</v>
      </c>
      <c r="C26" s="3632"/>
      <c r="D26" s="3632"/>
      <c r="E26" s="3632"/>
      <c r="F26" s="3632"/>
      <c r="G26" s="3632"/>
      <c r="H26" s="3632"/>
      <c r="I26" s="3632"/>
      <c r="J26" s="3632"/>
      <c r="K26" s="3632"/>
      <c r="L26" s="3632"/>
      <c r="M26" s="3632"/>
      <c r="N26" s="3632"/>
      <c r="O26" s="3632"/>
      <c r="P26" s="3632"/>
      <c r="Q26" s="3632"/>
      <c r="R26" s="3632"/>
      <c r="S26" s="3632"/>
      <c r="T26" s="3632"/>
      <c r="U26" s="3632"/>
      <c r="V26" s="3632"/>
      <c r="W26" s="3632"/>
      <c r="X26" s="3632"/>
      <c r="Y26" s="3632"/>
      <c r="AB26" s="1576"/>
      <c r="AM26" s="1197" t="s">
        <v>3225</v>
      </c>
      <c r="BA26" s="919" t="str">
        <f>'Country and technology list'!A23</f>
        <v>Cameroon</v>
      </c>
      <c r="BB26" s="834">
        <v>3146.431</v>
      </c>
      <c r="BC26" s="926">
        <v>222.31399999999999</v>
      </c>
      <c r="BD26" s="1299">
        <f t="shared" si="11"/>
        <v>3368.7449999999999</v>
      </c>
      <c r="BE26" s="834">
        <v>0</v>
      </c>
      <c r="BF26" s="834">
        <v>4658.2950000000001</v>
      </c>
      <c r="BG26" s="834">
        <v>2312.6970000000001</v>
      </c>
      <c r="BH26" s="834">
        <v>924.46</v>
      </c>
      <c r="BI26" s="1266">
        <f>HLOOKUP($BA26,Energy_use_IEA_KTOE_all_sectors,MATCH('IEA energy consumption KTOE'!$B$73,'IEA energy consumption KTOE'!$B$70:$B$79,0),FALSE)</f>
        <v>95.587999999999994</v>
      </c>
      <c r="BJ26" s="1266">
        <f>HLOOKUP($BA26,Energy_use_IEA_KTOE_all_sectors,MATCH('IEA energy consumption KTOE'!$B$75,'IEA energy consumption KTOE'!$B$70:$B$79,0),FALSE)</f>
        <v>486.50200000000001</v>
      </c>
      <c r="BK26" s="925">
        <v>17.581</v>
      </c>
      <c r="BL26" s="925">
        <v>5.1710000000000003</v>
      </c>
      <c r="BM26" s="1300">
        <v>48</v>
      </c>
      <c r="BN26" s="1266">
        <f t="shared" si="12"/>
        <v>53.170999999999999</v>
      </c>
      <c r="BO26" s="947">
        <v>0</v>
      </c>
      <c r="BP26" s="947">
        <v>30.788</v>
      </c>
      <c r="BQ26" s="947">
        <v>106.812</v>
      </c>
      <c r="BR26" s="947">
        <v>0</v>
      </c>
      <c r="BS26" s="947">
        <v>5.5039999999999996</v>
      </c>
      <c r="BT26" s="947">
        <v>427.24799999999999</v>
      </c>
      <c r="BU26" s="954">
        <v>539</v>
      </c>
      <c r="BV26" s="947">
        <v>0</v>
      </c>
      <c r="BW26" s="947">
        <v>0</v>
      </c>
      <c r="BX26" s="947">
        <v>31.734000000000002</v>
      </c>
      <c r="BY26" s="947">
        <v>0</v>
      </c>
      <c r="BZ26" s="947">
        <v>0</v>
      </c>
      <c r="CA26" s="948">
        <f t="shared" si="1"/>
        <v>369.06641993947312</v>
      </c>
      <c r="CB26" s="948">
        <f t="shared" si="2"/>
        <v>1231.2215797980798</v>
      </c>
      <c r="CC26" s="948">
        <f t="shared" si="3"/>
        <v>4599.8278192456282</v>
      </c>
      <c r="CD26" s="948">
        <f t="shared" si="4"/>
        <v>4668.2819992344021</v>
      </c>
      <c r="CE26" s="948">
        <f ca="1">BU26*1000*GWH_KTOE/(8760*'Capacity factors BAU'!AH27)</f>
        <v>1294.1748791952052</v>
      </c>
    </row>
    <row r="27" spans="1:83" ht="18" customHeight="1">
      <c r="A27" s="3634" t="str">
        <f>A8</f>
        <v>Fraction of energy-sector output lost in WWS scenario</v>
      </c>
      <c r="B27" s="3630" t="s">
        <v>3245</v>
      </c>
      <c r="C27" s="3630"/>
      <c r="D27" s="3630"/>
      <c r="E27" s="3630"/>
      <c r="F27" s="3630"/>
      <c r="G27" s="3630"/>
      <c r="H27" s="3630"/>
      <c r="I27" s="3630"/>
      <c r="J27" s="3630"/>
      <c r="K27" s="3630"/>
      <c r="L27" s="3630"/>
      <c r="M27" s="3630"/>
      <c r="N27" s="3630"/>
      <c r="O27" s="3630"/>
      <c r="P27" s="3630"/>
      <c r="Q27" s="3630"/>
      <c r="R27" s="3630"/>
      <c r="S27" s="3630"/>
      <c r="T27" s="3630"/>
      <c r="U27" s="3630"/>
      <c r="V27" s="3630"/>
      <c r="W27" s="3630"/>
      <c r="X27" s="3630"/>
      <c r="Y27" s="3630"/>
      <c r="Z27" s="1292"/>
      <c r="AA27" s="1292"/>
      <c r="AB27" s="1292"/>
      <c r="AC27" s="1292"/>
      <c r="AD27" s="1292"/>
      <c r="AE27" s="1292"/>
      <c r="AM27" s="1197" t="s">
        <v>3224</v>
      </c>
      <c r="BA27" s="919" t="str">
        <f>'Country and technology list'!A24</f>
        <v>Canada</v>
      </c>
      <c r="BB27" s="834">
        <v>183664.41699999999</v>
      </c>
      <c r="BC27" s="927">
        <v>129915.152</v>
      </c>
      <c r="BD27" s="1299">
        <f t="shared" si="11"/>
        <v>313579.56900000002</v>
      </c>
      <c r="BE27" s="834">
        <v>33480.788</v>
      </c>
      <c r="BF27" s="834">
        <v>11886.847</v>
      </c>
      <c r="BG27" s="834">
        <v>97409.303</v>
      </c>
      <c r="BH27" s="834">
        <v>46250.201000000001</v>
      </c>
      <c r="BI27" s="1266">
        <f>HLOOKUP($BA27,Energy_use_IEA_KTOE_all_sectors,MATCH('IEA energy consumption KTOE'!$B$73,'IEA energy consumption KTOE'!$B$70:$B$79,0),FALSE)</f>
        <v>70261.645000000004</v>
      </c>
      <c r="BJ27" s="1266">
        <f>HLOOKUP($BA27,Energy_use_IEA_KTOE_all_sectors,MATCH('IEA energy consumption KTOE'!$B$75,'IEA energy consumption KTOE'!$B$70:$B$79,0),FALSE)</f>
        <v>46700.745999999999</v>
      </c>
      <c r="BK27" s="925">
        <v>2206.922</v>
      </c>
      <c r="BL27" s="925">
        <v>1664.087</v>
      </c>
      <c r="BM27" s="1300">
        <v>492</v>
      </c>
      <c r="BN27" s="1266">
        <f t="shared" si="12"/>
        <v>2156.087</v>
      </c>
      <c r="BO27" s="947">
        <v>5535.5619999999999</v>
      </c>
      <c r="BP27" s="947">
        <v>5985.0839999999998</v>
      </c>
      <c r="BQ27" s="947">
        <v>595.89400000000001</v>
      </c>
      <c r="BR27" s="947">
        <v>8158.1319999999996</v>
      </c>
      <c r="BS27" s="947">
        <v>467.75400000000002</v>
      </c>
      <c r="BT27" s="947">
        <v>48432.275999999998</v>
      </c>
      <c r="BU27" s="954">
        <v>54445</v>
      </c>
      <c r="BV27" s="947">
        <v>5535.5619999999999</v>
      </c>
      <c r="BW27" s="947">
        <v>3351.42</v>
      </c>
      <c r="BX27" s="947">
        <v>440.32</v>
      </c>
      <c r="BY27" s="947">
        <v>8158.1319999999996</v>
      </c>
      <c r="BZ27" s="947">
        <v>0</v>
      </c>
      <c r="CA27" s="948">
        <f t="shared" si="1"/>
        <v>108476.52224220984</v>
      </c>
      <c r="CB27" s="948">
        <f t="shared" si="2"/>
        <v>32438.83793468005</v>
      </c>
      <c r="CC27" s="948">
        <f t="shared" si="3"/>
        <v>454790.84754541423</v>
      </c>
      <c r="CD27" s="948">
        <f t="shared" si="4"/>
        <v>492279.98971926607</v>
      </c>
      <c r="CE27" s="948">
        <f ca="1">BU27*1000*GWH_KTOE/(8760*'Capacity factors BAU'!AH28)</f>
        <v>138554.82612158748</v>
      </c>
    </row>
    <row r="28" spans="1:83" ht="18" customHeight="1">
      <c r="A28" s="3634"/>
      <c r="B28" s="3630"/>
      <c r="C28" s="3630"/>
      <c r="D28" s="3630"/>
      <c r="E28" s="3630"/>
      <c r="F28" s="3630"/>
      <c r="G28" s="3630"/>
      <c r="H28" s="3630"/>
      <c r="I28" s="3630"/>
      <c r="J28" s="3630"/>
      <c r="K28" s="3630"/>
      <c r="L28" s="3630"/>
      <c r="M28" s="3630"/>
      <c r="N28" s="3630"/>
      <c r="O28" s="3630"/>
      <c r="P28" s="3630"/>
      <c r="Q28" s="3630"/>
      <c r="R28" s="3630"/>
      <c r="S28" s="3630"/>
      <c r="T28" s="3630"/>
      <c r="U28" s="3630"/>
      <c r="V28" s="3630"/>
      <c r="W28" s="3630"/>
      <c r="X28" s="3630"/>
      <c r="Y28" s="3630"/>
      <c r="Z28" s="1292"/>
      <c r="AA28" s="1292"/>
      <c r="AB28" s="1292"/>
      <c r="AC28" s="1292"/>
      <c r="AD28" s="1292"/>
      <c r="AE28" s="1292"/>
      <c r="BA28" s="919" t="str">
        <f>'Country and technology list'!A25</f>
        <v>Chile</v>
      </c>
      <c r="BB28" s="834">
        <v>531.50800000000004</v>
      </c>
      <c r="BC28" s="926">
        <v>1029.2639999999999</v>
      </c>
      <c r="BD28" s="1299">
        <f t="shared" si="11"/>
        <v>1560.7719999999999</v>
      </c>
      <c r="BE28" s="834">
        <v>295.20400000000001</v>
      </c>
      <c r="BF28" s="834">
        <v>9382.9050000000007</v>
      </c>
      <c r="BG28" s="834">
        <v>9259.6110000000008</v>
      </c>
      <c r="BH28" s="834">
        <v>6708.5339999999997</v>
      </c>
      <c r="BI28" s="1266">
        <f>HLOOKUP($BA28,Energy_use_IEA_KTOE_all_sectors,MATCH('IEA energy consumption KTOE'!$B$73,'IEA energy consumption KTOE'!$B$70:$B$79,0),FALSE)</f>
        <v>1676.6880000000001</v>
      </c>
      <c r="BJ28" s="1266">
        <f>HLOOKUP($BA28,Energy_use_IEA_KTOE_all_sectors,MATCH('IEA energy consumption KTOE'!$B$75,'IEA energy consumption KTOE'!$B$70:$B$79,0),FALSE)</f>
        <v>5746.7179999999998</v>
      </c>
      <c r="BK28" s="925">
        <v>45.505000000000003</v>
      </c>
      <c r="BL28" s="925">
        <v>394.42099999999999</v>
      </c>
      <c r="BM28" s="1300">
        <v>166</v>
      </c>
      <c r="BN28" s="1266">
        <f t="shared" si="12"/>
        <v>560.42100000000005</v>
      </c>
      <c r="BO28" s="947">
        <v>2178.982</v>
      </c>
      <c r="BP28" s="947">
        <v>1105.0139999999999</v>
      </c>
      <c r="BQ28" s="947">
        <v>528.38400000000001</v>
      </c>
      <c r="BR28" s="947">
        <v>0</v>
      </c>
      <c r="BS28" s="947">
        <v>417.44400000000002</v>
      </c>
      <c r="BT28" s="947">
        <v>5486.37</v>
      </c>
      <c r="BU28" s="954">
        <v>5999</v>
      </c>
      <c r="BV28" s="947">
        <v>2178.982</v>
      </c>
      <c r="BW28" s="947">
        <v>1092.7159999999999</v>
      </c>
      <c r="BX28" s="947">
        <v>463.19600000000003</v>
      </c>
      <c r="BY28" s="947">
        <v>0</v>
      </c>
      <c r="BZ28" s="947">
        <v>0</v>
      </c>
      <c r="CA28" s="948">
        <f t="shared" si="1"/>
        <v>43436.817212876362</v>
      </c>
      <c r="CB28" s="948">
        <f t="shared" si="2"/>
        <v>901.1621798522101</v>
      </c>
      <c r="CC28" s="948">
        <f t="shared" si="3"/>
        <v>20369.665876659375</v>
      </c>
      <c r="CD28" s="948">
        <f t="shared" si="4"/>
        <v>25430.390595829413</v>
      </c>
      <c r="CE28" s="948">
        <f ca="1">BU28*1000*GWH_KTOE/(8760*'Capacity factors BAU'!AH29)</f>
        <v>16239.835186171775</v>
      </c>
    </row>
    <row r="29" spans="1:83" ht="18" customHeight="1">
      <c r="A29" s="3634"/>
      <c r="B29" s="3630"/>
      <c r="C29" s="3630"/>
      <c r="D29" s="3630"/>
      <c r="E29" s="3630"/>
      <c r="F29" s="3630"/>
      <c r="G29" s="3630"/>
      <c r="H29" s="3630"/>
      <c r="I29" s="3630"/>
      <c r="J29" s="3630"/>
      <c r="K29" s="3630"/>
      <c r="L29" s="3630"/>
      <c r="M29" s="3630"/>
      <c r="N29" s="3630"/>
      <c r="O29" s="3630"/>
      <c r="P29" s="3630"/>
      <c r="Q29" s="3630"/>
      <c r="R29" s="3630"/>
      <c r="S29" s="3630"/>
      <c r="T29" s="3630"/>
      <c r="U29" s="3630"/>
      <c r="V29" s="3630"/>
      <c r="W29" s="3630"/>
      <c r="X29" s="3630"/>
      <c r="Y29" s="3630"/>
      <c r="Z29" s="1292"/>
      <c r="AA29" s="1292"/>
      <c r="AB29" s="1292"/>
      <c r="AC29" s="1292"/>
      <c r="AD29" s="1292"/>
      <c r="AE29" s="1292"/>
      <c r="BA29" s="919" t="str">
        <f>'Country and technology list'!A26</f>
        <v>China</v>
      </c>
      <c r="BB29" s="834">
        <v>207640.179</v>
      </c>
      <c r="BC29" s="927">
        <v>89647.104000000007</v>
      </c>
      <c r="BD29" s="1299">
        <f t="shared" si="11"/>
        <v>297287.283</v>
      </c>
      <c r="BE29" s="834">
        <v>1800682.1240000001</v>
      </c>
      <c r="BF29" s="834">
        <v>215018.81400000001</v>
      </c>
      <c r="BG29" s="834">
        <v>446769.21799999999</v>
      </c>
      <c r="BH29" s="834">
        <v>180706.35200000001</v>
      </c>
      <c r="BI29" s="1266">
        <f>HLOOKUP($BA29,Energy_use_IEA_KTOE_all_sectors,MATCH('IEA energy consumption KTOE'!$B$73,'IEA energy consumption KTOE'!$B$70:$B$79,0),FALSE)</f>
        <v>99447</v>
      </c>
      <c r="BJ29" s="1266">
        <f>HLOOKUP($BA29,Energy_use_IEA_KTOE_all_sectors,MATCH('IEA energy consumption KTOE'!$B$75,'IEA energy consumption KTOE'!$B$70:$B$79,0),FALSE)</f>
        <v>402808.092</v>
      </c>
      <c r="BK29" s="925">
        <v>4705.22</v>
      </c>
      <c r="BL29" s="925">
        <v>19249.755000000001</v>
      </c>
      <c r="BM29" s="1300">
        <v>8888</v>
      </c>
      <c r="BN29" s="1266">
        <f t="shared" si="12"/>
        <v>28137.755000000001</v>
      </c>
      <c r="BO29" s="947">
        <v>325511.89199999999</v>
      </c>
      <c r="BP29" s="947">
        <v>7368.9960000000001</v>
      </c>
      <c r="BQ29" s="947">
        <v>576.02800000000002</v>
      </c>
      <c r="BR29" s="947">
        <v>8375.884</v>
      </c>
      <c r="BS29" s="947">
        <v>3841.4479999999999</v>
      </c>
      <c r="BT29" s="947">
        <v>419125.3</v>
      </c>
      <c r="BU29" s="954">
        <v>428687</v>
      </c>
      <c r="BV29" s="947">
        <v>320761.94</v>
      </c>
      <c r="BW29" s="947">
        <v>7368.9960000000001</v>
      </c>
      <c r="BX29" s="947">
        <v>150.84399999999999</v>
      </c>
      <c r="BY29" s="947">
        <v>8375.884</v>
      </c>
      <c r="BZ29" s="947">
        <v>0</v>
      </c>
      <c r="CA29" s="948">
        <f t="shared" si="1"/>
        <v>3817917.1007738612</v>
      </c>
      <c r="CB29" s="948">
        <f t="shared" si="2"/>
        <v>60186.831670129672</v>
      </c>
      <c r="CC29" s="948">
        <f t="shared" si="3"/>
        <v>1056510.1374267326</v>
      </c>
      <c r="CD29" s="948">
        <f t="shared" si="4"/>
        <v>1107525.8767383662</v>
      </c>
      <c r="CE29" s="948">
        <f ca="1">BU29*1000*GWH_KTOE/(8760*'Capacity factors BAU'!AH30)</f>
        <v>1205151.0071284664</v>
      </c>
    </row>
    <row r="30" spans="1:83" ht="18" customHeight="1">
      <c r="A30" s="3634"/>
      <c r="B30" s="3630"/>
      <c r="C30" s="3630"/>
      <c r="D30" s="3630"/>
      <c r="E30" s="3630"/>
      <c r="F30" s="3630"/>
      <c r="G30" s="3630"/>
      <c r="H30" s="3630"/>
      <c r="I30" s="3630"/>
      <c r="J30" s="3630"/>
      <c r="K30" s="3630"/>
      <c r="L30" s="3630"/>
      <c r="M30" s="3630"/>
      <c r="N30" s="3630"/>
      <c r="O30" s="3630"/>
      <c r="P30" s="3630"/>
      <c r="Q30" s="3630"/>
      <c r="R30" s="3630"/>
      <c r="S30" s="3630"/>
      <c r="T30" s="3630"/>
      <c r="U30" s="3630"/>
      <c r="V30" s="3630"/>
      <c r="W30" s="3630"/>
      <c r="X30" s="3630"/>
      <c r="Y30" s="3630"/>
      <c r="Z30" s="1292"/>
      <c r="AA30" s="1292"/>
      <c r="AB30" s="1292"/>
      <c r="AC30" s="1292"/>
      <c r="AD30" s="1292"/>
      <c r="AE30" s="1292"/>
      <c r="AF30" s="1292"/>
      <c r="AG30" s="1292"/>
      <c r="AH30" s="1518"/>
      <c r="AI30" s="1518"/>
      <c r="AJ30" s="1518"/>
      <c r="AK30" s="1518"/>
      <c r="BA30" s="919" t="str">
        <f>'Country and technology list'!A27</f>
        <v>Chinese Taipei</v>
      </c>
      <c r="BB30" s="834">
        <v>10.119999999999999</v>
      </c>
      <c r="BC30" s="926">
        <v>318.18099999999998</v>
      </c>
      <c r="BD30" s="1299">
        <f t="shared" si="11"/>
        <v>328.30099999999999</v>
      </c>
      <c r="BE30" s="834">
        <v>0</v>
      </c>
      <c r="BF30" s="834">
        <v>1686.394</v>
      </c>
      <c r="BG30" s="834">
        <v>47517.877999999997</v>
      </c>
      <c r="BH30" s="834">
        <v>11582.127</v>
      </c>
      <c r="BI30" s="1266">
        <f>HLOOKUP($BA30,Energy_use_IEA_KTOE_all_sectors,MATCH('IEA energy consumption KTOE'!$B$73,'IEA energy consumption KTOE'!$B$70:$B$79,0),FALSE)</f>
        <v>3034.38</v>
      </c>
      <c r="BJ30" s="1266">
        <f>HLOOKUP($BA30,Energy_use_IEA_KTOE_all_sectors,MATCH('IEA energy consumption KTOE'!$B$75,'IEA energy consumption KTOE'!$B$70:$B$79,0),FALSE)</f>
        <v>20502.21</v>
      </c>
      <c r="BK30" s="925">
        <v>27.922999999999998</v>
      </c>
      <c r="BL30" s="925">
        <v>154.751</v>
      </c>
      <c r="BM30" s="1300">
        <v>1564</v>
      </c>
      <c r="BN30" s="1266">
        <f t="shared" si="12"/>
        <v>1718.751</v>
      </c>
      <c r="BO30" s="947">
        <v>10734.433999999999</v>
      </c>
      <c r="BP30" s="947">
        <v>5472.2659999999996</v>
      </c>
      <c r="BQ30" s="947">
        <v>674.49800000000005</v>
      </c>
      <c r="BR30" s="947">
        <v>3476.2919999999999</v>
      </c>
      <c r="BS30" s="947">
        <v>299.02199999999999</v>
      </c>
      <c r="BT30" s="947">
        <v>18063.784</v>
      </c>
      <c r="BU30" s="954">
        <v>21276</v>
      </c>
      <c r="BV30" s="947">
        <v>8034.2060000000001</v>
      </c>
      <c r="BW30" s="947">
        <v>5439.5</v>
      </c>
      <c r="BX30" s="947">
        <v>489.512</v>
      </c>
      <c r="BY30" s="947">
        <v>3476.2919999999999</v>
      </c>
      <c r="BZ30" s="947">
        <v>4.4720000000000004</v>
      </c>
      <c r="CA30" s="948">
        <f t="shared" si="1"/>
        <v>162392.2253133677</v>
      </c>
      <c r="CB30" s="948">
        <f t="shared" si="2"/>
        <v>33936.107394434453</v>
      </c>
      <c r="CC30" s="948">
        <f t="shared" si="3"/>
        <v>47689.582572178886</v>
      </c>
      <c r="CD30" s="948">
        <f t="shared" si="4"/>
        <v>51111.547251617711</v>
      </c>
      <c r="CE30" s="948">
        <f ca="1">BU30*1000*GWH_KTOE/(8760*'Capacity factors BAU'!AH31)</f>
        <v>62001.632938190072</v>
      </c>
    </row>
    <row r="31" spans="1:83" ht="18" customHeight="1">
      <c r="A31" s="3634"/>
      <c r="B31" s="3630"/>
      <c r="C31" s="3630"/>
      <c r="D31" s="3630"/>
      <c r="E31" s="3630"/>
      <c r="F31" s="3630"/>
      <c r="G31" s="3630"/>
      <c r="H31" s="3630"/>
      <c r="I31" s="3630"/>
      <c r="J31" s="3630"/>
      <c r="K31" s="3630"/>
      <c r="L31" s="3630"/>
      <c r="M31" s="3630"/>
      <c r="N31" s="3630"/>
      <c r="O31" s="3630"/>
      <c r="P31" s="3630"/>
      <c r="Q31" s="3630"/>
      <c r="R31" s="3630"/>
      <c r="S31" s="3630"/>
      <c r="T31" s="3630"/>
      <c r="U31" s="3630"/>
      <c r="V31" s="3630"/>
      <c r="W31" s="3630"/>
      <c r="X31" s="3630"/>
      <c r="Y31" s="3630"/>
      <c r="Z31" s="1292"/>
      <c r="AA31" s="1292"/>
      <c r="AB31" s="1292"/>
      <c r="AC31" s="1292"/>
      <c r="AD31" s="1292"/>
      <c r="AE31" s="1292"/>
      <c r="BA31" s="919" t="str">
        <f>'Country and technology list'!A28</f>
        <v>Colombia</v>
      </c>
      <c r="BB31" s="834">
        <v>49531.472999999998</v>
      </c>
      <c r="BC31" s="926">
        <v>9357.6919999999991</v>
      </c>
      <c r="BD31" s="1299">
        <f t="shared" si="11"/>
        <v>58889.164999999994</v>
      </c>
      <c r="BE31" s="834">
        <v>57865.175000000003</v>
      </c>
      <c r="BF31" s="834">
        <v>3676.91</v>
      </c>
      <c r="BG31" s="834">
        <v>16002.277</v>
      </c>
      <c r="BH31" s="834">
        <v>8448.2109999999993</v>
      </c>
      <c r="BI31" s="1266">
        <f>HLOOKUP($BA31,Energy_use_IEA_KTOE_all_sectors,MATCH('IEA energy consumption KTOE'!$B$73,'IEA energy consumption KTOE'!$B$70:$B$79,0),FALSE)</f>
        <v>6000.9009999999998</v>
      </c>
      <c r="BJ31" s="1266">
        <f>HLOOKUP($BA31,Energy_use_IEA_KTOE_all_sectors,MATCH('IEA energy consumption KTOE'!$B$75,'IEA energy consumption KTOE'!$B$70:$B$79,0),FALSE)</f>
        <v>4465.59</v>
      </c>
      <c r="BK31" s="925">
        <v>46.283000000000001</v>
      </c>
      <c r="BL31" s="925">
        <v>307.32</v>
      </c>
      <c r="BM31" s="1300">
        <v>1240</v>
      </c>
      <c r="BN31" s="1266">
        <f t="shared" si="12"/>
        <v>1547.32</v>
      </c>
      <c r="BO31" s="947">
        <v>293.346</v>
      </c>
      <c r="BP31" s="947">
        <v>773.39800000000002</v>
      </c>
      <c r="BQ31" s="947">
        <v>29.498000000000001</v>
      </c>
      <c r="BR31" s="947">
        <v>0</v>
      </c>
      <c r="BS31" s="947">
        <v>167.958</v>
      </c>
      <c r="BT31" s="947">
        <v>5133.598</v>
      </c>
      <c r="BU31" s="954">
        <v>5361</v>
      </c>
      <c r="BV31" s="947">
        <v>242.77799999999999</v>
      </c>
      <c r="BW31" s="947">
        <v>764.54</v>
      </c>
      <c r="BX31" s="947">
        <v>29.498000000000001</v>
      </c>
      <c r="BY31" s="947">
        <v>0</v>
      </c>
      <c r="BZ31" s="947">
        <v>0</v>
      </c>
      <c r="CA31" s="948">
        <f t="shared" si="1"/>
        <v>12058.17007802246</v>
      </c>
      <c r="CB31" s="948">
        <f t="shared" si="2"/>
        <v>691.12437988665806</v>
      </c>
      <c r="CC31" s="948">
        <f t="shared" si="3"/>
        <v>47645.574652186129</v>
      </c>
      <c r="CD31" s="948">
        <f t="shared" si="4"/>
        <v>49599.135531865737</v>
      </c>
      <c r="CE31" s="948">
        <f ca="1">BU31*1000*GWH_KTOE/(8760*'Capacity factors BAU'!AH32)</f>
        <v>15148.063890246509</v>
      </c>
    </row>
    <row r="32" spans="1:83" ht="18" customHeight="1">
      <c r="A32" s="3634"/>
      <c r="B32" s="3630"/>
      <c r="C32" s="3630"/>
      <c r="D32" s="3630"/>
      <c r="E32" s="3630"/>
      <c r="F32" s="3630"/>
      <c r="G32" s="3630"/>
      <c r="H32" s="3630"/>
      <c r="I32" s="3630"/>
      <c r="J32" s="3630"/>
      <c r="K32" s="3630"/>
      <c r="L32" s="3630"/>
      <c r="M32" s="3630"/>
      <c r="N32" s="3630"/>
      <c r="O32" s="3630"/>
      <c r="P32" s="3630"/>
      <c r="Q32" s="3630"/>
      <c r="R32" s="3630"/>
      <c r="S32" s="3630"/>
      <c r="T32" s="3630"/>
      <c r="U32" s="3630"/>
      <c r="V32" s="3630"/>
      <c r="W32" s="3630"/>
      <c r="X32" s="3630"/>
      <c r="Y32" s="3630"/>
      <c r="Z32" s="1292"/>
      <c r="AA32" s="1292"/>
      <c r="AB32" s="1292"/>
      <c r="AC32" s="1292"/>
      <c r="AD32" s="1292"/>
      <c r="AE32" s="1292"/>
      <c r="AF32" s="1292"/>
      <c r="AG32" s="1292"/>
      <c r="AH32" s="1518"/>
      <c r="AI32" s="1518"/>
      <c r="AJ32" s="1518"/>
      <c r="AK32" s="1518"/>
      <c r="BA32" s="919" t="str">
        <f>'Country and technology list'!A29</f>
        <v>Congo</v>
      </c>
      <c r="BB32" s="834">
        <v>14710.825000000001</v>
      </c>
      <c r="BC32" s="927">
        <v>178.21700000000001</v>
      </c>
      <c r="BD32" s="1299">
        <f t="shared" si="11"/>
        <v>14889.042000000001</v>
      </c>
      <c r="BE32" s="834">
        <v>0</v>
      </c>
      <c r="BF32" s="834">
        <v>1410.6389999999999</v>
      </c>
      <c r="BG32" s="834">
        <v>847.19799999999998</v>
      </c>
      <c r="BH32" s="834">
        <v>524.71799999999996</v>
      </c>
      <c r="BI32" s="1266">
        <f>HLOOKUP($BA32,Energy_use_IEA_KTOE_all_sectors,MATCH('IEA energy consumption KTOE'!$B$73,'IEA energy consumption KTOE'!$B$70:$B$79,0),FALSE)</f>
        <v>0</v>
      </c>
      <c r="BJ32" s="1266">
        <f>HLOOKUP($BA32,Energy_use_IEA_KTOE_all_sectors,MATCH('IEA energy consumption KTOE'!$B$75,'IEA energy consumption KTOE'!$B$70:$B$79,0),FALSE)</f>
        <v>85.512</v>
      </c>
      <c r="BK32" s="925">
        <v>0</v>
      </c>
      <c r="BL32" s="925">
        <v>0</v>
      </c>
      <c r="BM32" s="1300">
        <v>0</v>
      </c>
      <c r="BN32" s="1266">
        <f t="shared" si="12"/>
        <v>0</v>
      </c>
      <c r="BO32" s="947">
        <v>0</v>
      </c>
      <c r="BP32" s="947">
        <v>61.317999999999998</v>
      </c>
      <c r="BQ32" s="947">
        <v>0.77400000000000002</v>
      </c>
      <c r="BR32" s="947">
        <v>0</v>
      </c>
      <c r="BS32" s="947">
        <v>0</v>
      </c>
      <c r="BT32" s="947">
        <v>85.656000000000006</v>
      </c>
      <c r="BU32" s="954">
        <v>147</v>
      </c>
      <c r="BV32" s="947">
        <v>0</v>
      </c>
      <c r="BW32" s="947">
        <v>0</v>
      </c>
      <c r="BX32" s="947">
        <v>0.77400000000000002</v>
      </c>
      <c r="BY32" s="947">
        <v>0</v>
      </c>
      <c r="BZ32" s="947">
        <v>0</v>
      </c>
      <c r="CA32" s="948">
        <f t="shared" si="1"/>
        <v>9.0016199985237346</v>
      </c>
      <c r="CB32" s="948">
        <f t="shared" si="2"/>
        <v>713.12833988304692</v>
      </c>
      <c r="CC32" s="948">
        <f t="shared" si="3"/>
        <v>987.17765983810295</v>
      </c>
      <c r="CD32" s="948">
        <f t="shared" si="4"/>
        <v>987.48003983805347</v>
      </c>
      <c r="CE32" s="948">
        <f ca="1">BU32*1000*GWH_KTOE/(8760*'Capacity factors BAU'!AH33)</f>
        <v>352.95678523505592</v>
      </c>
    </row>
    <row r="33" spans="1:83" ht="18" customHeight="1">
      <c r="A33" s="1301" t="str">
        <f>A9</f>
        <v>Elasticity of jobs/energy-unit w.r.t to ∆ energy</v>
      </c>
      <c r="B33" s="3632" t="s">
        <v>3259</v>
      </c>
      <c r="C33" s="3632"/>
      <c r="D33" s="3632"/>
      <c r="E33" s="3632"/>
      <c r="F33" s="3632"/>
      <c r="G33" s="3632"/>
      <c r="H33" s="3632"/>
      <c r="I33" s="3632"/>
      <c r="J33" s="3632"/>
      <c r="K33" s="3632"/>
      <c r="L33" s="3632"/>
      <c r="M33" s="3632"/>
      <c r="N33" s="3632"/>
      <c r="O33" s="3632"/>
      <c r="P33" s="3632"/>
      <c r="Q33" s="3632"/>
      <c r="R33" s="3632"/>
      <c r="S33" s="3632"/>
      <c r="T33" s="3632"/>
      <c r="U33" s="3632"/>
      <c r="V33" s="3632"/>
      <c r="W33" s="3632"/>
      <c r="X33" s="3632"/>
      <c r="Y33" s="3632"/>
      <c r="AM33" s="1309" t="s">
        <v>3263</v>
      </c>
      <c r="AN33" s="1309"/>
      <c r="AO33" s="1309"/>
      <c r="AP33" s="1309"/>
      <c r="AQ33" s="1309"/>
      <c r="AR33" s="1309"/>
      <c r="AS33" s="1309"/>
      <c r="AT33" s="1309"/>
      <c r="AU33" s="1309"/>
      <c r="AV33" s="1309"/>
      <c r="AW33" s="1309"/>
      <c r="BA33" s="919" t="str">
        <f>'Country and technology list'!A30</f>
        <v>Congo, Democratic Republic of</v>
      </c>
      <c r="BB33" s="834">
        <v>1221.489</v>
      </c>
      <c r="BC33" s="926">
        <v>7.1130000000000004</v>
      </c>
      <c r="BD33" s="1299">
        <f t="shared" si="11"/>
        <v>1228.6020000000001</v>
      </c>
      <c r="BE33" s="834">
        <v>0</v>
      </c>
      <c r="BF33" s="834">
        <v>19026.031999999999</v>
      </c>
      <c r="BG33" s="834">
        <v>0</v>
      </c>
      <c r="BH33" s="834">
        <v>739.35500000000002</v>
      </c>
      <c r="BI33" s="1266">
        <f>HLOOKUP($BA33,Energy_use_IEA_KTOE_all_sectors,MATCH('IEA energy consumption KTOE'!$B$73,'IEA energy consumption KTOE'!$B$70:$B$79,0),FALSE)</f>
        <v>0</v>
      </c>
      <c r="BJ33" s="1266">
        <f>HLOOKUP($BA33,Energy_use_IEA_KTOE_all_sectors,MATCH('IEA energy consumption KTOE'!$B$75,'IEA energy consumption KTOE'!$B$70:$B$79,0),FALSE)</f>
        <v>634.10199999999998</v>
      </c>
      <c r="BK33" s="925">
        <v>0</v>
      </c>
      <c r="BL33" s="925">
        <v>0</v>
      </c>
      <c r="BM33" s="1300">
        <v>0</v>
      </c>
      <c r="BN33" s="1266">
        <f t="shared" si="12"/>
        <v>0</v>
      </c>
      <c r="BO33" s="947">
        <v>0</v>
      </c>
      <c r="BP33" s="947">
        <v>2.4940000000000002</v>
      </c>
      <c r="BQ33" s="947">
        <v>0.51600000000000001</v>
      </c>
      <c r="BR33" s="947">
        <v>0</v>
      </c>
      <c r="BS33" s="947">
        <v>0</v>
      </c>
      <c r="BT33" s="947">
        <v>652.91200000000003</v>
      </c>
      <c r="BU33" s="954">
        <v>684</v>
      </c>
      <c r="BV33" s="947">
        <v>0</v>
      </c>
      <c r="BW33" s="947">
        <v>0</v>
      </c>
      <c r="BX33" s="947">
        <v>0.51600000000000001</v>
      </c>
      <c r="BY33" s="947">
        <v>0</v>
      </c>
      <c r="BZ33" s="947">
        <v>0</v>
      </c>
      <c r="CA33" s="948">
        <f t="shared" si="1"/>
        <v>6.0010799990158228</v>
      </c>
      <c r="CB33" s="948">
        <f t="shared" si="2"/>
        <v>29.005219995243145</v>
      </c>
      <c r="CC33" s="948">
        <f t="shared" si="3"/>
        <v>7587.3654787556725</v>
      </c>
      <c r="CD33" s="948">
        <f t="shared" si="4"/>
        <v>7919.9136987011343</v>
      </c>
      <c r="CE33" s="948">
        <f ca="1">BU33*1000*GWH_KTOE/(8760*'Capacity factors BAU'!AH34)</f>
        <v>1642.3295312978112</v>
      </c>
    </row>
    <row r="34" spans="1:83" ht="18" customHeight="1">
      <c r="A34" s="1301" t="str">
        <f>'GDP per capita and jobs'!A3</f>
        <v>Elasticity of jobs/energy-unit w.r.t to ∆ GDP/capita</v>
      </c>
      <c r="B34" s="3632" t="s">
        <v>3290</v>
      </c>
      <c r="C34" s="3632"/>
      <c r="D34" s="3632"/>
      <c r="E34" s="3632"/>
      <c r="F34" s="3632"/>
      <c r="G34" s="3632"/>
      <c r="H34" s="3632"/>
      <c r="I34" s="3632"/>
      <c r="J34" s="3632"/>
      <c r="K34" s="3632"/>
      <c r="L34" s="3632"/>
      <c r="M34" s="3632"/>
      <c r="N34" s="3632"/>
      <c r="O34" s="3632"/>
      <c r="P34" s="3632"/>
      <c r="Q34" s="3632"/>
      <c r="R34" s="3632"/>
      <c r="S34" s="3632"/>
      <c r="T34" s="3632"/>
      <c r="U34" s="3632"/>
      <c r="V34" s="3632"/>
      <c r="W34" s="3632"/>
      <c r="X34" s="3632"/>
      <c r="Y34" s="3632"/>
      <c r="AM34" s="465" t="s">
        <v>3264</v>
      </c>
      <c r="AN34" s="1309"/>
      <c r="AO34" s="1309"/>
      <c r="AP34" s="1309"/>
      <c r="AQ34" s="1309"/>
      <c r="AR34" s="1309"/>
      <c r="AS34" s="1309"/>
      <c r="AT34" s="1309"/>
      <c r="AU34" s="1309"/>
      <c r="AV34" s="1309"/>
      <c r="AW34" s="1309"/>
      <c r="BA34" s="919" t="str">
        <f>'Country and technology list'!A31</f>
        <v>Costa Rica</v>
      </c>
      <c r="BB34" s="834">
        <v>0</v>
      </c>
      <c r="BC34" s="926">
        <v>0</v>
      </c>
      <c r="BD34" s="1299">
        <f t="shared" si="11"/>
        <v>0</v>
      </c>
      <c r="BE34" s="834">
        <v>0</v>
      </c>
      <c r="BF34" s="834">
        <v>635.327</v>
      </c>
      <c r="BG34" s="834">
        <v>0</v>
      </c>
      <c r="BH34" s="834">
        <v>1581.8019999999999</v>
      </c>
      <c r="BI34" s="1266">
        <f>HLOOKUP($BA34,Energy_use_IEA_KTOE_all_sectors,MATCH('IEA energy consumption KTOE'!$B$73,'IEA energy consumption KTOE'!$B$70:$B$79,0),FALSE)</f>
        <v>0</v>
      </c>
      <c r="BJ34" s="1266">
        <f>HLOOKUP($BA34,Energy_use_IEA_KTOE_all_sectors,MATCH('IEA energy consumption KTOE'!$B$75,'IEA energy consumption KTOE'!$B$70:$B$79,0),FALSE)</f>
        <v>786.37400000000002</v>
      </c>
      <c r="BK34" s="925">
        <v>0</v>
      </c>
      <c r="BL34" s="925">
        <v>1.034</v>
      </c>
      <c r="BM34" s="1300">
        <v>8</v>
      </c>
      <c r="BN34" s="1266">
        <f t="shared" si="12"/>
        <v>9.0340000000000007</v>
      </c>
      <c r="BO34" s="947">
        <v>0</v>
      </c>
      <c r="BP34" s="947">
        <v>0</v>
      </c>
      <c r="BQ34" s="947">
        <v>71.38</v>
      </c>
      <c r="BR34" s="947">
        <v>0</v>
      </c>
      <c r="BS34" s="947">
        <v>15.394</v>
      </c>
      <c r="BT34" s="947">
        <v>859.57</v>
      </c>
      <c r="BU34" s="954">
        <v>875</v>
      </c>
      <c r="BV34" s="947">
        <v>0</v>
      </c>
      <c r="BW34" s="947">
        <v>0</v>
      </c>
      <c r="BX34" s="947">
        <v>71.38</v>
      </c>
      <c r="BY34" s="947">
        <v>0</v>
      </c>
      <c r="BZ34" s="947">
        <v>0</v>
      </c>
      <c r="CA34" s="948">
        <f t="shared" si="1"/>
        <v>830.14939986385548</v>
      </c>
      <c r="CB34" s="948">
        <f t="shared" si="2"/>
        <v>0</v>
      </c>
      <c r="CC34" s="948">
        <f t="shared" si="3"/>
        <v>9166.6496984966689</v>
      </c>
      <c r="CD34" s="948">
        <f t="shared" si="4"/>
        <v>9346.1005984672393</v>
      </c>
      <c r="CE34" s="948">
        <f ca="1">BU34*1000*GWH_KTOE/(8760*'Capacity factors BAU'!AH35)</f>
        <v>2472.4036381208161</v>
      </c>
    </row>
    <row r="35" spans="1:83" ht="18" customHeight="1">
      <c r="A35" s="3634" t="str">
        <f>A10</f>
        <v>Multiplier, for omitted jobs not counted elswehere</v>
      </c>
      <c r="B35" s="3635" t="s">
        <v>3942</v>
      </c>
      <c r="C35" s="3636"/>
      <c r="D35" s="3636"/>
      <c r="E35" s="3636"/>
      <c r="F35" s="3636"/>
      <c r="G35" s="3636"/>
      <c r="H35" s="3636"/>
      <c r="I35" s="3636"/>
      <c r="J35" s="3636"/>
      <c r="K35" s="3636"/>
      <c r="L35" s="3636"/>
      <c r="M35" s="3636"/>
      <c r="N35" s="3636"/>
      <c r="O35" s="3636"/>
      <c r="P35" s="3636"/>
      <c r="Q35" s="3636"/>
      <c r="R35" s="3636"/>
      <c r="S35" s="3636"/>
      <c r="T35" s="3636"/>
      <c r="U35" s="3636"/>
      <c r="V35" s="3636"/>
      <c r="W35" s="3636"/>
      <c r="X35" s="3636"/>
      <c r="Y35" s="3636"/>
      <c r="Z35" s="1293"/>
      <c r="AA35" s="1293"/>
      <c r="AB35" s="1293"/>
      <c r="AC35" s="1293"/>
      <c r="AD35" s="1293"/>
      <c r="AE35" s="1293"/>
      <c r="AF35" s="1293"/>
      <c r="AG35" s="1293"/>
      <c r="AH35" s="1520"/>
      <c r="AI35" s="1520"/>
      <c r="AJ35" s="1520"/>
      <c r="AK35" s="1520"/>
      <c r="AM35" s="920" t="s">
        <v>20</v>
      </c>
      <c r="AN35" s="920">
        <v>2007</v>
      </c>
      <c r="AO35" s="920">
        <v>2008</v>
      </c>
      <c r="AP35" s="920">
        <v>2009</v>
      </c>
      <c r="AQ35" s="920">
        <v>2010</v>
      </c>
      <c r="AR35" s="920">
        <v>2011</v>
      </c>
      <c r="AS35" s="920">
        <v>2012</v>
      </c>
      <c r="AT35" s="920">
        <v>2013</v>
      </c>
      <c r="AU35" s="920">
        <v>2014</v>
      </c>
      <c r="AV35" s="920" t="s">
        <v>3278</v>
      </c>
      <c r="AW35" s="920" t="s">
        <v>2939</v>
      </c>
      <c r="AX35" s="1197" t="s">
        <v>3279</v>
      </c>
      <c r="BA35" s="919" t="str">
        <f>'Country and technology list'!A32</f>
        <v>Cote d'Ivoire</v>
      </c>
      <c r="BB35" s="834">
        <v>1497.491</v>
      </c>
      <c r="BC35" s="927">
        <v>1426.0550000000001</v>
      </c>
      <c r="BD35" s="1299">
        <f t="shared" si="11"/>
        <v>2923.5460000000003</v>
      </c>
      <c r="BE35" s="834">
        <v>0</v>
      </c>
      <c r="BF35" s="834">
        <v>9411.8009999999995</v>
      </c>
      <c r="BG35" s="834">
        <v>3324.4789999999998</v>
      </c>
      <c r="BH35" s="834">
        <v>696.23599999999999</v>
      </c>
      <c r="BI35" s="1266">
        <f>HLOOKUP($BA35,Energy_use_IEA_KTOE_all_sectors,MATCH('IEA energy consumption KTOE'!$B$73,'IEA energy consumption KTOE'!$B$70:$B$79,0),FALSE)</f>
        <v>124</v>
      </c>
      <c r="BJ35" s="1266">
        <f>HLOOKUP($BA35,Energy_use_IEA_KTOE_all_sectors,MATCH('IEA energy consumption KTOE'!$B$75,'IEA energy consumption KTOE'!$B$70:$B$79,0),FALSE)</f>
        <v>435.18599999999998</v>
      </c>
      <c r="BK35" s="925">
        <v>10.342000000000001</v>
      </c>
      <c r="BL35" s="925">
        <v>78.599000000000004</v>
      </c>
      <c r="BM35" s="1300">
        <v>19</v>
      </c>
      <c r="BN35" s="1266">
        <f t="shared" si="12"/>
        <v>97.599000000000004</v>
      </c>
      <c r="BO35" s="947">
        <v>0</v>
      </c>
      <c r="BP35" s="947">
        <v>407.03800000000001</v>
      </c>
      <c r="BQ35" s="947">
        <v>36.808</v>
      </c>
      <c r="BR35" s="947">
        <v>0</v>
      </c>
      <c r="BS35" s="947">
        <v>5.6760000000000002</v>
      </c>
      <c r="BT35" s="947">
        <v>597.52800000000002</v>
      </c>
      <c r="BU35" s="954">
        <v>603</v>
      </c>
      <c r="BV35" s="947">
        <v>0</v>
      </c>
      <c r="BW35" s="947">
        <v>406.86599999999999</v>
      </c>
      <c r="BX35" s="947">
        <v>36.808</v>
      </c>
      <c r="BY35" s="947">
        <v>0</v>
      </c>
      <c r="BZ35" s="947">
        <v>0</v>
      </c>
      <c r="CA35" s="948">
        <f t="shared" si="1"/>
        <v>5159.9286191537713</v>
      </c>
      <c r="CB35" s="948">
        <f t="shared" si="2"/>
        <v>2.0003599996725825</v>
      </c>
      <c r="CC35" s="948">
        <f t="shared" si="3"/>
        <v>1789.3220197065521</v>
      </c>
      <c r="CD35" s="948">
        <f t="shared" si="4"/>
        <v>1850.9610196964422</v>
      </c>
      <c r="CE35" s="948">
        <f ca="1">BU35*1000*GWH_KTOE/(8760*'Capacity factors BAU'!AH36)</f>
        <v>1447.8431394335969</v>
      </c>
    </row>
    <row r="36" spans="1:83" ht="18" customHeight="1">
      <c r="A36" s="3634"/>
      <c r="B36" s="3636"/>
      <c r="C36" s="3636"/>
      <c r="D36" s="3636"/>
      <c r="E36" s="3636"/>
      <c r="F36" s="3636"/>
      <c r="G36" s="3636"/>
      <c r="H36" s="3636"/>
      <c r="I36" s="3636"/>
      <c r="J36" s="3636"/>
      <c r="K36" s="3636"/>
      <c r="L36" s="3636"/>
      <c r="M36" s="3636"/>
      <c r="N36" s="3636"/>
      <c r="O36" s="3636"/>
      <c r="P36" s="3636"/>
      <c r="Q36" s="3636"/>
      <c r="R36" s="3636"/>
      <c r="S36" s="3636"/>
      <c r="T36" s="3636"/>
      <c r="U36" s="3636"/>
      <c r="V36" s="3636"/>
      <c r="W36" s="3636"/>
      <c r="X36" s="3636"/>
      <c r="Y36" s="3636"/>
      <c r="Z36" s="1293"/>
      <c r="AA36" s="1293"/>
      <c r="AB36" s="1293"/>
      <c r="AC36" s="1293"/>
      <c r="AD36" s="1293"/>
      <c r="AE36" s="1293"/>
      <c r="AF36" s="1293"/>
      <c r="AG36" s="1293"/>
      <c r="AH36" s="1520"/>
      <c r="AI36" s="1520"/>
      <c r="AJ36" s="1520"/>
      <c r="AK36" s="1520"/>
      <c r="AM36" s="1290" t="s">
        <v>99</v>
      </c>
      <c r="AN36" s="1310">
        <v>6637</v>
      </c>
      <c r="AO36" s="1310">
        <v>8521</v>
      </c>
      <c r="AP36" s="1310">
        <v>14020</v>
      </c>
      <c r="AQ36" s="1310">
        <v>17803</v>
      </c>
      <c r="AR36" s="1310">
        <v>19451</v>
      </c>
      <c r="AS36" s="1310">
        <v>21317</v>
      </c>
      <c r="AT36" s="1310">
        <v>22451</v>
      </c>
      <c r="AU36" s="1310">
        <v>23127</v>
      </c>
      <c r="AV36" s="1197" t="str">
        <f>BA72</f>
        <v>Kazakhstan</v>
      </c>
      <c r="AW36" s="1311">
        <f>AVERAGE(AN36:AU36)</f>
        <v>16665.875</v>
      </c>
      <c r="AX36" s="1197">
        <f>IF(AV36="",0,1)</f>
        <v>1</v>
      </c>
      <c r="BA36" s="919" t="str">
        <f>'Country and technology list'!A33</f>
        <v>Croatia</v>
      </c>
      <c r="BB36" s="834">
        <v>630.10500000000002</v>
      </c>
      <c r="BC36" s="926">
        <v>1634.3150000000001</v>
      </c>
      <c r="BD36" s="1299">
        <f t="shared" si="11"/>
        <v>2264.42</v>
      </c>
      <c r="BE36" s="834">
        <v>0</v>
      </c>
      <c r="BF36" s="834">
        <v>747.28800000000001</v>
      </c>
      <c r="BG36" s="834">
        <v>3813.3710000000001</v>
      </c>
      <c r="BH36" s="834">
        <v>1752.498</v>
      </c>
      <c r="BI36" s="1266">
        <f>HLOOKUP($BA36,Energy_use_IEA_KTOE_all_sectors,MATCH('IEA energy consumption KTOE'!$B$73,'IEA energy consumption KTOE'!$B$70:$B$79,0),FALSE)</f>
        <v>1530.8340000000001</v>
      </c>
      <c r="BJ36" s="1266">
        <f>HLOOKUP($BA36,Energy_use_IEA_KTOE_all_sectors,MATCH('IEA energy consumption KTOE'!$B$75,'IEA energy consumption KTOE'!$B$70:$B$79,0),FALSE)</f>
        <v>1386.682</v>
      </c>
      <c r="BK36" s="925">
        <v>25.437000000000001</v>
      </c>
      <c r="BL36" s="925">
        <v>36.505000000000003</v>
      </c>
      <c r="BM36" s="1300">
        <v>0</v>
      </c>
      <c r="BN36" s="1266">
        <f t="shared" si="12"/>
        <v>36.505000000000003</v>
      </c>
      <c r="BO36" s="947">
        <v>192.46799999999999</v>
      </c>
      <c r="BP36" s="947">
        <v>215.946</v>
      </c>
      <c r="BQ36" s="947">
        <v>50.052</v>
      </c>
      <c r="BR36" s="947">
        <v>0</v>
      </c>
      <c r="BS36" s="947">
        <v>8.0839999999999996</v>
      </c>
      <c r="BT36" s="947">
        <v>643.10799999999995</v>
      </c>
      <c r="BU36" s="954">
        <v>894</v>
      </c>
      <c r="BV36" s="947">
        <v>191.09200000000001</v>
      </c>
      <c r="BW36" s="947">
        <v>3.698</v>
      </c>
      <c r="BX36" s="947">
        <v>21.155999999999999</v>
      </c>
      <c r="BY36" s="947">
        <v>0</v>
      </c>
      <c r="BZ36" s="947">
        <v>0.17199999999999999</v>
      </c>
      <c r="CA36" s="948">
        <f t="shared" si="1"/>
        <v>2511.4519795881224</v>
      </c>
      <c r="CB36" s="948">
        <f t="shared" si="2"/>
        <v>2820.5075995374364</v>
      </c>
      <c r="CC36" s="948">
        <f t="shared" si="3"/>
        <v>4967.8940591852643</v>
      </c>
      <c r="CD36" s="948">
        <f t="shared" si="4"/>
        <v>5065.2604191692981</v>
      </c>
      <c r="CE36" s="948">
        <f ca="1">BU36*1000*GWH_KTOE/(8760*'Capacity factors BAU'!AH37)</f>
        <v>3019.3448662050882</v>
      </c>
    </row>
    <row r="37" spans="1:83" ht="18" customHeight="1">
      <c r="A37" s="3634"/>
      <c r="B37" s="3636"/>
      <c r="C37" s="3636"/>
      <c r="D37" s="3636"/>
      <c r="E37" s="3636"/>
      <c r="F37" s="3636"/>
      <c r="G37" s="3636"/>
      <c r="H37" s="3636"/>
      <c r="I37" s="3636"/>
      <c r="J37" s="3636"/>
      <c r="K37" s="3636"/>
      <c r="L37" s="3636"/>
      <c r="M37" s="3636"/>
      <c r="N37" s="3636"/>
      <c r="O37" s="3636"/>
      <c r="P37" s="3636"/>
      <c r="Q37" s="3636"/>
      <c r="R37" s="3636"/>
      <c r="S37" s="3636"/>
      <c r="T37" s="3636"/>
      <c r="U37" s="3636"/>
      <c r="V37" s="3636"/>
      <c r="W37" s="3636"/>
      <c r="X37" s="3636"/>
      <c r="Y37" s="3636"/>
      <c r="Z37" s="1293"/>
      <c r="AA37" s="1293"/>
      <c r="AB37" s="1293"/>
      <c r="AC37" s="1293"/>
      <c r="AD37" s="1293"/>
      <c r="AE37" s="1293"/>
      <c r="AF37" s="1293"/>
      <c r="AG37" s="1293"/>
      <c r="AH37" s="1520"/>
      <c r="AI37" s="1520"/>
      <c r="AJ37" s="1520"/>
      <c r="AK37" s="1520"/>
      <c r="AM37" s="1290" t="s">
        <v>55</v>
      </c>
      <c r="AN37" s="1310">
        <v>9476</v>
      </c>
      <c r="AO37" s="1310">
        <v>9000</v>
      </c>
      <c r="AP37" s="1310">
        <v>10173</v>
      </c>
      <c r="AQ37" s="1310">
        <v>9783</v>
      </c>
      <c r="AR37" s="1310">
        <v>9145</v>
      </c>
      <c r="AS37" s="1310">
        <v>8999</v>
      </c>
      <c r="AT37" s="1310">
        <v>9331</v>
      </c>
      <c r="AU37" s="1310">
        <v>9134</v>
      </c>
      <c r="AV37" s="1197" t="str">
        <f>BA27</f>
        <v>Canada</v>
      </c>
      <c r="AW37" s="1311">
        <f t="shared" ref="AW37:AW54" si="13">AVERAGE(AN37:AU37)</f>
        <v>9380.125</v>
      </c>
      <c r="AX37" s="1197">
        <f t="shared" ref="AX37:AX54" si="14">IF(AV37="",0,1)</f>
        <v>1</v>
      </c>
      <c r="BA37" s="919" t="str">
        <f>'Country and technology list'!A34</f>
        <v>Cuba</v>
      </c>
      <c r="BB37" s="834">
        <v>3199.89</v>
      </c>
      <c r="BC37" s="927">
        <v>821.56299999999999</v>
      </c>
      <c r="BD37" s="1299">
        <f t="shared" si="11"/>
        <v>4021.453</v>
      </c>
      <c r="BE37" s="834">
        <v>0</v>
      </c>
      <c r="BF37" s="834">
        <v>1523.2670000000001</v>
      </c>
      <c r="BG37" s="834">
        <v>4981.3329999999996</v>
      </c>
      <c r="BH37" s="834">
        <v>375.57499999999999</v>
      </c>
      <c r="BI37" s="1266">
        <f>HLOOKUP($BA37,Energy_use_IEA_KTOE_all_sectors,MATCH('IEA energy consumption KTOE'!$B$73,'IEA energy consumption KTOE'!$B$70:$B$79,0),FALSE)</f>
        <v>387</v>
      </c>
      <c r="BJ37" s="1266">
        <f>HLOOKUP($BA37,Energy_use_IEA_KTOE_all_sectors,MATCH('IEA energy consumption KTOE'!$B$75,'IEA energy consumption KTOE'!$B$70:$B$79,0),FALSE)</f>
        <v>1335.452</v>
      </c>
      <c r="BK37" s="925">
        <v>0</v>
      </c>
      <c r="BL37" s="925">
        <v>41.667000000000002</v>
      </c>
      <c r="BM37" s="1300">
        <v>28</v>
      </c>
      <c r="BN37" s="1266">
        <f t="shared" si="12"/>
        <v>69.667000000000002</v>
      </c>
      <c r="BO37" s="947">
        <v>0</v>
      </c>
      <c r="BP37" s="947">
        <v>179.91200000000001</v>
      </c>
      <c r="BQ37" s="947">
        <v>1346.0719999999999</v>
      </c>
      <c r="BR37" s="947">
        <v>0</v>
      </c>
      <c r="BS37" s="947">
        <v>47.386000000000003</v>
      </c>
      <c r="BT37" s="947">
        <v>1513.2560000000001</v>
      </c>
      <c r="BU37" s="954">
        <v>1585</v>
      </c>
      <c r="BV37" s="947">
        <v>0</v>
      </c>
      <c r="BW37" s="947">
        <v>179.91200000000001</v>
      </c>
      <c r="BX37" s="947">
        <v>1321.9059999999999</v>
      </c>
      <c r="BY37" s="947">
        <v>0</v>
      </c>
      <c r="BZ37" s="947">
        <v>0</v>
      </c>
      <c r="CA37" s="948">
        <f t="shared" si="1"/>
        <v>17466.143337135552</v>
      </c>
      <c r="CB37" s="948">
        <f t="shared" si="2"/>
        <v>281.05057995390598</v>
      </c>
      <c r="CC37" s="948">
        <f t="shared" si="3"/>
        <v>133.02393997818581</v>
      </c>
      <c r="CD37" s="948">
        <f t="shared" si="4"/>
        <v>686.35607988743868</v>
      </c>
      <c r="CE37" s="948">
        <f ca="1">BU37*1000*GWH_KTOE/(8760*'Capacity factors BAU'!AH38)</f>
        <v>4478.5825901959925</v>
      </c>
    </row>
    <row r="38" spans="1:83" ht="19.05" customHeight="1">
      <c r="A38" s="1290" t="str">
        <f>A11</f>
        <v>Multiplier, induced jobs in broader economy</v>
      </c>
      <c r="B38" s="3631" t="s">
        <v>3941</v>
      </c>
      <c r="C38" s="3632"/>
      <c r="D38" s="3632"/>
      <c r="E38" s="3632"/>
      <c r="F38" s="3632"/>
      <c r="G38" s="3632"/>
      <c r="H38" s="3632"/>
      <c r="I38" s="3632"/>
      <c r="J38" s="3632"/>
      <c r="K38" s="3632"/>
      <c r="L38" s="3632"/>
      <c r="M38" s="3632"/>
      <c r="N38" s="3632"/>
      <c r="O38" s="3632"/>
      <c r="P38" s="3632"/>
      <c r="Q38" s="3632"/>
      <c r="R38" s="3632"/>
      <c r="S38" s="3632"/>
      <c r="T38" s="3632"/>
      <c r="U38" s="3632"/>
      <c r="V38" s="3632"/>
      <c r="W38" s="3632"/>
      <c r="X38" s="3632"/>
      <c r="Y38" s="3632"/>
      <c r="AM38" s="1290" t="s">
        <v>16</v>
      </c>
      <c r="AN38" s="1310">
        <v>8611</v>
      </c>
      <c r="AO38" s="1310">
        <v>8430</v>
      </c>
      <c r="AP38" s="1310">
        <v>7982</v>
      </c>
      <c r="AQ38" s="1310">
        <v>5900</v>
      </c>
      <c r="AR38" s="1310">
        <v>5983</v>
      </c>
      <c r="AS38" s="1310">
        <v>6991</v>
      </c>
      <c r="AT38" s="1310">
        <v>6350</v>
      </c>
      <c r="AU38" s="1310">
        <v>5001</v>
      </c>
      <c r="AV38" s="1197" t="str">
        <f>BA11</f>
        <v>Australia</v>
      </c>
      <c r="AW38" s="1311">
        <f t="shared" si="13"/>
        <v>6906</v>
      </c>
      <c r="AX38" s="1197">
        <f t="shared" si="14"/>
        <v>1</v>
      </c>
      <c r="BA38" s="919" t="str">
        <f>'Country and technology list'!A35</f>
        <v>Cyprus</v>
      </c>
      <c r="BB38" s="834">
        <v>0</v>
      </c>
      <c r="BC38" s="927">
        <v>0</v>
      </c>
      <c r="BD38" s="1299">
        <f t="shared" si="11"/>
        <v>0</v>
      </c>
      <c r="BE38" s="834">
        <v>0</v>
      </c>
      <c r="BF38" s="834">
        <v>23.155000000000001</v>
      </c>
      <c r="BG38" s="834">
        <v>0</v>
      </c>
      <c r="BH38" s="834">
        <v>667.69799999999998</v>
      </c>
      <c r="BI38" s="1266">
        <f>HLOOKUP($BA38,Energy_use_IEA_KTOE_all_sectors,MATCH('IEA energy consumption KTOE'!$B$73,'IEA energy consumption KTOE'!$B$70:$B$79,0),FALSE)</f>
        <v>0</v>
      </c>
      <c r="BJ38" s="1266">
        <f>HLOOKUP($BA38,Energy_use_IEA_KTOE_all_sectors,MATCH('IEA energy consumption KTOE'!$B$75,'IEA energy consumption KTOE'!$B$70:$B$79,0),FALSE)</f>
        <v>394.65199999999999</v>
      </c>
      <c r="BK38" s="925">
        <v>0</v>
      </c>
      <c r="BL38" s="925">
        <v>0</v>
      </c>
      <c r="BM38" s="1300">
        <v>192</v>
      </c>
      <c r="BN38" s="1266">
        <f t="shared" si="12"/>
        <v>192</v>
      </c>
      <c r="BO38" s="947">
        <v>0</v>
      </c>
      <c r="BP38" s="947">
        <v>0</v>
      </c>
      <c r="BQ38" s="947">
        <v>383.56</v>
      </c>
      <c r="BR38" s="947">
        <v>0</v>
      </c>
      <c r="BS38" s="947">
        <v>4.3</v>
      </c>
      <c r="BT38" s="947">
        <v>399.72800000000001</v>
      </c>
      <c r="BU38" s="954">
        <v>406</v>
      </c>
      <c r="BV38" s="947">
        <v>0</v>
      </c>
      <c r="BW38" s="947">
        <v>0</v>
      </c>
      <c r="BX38" s="947">
        <v>382.09800000000001</v>
      </c>
      <c r="BY38" s="947">
        <v>0</v>
      </c>
      <c r="BZ38" s="947">
        <v>0</v>
      </c>
      <c r="CA38" s="948">
        <f t="shared" ref="CA38:CA69" si="15">(BV38+BW38+BX38)*GWH_KTOE</f>
        <v>4443.7997392712168</v>
      </c>
      <c r="CB38" s="948">
        <f t="shared" ref="CB38:CB69" si="16">(BO38+BP38+BQ38)*GWH_KTOE-CA38</f>
        <v>17.003059997211494</v>
      </c>
      <c r="CC38" s="948">
        <f t="shared" ref="CC38:CC69" si="17">BT38*GWH_KTOE-CA38</f>
        <v>205.03689996637422</v>
      </c>
      <c r="CD38" s="948">
        <f t="shared" ref="CD38:CD69" si="18">BU38*GWH_KTOE-CA38-CB38</f>
        <v>260.97719995719945</v>
      </c>
      <c r="CE38" s="948">
        <f ca="1">BU38*1000*GWH_KTOE/(8760*'Capacity factors BAU'!AH39)</f>
        <v>1371.2013598202079</v>
      </c>
    </row>
    <row r="39" spans="1:83" ht="18" customHeight="1">
      <c r="B39" s="1197"/>
      <c r="AM39" s="1290" t="s">
        <v>3265</v>
      </c>
      <c r="AN39" s="1310">
        <v>3153</v>
      </c>
      <c r="AO39" s="1310">
        <v>3032</v>
      </c>
      <c r="AP39" s="1310">
        <v>3243</v>
      </c>
      <c r="AQ39" s="1310">
        <v>4198</v>
      </c>
      <c r="AR39" s="1310">
        <v>4351</v>
      </c>
      <c r="AS39" s="1310">
        <v>4667</v>
      </c>
      <c r="AT39" s="1310">
        <v>4518</v>
      </c>
      <c r="AU39" s="1310">
        <v>4057</v>
      </c>
      <c r="AW39" s="1311">
        <f t="shared" si="13"/>
        <v>3902.375</v>
      </c>
      <c r="AX39" s="1197">
        <f t="shared" si="14"/>
        <v>0</v>
      </c>
      <c r="BA39" s="919" t="str">
        <f>'Country and technology list'!A36</f>
        <v>Czech Republic</v>
      </c>
      <c r="BB39" s="834">
        <v>319.31099999999998</v>
      </c>
      <c r="BC39" s="926">
        <v>213.84700000000001</v>
      </c>
      <c r="BD39" s="1299">
        <f t="shared" si="11"/>
        <v>533.15800000000002</v>
      </c>
      <c r="BE39" s="834">
        <v>20676.3</v>
      </c>
      <c r="BF39" s="834">
        <v>3054.3890000000001</v>
      </c>
      <c r="BG39" s="834">
        <v>7722.9390000000003</v>
      </c>
      <c r="BH39" s="834">
        <v>5155.24</v>
      </c>
      <c r="BI39" s="1266">
        <f>HLOOKUP($BA39,Energy_use_IEA_KTOE_all_sectors,MATCH('IEA energy consumption KTOE'!$B$73,'IEA energy consumption KTOE'!$B$70:$B$79,0),FALSE)</f>
        <v>5714.201</v>
      </c>
      <c r="BJ39" s="1266">
        <f>HLOOKUP($BA39,Energy_use_IEA_KTOE_all_sectors,MATCH('IEA energy consumption KTOE'!$B$75,'IEA energy consumption KTOE'!$B$70:$B$79,0),FALSE)</f>
        <v>5635.0779999999995</v>
      </c>
      <c r="BK39" s="925">
        <v>88.521000000000001</v>
      </c>
      <c r="BL39" s="925">
        <v>5.0869999999999997</v>
      </c>
      <c r="BM39" s="1300">
        <v>0</v>
      </c>
      <c r="BN39" s="1266">
        <f t="shared" si="12"/>
        <v>5.0869999999999997</v>
      </c>
      <c r="BO39" s="947">
        <v>4050.17</v>
      </c>
      <c r="BP39" s="947">
        <v>103.544</v>
      </c>
      <c r="BQ39" s="947">
        <v>7.8259999999999996</v>
      </c>
      <c r="BR39" s="947">
        <v>2607.864</v>
      </c>
      <c r="BS39" s="947">
        <v>295.32400000000001</v>
      </c>
      <c r="BT39" s="947">
        <v>5663.2719999999999</v>
      </c>
      <c r="BU39" s="954">
        <v>7468</v>
      </c>
      <c r="BV39" s="947">
        <v>2648.1120000000001</v>
      </c>
      <c r="BW39" s="947">
        <v>3.956</v>
      </c>
      <c r="BX39" s="947">
        <v>2.0640000000000001</v>
      </c>
      <c r="BY39" s="947">
        <v>2607.864</v>
      </c>
      <c r="BZ39" s="947">
        <v>42.57</v>
      </c>
      <c r="CA39" s="948">
        <f t="shared" si="15"/>
        <v>30867.555154937723</v>
      </c>
      <c r="CB39" s="948">
        <f t="shared" si="16"/>
        <v>17531.155037124892</v>
      </c>
      <c r="CC39" s="948">
        <f t="shared" si="17"/>
        <v>34996.298194260598</v>
      </c>
      <c r="CD39" s="948">
        <f t="shared" si="18"/>
        <v>38454.129793693515</v>
      </c>
      <c r="CE39" s="948">
        <f ca="1">BU39*1000*GWH_KTOE/(8760*'Capacity factors BAU'!AH40)</f>
        <v>24556.010533256584</v>
      </c>
    </row>
    <row r="40" spans="1:83" ht="18" customHeight="1">
      <c r="B40" s="1197"/>
      <c r="AM40" s="1290" t="s">
        <v>121</v>
      </c>
      <c r="AN40" s="1310">
        <v>2879</v>
      </c>
      <c r="AO40" s="1310">
        <v>4366</v>
      </c>
      <c r="AP40" s="1310">
        <v>4626</v>
      </c>
      <c r="AQ40" s="1310">
        <v>4496</v>
      </c>
      <c r="AR40" s="1310">
        <v>3258</v>
      </c>
      <c r="AS40" s="1310">
        <v>4495</v>
      </c>
      <c r="AT40" s="1310">
        <v>4323</v>
      </c>
      <c r="AU40" s="1310">
        <v>3255</v>
      </c>
      <c r="AV40" s="1197" t="str">
        <f>BA94</f>
        <v>Namibia</v>
      </c>
      <c r="AW40" s="1311">
        <f>AVERAGE(AN40:AU40)</f>
        <v>3962.25</v>
      </c>
      <c r="AX40" s="1197">
        <f t="shared" si="14"/>
        <v>1</v>
      </c>
      <c r="BA40" s="919" t="str">
        <f>'Country and technology list'!A37</f>
        <v>Denmark</v>
      </c>
      <c r="BB40" s="834">
        <v>10249.833000000001</v>
      </c>
      <c r="BC40" s="927">
        <v>5157.6000000000004</v>
      </c>
      <c r="BD40" s="1299">
        <f t="shared" si="11"/>
        <v>15407.433000000001</v>
      </c>
      <c r="BE40" s="834">
        <v>0</v>
      </c>
      <c r="BF40" s="834">
        <v>2569.2800000000002</v>
      </c>
      <c r="BG40" s="834">
        <v>7608.009</v>
      </c>
      <c r="BH40" s="834">
        <v>3458.88</v>
      </c>
      <c r="BI40" s="1266">
        <f>HLOOKUP($BA40,Energy_use_IEA_KTOE_all_sectors,MATCH('IEA energy consumption KTOE'!$B$73,'IEA energy consumption KTOE'!$B$70:$B$79,0),FALSE)</f>
        <v>2186.422</v>
      </c>
      <c r="BJ40" s="1266">
        <f>HLOOKUP($BA40,Energy_use_IEA_KTOE_all_sectors,MATCH('IEA energy consumption KTOE'!$B$75,'IEA energy consumption KTOE'!$B$70:$B$79,0),FALSE)</f>
        <v>2909.0340000000001</v>
      </c>
      <c r="BK40" s="925">
        <v>80.381</v>
      </c>
      <c r="BL40" s="925">
        <v>147.62100000000001</v>
      </c>
      <c r="BM40" s="1300">
        <v>515</v>
      </c>
      <c r="BN40" s="1266">
        <f t="shared" si="12"/>
        <v>662.62099999999998</v>
      </c>
      <c r="BO40" s="947">
        <v>908.50400000000002</v>
      </c>
      <c r="BP40" s="947">
        <v>360.68400000000003</v>
      </c>
      <c r="BQ40" s="947">
        <v>34.658000000000001</v>
      </c>
      <c r="BR40" s="947">
        <v>0</v>
      </c>
      <c r="BS40" s="947">
        <v>444.87799999999999</v>
      </c>
      <c r="BT40" s="947">
        <v>890.01400000000001</v>
      </c>
      <c r="BU40" s="954">
        <v>2642</v>
      </c>
      <c r="BV40" s="947">
        <v>0</v>
      </c>
      <c r="BW40" s="947">
        <v>0</v>
      </c>
      <c r="BX40" s="947">
        <v>5.3319999999999999</v>
      </c>
      <c r="BY40" s="947">
        <v>0</v>
      </c>
      <c r="BZ40" s="947">
        <v>0</v>
      </c>
      <c r="CA40" s="948">
        <f t="shared" si="15"/>
        <v>62.011159989830169</v>
      </c>
      <c r="CB40" s="948">
        <f t="shared" si="16"/>
        <v>15101.717817523318</v>
      </c>
      <c r="CC40" s="948">
        <f t="shared" si="17"/>
        <v>10288.851658312629</v>
      </c>
      <c r="CD40" s="948">
        <f t="shared" si="18"/>
        <v>15562.731017447712</v>
      </c>
      <c r="CE40" s="948">
        <f ca="1">BU40*1000*GWH_KTOE/(8760*'Capacity factors BAU'!AH41)</f>
        <v>8687.3299181660277</v>
      </c>
    </row>
    <row r="41" spans="1:83" ht="18" customHeight="1">
      <c r="X41" s="2683"/>
      <c r="AD41" s="2683"/>
      <c r="AM41" s="1290" t="s">
        <v>1238</v>
      </c>
      <c r="AN41" s="1310">
        <v>3413</v>
      </c>
      <c r="AO41" s="1310">
        <v>3521</v>
      </c>
      <c r="AP41" s="1310">
        <v>3564</v>
      </c>
      <c r="AQ41" s="1310">
        <v>3562</v>
      </c>
      <c r="AR41" s="1310">
        <v>2993</v>
      </c>
      <c r="AS41" s="1310">
        <v>2872</v>
      </c>
      <c r="AT41" s="1310">
        <v>3135</v>
      </c>
      <c r="AU41" s="1310">
        <v>2990</v>
      </c>
      <c r="AV41" s="1197" t="str">
        <f>BA112</f>
        <v>Russian Federation</v>
      </c>
      <c r="AW41" s="1311">
        <f t="shared" si="13"/>
        <v>3256.25</v>
      </c>
      <c r="AX41" s="1197">
        <f t="shared" si="14"/>
        <v>1</v>
      </c>
      <c r="BA41" s="919" t="str">
        <f>'Country and technology list'!A38</f>
        <v>Dominican Republic</v>
      </c>
      <c r="BB41" s="834">
        <v>0</v>
      </c>
      <c r="BC41" s="926">
        <v>0</v>
      </c>
      <c r="BD41" s="1299">
        <f t="shared" si="11"/>
        <v>0</v>
      </c>
      <c r="BE41" s="834">
        <v>0</v>
      </c>
      <c r="BF41" s="834">
        <v>829.23299999999995</v>
      </c>
      <c r="BG41" s="834">
        <v>1187.3579999999999</v>
      </c>
      <c r="BH41" s="834">
        <v>1828.6110000000001</v>
      </c>
      <c r="BI41" s="1266">
        <f>HLOOKUP($BA41,Energy_use_IEA_KTOE_all_sectors,MATCH('IEA energy consumption KTOE'!$B$73,'IEA energy consumption KTOE'!$B$70:$B$79,0),FALSE)</f>
        <v>126.004</v>
      </c>
      <c r="BJ41" s="1266">
        <f>HLOOKUP($BA41,Energy_use_IEA_KTOE_all_sectors,MATCH('IEA energy consumption KTOE'!$B$75,'IEA energy consumption KTOE'!$B$70:$B$79,0),FALSE)</f>
        <v>1339.924</v>
      </c>
      <c r="BK41" s="925">
        <v>0</v>
      </c>
      <c r="BL41" s="925">
        <v>0</v>
      </c>
      <c r="BM41" s="1300">
        <v>0</v>
      </c>
      <c r="BN41" s="1266">
        <f t="shared" si="12"/>
        <v>0</v>
      </c>
      <c r="BO41" s="947">
        <v>188.94200000000001</v>
      </c>
      <c r="BP41" s="947">
        <v>335.916</v>
      </c>
      <c r="BQ41" s="947">
        <v>759.98199999999997</v>
      </c>
      <c r="BR41" s="947">
        <v>0</v>
      </c>
      <c r="BS41" s="947">
        <v>2.8380000000000001</v>
      </c>
      <c r="BT41" s="947">
        <v>1191.1859999999999</v>
      </c>
      <c r="BU41" s="954">
        <v>1454</v>
      </c>
      <c r="BV41" s="947">
        <v>188.94200000000001</v>
      </c>
      <c r="BW41" s="947">
        <v>335.916</v>
      </c>
      <c r="BX41" s="947">
        <v>500.00400000000002</v>
      </c>
      <c r="BY41" s="947">
        <v>0</v>
      </c>
      <c r="BZ41" s="947">
        <v>0</v>
      </c>
      <c r="CA41" s="948">
        <f t="shared" si="15"/>
        <v>11919.145058045262</v>
      </c>
      <c r="CB41" s="948">
        <f t="shared" si="16"/>
        <v>3023.5441395041362</v>
      </c>
      <c r="CC41" s="948">
        <f t="shared" si="17"/>
        <v>1934.3481196827652</v>
      </c>
      <c r="CD41" s="948">
        <f t="shared" si="18"/>
        <v>1967.3307996773601</v>
      </c>
      <c r="CE41" s="948">
        <f ca="1">BU41*1000*GWH_KTOE/(8760*'Capacity factors BAU'!AH42)</f>
        <v>4108.4284455173329</v>
      </c>
    </row>
    <row r="42" spans="1:83" ht="18" customHeight="1">
      <c r="C42" s="1229"/>
      <c r="AM42" s="1290" t="s">
        <v>3266</v>
      </c>
      <c r="AN42" s="1310">
        <v>2320</v>
      </c>
      <c r="AO42" s="1310">
        <v>2338</v>
      </c>
      <c r="AP42" s="1310">
        <v>2429</v>
      </c>
      <c r="AQ42" s="1310">
        <v>2400</v>
      </c>
      <c r="AR42" s="1310">
        <v>2500</v>
      </c>
      <c r="AS42" s="1310">
        <v>2400</v>
      </c>
      <c r="AT42" s="1310">
        <v>2400</v>
      </c>
      <c r="AU42" s="1310">
        <v>2400</v>
      </c>
      <c r="AV42" s="1197" t="str">
        <f>BA139</f>
        <v>Uzbekistan</v>
      </c>
      <c r="AW42" s="1311">
        <f t="shared" si="13"/>
        <v>2398.375</v>
      </c>
      <c r="AX42" s="1197">
        <f t="shared" si="14"/>
        <v>1</v>
      </c>
      <c r="BA42" s="919" t="str">
        <f>'Country and technology list'!A39</f>
        <v>Ecuador</v>
      </c>
      <c r="BB42" s="834">
        <v>26483.736000000001</v>
      </c>
      <c r="BC42" s="927">
        <v>510.19400000000002</v>
      </c>
      <c r="BD42" s="1299">
        <f t="shared" si="11"/>
        <v>26993.93</v>
      </c>
      <c r="BE42" s="834">
        <v>0</v>
      </c>
      <c r="BF42" s="834">
        <v>614.73900000000003</v>
      </c>
      <c r="BG42" s="834">
        <v>8459.7070000000003</v>
      </c>
      <c r="BH42" s="834">
        <v>5335.4070000000002</v>
      </c>
      <c r="BI42" s="1266">
        <f>HLOOKUP($BA42,Energy_use_IEA_KTOE_all_sectors,MATCH('IEA energy consumption KTOE'!$B$73,'IEA energy consumption KTOE'!$B$70:$B$79,0),FALSE)</f>
        <v>0</v>
      </c>
      <c r="BJ42" s="1266">
        <f>HLOOKUP($BA42,Energy_use_IEA_KTOE_all_sectors,MATCH('IEA energy consumption KTOE'!$B$75,'IEA energy consumption KTOE'!$B$70:$B$79,0),FALSE)</f>
        <v>1701</v>
      </c>
      <c r="BK42" s="925">
        <v>0</v>
      </c>
      <c r="BL42" s="925">
        <v>223.38800000000001</v>
      </c>
      <c r="BM42" s="1300">
        <v>515</v>
      </c>
      <c r="BN42" s="1266">
        <f t="shared" si="12"/>
        <v>738.38800000000003</v>
      </c>
      <c r="BO42" s="947">
        <v>0</v>
      </c>
      <c r="BP42" s="947">
        <v>200.982</v>
      </c>
      <c r="BQ42" s="947">
        <v>685.76400000000001</v>
      </c>
      <c r="BR42" s="947">
        <v>0</v>
      </c>
      <c r="BS42" s="947">
        <v>25.456</v>
      </c>
      <c r="BT42" s="947">
        <v>1552.472</v>
      </c>
      <c r="BU42" s="954">
        <v>1965</v>
      </c>
      <c r="BV42" s="947">
        <v>0</v>
      </c>
      <c r="BW42" s="947">
        <v>121.08799999999999</v>
      </c>
      <c r="BX42" s="947">
        <v>422.69</v>
      </c>
      <c r="BY42" s="947">
        <v>0</v>
      </c>
      <c r="BZ42" s="947">
        <v>0</v>
      </c>
      <c r="CA42" s="948">
        <f t="shared" si="15"/>
        <v>6324.1381389628414</v>
      </c>
      <c r="CB42" s="948">
        <f t="shared" si="16"/>
        <v>3988.7178393458498</v>
      </c>
      <c r="CC42" s="948">
        <f t="shared" si="17"/>
        <v>11731.111218076097</v>
      </c>
      <c r="CD42" s="948">
        <f t="shared" si="18"/>
        <v>12540.094017943426</v>
      </c>
      <c r="CE42" s="948">
        <f ca="1">BU42*1000*GWH_KTOE/(8760*'Capacity factors BAU'!AH43)</f>
        <v>5552.31217017989</v>
      </c>
    </row>
    <row r="43" spans="1:83" ht="18" customHeight="1">
      <c r="C43" s="3639" t="str">
        <f>C1</f>
        <v>BAU OPERATIONS JOBS</v>
      </c>
      <c r="D43" s="3639"/>
      <c r="E43" s="3639"/>
      <c r="F43" s="3639"/>
      <c r="G43" s="3639"/>
      <c r="H43" s="3639"/>
      <c r="I43" s="3639"/>
      <c r="J43" s="3639"/>
      <c r="K43" s="3639"/>
      <c r="L43" s="3639"/>
      <c r="M43" s="3639"/>
      <c r="N43" s="3639"/>
      <c r="O43" s="3639"/>
      <c r="P43" s="3639"/>
      <c r="Q43" s="3639"/>
      <c r="R43" s="3639"/>
      <c r="S43" s="3639"/>
      <c r="T43" s="3639"/>
      <c r="U43" s="3639"/>
      <c r="V43" s="3639"/>
      <c r="W43" s="3639"/>
      <c r="X43" s="3642" t="str">
        <f>X1</f>
        <v xml:space="preserve">TOTAL </v>
      </c>
      <c r="AA43" s="3643" t="str">
        <f>AA1</f>
        <v>BAU CONSTRUCTION JOBS</v>
      </c>
      <c r="AB43" s="3643"/>
      <c r="AC43" s="3643"/>
      <c r="AD43" s="3641" t="s">
        <v>2062</v>
      </c>
      <c r="AF43" s="3640" t="str">
        <f>AA43&amp;" -- average lifetime of capital (years)"</f>
        <v>BAU CONSTRUCTION JOBS -- average lifetime of capital (years)</v>
      </c>
      <c r="AG43" s="3640"/>
      <c r="AH43" s="3640"/>
      <c r="AM43" s="1290" t="s">
        <v>1361</v>
      </c>
      <c r="AN43" s="1310">
        <v>1654</v>
      </c>
      <c r="AO43" s="1310">
        <v>1430</v>
      </c>
      <c r="AP43" s="1310">
        <v>1453</v>
      </c>
      <c r="AQ43" s="1310">
        <v>1660</v>
      </c>
      <c r="AR43" s="1310">
        <v>1537</v>
      </c>
      <c r="AS43" s="1310">
        <v>1596</v>
      </c>
      <c r="AT43" s="1310">
        <v>1792</v>
      </c>
      <c r="AU43" s="1310">
        <v>1919</v>
      </c>
      <c r="AV43" s="1197" t="str">
        <f>BA137</f>
        <v>United States of America</v>
      </c>
      <c r="AW43" s="1311">
        <f t="shared" si="13"/>
        <v>1630.125</v>
      </c>
      <c r="AX43" s="1197">
        <f t="shared" si="14"/>
        <v>1</v>
      </c>
      <c r="BA43" s="919" t="str">
        <f>'Country and technology list'!A40</f>
        <v>Egypt</v>
      </c>
      <c r="BB43" s="834">
        <v>34967.764000000003</v>
      </c>
      <c r="BC43" s="926">
        <v>44183.718999999997</v>
      </c>
      <c r="BD43" s="1299">
        <f t="shared" si="11"/>
        <v>79151.483000000007</v>
      </c>
      <c r="BE43" s="834">
        <v>0</v>
      </c>
      <c r="BF43" s="834">
        <v>1617.3920000000001</v>
      </c>
      <c r="BG43" s="834">
        <v>27132.601999999999</v>
      </c>
      <c r="BH43" s="834">
        <v>15618.950999999999</v>
      </c>
      <c r="BI43" s="1266">
        <f>HLOOKUP($BA43,Energy_use_IEA_KTOE_all_sectors,MATCH('IEA energy consumption KTOE'!$B$73,'IEA energy consumption KTOE'!$B$70:$B$79,0),FALSE)</f>
        <v>16828.388999999999</v>
      </c>
      <c r="BJ43" s="1266">
        <f>HLOOKUP($BA43,Energy_use_IEA_KTOE_all_sectors,MATCH('IEA energy consumption KTOE'!$B$75,'IEA energy consumption KTOE'!$B$70:$B$79,0),FALSE)</f>
        <v>12526.83</v>
      </c>
      <c r="BK43" s="925">
        <v>0</v>
      </c>
      <c r="BL43" s="925">
        <v>271.19</v>
      </c>
      <c r="BM43" s="1300">
        <v>1833</v>
      </c>
      <c r="BN43" s="1266">
        <f t="shared" si="12"/>
        <v>2104.19</v>
      </c>
      <c r="BO43" s="947">
        <v>0</v>
      </c>
      <c r="BP43" s="947">
        <v>10648.864</v>
      </c>
      <c r="BQ43" s="947">
        <v>2146.4740000000002</v>
      </c>
      <c r="BR43" s="947">
        <v>0</v>
      </c>
      <c r="BS43" s="947">
        <v>0</v>
      </c>
      <c r="BT43" s="947">
        <v>14135.304</v>
      </c>
      <c r="BU43" s="954">
        <v>14135</v>
      </c>
      <c r="BV43" s="947">
        <v>0</v>
      </c>
      <c r="BW43" s="947">
        <v>10648.864</v>
      </c>
      <c r="BX43" s="947">
        <v>2146.4740000000002</v>
      </c>
      <c r="BY43" s="947">
        <v>0</v>
      </c>
      <c r="BZ43" s="947">
        <v>0</v>
      </c>
      <c r="CA43" s="948">
        <f t="shared" si="15"/>
        <v>148809.78091559518</v>
      </c>
      <c r="CB43" s="948">
        <f t="shared" si="16"/>
        <v>0</v>
      </c>
      <c r="CC43" s="948">
        <f t="shared" si="17"/>
        <v>15583.804577444273</v>
      </c>
      <c r="CD43" s="948">
        <f t="shared" si="18"/>
        <v>15580.26905744485</v>
      </c>
      <c r="CE43" s="948">
        <f ca="1">BU43*1000*GWH_KTOE/(8760*'Capacity factors BAU'!AH44)</f>
        <v>33939.075913588546</v>
      </c>
    </row>
    <row r="44" spans="1:83" ht="18" customHeight="1">
      <c r="C44" s="3639"/>
      <c r="D44" s="3639"/>
      <c r="E44" s="3639"/>
      <c r="F44" s="3639"/>
      <c r="G44" s="3639"/>
      <c r="H44" s="3639"/>
      <c r="I44" s="3639"/>
      <c r="J44" s="3639"/>
      <c r="K44" s="3639"/>
      <c r="L44" s="3639"/>
      <c r="M44" s="3639"/>
      <c r="N44" s="3639"/>
      <c r="O44" s="3639"/>
      <c r="P44" s="3639"/>
      <c r="Q44" s="3639"/>
      <c r="R44" s="3639"/>
      <c r="S44" s="3639"/>
      <c r="T44" s="3639"/>
      <c r="U44" s="3639"/>
      <c r="V44" s="3639"/>
      <c r="W44" s="3639"/>
      <c r="X44" s="3642"/>
      <c r="AA44" s="3643"/>
      <c r="AB44" s="3643"/>
      <c r="AC44" s="3643"/>
      <c r="AD44" s="3641"/>
      <c r="AF44" s="3640"/>
      <c r="AG44" s="3640"/>
      <c r="AH44" s="3640"/>
      <c r="AM44" s="1290" t="s">
        <v>3267</v>
      </c>
      <c r="AN44" s="1310">
        <v>712</v>
      </c>
      <c r="AO44" s="1310">
        <v>769</v>
      </c>
      <c r="AP44" s="1310">
        <v>750</v>
      </c>
      <c r="AQ44" s="1310">
        <v>827</v>
      </c>
      <c r="AR44" s="1310">
        <v>885</v>
      </c>
      <c r="AS44" s="1310">
        <v>1500</v>
      </c>
      <c r="AT44" s="1310">
        <v>1500</v>
      </c>
      <c r="AU44" s="1310">
        <v>1500</v>
      </c>
      <c r="AV44" s="1197" t="str">
        <f>BA29</f>
        <v>China</v>
      </c>
      <c r="AW44" s="1311">
        <f t="shared" si="13"/>
        <v>1055.375</v>
      </c>
      <c r="AX44" s="1197">
        <f t="shared" si="14"/>
        <v>1</v>
      </c>
      <c r="BA44" s="919" t="str">
        <f>'Country and technology list'!A41</f>
        <v>El Salvador</v>
      </c>
      <c r="BB44" s="834">
        <v>0</v>
      </c>
      <c r="BC44" s="927">
        <v>0</v>
      </c>
      <c r="BD44" s="1299">
        <f t="shared" si="11"/>
        <v>0</v>
      </c>
      <c r="BE44" s="834">
        <v>0</v>
      </c>
      <c r="BF44" s="834">
        <v>818.60599999999999</v>
      </c>
      <c r="BG44" s="834">
        <v>561.45000000000005</v>
      </c>
      <c r="BH44" s="834">
        <v>1038.5070000000001</v>
      </c>
      <c r="BI44" s="1266">
        <f>HLOOKUP($BA44,Energy_use_IEA_KTOE_all_sectors,MATCH('IEA energy consumption KTOE'!$B$73,'IEA energy consumption KTOE'!$B$70:$B$79,0),FALSE)</f>
        <v>0</v>
      </c>
      <c r="BJ44" s="1266">
        <f>HLOOKUP($BA44,Energy_use_IEA_KTOE_all_sectors,MATCH('IEA energy consumption KTOE'!$B$75,'IEA energy consumption KTOE'!$B$70:$B$79,0),FALSE)</f>
        <v>491.24</v>
      </c>
      <c r="BK44" s="925">
        <v>0</v>
      </c>
      <c r="BL44" s="925">
        <v>0</v>
      </c>
      <c r="BM44" s="1300">
        <v>0</v>
      </c>
      <c r="BN44" s="1266">
        <f t="shared" si="12"/>
        <v>0</v>
      </c>
      <c r="BO44" s="947">
        <v>0</v>
      </c>
      <c r="BP44" s="947">
        <v>0</v>
      </c>
      <c r="BQ44" s="947">
        <v>181.374</v>
      </c>
      <c r="BR44" s="947">
        <v>0</v>
      </c>
      <c r="BS44" s="947">
        <v>32.25</v>
      </c>
      <c r="BT44" s="947">
        <v>444.62</v>
      </c>
      <c r="BU44" s="954">
        <v>504</v>
      </c>
      <c r="BV44" s="947">
        <v>0</v>
      </c>
      <c r="BW44" s="947">
        <v>0</v>
      </c>
      <c r="BX44" s="947">
        <v>153.768</v>
      </c>
      <c r="BY44" s="947">
        <v>0</v>
      </c>
      <c r="BZ44" s="947">
        <v>0</v>
      </c>
      <c r="CA44" s="948">
        <f t="shared" si="15"/>
        <v>1788.3218397067153</v>
      </c>
      <c r="CB44" s="948">
        <f t="shared" si="16"/>
        <v>321.05777994734626</v>
      </c>
      <c r="CC44" s="948">
        <f t="shared" si="17"/>
        <v>3382.6087594452524</v>
      </c>
      <c r="CD44" s="948">
        <f t="shared" si="18"/>
        <v>3752.1403793846493</v>
      </c>
      <c r="CE44" s="948">
        <f ca="1">BU44*1000*GWH_KTOE/(8760*'Capacity factors BAU'!AH45)</f>
        <v>1424.1044955575901</v>
      </c>
    </row>
    <row r="45" spans="1:83" ht="18" customHeight="1">
      <c r="B45" s="3628"/>
      <c r="C45" s="3583" t="str">
        <f t="shared" ref="C45:X45" si="19">C2</f>
        <v>Oil and gas extraction</v>
      </c>
      <c r="D45" s="3583" t="str">
        <f t="shared" si="19"/>
        <v>Coal mining</v>
      </c>
      <c r="E45" s="3583" t="str">
        <f t="shared" si="19"/>
        <v>Uranium mining*</v>
      </c>
      <c r="F45" s="3583" t="str">
        <f t="shared" si="19"/>
        <v>Support activities for oil and gas operations</v>
      </c>
      <c r="G45" s="3583" t="str">
        <f t="shared" si="19"/>
        <v>Oil and gas pipeline construction</v>
      </c>
      <c r="H45" s="3583" t="str">
        <f t="shared" si="19"/>
        <v>Mining and oil and gas field machinery</v>
      </c>
      <c r="I45" s="3583" t="str">
        <f t="shared" si="19"/>
        <v>Petroleum refineries</v>
      </c>
      <c r="J45" s="3583" t="str">
        <f t="shared" si="19"/>
        <v>Asphalt paving and roofing materials and other petroleum and coal products</v>
      </c>
      <c r="K45" s="3583" t="str">
        <f t="shared" si="19"/>
        <v>Gasoline stations with convenience stores</v>
      </c>
      <c r="L45" s="3583" t="str">
        <f t="shared" si="19"/>
        <v>Other gasoline stations</v>
      </c>
      <c r="M45" s="3583" t="str">
        <f t="shared" si="19"/>
        <v>Fossil fuel electric power generation, utilities</v>
      </c>
      <c r="N45" s="3583" t="str">
        <f t="shared" si="19"/>
        <v>Fossil fuel electric power generation, non-utilities*</v>
      </c>
      <c r="O45" s="3583" t="str">
        <f t="shared" si="19"/>
        <v>Nuclear and other electric power generation, total*</v>
      </c>
      <c r="P45" s="3583" t="str">
        <f t="shared" si="19"/>
        <v>Electric bulk power transmission and control</v>
      </c>
      <c r="Q45" s="3583" t="str">
        <f t="shared" si="19"/>
        <v>Electric power distribution</v>
      </c>
      <c r="R45" s="3583" t="str">
        <f t="shared" si="19"/>
        <v>Natural gas distribution</v>
      </c>
      <c r="S45" s="3583" t="str">
        <f t="shared" si="19"/>
        <v>Auto oil change shops and all other auto repair and maintenance</v>
      </c>
      <c r="T45" s="3583" t="str">
        <f t="shared" si="19"/>
        <v>Rail transportation</v>
      </c>
      <c r="U45" s="3583" t="str">
        <f t="shared" si="19"/>
        <v>Water transportation</v>
      </c>
      <c r="V45" s="3583" t="str">
        <f t="shared" si="19"/>
        <v>Truck transportation</v>
      </c>
      <c r="W45" s="3583" t="str">
        <f t="shared" si="19"/>
        <v>Bioenergy except for electricity</v>
      </c>
      <c r="X45" s="3583" t="str">
        <f t="shared" si="19"/>
        <v>ALL  OPERATIONS JOBS</v>
      </c>
      <c r="AA45" s="3583" t="str">
        <f>AA2</f>
        <v>BLANK FOR FUTURE</v>
      </c>
      <c r="AB45" s="3583" t="str">
        <f>AB2</f>
        <v>Petroleum refineries construction/upgrade</v>
      </c>
      <c r="AC45" s="3583" t="str">
        <f>AC2</f>
        <v>Power sector construction*</v>
      </c>
      <c r="AD45" s="3583" t="str">
        <f>AD2</f>
        <v>ALL  CONSTRUCTION JOBS</v>
      </c>
      <c r="AF45" s="3583" t="str">
        <f>AA45</f>
        <v>BLANK FOR FUTURE</v>
      </c>
      <c r="AG45" s="3583" t="str">
        <f>AB45</f>
        <v>Petroleum refineries construction/upgrade</v>
      </c>
      <c r="AH45" s="3583" t="str">
        <f>AC45</f>
        <v>Power sector construction*</v>
      </c>
      <c r="AM45" s="1290" t="s">
        <v>3268</v>
      </c>
      <c r="AN45" s="1310">
        <v>846</v>
      </c>
      <c r="AO45" s="1310">
        <v>800</v>
      </c>
      <c r="AP45" s="1310">
        <v>840</v>
      </c>
      <c r="AQ45" s="1310">
        <v>850</v>
      </c>
      <c r="AR45" s="1310">
        <v>890</v>
      </c>
      <c r="AS45" s="1310">
        <v>960</v>
      </c>
      <c r="AT45" s="1310">
        <v>922</v>
      </c>
      <c r="AU45" s="1310">
        <v>926</v>
      </c>
      <c r="AV45" s="1197" t="str">
        <f>BA134</f>
        <v>Ukraine</v>
      </c>
      <c r="AW45" s="1311">
        <f t="shared" si="13"/>
        <v>879.25</v>
      </c>
      <c r="AX45" s="1197">
        <f t="shared" si="14"/>
        <v>1</v>
      </c>
      <c r="BA45" s="919" t="str">
        <f>'Country and technology list'!A42</f>
        <v>Eritrea</v>
      </c>
      <c r="BB45" s="834">
        <v>0</v>
      </c>
      <c r="BC45" s="926">
        <v>0</v>
      </c>
      <c r="BD45" s="1299">
        <f t="shared" si="11"/>
        <v>0</v>
      </c>
      <c r="BE45" s="834">
        <v>0</v>
      </c>
      <c r="BF45" s="834">
        <v>620.28300000000002</v>
      </c>
      <c r="BG45" s="834">
        <v>0</v>
      </c>
      <c r="BH45" s="834">
        <v>54.137</v>
      </c>
      <c r="BI45" s="1266">
        <f>HLOOKUP($BA45,Energy_use_IEA_KTOE_all_sectors,MATCH('IEA energy consumption KTOE'!$B$73,'IEA energy consumption KTOE'!$B$70:$B$79,0),FALSE)</f>
        <v>0</v>
      </c>
      <c r="BJ45" s="1266">
        <f>HLOOKUP($BA45,Energy_use_IEA_KTOE_all_sectors,MATCH('IEA energy consumption KTOE'!$B$75,'IEA energy consumption KTOE'!$B$70:$B$79,0),FALSE)</f>
        <v>26.462</v>
      </c>
      <c r="BK45" s="925">
        <v>0</v>
      </c>
      <c r="BL45" s="925">
        <v>0</v>
      </c>
      <c r="BM45" s="1300">
        <v>0</v>
      </c>
      <c r="BN45" s="1266">
        <f t="shared" si="12"/>
        <v>0</v>
      </c>
      <c r="BO45" s="947">
        <v>0</v>
      </c>
      <c r="BP45" s="947">
        <v>0</v>
      </c>
      <c r="BQ45" s="947">
        <v>30.702000000000002</v>
      </c>
      <c r="BR45" s="947">
        <v>0</v>
      </c>
      <c r="BS45" s="947">
        <v>0</v>
      </c>
      <c r="BT45" s="947">
        <v>29.928000000000001</v>
      </c>
      <c r="BU45" s="954">
        <v>31</v>
      </c>
      <c r="BV45" s="947">
        <v>0</v>
      </c>
      <c r="BW45" s="947">
        <v>0</v>
      </c>
      <c r="BX45" s="947">
        <v>29.756</v>
      </c>
      <c r="BY45" s="947">
        <v>0</v>
      </c>
      <c r="BZ45" s="947">
        <v>0</v>
      </c>
      <c r="CA45" s="948">
        <f t="shared" si="15"/>
        <v>346.06227994324581</v>
      </c>
      <c r="CB45" s="948">
        <f t="shared" si="16"/>
        <v>11.001979998195679</v>
      </c>
      <c r="CC45" s="948">
        <f t="shared" si="17"/>
        <v>2.0003599996719572</v>
      </c>
      <c r="CD45" s="948">
        <f t="shared" si="18"/>
        <v>3.4657399994316052</v>
      </c>
      <c r="CE45" s="948">
        <f ca="1">BU45*1000*GWH_KTOE/(8760*'Capacity factors BAU'!AH46)</f>
        <v>74.433063552970978</v>
      </c>
    </row>
    <row r="46" spans="1:83" ht="18" customHeight="1">
      <c r="B46" s="3628"/>
      <c r="C46" s="3583"/>
      <c r="D46" s="3583"/>
      <c r="E46" s="3583"/>
      <c r="F46" s="3583"/>
      <c r="G46" s="3583"/>
      <c r="H46" s="3583"/>
      <c r="I46" s="3583"/>
      <c r="J46" s="3583"/>
      <c r="K46" s="3583"/>
      <c r="L46" s="3583"/>
      <c r="M46" s="3583"/>
      <c r="N46" s="3583"/>
      <c r="O46" s="3583"/>
      <c r="P46" s="3583"/>
      <c r="Q46" s="3583"/>
      <c r="R46" s="3583"/>
      <c r="S46" s="3583"/>
      <c r="T46" s="3583"/>
      <c r="U46" s="3583"/>
      <c r="V46" s="3583"/>
      <c r="W46" s="3583"/>
      <c r="X46" s="3583"/>
      <c r="AA46" s="3583"/>
      <c r="AB46" s="3583"/>
      <c r="AC46" s="3583"/>
      <c r="AD46" s="3583"/>
      <c r="AF46" s="3583"/>
      <c r="AG46" s="3583"/>
      <c r="AH46" s="3583"/>
      <c r="AM46" s="1290" t="s">
        <v>144</v>
      </c>
      <c r="AN46" s="1310">
        <v>539</v>
      </c>
      <c r="AO46" s="1310">
        <v>655</v>
      </c>
      <c r="AP46" s="1310">
        <v>563</v>
      </c>
      <c r="AQ46" s="1310">
        <v>583</v>
      </c>
      <c r="AR46" s="1310">
        <v>582</v>
      </c>
      <c r="AS46" s="1310">
        <v>465</v>
      </c>
      <c r="AT46" s="1310">
        <v>531</v>
      </c>
      <c r="AU46" s="1310">
        <v>573</v>
      </c>
      <c r="AV46" s="1197" t="str">
        <f>BA119</f>
        <v>South Africa</v>
      </c>
      <c r="AW46" s="1311">
        <f t="shared" si="13"/>
        <v>561.375</v>
      </c>
      <c r="AX46" s="1197">
        <f t="shared" si="14"/>
        <v>1</v>
      </c>
      <c r="BA46" s="919" t="str">
        <f>'Country and technology list'!A43</f>
        <v>Estonia</v>
      </c>
      <c r="BB46" s="834">
        <v>0</v>
      </c>
      <c r="BC46" s="927">
        <v>0</v>
      </c>
      <c r="BD46" s="1299">
        <f t="shared" si="11"/>
        <v>0</v>
      </c>
      <c r="BE46" s="834">
        <v>0</v>
      </c>
      <c r="BF46" s="834">
        <v>1015.21</v>
      </c>
      <c r="BG46" s="834">
        <v>0</v>
      </c>
      <c r="BH46" s="834">
        <v>711.24</v>
      </c>
      <c r="BI46" s="1266">
        <f>HLOOKUP($BA46,Energy_use_IEA_KTOE_all_sectors,MATCH('IEA energy consumption KTOE'!$B$73,'IEA energy consumption KTOE'!$B$70:$B$79,0),FALSE)</f>
        <v>237.047</v>
      </c>
      <c r="BJ46" s="1266">
        <f>HLOOKUP($BA46,Energy_use_IEA_KTOE_all_sectors,MATCH('IEA energy consumption KTOE'!$B$75,'IEA energy consumption KTOE'!$B$70:$B$79,0),FALSE)</f>
        <v>760.81999999999994</v>
      </c>
      <c r="BK46" s="925">
        <v>30.524999999999999</v>
      </c>
      <c r="BL46" s="925">
        <v>4.07</v>
      </c>
      <c r="BM46" s="1300">
        <v>398</v>
      </c>
      <c r="BN46" s="1266">
        <f t="shared" si="12"/>
        <v>402.07</v>
      </c>
      <c r="BO46" s="947">
        <v>43.515999999999998</v>
      </c>
      <c r="BP46" s="947">
        <v>10.836</v>
      </c>
      <c r="BQ46" s="947">
        <v>4.9880000000000004</v>
      </c>
      <c r="BR46" s="947">
        <v>0</v>
      </c>
      <c r="BS46" s="947">
        <v>86.085999999999999</v>
      </c>
      <c r="BT46" s="947">
        <v>926.99400000000003</v>
      </c>
      <c r="BU46" s="954">
        <v>1029</v>
      </c>
      <c r="BV46" s="947">
        <v>35.26</v>
      </c>
      <c r="BW46" s="947">
        <v>0</v>
      </c>
      <c r="BX46" s="947">
        <v>4.7300000000000004</v>
      </c>
      <c r="BY46" s="947">
        <v>0</v>
      </c>
      <c r="BZ46" s="947">
        <v>32.164000000000001</v>
      </c>
      <c r="CA46" s="948">
        <f t="shared" si="15"/>
        <v>465.08369992372621</v>
      </c>
      <c r="CB46" s="948">
        <f t="shared" si="16"/>
        <v>225.0404999630934</v>
      </c>
      <c r="CC46" s="948">
        <f t="shared" si="17"/>
        <v>10315.856518308201</v>
      </c>
      <c r="CD46" s="948">
        <f t="shared" si="18"/>
        <v>11277.145798150548</v>
      </c>
      <c r="CE46" s="948">
        <f ca="1">BU46*1000*GWH_KTOE/(8760*'Capacity factors BAU'!AH47)</f>
        <v>3383.5210014355953</v>
      </c>
    </row>
    <row r="47" spans="1:83" ht="28.05" customHeight="1">
      <c r="B47" s="3628"/>
      <c r="C47" s="3583"/>
      <c r="D47" s="3583"/>
      <c r="E47" s="3583"/>
      <c r="F47" s="3583"/>
      <c r="G47" s="3583"/>
      <c r="H47" s="3583"/>
      <c r="I47" s="3583"/>
      <c r="J47" s="3583"/>
      <c r="K47" s="3583"/>
      <c r="L47" s="3583"/>
      <c r="M47" s="3583"/>
      <c r="N47" s="3583"/>
      <c r="O47" s="3583"/>
      <c r="P47" s="3583"/>
      <c r="Q47" s="3583"/>
      <c r="R47" s="3583"/>
      <c r="S47" s="3583"/>
      <c r="T47" s="3583"/>
      <c r="U47" s="3583"/>
      <c r="V47" s="3583"/>
      <c r="W47" s="3583"/>
      <c r="X47" s="3583"/>
      <c r="AA47" s="3583"/>
      <c r="AB47" s="3583"/>
      <c r="AC47" s="3583"/>
      <c r="AD47" s="3583"/>
      <c r="AF47" s="3583"/>
      <c r="AG47" s="3583"/>
      <c r="AH47" s="3583"/>
      <c r="AM47" s="1290" t="s">
        <v>3269</v>
      </c>
      <c r="AN47" s="1310">
        <v>270</v>
      </c>
      <c r="AO47" s="1310">
        <v>271</v>
      </c>
      <c r="AP47" s="1310">
        <v>290</v>
      </c>
      <c r="AQ47" s="1310">
        <v>400</v>
      </c>
      <c r="AR47" s="1310">
        <v>400</v>
      </c>
      <c r="AS47" s="1310">
        <v>385</v>
      </c>
      <c r="AT47" s="1310">
        <v>385</v>
      </c>
      <c r="AU47" s="1310">
        <v>385</v>
      </c>
      <c r="AV47" s="1228" t="str">
        <f>BA62</f>
        <v>India</v>
      </c>
      <c r="AW47" s="1311">
        <f t="shared" si="13"/>
        <v>348.25</v>
      </c>
      <c r="AX47" s="1197">
        <f t="shared" si="14"/>
        <v>1</v>
      </c>
      <c r="BA47" s="919" t="str">
        <f>'Country and technology list'!A44</f>
        <v>Ethiopia</v>
      </c>
      <c r="BB47" s="834">
        <v>0</v>
      </c>
      <c r="BC47" s="926">
        <v>0</v>
      </c>
      <c r="BD47" s="1299">
        <f t="shared" ref="BD47:BD70" si="20">BC47+BB47</f>
        <v>0</v>
      </c>
      <c r="BE47" s="834">
        <v>0</v>
      </c>
      <c r="BF47" s="834">
        <v>42452.144999999997</v>
      </c>
      <c r="BG47" s="834">
        <v>0</v>
      </c>
      <c r="BH47" s="834">
        <v>1056.3440000000001</v>
      </c>
      <c r="BI47" s="1266">
        <f>HLOOKUP($BA47,Energy_use_IEA_KTOE_all_sectors,MATCH('IEA energy consumption KTOE'!$B$73,'IEA energy consumption KTOE'!$B$70:$B$79,0),FALSE)</f>
        <v>0</v>
      </c>
      <c r="BJ47" s="1266">
        <f>HLOOKUP($BA47,Energy_use_IEA_KTOE_all_sectors,MATCH('IEA energy consumption KTOE'!$B$75,'IEA energy consumption KTOE'!$B$70:$B$79,0),FALSE)</f>
        <v>456.49400000000003</v>
      </c>
      <c r="BK47" s="925">
        <v>0</v>
      </c>
      <c r="BL47" s="925">
        <v>0</v>
      </c>
      <c r="BM47" s="1300">
        <v>0</v>
      </c>
      <c r="BN47" s="1266">
        <f t="shared" ref="BN47:BN70" si="21">BM47+BL47</f>
        <v>0</v>
      </c>
      <c r="BO47" s="947">
        <v>0</v>
      </c>
      <c r="BP47" s="947">
        <v>0</v>
      </c>
      <c r="BQ47" s="947">
        <v>1.032</v>
      </c>
      <c r="BR47" s="947">
        <v>0</v>
      </c>
      <c r="BS47" s="947">
        <v>0</v>
      </c>
      <c r="BT47" s="947">
        <v>654.28800000000001</v>
      </c>
      <c r="BU47" s="954">
        <v>654</v>
      </c>
      <c r="BV47" s="947">
        <v>0</v>
      </c>
      <c r="BW47" s="947">
        <v>0</v>
      </c>
      <c r="BX47" s="947">
        <v>1.032</v>
      </c>
      <c r="BY47" s="947">
        <v>0</v>
      </c>
      <c r="BZ47" s="947">
        <v>0</v>
      </c>
      <c r="CA47" s="948">
        <f t="shared" si="15"/>
        <v>12.002159998031646</v>
      </c>
      <c r="CB47" s="948">
        <f t="shared" si="16"/>
        <v>0</v>
      </c>
      <c r="CC47" s="948">
        <f t="shared" si="17"/>
        <v>7597.3672787540318</v>
      </c>
      <c r="CD47" s="948">
        <f t="shared" si="18"/>
        <v>7594.0178387545811</v>
      </c>
      <c r="CE47" s="948">
        <f ca="1">BU47*1000*GWH_KTOE/(8760*'Capacity factors BAU'!AH48)</f>
        <v>1570.2975343110652</v>
      </c>
    </row>
    <row r="48" spans="1:83" ht="18" customHeight="1">
      <c r="A48" s="715" t="s">
        <v>2062</v>
      </c>
      <c r="B48" s="944" t="s">
        <v>3223</v>
      </c>
      <c r="C48" s="943">
        <f t="shared" ref="C48:X48" ca="1" si="22">SUM(C49:C187)</f>
        <v>2782766.1121852063</v>
      </c>
      <c r="D48" s="943">
        <f t="shared" ca="1" si="22"/>
        <v>969005.23777947994</v>
      </c>
      <c r="E48" s="943">
        <f t="shared" si="22"/>
        <v>99382.099954688427</v>
      </c>
      <c r="F48" s="943">
        <f t="shared" ca="1" si="22"/>
        <v>4178793.5106698577</v>
      </c>
      <c r="G48" s="943">
        <f t="shared" ca="1" si="22"/>
        <v>1890061.5798681937</v>
      </c>
      <c r="H48" s="943">
        <f t="shared" ca="1" si="22"/>
        <v>1348469.3323900716</v>
      </c>
      <c r="I48" s="943">
        <f t="shared" ca="1" si="22"/>
        <v>688701.79959989921</v>
      </c>
      <c r="J48" s="943">
        <f t="shared" si="22"/>
        <v>0</v>
      </c>
      <c r="K48" s="943">
        <f t="shared" si="22"/>
        <v>1718851.1438366829</v>
      </c>
      <c r="L48" s="943">
        <f t="shared" si="22"/>
        <v>406824.37307538011</v>
      </c>
      <c r="M48" s="943">
        <f t="shared" si="22"/>
        <v>1021159.7162086957</v>
      </c>
      <c r="N48" s="943">
        <f t="shared" si="22"/>
        <v>184495.75138577921</v>
      </c>
      <c r="O48" s="943">
        <f t="shared" si="22"/>
        <v>1299196.2670338443</v>
      </c>
      <c r="P48" s="943">
        <f t="shared" si="22"/>
        <v>0</v>
      </c>
      <c r="Q48" s="943">
        <f t="shared" si="22"/>
        <v>0</v>
      </c>
      <c r="R48" s="943">
        <f t="shared" si="22"/>
        <v>1306395.3355605272</v>
      </c>
      <c r="S48" s="943">
        <f t="shared" si="22"/>
        <v>57263.035717598585</v>
      </c>
      <c r="T48" s="943">
        <f t="shared" si="22"/>
        <v>633930.84610165074</v>
      </c>
      <c r="U48" s="943">
        <f t="shared" si="22"/>
        <v>263510.98724605772</v>
      </c>
      <c r="V48" s="943">
        <f t="shared" si="22"/>
        <v>835883.32295680803</v>
      </c>
      <c r="W48" s="943">
        <f t="shared" si="22"/>
        <v>6524262.0792270713</v>
      </c>
      <c r="X48" s="943">
        <f t="shared" ca="1" si="22"/>
        <v>26208952.530797493</v>
      </c>
      <c r="Z48" s="1229"/>
      <c r="AA48" s="943">
        <f>SUM(AA49:AA187)</f>
        <v>0</v>
      </c>
      <c r="AB48" s="943">
        <f ca="1">SUM(AB49:AB187)</f>
        <v>225596.54969871999</v>
      </c>
      <c r="AC48" s="943">
        <f ca="1">SUM(AC49:AC187)</f>
        <v>1310022.5717296242</v>
      </c>
      <c r="AD48" s="943">
        <f t="shared" ref="AD48" ca="1" si="23">SUM(AD49:AD187)</f>
        <v>1535619.1214283437</v>
      </c>
      <c r="AF48" s="1299"/>
      <c r="AG48" s="1299"/>
      <c r="AH48" s="1299"/>
      <c r="AM48" s="1290" t="s">
        <v>1190</v>
      </c>
      <c r="AN48" s="1310"/>
      <c r="AO48" s="1310"/>
      <c r="AP48" s="1310">
        <v>104</v>
      </c>
      <c r="AQ48" s="1310">
        <v>670</v>
      </c>
      <c r="AR48" s="1310">
        <v>846</v>
      </c>
      <c r="AS48" s="1310">
        <v>1101</v>
      </c>
      <c r="AT48" s="1310">
        <v>1132</v>
      </c>
      <c r="AU48" s="1310">
        <v>369</v>
      </c>
      <c r="AW48" s="1311">
        <f t="shared" si="13"/>
        <v>703.66666666666663</v>
      </c>
      <c r="AX48" s="1197">
        <f t="shared" si="14"/>
        <v>0</v>
      </c>
      <c r="BA48" s="919" t="str">
        <f>'Country and technology list'!A45</f>
        <v>Finland</v>
      </c>
      <c r="BB48" s="834">
        <v>46.2</v>
      </c>
      <c r="BC48" s="927">
        <v>0</v>
      </c>
      <c r="BD48" s="1299">
        <f t="shared" si="20"/>
        <v>46.2</v>
      </c>
      <c r="BE48" s="834">
        <v>0</v>
      </c>
      <c r="BF48" s="834">
        <v>8647.9539999999997</v>
      </c>
      <c r="BG48" s="834">
        <v>14650.803</v>
      </c>
      <c r="BH48" s="834">
        <v>3693.8519999999999</v>
      </c>
      <c r="BI48" s="1266">
        <f>HLOOKUP($BA48,Energy_use_IEA_KTOE_all_sectors,MATCH('IEA energy consumption KTOE'!$B$73,'IEA energy consumption KTOE'!$B$70:$B$79,0),FALSE)</f>
        <v>1015.043</v>
      </c>
      <c r="BJ48" s="1266">
        <f>HLOOKUP($BA48,Energy_use_IEA_KTOE_all_sectors,MATCH('IEA energy consumption KTOE'!$B$75,'IEA energy consumption KTOE'!$B$70:$B$79,0),FALSE)</f>
        <v>7284.9780000000001</v>
      </c>
      <c r="BK48" s="925">
        <v>32.558999999999997</v>
      </c>
      <c r="BL48" s="925">
        <v>146.876</v>
      </c>
      <c r="BM48" s="1300">
        <v>121</v>
      </c>
      <c r="BN48" s="1266">
        <f t="shared" si="21"/>
        <v>267.87599999999998</v>
      </c>
      <c r="BO48" s="947">
        <v>652.99800000000005</v>
      </c>
      <c r="BP48" s="947">
        <v>578.43600000000004</v>
      </c>
      <c r="BQ48" s="947">
        <v>26.832000000000001</v>
      </c>
      <c r="BR48" s="947">
        <v>1976.8820000000001</v>
      </c>
      <c r="BS48" s="947">
        <v>981.77599999999995</v>
      </c>
      <c r="BT48" s="947">
        <v>3779.9580000000001</v>
      </c>
      <c r="BU48" s="954">
        <v>6054</v>
      </c>
      <c r="BV48" s="947">
        <v>242.864</v>
      </c>
      <c r="BW48" s="947">
        <v>7.6539999999999999</v>
      </c>
      <c r="BX48" s="947">
        <v>6.02</v>
      </c>
      <c r="BY48" s="947">
        <v>1976.8820000000001</v>
      </c>
      <c r="BZ48" s="947">
        <v>91.59</v>
      </c>
      <c r="CA48" s="948">
        <f t="shared" si="15"/>
        <v>2983.5369395107</v>
      </c>
      <c r="CB48" s="948">
        <f t="shared" si="16"/>
        <v>11650.096638089388</v>
      </c>
      <c r="CC48" s="948">
        <f t="shared" si="17"/>
        <v>40977.374593279717</v>
      </c>
      <c r="CD48" s="948">
        <f t="shared" si="18"/>
        <v>55774.386410853003</v>
      </c>
      <c r="CE48" s="948">
        <f ca="1">BU48*1000*GWH_KTOE/(8760*'Capacity factors BAU'!AH49)</f>
        <v>19906.546299991347</v>
      </c>
    </row>
    <row r="49" spans="1:83" ht="18" customHeight="1">
      <c r="A49" s="1312" t="str">
        <f>'Country and technology list'!A$3</f>
        <v>Albania</v>
      </c>
      <c r="B49" s="1313" t="s">
        <v>3223</v>
      </c>
      <c r="C49" s="1299">
        <f ca="1">C$7*C$10*C$11*'GDP per capita and jobs'!$C8*C190*C331</f>
        <v>553.72463869256273</v>
      </c>
      <c r="D49" s="1299">
        <f ca="1">D$7*D$10*D$11*'GDP per capita and jobs'!$C8*D190*D331</f>
        <v>0.59230499053540142</v>
      </c>
      <c r="E49" s="1299">
        <f>E$7*E$10*E$11*'GDP per capita and jobs'!$C8*E190*E331</f>
        <v>0</v>
      </c>
      <c r="F49" s="1299">
        <f ca="1">F$7*F$10*F$11*'GDP per capita and jobs'!$C8*F190*F331</f>
        <v>831.51110570678543</v>
      </c>
      <c r="G49" s="1299">
        <f ca="1">G$7*G$10*G$11*'GDP per capita and jobs'!$C8*G190*G331</f>
        <v>376.09113494535592</v>
      </c>
      <c r="H49" s="1299">
        <f ca="1">H$7*H$10*H$11*'GDP per capita and jobs'!$C8*H190*H331</f>
        <v>268.32319489450464</v>
      </c>
      <c r="I49" s="1299">
        <f ca="1">I$7*I$10*I$11*'GDP per capita and jobs'!$C8*I190*I331</f>
        <v>30.965464209704798</v>
      </c>
      <c r="J49" s="1299">
        <f>J$7*J$10*J$11*'GDP per capita and jobs'!$C8*J190*J331</f>
        <v>0</v>
      </c>
      <c r="K49" s="1299">
        <f>K$7*K$10*K$11*'GDP per capita and jobs'!$C8*K190*K331</f>
        <v>974.30050601107382</v>
      </c>
      <c r="L49" s="1299">
        <f>L$7*L$10*L$11*'GDP per capita and jobs'!$C8*L190*L331</f>
        <v>230.60123267000131</v>
      </c>
      <c r="M49" s="1299">
        <f>M$7*M$10*M$11*'GDP per capita and jobs'!$C8*M190*M331</f>
        <v>0</v>
      </c>
      <c r="N49" s="1299">
        <f>N$7*N$10*N$11*'GDP per capita and jobs'!$C8*N190*N331</f>
        <v>0</v>
      </c>
      <c r="O49" s="1299">
        <f>O$7*O$10*O$11*'GDP per capita and jobs'!$C8*O190*O331</f>
        <v>853.47281954391224</v>
      </c>
      <c r="P49" s="1299">
        <f>P$7*P$10*P$11*'GDP per capita and jobs'!$C8*P190*P331</f>
        <v>0</v>
      </c>
      <c r="Q49" s="1299">
        <f>Q$7*Q$10*Q$11*'GDP per capita and jobs'!$C8*Q190*Q331</f>
        <v>0</v>
      </c>
      <c r="R49" s="1299">
        <f>R$7*R$10*R$11*'GDP per capita and jobs'!$C8*R190*R331</f>
        <v>15.557051337467888</v>
      </c>
      <c r="S49" s="1299">
        <f>S$7*S$10*S$11*'GDP per capita and jobs'!$C8*S190*S331</f>
        <v>32.458543530915264</v>
      </c>
      <c r="T49" s="1299">
        <f>T$7*T$10*T$11*'GDP per capita and jobs'!$C8*T190*T331</f>
        <v>106.96651272979872</v>
      </c>
      <c r="U49" s="1299">
        <f>U$7*U$10*U$11*'GDP per capita and jobs'!$C8*U190*U331</f>
        <v>32.55646103248877</v>
      </c>
      <c r="V49" s="1299">
        <f>V$7*V$10*V$11*'GDP per capita and jobs'!$C8*V190*V331</f>
        <v>473.80574370459527</v>
      </c>
      <c r="W49" s="1299">
        <f>W$7*W$10*W$11*'GDP per capita and jobs'!$C8*W190*W331</f>
        <v>926.2815789172929</v>
      </c>
      <c r="X49" s="1314">
        <f t="shared" ref="X49:X80" ca="1" si="24">SUM(C49:W49)</f>
        <v>5707.2082929169947</v>
      </c>
      <c r="AA49" s="1299">
        <f>AA$7*AA$10*AA$11*'GDP per capita and jobs'!$F8*AA190*AA331/AF49</f>
        <v>0</v>
      </c>
      <c r="AB49" s="1299">
        <f ca="1">AB$7*AB$10*AB$11*'GDP per capita and jobs'!$F8*AB190*AB331/AG49</f>
        <v>10.143289722180114</v>
      </c>
      <c r="AC49" s="1299">
        <f ca="1">AC$7*AC$10*AC$11*'GDP per capita and jobs'!$F8*AC190*AC331/AH49</f>
        <v>343.91714513484533</v>
      </c>
      <c r="AD49" s="1314">
        <f t="shared" ref="AD49:AD80" ca="1" si="25">SUM(AA49:AC49)</f>
        <v>354.06043485702543</v>
      </c>
      <c r="AE49" s="1197" t="str">
        <f t="shared" ref="AE49:AE80" si="26">A49</f>
        <v>Albania</v>
      </c>
      <c r="AF49" s="1535">
        <v>50</v>
      </c>
      <c r="AG49" s="1535">
        <v>50</v>
      </c>
      <c r="AH49" s="1299">
        <f ca="1">SUMPRODUCT('Generation capacity shares BAU'!D7:L7,'Generation capacity shares BAU'!D$147:L$147)</f>
        <v>60.678943970022729</v>
      </c>
      <c r="AM49" s="1290" t="s">
        <v>3270</v>
      </c>
      <c r="AN49" s="1310">
        <v>299</v>
      </c>
      <c r="AO49" s="1310">
        <v>330</v>
      </c>
      <c r="AP49" s="1310">
        <v>345</v>
      </c>
      <c r="AQ49" s="1310">
        <v>148</v>
      </c>
      <c r="AR49" s="1310">
        <v>265</v>
      </c>
      <c r="AS49" s="1310">
        <v>231</v>
      </c>
      <c r="AT49" s="1310">
        <v>231</v>
      </c>
      <c r="AU49" s="1310">
        <v>231</v>
      </c>
      <c r="AV49" s="1197" t="str">
        <f>BA22</f>
        <v>Brazil</v>
      </c>
      <c r="AW49" s="1311">
        <f t="shared" si="13"/>
        <v>260</v>
      </c>
      <c r="AX49" s="1197">
        <f t="shared" si="14"/>
        <v>1</v>
      </c>
      <c r="BA49" s="919" t="str">
        <f>'Country and technology list'!A46</f>
        <v>France</v>
      </c>
      <c r="BB49" s="834">
        <v>988.03</v>
      </c>
      <c r="BC49" s="927">
        <v>451.29</v>
      </c>
      <c r="BD49" s="1299">
        <f t="shared" si="20"/>
        <v>1439.32</v>
      </c>
      <c r="BE49" s="834">
        <v>180.09</v>
      </c>
      <c r="BF49" s="834">
        <v>15054.982</v>
      </c>
      <c r="BG49" s="834">
        <v>61993.95</v>
      </c>
      <c r="BH49" s="834">
        <v>38173.264000000003</v>
      </c>
      <c r="BI49" s="1266">
        <f>HLOOKUP($BA49,Energy_use_IEA_KTOE_all_sectors,MATCH('IEA energy consumption KTOE'!$B$73,'IEA energy consumption KTOE'!$B$70:$B$79,0),FALSE)</f>
        <v>31921.185000000001</v>
      </c>
      <c r="BJ49" s="1266">
        <f>HLOOKUP($BA49,Energy_use_IEA_KTOE_all_sectors,MATCH('IEA energy consumption KTOE'!$B$75,'IEA energy consumption KTOE'!$B$70:$B$79,0),FALSE)</f>
        <v>41329.194000000003</v>
      </c>
      <c r="BK49" s="925">
        <v>169.92</v>
      </c>
      <c r="BL49" s="925">
        <v>506.25299999999999</v>
      </c>
      <c r="BM49" s="1300">
        <v>2324</v>
      </c>
      <c r="BN49" s="1266">
        <f t="shared" si="21"/>
        <v>2830.2530000000002</v>
      </c>
      <c r="BO49" s="947">
        <v>1861.212</v>
      </c>
      <c r="BP49" s="947">
        <v>1876.1759999999999</v>
      </c>
      <c r="BQ49" s="947">
        <v>534.31799999999998</v>
      </c>
      <c r="BR49" s="947">
        <v>36584.915999999997</v>
      </c>
      <c r="BS49" s="947">
        <v>600.28</v>
      </c>
      <c r="BT49" s="947">
        <v>45426.232000000004</v>
      </c>
      <c r="BU49" s="954">
        <v>48237</v>
      </c>
      <c r="BV49" s="947">
        <v>1670.98</v>
      </c>
      <c r="BW49" s="947">
        <v>603.89200000000005</v>
      </c>
      <c r="BX49" s="947">
        <v>200.29400000000001</v>
      </c>
      <c r="BY49" s="947">
        <v>36584.915999999997</v>
      </c>
      <c r="BZ49" s="947">
        <v>18.146000000000001</v>
      </c>
      <c r="CA49" s="948">
        <f t="shared" si="15"/>
        <v>28786.180575279068</v>
      </c>
      <c r="CB49" s="948">
        <f t="shared" si="16"/>
        <v>20893.760196573421</v>
      </c>
      <c r="CC49" s="948">
        <f t="shared" si="17"/>
        <v>499520.89749807864</v>
      </c>
      <c r="CD49" s="948">
        <f t="shared" si="18"/>
        <v>511316.36913614406</v>
      </c>
      <c r="CE49" s="948">
        <f ca="1">BU49*1000*GWH_KTOE/(8760*'Capacity factors BAU'!AH50)</f>
        <v>158611.17837341965</v>
      </c>
    </row>
    <row r="50" spans="1:83" ht="18" customHeight="1">
      <c r="A50" s="1312" t="str">
        <f>'Country and technology list'!A$4</f>
        <v>Algeria</v>
      </c>
      <c r="B50" s="1313" t="s">
        <v>3223</v>
      </c>
      <c r="C50" s="1299">
        <f ca="1">C$7*C$10*C$11*'GDP per capita and jobs'!$C9*C191*C332</f>
        <v>95719.451861377835</v>
      </c>
      <c r="D50" s="1299">
        <f>D$7*D$10*D$11*'GDP per capita and jobs'!$C9*D191*D332</f>
        <v>0</v>
      </c>
      <c r="E50" s="1299">
        <f>E$7*E$10*E$11*'GDP per capita and jobs'!$C9*E191*E332</f>
        <v>0</v>
      </c>
      <c r="F50" s="1299">
        <f ca="1">F$7*F$10*F$11*'GDP per capita and jobs'!$C9*F191*F332</f>
        <v>143738.93031531217</v>
      </c>
      <c r="G50" s="1299">
        <f ca="1">G$7*G$10*G$11*'GDP per capita and jobs'!$C9*G191*G332</f>
        <v>65012.886859962047</v>
      </c>
      <c r="H50" s="1299">
        <f ca="1">H$7*H$10*H$11*'GDP per capita and jobs'!$C9*H191*H332</f>
        <v>46383.612615901104</v>
      </c>
      <c r="I50" s="1299">
        <f ca="1">I$7*I$10*I$11*'GDP per capita and jobs'!$C9*I191*I332</f>
        <v>7888.7262476764745</v>
      </c>
      <c r="J50" s="1299">
        <f>J$7*J$10*J$11*'GDP per capita and jobs'!$C9*J191*J332</f>
        <v>0</v>
      </c>
      <c r="K50" s="1299">
        <f>K$7*K$10*K$11*'GDP per capita and jobs'!$C9*K191*K332</f>
        <v>21383.694697108382</v>
      </c>
      <c r="L50" s="1299">
        <f>L$7*L$10*L$11*'GDP per capita and jobs'!$C9*L191*L332</f>
        <v>5061.1760188659055</v>
      </c>
      <c r="M50" s="1299">
        <f>M$7*M$10*M$11*'GDP per capita and jobs'!$C9*M191*M332</f>
        <v>7718.0216182299373</v>
      </c>
      <c r="N50" s="1299">
        <f>N$7*N$10*N$11*'GDP per capita and jobs'!$C9*N191*N332</f>
        <v>500.53581952382501</v>
      </c>
      <c r="O50" s="1299">
        <f>O$7*O$10*O$11*'GDP per capita and jobs'!$C9*O191*O332</f>
        <v>309.77252739564142</v>
      </c>
      <c r="P50" s="1299">
        <f>P$7*P$10*P$11*'GDP per capita and jobs'!$C9*P191*P332</f>
        <v>0</v>
      </c>
      <c r="Q50" s="1299">
        <f>Q$7*Q$10*Q$11*'GDP per capita and jobs'!$C9*Q191*Q332</f>
        <v>0</v>
      </c>
      <c r="R50" s="1299">
        <f>R$7*R$10*R$11*'GDP per capita and jobs'!$C9*R191*R332</f>
        <v>23047.82302227537</v>
      </c>
      <c r="S50" s="1299">
        <f>S$7*S$10*S$11*'GDP per capita and jobs'!$C9*S191*S332</f>
        <v>712.3916911626909</v>
      </c>
      <c r="T50" s="1299">
        <f>T$7*T$10*T$11*'GDP per capita and jobs'!$C9*T191*T332</f>
        <v>0</v>
      </c>
      <c r="U50" s="1299">
        <f>U$7*U$10*U$11*'GDP per capita and jobs'!$C9*U191*U332</f>
        <v>630.77929521052795</v>
      </c>
      <c r="V50" s="1299">
        <f>V$7*V$10*V$11*'GDP per capita and jobs'!$C9*V191*V332</f>
        <v>10398.965521013803</v>
      </c>
      <c r="W50" s="1299">
        <f>W$7*W$10*W$11*'GDP per capita and jobs'!$C9*W191*W332</f>
        <v>188.13231194691349</v>
      </c>
      <c r="X50" s="1314">
        <f t="shared" ca="1" si="24"/>
        <v>428694.90042296262</v>
      </c>
      <c r="AA50" s="1299">
        <f>AA$7*AA$10*AA$11*'GDP per capita and jobs'!$F9*AA191*AA332/AF50</f>
        <v>0</v>
      </c>
      <c r="AB50" s="1299">
        <f ca="1">AB$7*AB$10*AB$11*'GDP per capita and jobs'!$F9*AB191*AB332/AG50</f>
        <v>2584.0928890086261</v>
      </c>
      <c r="AC50" s="1299">
        <f ca="1">AC$7*AC$10*AC$11*'GDP per capita and jobs'!$F9*AC191*AC332/AH50</f>
        <v>5567.7276622119016</v>
      </c>
      <c r="AD50" s="1314">
        <f t="shared" ca="1" si="25"/>
        <v>8151.8205512205277</v>
      </c>
      <c r="AE50" s="1197" t="str">
        <f t="shared" si="26"/>
        <v>Algeria</v>
      </c>
      <c r="AF50" s="1535">
        <v>50</v>
      </c>
      <c r="AG50" s="1535">
        <v>50</v>
      </c>
      <c r="AH50" s="1299">
        <f ca="1">SUMPRODUCT('Generation capacity shares BAU'!D8:L8,'Generation capacity shares BAU'!D$147:L$147)</f>
        <v>55.956804486936505</v>
      </c>
      <c r="AM50" s="1290" t="s">
        <v>67</v>
      </c>
      <c r="AN50" s="1310">
        <v>306</v>
      </c>
      <c r="AO50" s="1310">
        <v>263</v>
      </c>
      <c r="AP50" s="1310">
        <v>258</v>
      </c>
      <c r="AQ50" s="1310">
        <v>254</v>
      </c>
      <c r="AR50" s="1310">
        <v>229</v>
      </c>
      <c r="AS50" s="1310">
        <v>228</v>
      </c>
      <c r="AT50" s="1310">
        <v>215</v>
      </c>
      <c r="AU50" s="1310">
        <v>193</v>
      </c>
      <c r="AV50" s="1197" t="str">
        <f>BA39</f>
        <v>Czech Republic</v>
      </c>
      <c r="AW50" s="1311">
        <f t="shared" si="13"/>
        <v>243.25</v>
      </c>
      <c r="AX50" s="1197">
        <f t="shared" si="14"/>
        <v>1</v>
      </c>
      <c r="BA50" s="919" t="str">
        <f>'Country and technology list'!A47</f>
        <v>Gabon</v>
      </c>
      <c r="BB50" s="834">
        <v>12455.34</v>
      </c>
      <c r="BC50" s="926">
        <v>310.93900000000002</v>
      </c>
      <c r="BD50" s="1299">
        <f t="shared" si="20"/>
        <v>12766.279</v>
      </c>
      <c r="BE50" s="834">
        <v>0</v>
      </c>
      <c r="BF50" s="834">
        <v>1233.163</v>
      </c>
      <c r="BG50" s="834">
        <v>994.15300000000002</v>
      </c>
      <c r="BH50" s="834">
        <v>173.827</v>
      </c>
      <c r="BI50" s="1266">
        <f>HLOOKUP($BA50,Energy_use_IEA_KTOE_all_sectors,MATCH('IEA energy consumption KTOE'!$B$73,'IEA energy consumption KTOE'!$B$70:$B$79,0),FALSE)</f>
        <v>20.373999999999999</v>
      </c>
      <c r="BJ50" s="1266">
        <f>HLOOKUP($BA50,Energy_use_IEA_KTOE_all_sectors,MATCH('IEA energy consumption KTOE'!$B$75,'IEA energy consumption KTOE'!$B$70:$B$79,0),FALSE)</f>
        <v>152.63200000000001</v>
      </c>
      <c r="BK50" s="925">
        <v>0</v>
      </c>
      <c r="BL50" s="925">
        <v>0</v>
      </c>
      <c r="BM50" s="1300">
        <v>207</v>
      </c>
      <c r="BN50" s="1266">
        <f t="shared" si="21"/>
        <v>207</v>
      </c>
      <c r="BO50" s="947">
        <v>0</v>
      </c>
      <c r="BP50" s="947">
        <v>82.302000000000007</v>
      </c>
      <c r="BQ50" s="947">
        <v>27.864000000000001</v>
      </c>
      <c r="BR50" s="947">
        <v>0</v>
      </c>
      <c r="BS50" s="947">
        <v>0.77400000000000002</v>
      </c>
      <c r="BT50" s="947">
        <v>169.07599999999999</v>
      </c>
      <c r="BU50" s="954">
        <v>189</v>
      </c>
      <c r="BV50" s="947">
        <v>0</v>
      </c>
      <c r="BW50" s="947">
        <v>70.176000000000002</v>
      </c>
      <c r="BX50" s="947">
        <v>20.812000000000001</v>
      </c>
      <c r="BY50" s="947">
        <v>0</v>
      </c>
      <c r="BZ50" s="947">
        <v>0</v>
      </c>
      <c r="CA50" s="948">
        <f t="shared" si="15"/>
        <v>1058.1904398264569</v>
      </c>
      <c r="CB50" s="948">
        <f t="shared" si="16"/>
        <v>223.04013996342155</v>
      </c>
      <c r="CC50" s="948">
        <f t="shared" si="17"/>
        <v>908.16343985106096</v>
      </c>
      <c r="CD50" s="948">
        <f t="shared" si="18"/>
        <v>916.83941984963803</v>
      </c>
      <c r="CE50" s="948">
        <f ca="1">BU50*1000*GWH_KTOE/(8760*'Capacity factors BAU'!AH51)</f>
        <v>453.80158101650051</v>
      </c>
    </row>
    <row r="51" spans="1:83" ht="18" customHeight="1">
      <c r="A51" s="1312" t="str">
        <f>'Country and technology list'!A$5</f>
        <v>Angola</v>
      </c>
      <c r="B51" s="1313" t="s">
        <v>3223</v>
      </c>
      <c r="C51" s="1299">
        <f ca="1">C$7*C$10*C$11*'GDP per capita and jobs'!$C10*C192*C333</f>
        <v>67776.209678182902</v>
      </c>
      <c r="D51" s="1299">
        <f>D$7*D$10*D$11*'GDP per capita and jobs'!$C10*D192*D333</f>
        <v>0</v>
      </c>
      <c r="E51" s="1299">
        <f>E$7*E$10*E$11*'GDP per capita and jobs'!$C10*E192*E333</f>
        <v>0</v>
      </c>
      <c r="F51" s="1299">
        <f ca="1">F$7*F$10*F$11*'GDP per capita and jobs'!$C10*F192*F333</f>
        <v>101777.43071572251</v>
      </c>
      <c r="G51" s="1299">
        <f ca="1">G$7*G$10*G$11*'GDP per capita and jobs'!$C10*G192*G333</f>
        <v>46033.768120465953</v>
      </c>
      <c r="H51" s="1299">
        <f ca="1">H$7*H$10*H$11*'GDP per capita and jobs'!$C10*H192*H333</f>
        <v>32842.9111654304</v>
      </c>
      <c r="I51" s="1299">
        <f ca="1">I$7*I$10*I$11*'GDP per capita and jobs'!$C10*I192*I333</f>
        <v>893.85778518676068</v>
      </c>
      <c r="J51" s="1299">
        <f>J$7*J$10*J$11*'GDP per capita and jobs'!$C10*J192*J333</f>
        <v>0</v>
      </c>
      <c r="K51" s="1299">
        <f>K$7*K$10*K$11*'GDP per capita and jobs'!$C10*K192*K333</f>
        <v>5950.2346956812025</v>
      </c>
      <c r="L51" s="1299">
        <f>L$7*L$10*L$11*'GDP per capita and jobs'!$C10*L192*L333</f>
        <v>1408.3246873365574</v>
      </c>
      <c r="M51" s="1299">
        <f>M$7*M$10*M$11*'GDP per capita and jobs'!$C10*M192*M333</f>
        <v>281.64130083971133</v>
      </c>
      <c r="N51" s="1299">
        <f>N$7*N$10*N$11*'GDP per capita and jobs'!$C10*N192*N333</f>
        <v>65.11129414824002</v>
      </c>
      <c r="O51" s="1299">
        <f>O$7*O$10*O$11*'GDP per capita and jobs'!$C10*O192*O333</f>
        <v>1897.3898415355068</v>
      </c>
      <c r="P51" s="1299">
        <f>P$7*P$10*P$11*'GDP per capita and jobs'!$C10*P192*P333</f>
        <v>0</v>
      </c>
      <c r="Q51" s="1299">
        <f>Q$7*Q$10*Q$11*'GDP per capita and jobs'!$C10*Q192*Q333</f>
        <v>0</v>
      </c>
      <c r="R51" s="1299">
        <f>R$7*R$10*R$11*'GDP per capita and jobs'!$C10*R192*R333</f>
        <v>1329.4282572609359</v>
      </c>
      <c r="S51" s="1299">
        <f>S$7*S$10*S$11*'GDP per capita and jobs'!$C10*S192*S333</f>
        <v>198.23037214632802</v>
      </c>
      <c r="T51" s="1299">
        <f>T$7*T$10*T$11*'GDP per capita and jobs'!$C10*T192*T333</f>
        <v>0</v>
      </c>
      <c r="U51" s="1299">
        <f>U$7*U$10*U$11*'GDP per capita and jobs'!$C10*U192*U333</f>
        <v>520.15073134724094</v>
      </c>
      <c r="V51" s="1299">
        <f>V$7*V$10*V$11*'GDP per capita and jobs'!$C10*V192*V333</f>
        <v>2893.6199435496146</v>
      </c>
      <c r="W51" s="1299">
        <f>W$7*W$10*W$11*'GDP per capita and jobs'!$C10*W192*W333</f>
        <v>67799.173907256569</v>
      </c>
      <c r="X51" s="1314">
        <f t="shared" ca="1" si="24"/>
        <v>331667.48249609041</v>
      </c>
      <c r="AA51" s="1299">
        <f>AA$7*AA$10*AA$11*'GDP per capita and jobs'!$F10*AA192*AA333/AF51</f>
        <v>0</v>
      </c>
      <c r="AB51" s="1299">
        <f ca="1">AB$7*AB$10*AB$11*'GDP per capita and jobs'!$F10*AB192*AB333/AG51</f>
        <v>292.79904942403527</v>
      </c>
      <c r="AC51" s="1299">
        <f ca="1">AC$7*AC$10*AC$11*'GDP per capita and jobs'!$F10*AC192*AC333/AH51</f>
        <v>726.30911866550912</v>
      </c>
      <c r="AD51" s="1314">
        <f t="shared" ca="1" si="25"/>
        <v>1019.1081680895444</v>
      </c>
      <c r="AE51" s="1197" t="str">
        <f t="shared" si="26"/>
        <v>Angola</v>
      </c>
      <c r="AF51" s="1535">
        <v>50</v>
      </c>
      <c r="AG51" s="1535">
        <v>50</v>
      </c>
      <c r="AH51" s="1299">
        <f ca="1">SUMPRODUCT('Generation capacity shares BAU'!D9:L9,'Generation capacity shares BAU'!D$147:L$147)</f>
        <v>55.956804486936505</v>
      </c>
      <c r="AM51" s="1290" t="s">
        <v>3271</v>
      </c>
      <c r="AN51" s="1310">
        <v>77</v>
      </c>
      <c r="AO51" s="1310">
        <v>77</v>
      </c>
      <c r="AP51" s="1310">
        <v>75</v>
      </c>
      <c r="AQ51" s="1310">
        <v>77</v>
      </c>
      <c r="AR51" s="1310">
        <v>77</v>
      </c>
      <c r="AS51" s="1310">
        <v>90</v>
      </c>
      <c r="AT51" s="1310">
        <v>77</v>
      </c>
      <c r="AU51" s="1310">
        <v>77</v>
      </c>
      <c r="AV51" s="1197" t="str">
        <f>BA111</f>
        <v>Romania</v>
      </c>
      <c r="AW51" s="1311">
        <f t="shared" si="13"/>
        <v>78.375</v>
      </c>
      <c r="AX51" s="1197">
        <f t="shared" si="14"/>
        <v>1</v>
      </c>
      <c r="BA51" s="919" t="str">
        <f>'Country and technology list'!A48</f>
        <v>Georgia</v>
      </c>
      <c r="BB51" s="834">
        <v>49.244999999999997</v>
      </c>
      <c r="BC51" s="927">
        <v>4.3410000000000002</v>
      </c>
      <c r="BD51" s="1299">
        <f t="shared" si="20"/>
        <v>53.585999999999999</v>
      </c>
      <c r="BE51" s="834">
        <v>106.774</v>
      </c>
      <c r="BF51" s="834">
        <v>306.69099999999997</v>
      </c>
      <c r="BG51" s="834">
        <v>7.2850000000000001</v>
      </c>
      <c r="BH51" s="834">
        <v>779.32500000000005</v>
      </c>
      <c r="BI51" s="1266">
        <f>HLOOKUP($BA51,Energy_use_IEA_KTOE_all_sectors,MATCH('IEA energy consumption KTOE'!$B$73,'IEA energy consumption KTOE'!$B$70:$B$79,0),FALSE)</f>
        <v>1106.48</v>
      </c>
      <c r="BJ51" s="1266">
        <f>HLOOKUP($BA51,Energy_use_IEA_KTOE_all_sectors,MATCH('IEA energy consumption KTOE'!$B$75,'IEA energy consumption KTOE'!$B$70:$B$79,0),FALSE)</f>
        <v>745.86</v>
      </c>
      <c r="BK51" s="925">
        <v>0</v>
      </c>
      <c r="BL51" s="925">
        <v>6.1050000000000004</v>
      </c>
      <c r="BM51" s="1300">
        <v>0</v>
      </c>
      <c r="BN51" s="1266">
        <f t="shared" si="21"/>
        <v>6.1050000000000004</v>
      </c>
      <c r="BO51" s="947">
        <v>0</v>
      </c>
      <c r="BP51" s="947">
        <v>212.59200000000001</v>
      </c>
      <c r="BQ51" s="947">
        <v>0</v>
      </c>
      <c r="BR51" s="947">
        <v>0</v>
      </c>
      <c r="BS51" s="947">
        <v>0</v>
      </c>
      <c r="BT51" s="947">
        <v>833.77</v>
      </c>
      <c r="BU51" s="954">
        <v>834</v>
      </c>
      <c r="BV51" s="947">
        <v>0</v>
      </c>
      <c r="BW51" s="947">
        <v>212.59200000000001</v>
      </c>
      <c r="BX51" s="947">
        <v>0</v>
      </c>
      <c r="BY51" s="947">
        <v>0</v>
      </c>
      <c r="BZ51" s="947">
        <v>0</v>
      </c>
      <c r="CA51" s="948">
        <f t="shared" si="15"/>
        <v>2472.4449595945193</v>
      </c>
      <c r="CB51" s="948">
        <f t="shared" si="16"/>
        <v>0</v>
      </c>
      <c r="CC51" s="948">
        <f t="shared" si="17"/>
        <v>7224.3001388152152</v>
      </c>
      <c r="CD51" s="948">
        <f t="shared" si="18"/>
        <v>7226.9750388147768</v>
      </c>
      <c r="CE51" s="948">
        <f ca="1">BU51*1000*GWH_KTOE/(8760*'Capacity factors BAU'!AH52)</f>
        <v>2816.7042711577669</v>
      </c>
    </row>
    <row r="52" spans="1:83" ht="18" customHeight="1">
      <c r="A52" s="1312" t="str">
        <f>'Country and technology list'!A$6</f>
        <v>Argentina</v>
      </c>
      <c r="B52" s="1313" t="s">
        <v>3223</v>
      </c>
      <c r="C52" s="1299">
        <f ca="1">C$7*C$10*C$11*'GDP per capita and jobs'!$C11*C193*C334</f>
        <v>28249.878979442488</v>
      </c>
      <c r="D52" s="1299">
        <f ca="1">D$7*D$10*D$11*'GDP per capita and jobs'!$C11*D193*D334</f>
        <v>38.705866200007414</v>
      </c>
      <c r="E52" s="1299">
        <f>E$7*E$10*E$11*'GDP per capita and jobs'!$C11*E193*E334</f>
        <v>0</v>
      </c>
      <c r="F52" s="1299">
        <f ca="1">F$7*F$10*F$11*'GDP per capita and jobs'!$C11*F193*F334</f>
        <v>42421.966560388501</v>
      </c>
      <c r="G52" s="1299">
        <f ca="1">G$7*G$10*G$11*'GDP per capita and jobs'!$C11*G193*G334</f>
        <v>19187.387204827628</v>
      </c>
      <c r="H52" s="1299">
        <f ca="1">H$7*H$10*H$11*'GDP per capita and jobs'!$C11*H193*H334</f>
        <v>13689.291126804483</v>
      </c>
      <c r="I52" s="1299">
        <f ca="1">I$7*I$10*I$11*'GDP per capita and jobs'!$C11*I193*I334</f>
        <v>6386.8582439677202</v>
      </c>
      <c r="J52" s="1299">
        <f>J$7*J$10*J$11*'GDP per capita and jobs'!$C11*J193*J334</f>
        <v>0</v>
      </c>
      <c r="K52" s="1299">
        <f>K$7*K$10*K$11*'GDP per capita and jobs'!$C11*K193*K334</f>
        <v>15645.924089464375</v>
      </c>
      <c r="L52" s="1299">
        <f>L$7*L$10*L$11*'GDP per capita and jobs'!$C11*L193*L334</f>
        <v>3703.1381581266919</v>
      </c>
      <c r="M52" s="1299">
        <f>M$7*M$10*M$11*'GDP per capita and jobs'!$C11*M193*M334</f>
        <v>7841.5781329292067</v>
      </c>
      <c r="N52" s="1299">
        <f>N$7*N$10*N$11*'GDP per capita and jobs'!$C11*N193*N334</f>
        <v>1169.8060171270542</v>
      </c>
      <c r="O52" s="1299">
        <f>O$7*O$10*O$11*'GDP per capita and jobs'!$C11*O193*O334</f>
        <v>6242.3267074117584</v>
      </c>
      <c r="P52" s="1299">
        <f>P$7*P$10*P$11*'GDP per capita and jobs'!$C11*P193*P334</f>
        <v>0</v>
      </c>
      <c r="Q52" s="1299">
        <f>Q$7*Q$10*Q$11*'GDP per capita and jobs'!$C11*Q193*Q334</f>
        <v>0</v>
      </c>
      <c r="R52" s="1299">
        <f>R$7*R$10*R$11*'GDP per capita and jobs'!$C11*R193*R334</f>
        <v>23675.137654992337</v>
      </c>
      <c r="S52" s="1299">
        <f>S$7*S$10*S$11*'GDP per capita and jobs'!$C11*S193*S334</f>
        <v>521.23949952408623</v>
      </c>
      <c r="T52" s="1299">
        <f>T$7*T$10*T$11*'GDP per capita and jobs'!$C11*T193*T334</f>
        <v>0</v>
      </c>
      <c r="U52" s="1299">
        <f>U$7*U$10*U$11*'GDP per capita and jobs'!$C11*U193*U334</f>
        <v>2938.3262175732998</v>
      </c>
      <c r="V52" s="1299">
        <f>V$7*V$10*V$11*'GDP per capita and jobs'!$C11*V193*V334</f>
        <v>7608.6676065731999</v>
      </c>
      <c r="W52" s="1299">
        <f>W$7*W$10*W$11*'GDP per capita and jobs'!$C11*W193*W334</f>
        <v>17002.249696079449</v>
      </c>
      <c r="X52" s="1314">
        <f t="shared" ca="1" si="24"/>
        <v>196322.48176143231</v>
      </c>
      <c r="AA52" s="1299">
        <f>AA$7*AA$10*AA$11*'GDP per capita and jobs'!$F11*AA193*AA334/AF52</f>
        <v>0</v>
      </c>
      <c r="AB52" s="1299">
        <f ca="1">AB$7*AB$10*AB$11*'GDP per capita and jobs'!$F11*AB193*AB334/AG52</f>
        <v>2092.1292554934607</v>
      </c>
      <c r="AC52" s="1299">
        <f ca="1">AC$7*AC$10*AC$11*'GDP per capita and jobs'!$F11*AC193*AC334/AH52</f>
        <v>7591.7732443634641</v>
      </c>
      <c r="AD52" s="1314">
        <f t="shared" ca="1" si="25"/>
        <v>9683.9024998569257</v>
      </c>
      <c r="AE52" s="1197" t="str">
        <f t="shared" si="26"/>
        <v>Argentina</v>
      </c>
      <c r="AF52" s="1535">
        <v>50</v>
      </c>
      <c r="AG52" s="1535">
        <v>50</v>
      </c>
      <c r="AH52" s="1299">
        <f ca="1">SUMPRODUCT('Generation capacity shares BAU'!D10:L10,'Generation capacity shares BAU'!D$147:L$147)</f>
        <v>62.906197843039308</v>
      </c>
      <c r="AM52" s="1290" t="s">
        <v>3272</v>
      </c>
      <c r="AN52" s="1310">
        <v>45</v>
      </c>
      <c r="AO52" s="1310">
        <v>45</v>
      </c>
      <c r="AP52" s="1310">
        <v>50</v>
      </c>
      <c r="AQ52" s="1310">
        <v>45</v>
      </c>
      <c r="AR52" s="1310">
        <v>45</v>
      </c>
      <c r="AS52" s="1310">
        <v>45</v>
      </c>
      <c r="AT52" s="1310">
        <v>45</v>
      </c>
      <c r="AU52" s="1310">
        <v>45</v>
      </c>
      <c r="AV52" s="1197" t="str">
        <f>BA103</f>
        <v>Pakistan</v>
      </c>
      <c r="AW52" s="1311">
        <f t="shared" si="13"/>
        <v>45.625</v>
      </c>
      <c r="AX52" s="1197">
        <f t="shared" si="14"/>
        <v>1</v>
      </c>
      <c r="BA52" s="919" t="str">
        <f>'Country and technology list'!A49</f>
        <v>Germany</v>
      </c>
      <c r="BB52" s="834">
        <v>3373.0549999999998</v>
      </c>
      <c r="BC52" s="926">
        <v>9566.1020000000008</v>
      </c>
      <c r="BD52" s="1299">
        <f t="shared" si="20"/>
        <v>12939.157000000001</v>
      </c>
      <c r="BE52" s="834">
        <v>47596.260999999999</v>
      </c>
      <c r="BF52" s="834">
        <v>26935.741000000002</v>
      </c>
      <c r="BG52" s="834">
        <v>102901.588</v>
      </c>
      <c r="BH52" s="834">
        <v>47366.48</v>
      </c>
      <c r="BI52" s="1266">
        <f>HLOOKUP($BA52,Energy_use_IEA_KTOE_all_sectors,MATCH('IEA energy consumption KTOE'!$B$73,'IEA energy consumption KTOE'!$B$70:$B$79,0),FALSE)</f>
        <v>53463.228999999999</v>
      </c>
      <c r="BJ52" s="1266">
        <f>HLOOKUP($BA52,Energy_use_IEA_KTOE_all_sectors,MATCH('IEA energy consumption KTOE'!$B$75,'IEA energy consumption KTOE'!$B$70:$B$79,0),FALSE)</f>
        <v>49761.165999999997</v>
      </c>
      <c r="BK52" s="925">
        <v>335.77</v>
      </c>
      <c r="BL52" s="925">
        <v>287.94799999999998</v>
      </c>
      <c r="BM52" s="1300">
        <v>2518</v>
      </c>
      <c r="BN52" s="1266">
        <f t="shared" si="21"/>
        <v>2805.9479999999999</v>
      </c>
      <c r="BO52" s="947">
        <v>24683.117999999999</v>
      </c>
      <c r="BP52" s="947">
        <v>6673.7719999999999</v>
      </c>
      <c r="BQ52" s="947">
        <v>655.92200000000003</v>
      </c>
      <c r="BR52" s="947">
        <v>8553.56</v>
      </c>
      <c r="BS52" s="947">
        <v>4401.652</v>
      </c>
      <c r="BT52" s="947">
        <v>42727.122000000003</v>
      </c>
      <c r="BU52" s="954">
        <v>53640</v>
      </c>
      <c r="BV52" s="947">
        <v>22044.552</v>
      </c>
      <c r="BW52" s="947">
        <v>1930.184</v>
      </c>
      <c r="BX52" s="947">
        <v>215.25800000000001</v>
      </c>
      <c r="BY52" s="947">
        <v>8553.56</v>
      </c>
      <c r="BZ52" s="947">
        <v>1478.2539999999999</v>
      </c>
      <c r="CA52" s="948">
        <f t="shared" si="15"/>
        <v>281329.63017386198</v>
      </c>
      <c r="CB52" s="948">
        <f t="shared" si="16"/>
        <v>90979.37332507933</v>
      </c>
      <c r="CC52" s="948">
        <f t="shared" si="17"/>
        <v>215586.79860464379</v>
      </c>
      <c r="CD52" s="948">
        <f t="shared" si="18"/>
        <v>251524.19639875006</v>
      </c>
      <c r="CE52" s="948">
        <f ca="1">BU52*1000*GWH_KTOE/(8760*'Capacity factors BAU'!AH53)</f>
        <v>176377.12975413541</v>
      </c>
    </row>
    <row r="53" spans="1:83" ht="18" customHeight="1">
      <c r="A53" s="1312" t="str">
        <f>'Country and technology list'!A$7</f>
        <v>Armenia</v>
      </c>
      <c r="B53" s="1313" t="s">
        <v>3223</v>
      </c>
      <c r="C53" s="1299">
        <f>C$7*C$10*C$11*'GDP per capita and jobs'!$C12*C194*C335</f>
        <v>0</v>
      </c>
      <c r="D53" s="1299">
        <f>D$7*D$10*D$11*'GDP per capita and jobs'!$C12*D194*D335</f>
        <v>0</v>
      </c>
      <c r="E53" s="1299">
        <f>E$7*E$10*E$11*'GDP per capita and jobs'!$C12*E194*E335</f>
        <v>0</v>
      </c>
      <c r="F53" s="1299">
        <f>F$7*F$10*F$11*'GDP per capita and jobs'!$C12*F194*F335</f>
        <v>0</v>
      </c>
      <c r="G53" s="1299">
        <f>G$7*G$10*G$11*'GDP per capita and jobs'!$C12*G194*G335</f>
        <v>0</v>
      </c>
      <c r="H53" s="1299">
        <f>H$7*H$10*H$11*'GDP per capita and jobs'!$C12*H194*H335</f>
        <v>0</v>
      </c>
      <c r="I53" s="1299">
        <f>I$7*I$10*I$11*'GDP per capita and jobs'!$C12*I194*I335</f>
        <v>0</v>
      </c>
      <c r="J53" s="1299">
        <f>J$7*J$10*J$11*'GDP per capita and jobs'!$C12*J194*J335</f>
        <v>0</v>
      </c>
      <c r="K53" s="1299">
        <f>K$7*K$10*K$11*'GDP per capita and jobs'!$C12*K194*K335</f>
        <v>231.36493128693863</v>
      </c>
      <c r="L53" s="1299">
        <f>L$7*L$10*L$11*'GDP per capita and jobs'!$C12*L194*L335</f>
        <v>54.760351680215358</v>
      </c>
      <c r="M53" s="1299">
        <f>M$7*M$10*M$11*'GDP per capita and jobs'!$C12*M194*M335</f>
        <v>0</v>
      </c>
      <c r="N53" s="1299">
        <f>N$7*N$10*N$11*'GDP per capita and jobs'!$C12*N194*N335</f>
        <v>304.67087904620632</v>
      </c>
      <c r="O53" s="1299">
        <f>O$7*O$10*O$11*'GDP per capita and jobs'!$C12*O194*O335</f>
        <v>872.82600254384261</v>
      </c>
      <c r="P53" s="1299">
        <f>P$7*P$10*P$11*'GDP per capita and jobs'!$C12*P194*P335</f>
        <v>0</v>
      </c>
      <c r="Q53" s="1299">
        <f>Q$7*Q$10*Q$11*'GDP per capita and jobs'!$C12*Q194*Q335</f>
        <v>0</v>
      </c>
      <c r="R53" s="1299">
        <f>R$7*R$10*R$11*'GDP per capita and jobs'!$C12*R194*R335</f>
        <v>1132.712619787623</v>
      </c>
      <c r="S53" s="1299">
        <f>S$7*S$10*S$11*'GDP per capita and jobs'!$C12*S194*S335</f>
        <v>7.7078567109139584</v>
      </c>
      <c r="T53" s="1299">
        <f>T$7*T$10*T$11*'GDP per capita and jobs'!$C12*T194*T335</f>
        <v>0</v>
      </c>
      <c r="U53" s="1299">
        <f>U$7*U$10*U$11*'GDP per capita and jobs'!$C12*U194*U335</f>
        <v>0</v>
      </c>
      <c r="V53" s="1299">
        <f>V$7*V$10*V$11*'GDP per capita and jobs'!$C12*V194*V335</f>
        <v>112.51357528734026</v>
      </c>
      <c r="W53" s="1299">
        <f>W$7*W$10*W$11*'GDP per capita and jobs'!$C12*W194*W335</f>
        <v>51.058329384440079</v>
      </c>
      <c r="X53" s="1314">
        <f t="shared" si="24"/>
        <v>2767.6145457275202</v>
      </c>
      <c r="Y53" s="1229"/>
      <c r="AA53" s="1299">
        <f>AA$7*AA$10*AA$11*'GDP per capita and jobs'!$F12*AA194*AA335/AF53</f>
        <v>0</v>
      </c>
      <c r="AB53" s="1299">
        <f>AB$7*AB$10*AB$11*'GDP per capita and jobs'!$F12*AB194*AB335/AG53</f>
        <v>0</v>
      </c>
      <c r="AC53" s="1299">
        <f ca="1">AC$7*AC$10*AC$11*'GDP per capita and jobs'!$F12*AC194*AC335/AH53</f>
        <v>583.35255603445285</v>
      </c>
      <c r="AD53" s="1314">
        <f t="shared" ca="1" si="25"/>
        <v>583.35255603445285</v>
      </c>
      <c r="AE53" s="1197" t="str">
        <f t="shared" si="26"/>
        <v>Armenia</v>
      </c>
      <c r="AF53" s="1535">
        <v>50</v>
      </c>
      <c r="AG53" s="1535">
        <v>50</v>
      </c>
      <c r="AH53" s="1299">
        <f ca="1">SUMPRODUCT('Generation capacity shares BAU'!D11:L11,'Generation capacity shares BAU'!D$147:L$147)</f>
        <v>60.678943970022729</v>
      </c>
      <c r="AM53" s="1290" t="s">
        <v>79</v>
      </c>
      <c r="AN53" s="1310">
        <v>41</v>
      </c>
      <c r="AO53" s="1310">
        <v>0</v>
      </c>
      <c r="AP53" s="1310">
        <v>0</v>
      </c>
      <c r="AQ53" s="1310">
        <v>8</v>
      </c>
      <c r="AR53" s="1310">
        <v>51</v>
      </c>
      <c r="AS53" s="1310">
        <v>50</v>
      </c>
      <c r="AT53" s="1310">
        <v>27</v>
      </c>
      <c r="AU53" s="1310">
        <v>33</v>
      </c>
      <c r="AV53" s="1197" t="str">
        <f>BA52</f>
        <v>Germany</v>
      </c>
      <c r="AW53" s="1311">
        <f t="shared" si="13"/>
        <v>26.25</v>
      </c>
      <c r="AX53" s="1197">
        <f t="shared" si="14"/>
        <v>1</v>
      </c>
      <c r="BA53" s="919" t="str">
        <f>'Country and technology list'!A50</f>
        <v>Ghana</v>
      </c>
      <c r="BB53" s="834">
        <v>4208.4489999999996</v>
      </c>
      <c r="BC53" s="927">
        <v>0</v>
      </c>
      <c r="BD53" s="1299">
        <f t="shared" si="20"/>
        <v>4208.4489999999996</v>
      </c>
      <c r="BE53" s="834">
        <v>0</v>
      </c>
      <c r="BF53" s="834">
        <v>3408.3449999999998</v>
      </c>
      <c r="BG53" s="834">
        <v>508.43799999999999</v>
      </c>
      <c r="BH53" s="834">
        <v>2103.982</v>
      </c>
      <c r="BI53" s="1266">
        <f>HLOOKUP($BA53,Energy_use_IEA_KTOE_all_sectors,MATCH('IEA energy consumption KTOE'!$B$73,'IEA energy consumption KTOE'!$B$70:$B$79,0),FALSE)</f>
        <v>0</v>
      </c>
      <c r="BJ53" s="1266">
        <f>HLOOKUP($BA53,Energy_use_IEA_KTOE_all_sectors,MATCH('IEA energy consumption KTOE'!$B$75,'IEA energy consumption KTOE'!$B$70:$B$79,0),FALSE)</f>
        <v>730.10599999999999</v>
      </c>
      <c r="BK53" s="925">
        <v>73.427999999999997</v>
      </c>
      <c r="BL53" s="925">
        <v>87.906999999999996</v>
      </c>
      <c r="BM53" s="1300">
        <v>169</v>
      </c>
      <c r="BN53" s="1266">
        <f t="shared" si="21"/>
        <v>256.90699999999998</v>
      </c>
      <c r="BO53" s="947">
        <v>0</v>
      </c>
      <c r="BP53" s="947">
        <v>124.958</v>
      </c>
      <c r="BQ53" s="947">
        <v>215</v>
      </c>
      <c r="BR53" s="947">
        <v>0</v>
      </c>
      <c r="BS53" s="947">
        <v>0</v>
      </c>
      <c r="BT53" s="947">
        <v>1034.0640000000001</v>
      </c>
      <c r="BU53" s="954">
        <v>1034</v>
      </c>
      <c r="BV53" s="947">
        <v>0</v>
      </c>
      <c r="BW53" s="947">
        <v>124.958</v>
      </c>
      <c r="BX53" s="947">
        <v>215</v>
      </c>
      <c r="BY53" s="947">
        <v>0</v>
      </c>
      <c r="BZ53" s="947">
        <v>0</v>
      </c>
      <c r="CA53" s="948">
        <f t="shared" si="15"/>
        <v>3953.711539351591</v>
      </c>
      <c r="CB53" s="948">
        <f t="shared" si="16"/>
        <v>0</v>
      </c>
      <c r="CC53" s="948">
        <f t="shared" si="17"/>
        <v>8072.4527786761191</v>
      </c>
      <c r="CD53" s="948">
        <f t="shared" si="18"/>
        <v>8071.7084586762412</v>
      </c>
      <c r="CE53" s="948">
        <f ca="1">BU53*1000*GWH_KTOE/(8760*'Capacity factors BAU'!AH54)</f>
        <v>2482.7028294765159</v>
      </c>
    </row>
    <row r="54" spans="1:83" ht="18" customHeight="1">
      <c r="A54" s="1312" t="str">
        <f>'Country and technology list'!A$8</f>
        <v>Australia</v>
      </c>
      <c r="B54" s="1313" t="s">
        <v>3223</v>
      </c>
      <c r="C54" s="1299">
        <f ca="1">C$7*C$10*C$11*'GDP per capita and jobs'!$C13*C195*C336</f>
        <v>30477.33919873563</v>
      </c>
      <c r="D54" s="1299">
        <f ca="1">D$7*D$10*D$11*'GDP per capita and jobs'!$C13*D195*D336</f>
        <v>43143.385294570166</v>
      </c>
      <c r="E54" s="1299">
        <f>E$7*E$10*E$11*'GDP per capita and jobs'!$C13*E195*E336</f>
        <v>6974.4260279529681</v>
      </c>
      <c r="F54" s="1299">
        <f ca="1">F$7*F$10*F$11*'GDP per capita and jobs'!$C13*F195*F336</f>
        <v>45766.874444992602</v>
      </c>
      <c r="G54" s="1299">
        <f ca="1">G$7*G$10*G$11*'GDP per capita and jobs'!$C13*G195*G336</f>
        <v>20700.283658013464</v>
      </c>
      <c r="H54" s="1299">
        <f ca="1">H$7*H$10*H$11*'GDP per capita and jobs'!$C13*H195*H336</f>
        <v>14768.671022111957</v>
      </c>
      <c r="I54" s="1299">
        <f ca="1">I$7*I$10*I$11*'GDP per capita and jobs'!$C13*I195*I336</f>
        <v>5281.8030336968604</v>
      </c>
      <c r="J54" s="1299">
        <f>J$7*J$10*J$11*'GDP per capita and jobs'!$C13*J195*J336</f>
        <v>0</v>
      </c>
      <c r="K54" s="1299">
        <f>K$7*K$10*K$11*'GDP per capita and jobs'!$C13*K195*K336</f>
        <v>22098.085539797954</v>
      </c>
      <c r="L54" s="1299">
        <f>L$7*L$10*L$11*'GDP per capita and jobs'!$C13*L195*L336</f>
        <v>5230.2608216716053</v>
      </c>
      <c r="M54" s="1299">
        <f>M$7*M$10*M$11*'GDP per capita and jobs'!$C13*M195*M336</f>
        <v>18201.620805458311</v>
      </c>
      <c r="N54" s="1299">
        <f>N$7*N$10*N$11*'GDP per capita and jobs'!$C13*N195*N336</f>
        <v>1823.7444406864422</v>
      </c>
      <c r="O54" s="1299">
        <f>O$7*O$10*O$11*'GDP per capita and jobs'!$C13*O195*O336</f>
        <v>7072.8478888818318</v>
      </c>
      <c r="P54" s="1299">
        <f>P$7*P$10*P$11*'GDP per capita and jobs'!$C13*P195*P336</f>
        <v>0</v>
      </c>
      <c r="Q54" s="1299">
        <f>Q$7*Q$10*Q$11*'GDP per capita and jobs'!$C13*Q195*Q336</f>
        <v>0</v>
      </c>
      <c r="R54" s="1299">
        <f>R$7*R$10*R$11*'GDP per capita and jobs'!$C13*R195*R336</f>
        <v>15895.45311378354</v>
      </c>
      <c r="S54" s="1299">
        <f>S$7*S$10*S$11*'GDP per capita and jobs'!$C13*S195*S336</f>
        <v>736.19141837463883</v>
      </c>
      <c r="T54" s="1299">
        <f>T$7*T$10*T$11*'GDP per capita and jobs'!$C13*T195*T336</f>
        <v>16890.666666974372</v>
      </c>
      <c r="U54" s="1299">
        <f>U$7*U$10*U$11*'GDP per capita and jobs'!$C13*U195*U336</f>
        <v>1478.536216034714</v>
      </c>
      <c r="V54" s="1299">
        <f>V$7*V$10*V$11*'GDP per capita and jobs'!$C13*V195*V336</f>
        <v>10746.376286407009</v>
      </c>
      <c r="W54" s="1299">
        <f>W$7*W$10*W$11*'GDP per capita and jobs'!$C13*W195*W336</f>
        <v>21474.663927502566</v>
      </c>
      <c r="X54" s="1314">
        <f t="shared" ca="1" si="24"/>
        <v>288761.22980564664</v>
      </c>
      <c r="AA54" s="1299">
        <f>AA$7*AA$10*AA$11*'GDP per capita and jobs'!$F13*AA195*AA336/AF54</f>
        <v>0</v>
      </c>
      <c r="AB54" s="1299">
        <f ca="1">AB$7*AB$10*AB$11*'GDP per capita and jobs'!$F13*AB195*AB336/AG54</f>
        <v>1730.1487251557617</v>
      </c>
      <c r="AC54" s="1299">
        <f ca="1">AC$7*AC$10*AC$11*'GDP per capita and jobs'!$F13*AC195*AC336/AH54</f>
        <v>17172.533420882828</v>
      </c>
      <c r="AD54" s="1314">
        <f t="shared" ca="1" si="25"/>
        <v>18902.682146038591</v>
      </c>
      <c r="AE54" s="1197" t="str">
        <f t="shared" si="26"/>
        <v>Australia</v>
      </c>
      <c r="AF54" s="1535">
        <v>50</v>
      </c>
      <c r="AG54" s="1535">
        <v>50</v>
      </c>
      <c r="AH54" s="1299">
        <f ca="1">SUMPRODUCT('Generation capacity shares BAU'!D12:L12,'Generation capacity shares BAU'!D$147:L$147)</f>
        <v>53.659062589982398</v>
      </c>
      <c r="AM54" s="1290" t="s">
        <v>77</v>
      </c>
      <c r="AN54" s="1310">
        <v>4</v>
      </c>
      <c r="AO54" s="1310">
        <v>5</v>
      </c>
      <c r="AP54" s="1310">
        <v>8</v>
      </c>
      <c r="AQ54" s="1310">
        <v>7</v>
      </c>
      <c r="AR54" s="1310">
        <v>6</v>
      </c>
      <c r="AS54" s="1310">
        <v>3</v>
      </c>
      <c r="AT54" s="1310">
        <v>5</v>
      </c>
      <c r="AU54" s="1310">
        <v>3</v>
      </c>
      <c r="AV54" s="1197" t="str">
        <f>BA49</f>
        <v>France</v>
      </c>
      <c r="AW54" s="1311">
        <f t="shared" si="13"/>
        <v>5.125</v>
      </c>
      <c r="AX54" s="1197">
        <f t="shared" si="14"/>
        <v>1</v>
      </c>
      <c r="BA54" s="919" t="str">
        <f>'Country and technology list'!A51</f>
        <v>Gibraltar</v>
      </c>
      <c r="BB54" s="834">
        <v>0</v>
      </c>
      <c r="BC54" s="926">
        <v>0</v>
      </c>
      <c r="BD54" s="1299">
        <f t="shared" si="20"/>
        <v>0</v>
      </c>
      <c r="BE54" s="834">
        <v>0</v>
      </c>
      <c r="BF54" s="834">
        <v>0</v>
      </c>
      <c r="BG54" s="834">
        <v>0</v>
      </c>
      <c r="BH54" s="834">
        <v>109.774</v>
      </c>
      <c r="BI54" s="1266">
        <f>HLOOKUP($BA54,Energy_use_IEA_KTOE_all_sectors,MATCH('IEA energy consumption KTOE'!$B$73,'IEA energy consumption KTOE'!$B$70:$B$79,0),FALSE)</f>
        <v>0</v>
      </c>
      <c r="BJ54" s="1266">
        <f>HLOOKUP($BA54,Energy_use_IEA_KTOE_all_sectors,MATCH('IEA energy consumption KTOE'!$B$75,'IEA energy consumption KTOE'!$B$70:$B$79,0),FALSE)</f>
        <v>15.343999999999999</v>
      </c>
      <c r="BK54" s="925">
        <v>0</v>
      </c>
      <c r="BL54" s="925">
        <v>0</v>
      </c>
      <c r="BM54" s="1300">
        <v>2616</v>
      </c>
      <c r="BN54" s="1266">
        <f t="shared" si="21"/>
        <v>2616</v>
      </c>
      <c r="BO54" s="947">
        <v>0</v>
      </c>
      <c r="BP54" s="947">
        <v>0</v>
      </c>
      <c r="BQ54" s="947">
        <v>15.135999999999999</v>
      </c>
      <c r="BR54" s="947">
        <v>0</v>
      </c>
      <c r="BS54" s="947">
        <v>0</v>
      </c>
      <c r="BT54" s="947">
        <v>15.135999999999999</v>
      </c>
      <c r="BU54" s="954">
        <v>15</v>
      </c>
      <c r="BV54" s="947">
        <v>0</v>
      </c>
      <c r="BW54" s="947">
        <v>0</v>
      </c>
      <c r="BX54" s="947">
        <v>15.135999999999999</v>
      </c>
      <c r="BY54" s="947">
        <v>0</v>
      </c>
      <c r="BZ54" s="947">
        <v>0</v>
      </c>
      <c r="CA54" s="948">
        <f t="shared" si="15"/>
        <v>176.03167997113081</v>
      </c>
      <c r="CB54" s="948">
        <f t="shared" si="16"/>
        <v>0</v>
      </c>
      <c r="CC54" s="948">
        <f t="shared" si="17"/>
        <v>0</v>
      </c>
      <c r="CD54" s="948">
        <f t="shared" si="18"/>
        <v>-1.5816799997406008</v>
      </c>
      <c r="CE54" s="948">
        <f ca="1">BU54*1000*GWH_KTOE/(8760*'Capacity factors BAU'!AH55)</f>
        <v>49.322463577778358</v>
      </c>
    </row>
    <row r="55" spans="1:83" ht="18" customHeight="1">
      <c r="A55" s="1312" t="str">
        <f>'Country and technology list'!A$9</f>
        <v>Austria</v>
      </c>
      <c r="B55" s="1313" t="s">
        <v>3223</v>
      </c>
      <c r="C55" s="1299">
        <f ca="1">C$7*C$10*C$11*'GDP per capita and jobs'!$C14*C196*C337</f>
        <v>942.45757490360677</v>
      </c>
      <c r="D55" s="1299">
        <f>D$7*D$10*D$11*'GDP per capita and jobs'!$C14*D196*D337</f>
        <v>0</v>
      </c>
      <c r="E55" s="1299">
        <f>E$7*E$10*E$11*'GDP per capita and jobs'!$C14*E196*E337</f>
        <v>0</v>
      </c>
      <c r="F55" s="1299">
        <f ca="1">F$7*F$10*F$11*'GDP per capita and jobs'!$C14*F196*F337</f>
        <v>1415.2592921279363</v>
      </c>
      <c r="G55" s="1299">
        <f ca="1">G$7*G$10*G$11*'GDP per capita and jobs'!$C14*G196*G337</f>
        <v>640.11950022715496</v>
      </c>
      <c r="H55" s="1299">
        <f ca="1">H$7*H$10*H$11*'GDP per capita and jobs'!$C14*H196*H337</f>
        <v>456.69491635366381</v>
      </c>
      <c r="I55" s="1299">
        <f ca="1">I$7*I$10*I$11*'GDP per capita and jobs'!$C14*I196*I337</f>
        <v>1337.7084070626079</v>
      </c>
      <c r="J55" s="1299">
        <f>J$7*J$10*J$11*'GDP per capita and jobs'!$C14*J196*J337</f>
        <v>0</v>
      </c>
      <c r="K55" s="1299">
        <f>K$7*K$10*K$11*'GDP per capita and jobs'!$C14*K196*K337</f>
        <v>5021.1986997272561</v>
      </c>
      <c r="L55" s="1299">
        <f>L$7*L$10*L$11*'GDP per capita and jobs'!$C14*L196*L337</f>
        <v>1188.4368349337101</v>
      </c>
      <c r="M55" s="1299">
        <f>M$7*M$10*M$11*'GDP per capita and jobs'!$C14*M196*M337</f>
        <v>662.4975041790583</v>
      </c>
      <c r="N55" s="1299">
        <f>N$7*N$10*N$11*'GDP per capita and jobs'!$C14*N196*N337</f>
        <v>850.62756453657016</v>
      </c>
      <c r="O55" s="1299">
        <f>O$7*O$10*O$11*'GDP per capita and jobs'!$C14*O196*O337</f>
        <v>6178.0193662904976</v>
      </c>
      <c r="P55" s="1299">
        <f>P$7*P$10*P$11*'GDP per capita and jobs'!$C14*P196*P337</f>
        <v>0</v>
      </c>
      <c r="Q55" s="1299">
        <f>Q$7*Q$10*Q$11*'GDP per capita and jobs'!$C14*Q196*Q337</f>
        <v>0</v>
      </c>
      <c r="R55" s="1299">
        <f>R$7*R$10*R$11*'GDP per capita and jobs'!$C14*R196*R337</f>
        <v>3113.5848490830367</v>
      </c>
      <c r="S55" s="1299">
        <f>S$7*S$10*S$11*'GDP per capita and jobs'!$C14*S196*S337</f>
        <v>167.27980286055606</v>
      </c>
      <c r="T55" s="1299">
        <f>T$7*T$10*T$11*'GDP per capita and jobs'!$C14*T196*T337</f>
        <v>793.56590877252165</v>
      </c>
      <c r="U55" s="1299">
        <f>U$7*U$10*U$11*'GDP per capita and jobs'!$C14*U196*U337</f>
        <v>23.839242001143404</v>
      </c>
      <c r="V55" s="1299">
        <f>V$7*V$10*V$11*'GDP per capita and jobs'!$C14*V196*V337</f>
        <v>2441.8264893991359</v>
      </c>
      <c r="W55" s="1299">
        <f>W$7*W$10*W$11*'GDP per capita and jobs'!$C14*W196*W337</f>
        <v>17048.562199558801</v>
      </c>
      <c r="X55" s="1314">
        <f t="shared" ca="1" si="24"/>
        <v>42281.678152017252</v>
      </c>
      <c r="AA55" s="1299">
        <f>AA$7*AA$10*AA$11*'GDP per capita and jobs'!$F14*AA196*AA337/AF55</f>
        <v>0</v>
      </c>
      <c r="AB55" s="1299">
        <f ca="1">AB$7*AB$10*AB$11*'GDP per capita and jobs'!$F14*AB196*AB337/AG55</f>
        <v>438.19023169623711</v>
      </c>
      <c r="AC55" s="1299">
        <f ca="1">AC$7*AC$10*AC$11*'GDP per capita and jobs'!$F14*AC196*AC337/AH55</f>
        <v>4442.8654531660868</v>
      </c>
      <c r="AD55" s="1314">
        <f t="shared" ca="1" si="25"/>
        <v>4881.0556848623237</v>
      </c>
      <c r="AE55" s="1197" t="str">
        <f t="shared" si="26"/>
        <v>Austria</v>
      </c>
      <c r="AF55" s="1535">
        <v>50</v>
      </c>
      <c r="AG55" s="1535">
        <v>50</v>
      </c>
      <c r="AH55" s="1299">
        <f ca="1">SUMPRODUCT('Generation capacity shares BAU'!D13:L13,'Generation capacity shares BAU'!D$147:L$147)</f>
        <v>51.269209533794019</v>
      </c>
      <c r="AM55" s="1290" t="s">
        <v>3277</v>
      </c>
      <c r="AN55" s="1310">
        <v>41282</v>
      </c>
      <c r="AO55" s="1310">
        <v>43764</v>
      </c>
      <c r="AP55" s="1310">
        <v>50772</v>
      </c>
      <c r="AQ55" s="1310">
        <v>53671</v>
      </c>
      <c r="AR55" s="1310">
        <v>53493</v>
      </c>
      <c r="AS55" s="1310">
        <v>58394</v>
      </c>
      <c r="AT55" s="1315">
        <v>59370</v>
      </c>
      <c r="AU55" s="1315">
        <v>56217</v>
      </c>
      <c r="AW55" s="1311">
        <f>AVERAGE(AN55:AU55)</f>
        <v>52120.375</v>
      </c>
      <c r="AX55" s="1316"/>
      <c r="BA55" s="919" t="str">
        <f>'Country and technology list'!A52</f>
        <v>Greece</v>
      </c>
      <c r="BB55" s="834">
        <v>85.67</v>
      </c>
      <c r="BC55" s="927">
        <v>6.8979999999999997</v>
      </c>
      <c r="BD55" s="1299">
        <f t="shared" si="20"/>
        <v>92.567999999999998</v>
      </c>
      <c r="BE55" s="834">
        <v>8044.6790000000001</v>
      </c>
      <c r="BF55" s="834">
        <v>1227.8689999999999</v>
      </c>
      <c r="BG55" s="834">
        <v>24049.785</v>
      </c>
      <c r="BH55" s="834">
        <v>4712.8829999999998</v>
      </c>
      <c r="BI55" s="1266">
        <f>HLOOKUP($BA55,Energy_use_IEA_KTOE_all_sectors,MATCH('IEA energy consumption KTOE'!$B$73,'IEA energy consumption KTOE'!$B$70:$B$79,0),FALSE)</f>
        <v>1354.4269999999999</v>
      </c>
      <c r="BJ55" s="1266">
        <f>HLOOKUP($BA55,Energy_use_IEA_KTOE_all_sectors,MATCH('IEA energy consumption KTOE'!$B$75,'IEA energy consumption KTOE'!$B$70:$B$79,0),FALSE)</f>
        <v>5240.808</v>
      </c>
      <c r="BK55" s="925">
        <v>25.437000000000001</v>
      </c>
      <c r="BL55" s="925">
        <v>525.21299999999997</v>
      </c>
      <c r="BM55" s="1300">
        <v>2249</v>
      </c>
      <c r="BN55" s="1266">
        <f t="shared" si="21"/>
        <v>2774.2129999999997</v>
      </c>
      <c r="BO55" s="947">
        <v>2676.2339999999999</v>
      </c>
      <c r="BP55" s="947">
        <v>1149.046</v>
      </c>
      <c r="BQ55" s="947">
        <v>522.88</v>
      </c>
      <c r="BR55" s="947">
        <v>0</v>
      </c>
      <c r="BS55" s="947">
        <v>22.704000000000001</v>
      </c>
      <c r="BT55" s="947">
        <v>4229.05</v>
      </c>
      <c r="BU55" s="954">
        <v>5226</v>
      </c>
      <c r="BV55" s="947">
        <v>1900.2560000000001</v>
      </c>
      <c r="BW55" s="947">
        <v>1034.924</v>
      </c>
      <c r="BX55" s="947">
        <v>435.16</v>
      </c>
      <c r="BY55" s="947">
        <v>0</v>
      </c>
      <c r="BZ55" s="947">
        <v>3.2679999999999998</v>
      </c>
      <c r="CA55" s="948">
        <f t="shared" si="15"/>
        <v>39197.054193571683</v>
      </c>
      <c r="CB55" s="948">
        <f t="shared" si="16"/>
        <v>11372.046598134984</v>
      </c>
      <c r="CC55" s="948">
        <f t="shared" si="17"/>
        <v>9986.7972983621657</v>
      </c>
      <c r="CD55" s="948">
        <f t="shared" si="18"/>
        <v>10209.279198325683</v>
      </c>
      <c r="CE55" s="948">
        <f ca="1">BU55*1000*GWH_KTOE/(8760*'Capacity factors BAU'!AH56)</f>
        <v>17183.94631049798</v>
      </c>
    </row>
    <row r="56" spans="1:83" ht="18" customHeight="1">
      <c r="A56" s="1312" t="str">
        <f>'Country and technology list'!A$10</f>
        <v>Azerbaijan</v>
      </c>
      <c r="B56" s="1313" t="s">
        <v>3223</v>
      </c>
      <c r="C56" s="1299">
        <f ca="1">C$7*C$10*C$11*'GDP per capita and jobs'!$C15*C197*C338</f>
        <v>21056.619682313969</v>
      </c>
      <c r="D56" s="1299">
        <f>D$7*D$10*D$11*'GDP per capita and jobs'!$C15*D197*D338</f>
        <v>0</v>
      </c>
      <c r="E56" s="1299">
        <f>E$7*E$10*E$11*'GDP per capita and jobs'!$C15*E197*E338</f>
        <v>0</v>
      </c>
      <c r="F56" s="1299">
        <f ca="1">F$7*F$10*F$11*'GDP per capita and jobs'!$C15*F197*F338</f>
        <v>31620.07230855649</v>
      </c>
      <c r="G56" s="1299">
        <f ca="1">G$7*G$10*G$11*'GDP per capita and jobs'!$C15*G197*G338</f>
        <v>14301.707818407296</v>
      </c>
      <c r="H56" s="1299">
        <f ca="1">H$7*H$10*H$11*'GDP per capita and jobs'!$C15*H197*H338</f>
        <v>10203.59050696669</v>
      </c>
      <c r="I56" s="1299">
        <f ca="1">I$7*I$10*I$11*'GDP per capita and jobs'!$C15*I197*I338</f>
        <v>1204.9457143151008</v>
      </c>
      <c r="J56" s="1299">
        <f>J$7*J$10*J$11*'GDP per capita and jobs'!$C15*J197*J338</f>
        <v>0</v>
      </c>
      <c r="K56" s="1299">
        <f>K$7*K$10*K$11*'GDP per capita and jobs'!$C15*K197*K338</f>
        <v>2363.9431905348883</v>
      </c>
      <c r="L56" s="1299">
        <f>L$7*L$10*L$11*'GDP per capita and jobs'!$C15*L197*L338</f>
        <v>559.50726735330784</v>
      </c>
      <c r="M56" s="1299">
        <f>M$7*M$10*M$11*'GDP per capita and jobs'!$C15*M197*M338</f>
        <v>953.7404284674393</v>
      </c>
      <c r="N56" s="1299">
        <f>N$7*N$10*N$11*'GDP per capita and jobs'!$C15*N197*N338</f>
        <v>761.56159483939518</v>
      </c>
      <c r="O56" s="1299">
        <f>O$7*O$10*O$11*'GDP per capita and jobs'!$C15*O197*O338</f>
        <v>332.96938707346771</v>
      </c>
      <c r="P56" s="1299">
        <f>P$7*P$10*P$11*'GDP per capita and jobs'!$C15*P197*P338</f>
        <v>0</v>
      </c>
      <c r="Q56" s="1299">
        <f>Q$7*Q$10*Q$11*'GDP per capita and jobs'!$C15*Q197*Q338</f>
        <v>0</v>
      </c>
      <c r="R56" s="1299">
        <f>R$7*R$10*R$11*'GDP per capita and jobs'!$C15*R197*R338</f>
        <v>2442.6164436508438</v>
      </c>
      <c r="S56" s="1299">
        <f>S$7*S$10*S$11*'GDP per capita and jobs'!$C15*S197*S338</f>
        <v>78.754093302005828</v>
      </c>
      <c r="T56" s="1299">
        <f>T$7*T$10*T$11*'GDP per capita and jobs'!$C15*T197*T338</f>
        <v>69.033919976973593</v>
      </c>
      <c r="U56" s="1299">
        <f>U$7*U$10*U$11*'GDP per capita and jobs'!$C15*U197*U338</f>
        <v>179.40228836118226</v>
      </c>
      <c r="V56" s="1299">
        <f>V$7*V$10*V$11*'GDP per capita and jobs'!$C15*V197*V338</f>
        <v>1149.5938414857694</v>
      </c>
      <c r="W56" s="1299">
        <f>W$7*W$10*W$11*'GDP per capita and jobs'!$C15*W197*W338</f>
        <v>435.92499628053781</v>
      </c>
      <c r="X56" s="1314">
        <f t="shared" ca="1" si="24"/>
        <v>87713.983481885356</v>
      </c>
      <c r="AA56" s="1299">
        <f>AA$7*AA$10*AA$11*'GDP per capita and jobs'!$F15*AA197*AA338/AF56</f>
        <v>0</v>
      </c>
      <c r="AB56" s="1299">
        <f ca="1">AB$7*AB$10*AB$11*'GDP per capita and jobs'!$F15*AB197*AB338/AG56</f>
        <v>394.70144535946724</v>
      </c>
      <c r="AC56" s="1299">
        <f ca="1">AC$7*AC$10*AC$11*'GDP per capita and jobs'!$F15*AC197*AC338/AH56</f>
        <v>1382.5766432053226</v>
      </c>
      <c r="AD56" s="1314">
        <f t="shared" ca="1" si="25"/>
        <v>1777.2780885647899</v>
      </c>
      <c r="AE56" s="1197" t="str">
        <f t="shared" si="26"/>
        <v>Azerbaijan</v>
      </c>
      <c r="AF56" s="1535">
        <v>50</v>
      </c>
      <c r="AG56" s="1535">
        <v>50</v>
      </c>
      <c r="AH56" s="1299">
        <f ca="1">SUMPRODUCT('Generation capacity shares BAU'!D14:L14,'Generation capacity shares BAU'!D$147:L$147)</f>
        <v>60.678943970022729</v>
      </c>
      <c r="AM56" s="1290" t="s">
        <v>3274</v>
      </c>
      <c r="AN56" s="1317">
        <v>0.64</v>
      </c>
      <c r="AO56" s="1317">
        <v>0.68</v>
      </c>
      <c r="AP56" s="1317">
        <v>0.78</v>
      </c>
      <c r="AQ56" s="1317">
        <v>0.78</v>
      </c>
      <c r="AR56" s="1317">
        <v>0.85</v>
      </c>
      <c r="AS56" s="1317">
        <v>0.86</v>
      </c>
      <c r="AT56" s="1317">
        <v>0.92</v>
      </c>
      <c r="AU56" s="1317">
        <v>0.85</v>
      </c>
      <c r="AW56" s="1318"/>
      <c r="BA56" s="919" t="str">
        <f>'Country and technology list'!A53</f>
        <v>Guatemala</v>
      </c>
      <c r="BB56" s="834">
        <v>587.10400000000004</v>
      </c>
      <c r="BC56" s="926">
        <v>0</v>
      </c>
      <c r="BD56" s="1299">
        <f t="shared" si="20"/>
        <v>587.10400000000004</v>
      </c>
      <c r="BE56" s="834">
        <v>0</v>
      </c>
      <c r="BF56" s="834">
        <v>7056.5159999999996</v>
      </c>
      <c r="BG56" s="834">
        <v>69.435000000000002</v>
      </c>
      <c r="BH56" s="834">
        <v>1848.662</v>
      </c>
      <c r="BI56" s="1266">
        <f>HLOOKUP($BA56,Energy_use_IEA_KTOE_all_sectors,MATCH('IEA energy consumption KTOE'!$B$73,'IEA energy consumption KTOE'!$B$70:$B$79,0),FALSE)</f>
        <v>0</v>
      </c>
      <c r="BJ56" s="1266">
        <f>HLOOKUP($BA56,Energy_use_IEA_KTOE_all_sectors,MATCH('IEA energy consumption KTOE'!$B$75,'IEA energy consumption KTOE'!$B$70:$B$79,0),FALSE)</f>
        <v>699.798</v>
      </c>
      <c r="BK56" s="925">
        <v>0</v>
      </c>
      <c r="BL56" s="925">
        <v>0</v>
      </c>
      <c r="BM56" s="1300">
        <v>311</v>
      </c>
      <c r="BN56" s="1266">
        <f t="shared" si="21"/>
        <v>311</v>
      </c>
      <c r="BO56" s="947">
        <v>106.468</v>
      </c>
      <c r="BP56" s="947">
        <v>0</v>
      </c>
      <c r="BQ56" s="947">
        <v>161.59399999999999</v>
      </c>
      <c r="BR56" s="947">
        <v>0</v>
      </c>
      <c r="BS56" s="947">
        <v>136.82599999999999</v>
      </c>
      <c r="BT56" s="947">
        <v>748.2</v>
      </c>
      <c r="BU56" s="954">
        <v>809</v>
      </c>
      <c r="BV56" s="947">
        <v>106.468</v>
      </c>
      <c r="BW56" s="947">
        <v>0</v>
      </c>
      <c r="BX56" s="947">
        <v>152.73599999999999</v>
      </c>
      <c r="BY56" s="947">
        <v>0</v>
      </c>
      <c r="BZ56" s="947">
        <v>86.43</v>
      </c>
      <c r="CA56" s="948">
        <f t="shared" si="15"/>
        <v>3014.542519505615</v>
      </c>
      <c r="CB56" s="948">
        <f t="shared" si="16"/>
        <v>103.01853998310526</v>
      </c>
      <c r="CC56" s="948">
        <f t="shared" si="17"/>
        <v>5687.0234790673285</v>
      </c>
      <c r="CD56" s="948">
        <f t="shared" si="18"/>
        <v>6291.1089389682584</v>
      </c>
      <c r="CE56" s="948">
        <f ca="1">BU56*1000*GWH_KTOE/(8760*'Capacity factors BAU'!AH57)</f>
        <v>2285.9137637025606</v>
      </c>
    </row>
    <row r="57" spans="1:83" ht="18" customHeight="1">
      <c r="A57" s="1312" t="str">
        <f>'Country and technology list'!A$11</f>
        <v>Bahrain</v>
      </c>
      <c r="B57" s="1313" t="s">
        <v>3223</v>
      </c>
      <c r="C57" s="1299">
        <f ca="1">C$7*C$10*C$11*'GDP per capita and jobs'!$C16*C198*C339</f>
        <v>10438.667791773554</v>
      </c>
      <c r="D57" s="1299">
        <f>D$7*D$10*D$11*'GDP per capita and jobs'!$C16*D198*D339</f>
        <v>0</v>
      </c>
      <c r="E57" s="1299">
        <f>E$7*E$10*E$11*'GDP per capita and jobs'!$C16*E198*E339</f>
        <v>0</v>
      </c>
      <c r="F57" s="1299">
        <f ca="1">F$7*F$10*F$11*'GDP per capita and jobs'!$C16*F198*F339</f>
        <v>15675.423470658754</v>
      </c>
      <c r="G57" s="1299">
        <f ca="1">G$7*G$10*G$11*'GDP per capita and jobs'!$C16*G198*G339</f>
        <v>7089.9688090371737</v>
      </c>
      <c r="H57" s="1299">
        <f ca="1">H$7*H$10*H$11*'GDP per capita and jobs'!$C16*H198*H339</f>
        <v>5058.3566209813735</v>
      </c>
      <c r="I57" s="1299">
        <f ca="1">I$7*I$10*I$11*'GDP per capita and jobs'!$C16*I198*I339</f>
        <v>3154.3751056832698</v>
      </c>
      <c r="J57" s="1299">
        <f>J$7*J$10*J$11*'GDP per capita and jobs'!$C16*J198*J339</f>
        <v>0</v>
      </c>
      <c r="K57" s="1299">
        <f>K$7*K$10*K$11*'GDP per capita and jobs'!$C16*K198*K339</f>
        <v>1434.2463326822465</v>
      </c>
      <c r="L57" s="1299">
        <f>L$7*L$10*L$11*'GDP per capita and jobs'!$C16*L198*L339</f>
        <v>339.46299958628532</v>
      </c>
      <c r="M57" s="1299">
        <f>M$7*M$10*M$11*'GDP per capita and jobs'!$C16*M198*M339</f>
        <v>1646.1738053798865</v>
      </c>
      <c r="N57" s="1299">
        <f>N$7*N$10*N$11*'GDP per capita and jobs'!$C16*N198*N339</f>
        <v>1042.6379190277498</v>
      </c>
      <c r="O57" s="1299">
        <f>O$7*O$10*O$11*'GDP per capita and jobs'!$C16*O198*O339</f>
        <v>12.6753043170492</v>
      </c>
      <c r="P57" s="1299">
        <f>P$7*P$10*P$11*'GDP per capita and jobs'!$C16*P198*P339</f>
        <v>0</v>
      </c>
      <c r="Q57" s="1299">
        <f>Q$7*Q$10*Q$11*'GDP per capita and jobs'!$C16*Q198*Q339</f>
        <v>0</v>
      </c>
      <c r="R57" s="1299">
        <f>R$7*R$10*R$11*'GDP per capita and jobs'!$C16*R198*R339</f>
        <v>2800.9533704770747</v>
      </c>
      <c r="S57" s="1299">
        <f>S$7*S$10*S$11*'GDP per capita and jobs'!$C16*S198*S339</f>
        <v>47.781507590526807</v>
      </c>
      <c r="T57" s="1299">
        <f>T$7*T$10*T$11*'GDP per capita and jobs'!$C16*T198*T339</f>
        <v>0</v>
      </c>
      <c r="U57" s="1299">
        <f>U$7*U$10*U$11*'GDP per capita and jobs'!$C16*U198*U339</f>
        <v>129.43031050518206</v>
      </c>
      <c r="V57" s="1299">
        <f>V$7*V$10*V$11*'GDP per capita and jobs'!$C16*V198*V339</f>
        <v>697.47900788258028</v>
      </c>
      <c r="W57" s="1299">
        <f>W$7*W$10*W$11*'GDP per capita and jobs'!$C16*W198*W339</f>
        <v>0</v>
      </c>
      <c r="X57" s="1314">
        <f t="shared" ca="1" si="24"/>
        <v>49567.632355582697</v>
      </c>
      <c r="AA57" s="1299">
        <f>AA$7*AA$10*AA$11*'GDP per capita and jobs'!$F16*AA198*AA339/AF57</f>
        <v>0</v>
      </c>
      <c r="AB57" s="1299">
        <f ca="1">AB$7*AB$10*AB$11*'GDP per capita and jobs'!$F16*AB198*AB339/AG57</f>
        <v>1033.271788618955</v>
      </c>
      <c r="AC57" s="1299">
        <f ca="1">AC$7*AC$10*AC$11*'GDP per capita and jobs'!$F16*AC198*AC339/AH57</f>
        <v>2736.2117255836779</v>
      </c>
      <c r="AD57" s="1314">
        <f t="shared" ca="1" si="25"/>
        <v>3769.4835142026332</v>
      </c>
      <c r="AE57" s="1197" t="str">
        <f t="shared" si="26"/>
        <v>Bahrain</v>
      </c>
      <c r="AF57" s="1535">
        <v>50</v>
      </c>
      <c r="AG57" s="1535">
        <v>50</v>
      </c>
      <c r="AH57" s="1299">
        <f ca="1">SUMPRODUCT('Generation capacity shares BAU'!D15:L15,'Generation capacity shares BAU'!D$147:L$147)</f>
        <v>46.328640478002264</v>
      </c>
      <c r="AM57" s="920" t="s">
        <v>3275</v>
      </c>
      <c r="AN57" s="1319">
        <f t="shared" ref="AN57:AU57" si="27">AN55/AN56</f>
        <v>64503.125</v>
      </c>
      <c r="AO57" s="1319">
        <f t="shared" si="27"/>
        <v>64358.823529411762</v>
      </c>
      <c r="AP57" s="1319">
        <f t="shared" si="27"/>
        <v>65092.307692307688</v>
      </c>
      <c r="AQ57" s="1319">
        <f t="shared" si="27"/>
        <v>68808.974358974359</v>
      </c>
      <c r="AR57" s="1319">
        <f t="shared" si="27"/>
        <v>62932.941176470587</v>
      </c>
      <c r="AS57" s="1319">
        <f t="shared" si="27"/>
        <v>67900</v>
      </c>
      <c r="AT57" s="1319">
        <f t="shared" si="27"/>
        <v>64532.608695652169</v>
      </c>
      <c r="AU57" s="1319">
        <f t="shared" si="27"/>
        <v>66137.647058823524</v>
      </c>
      <c r="AW57" s="1311">
        <f>AVERAGE(AN57:AU57)</f>
        <v>65533.303438955016</v>
      </c>
      <c r="BA57" s="919" t="str">
        <f>'Country and technology list'!A54</f>
        <v>Haiti</v>
      </c>
      <c r="BB57" s="834">
        <v>0</v>
      </c>
      <c r="BC57" s="927">
        <v>0</v>
      </c>
      <c r="BD57" s="1299">
        <f t="shared" si="20"/>
        <v>0</v>
      </c>
      <c r="BE57" s="834">
        <v>0</v>
      </c>
      <c r="BF57" s="834">
        <v>3318.2220000000002</v>
      </c>
      <c r="BG57" s="834">
        <v>0</v>
      </c>
      <c r="BH57" s="834">
        <v>320.94900000000001</v>
      </c>
      <c r="BI57" s="1266">
        <f>HLOOKUP($BA57,Energy_use_IEA_KTOE_all_sectors,MATCH('IEA energy consumption KTOE'!$B$73,'IEA energy consumption KTOE'!$B$70:$B$79,0),FALSE)</f>
        <v>0</v>
      </c>
      <c r="BJ57" s="1266">
        <f>HLOOKUP($BA57,Energy_use_IEA_KTOE_all_sectors,MATCH('IEA energy consumption KTOE'!$B$75,'IEA energy consumption KTOE'!$B$70:$B$79,0),FALSE)</f>
        <v>45.408000000000001</v>
      </c>
      <c r="BK57" s="925">
        <v>0</v>
      </c>
      <c r="BL57" s="925">
        <v>0</v>
      </c>
      <c r="BM57" s="1300">
        <v>0</v>
      </c>
      <c r="BN57" s="1266">
        <f t="shared" si="21"/>
        <v>0</v>
      </c>
      <c r="BO57" s="947">
        <v>0</v>
      </c>
      <c r="BP57" s="947">
        <v>0</v>
      </c>
      <c r="BQ57" s="947">
        <v>79.721999999999994</v>
      </c>
      <c r="BR57" s="947">
        <v>0</v>
      </c>
      <c r="BS57" s="947">
        <v>0</v>
      </c>
      <c r="BT57" s="947">
        <v>94.6</v>
      </c>
      <c r="BU57" s="954">
        <v>99</v>
      </c>
      <c r="BV57" s="947">
        <v>0</v>
      </c>
      <c r="BW57" s="947">
        <v>0</v>
      </c>
      <c r="BX57" s="947">
        <v>75.593999999999994</v>
      </c>
      <c r="BY57" s="947">
        <v>0</v>
      </c>
      <c r="BZ57" s="947">
        <v>0</v>
      </c>
      <c r="CA57" s="948">
        <f t="shared" si="15"/>
        <v>879.15821985581795</v>
      </c>
      <c r="CB57" s="948">
        <f t="shared" si="16"/>
        <v>48.008639992126632</v>
      </c>
      <c r="CC57" s="948">
        <f t="shared" si="17"/>
        <v>221.03977996374954</v>
      </c>
      <c r="CD57" s="948">
        <f t="shared" si="18"/>
        <v>224.2031399632308</v>
      </c>
      <c r="CE57" s="948">
        <f ca="1">BU57*1000*GWH_KTOE/(8760*'Capacity factors BAU'!AH58)</f>
        <v>279.73481162738375</v>
      </c>
    </row>
    <row r="58" spans="1:83" ht="18" customHeight="1">
      <c r="A58" s="1312" t="str">
        <f>'Country and technology list'!A$12</f>
        <v>Bangladesh</v>
      </c>
      <c r="B58" s="1313" t="s">
        <v>3223</v>
      </c>
      <c r="C58" s="1299">
        <f ca="1">C$7*C$10*C$11*'GDP per capita and jobs'!$C17*C199*C340</f>
        <v>14921.574258564124</v>
      </c>
      <c r="D58" s="1299">
        <f ca="1">D$7*D$10*D$11*'GDP per capita and jobs'!$C17*D199*D340</f>
        <v>411.85116587761394</v>
      </c>
      <c r="E58" s="1299">
        <f>E$7*E$10*E$11*'GDP per capita and jobs'!$C17*E199*E340</f>
        <v>0</v>
      </c>
      <c r="F58" s="1299">
        <f ca="1">F$7*F$10*F$11*'GDP per capita and jobs'!$C17*F199*F340</f>
        <v>22407.264989906631</v>
      </c>
      <c r="G58" s="1299">
        <f ca="1">G$7*G$10*G$11*'GDP per capita and jobs'!$C17*G199*G340</f>
        <v>10134.769894518988</v>
      </c>
      <c r="H58" s="1299">
        <f ca="1">H$7*H$10*H$11*'GDP per capita and jobs'!$C17*H199*H340</f>
        <v>7230.6778462435432</v>
      </c>
      <c r="I58" s="1299">
        <f ca="1">I$7*I$10*I$11*'GDP per capita and jobs'!$C17*I199*I340</f>
        <v>591.02243017332705</v>
      </c>
      <c r="J58" s="1299">
        <f>J$7*J$10*J$11*'GDP per capita and jobs'!$C17*J199*J340</f>
        <v>0</v>
      </c>
      <c r="K58" s="1299">
        <f>K$7*K$10*K$11*'GDP per capita and jobs'!$C17*K199*K340</f>
        <v>3785.8226050676803</v>
      </c>
      <c r="L58" s="1299">
        <f>L$7*L$10*L$11*'GDP per capita and jobs'!$C17*L199*L340</f>
        <v>896.04321665890586</v>
      </c>
      <c r="M58" s="1299">
        <f>M$7*M$10*M$11*'GDP per capita and jobs'!$C17*M199*M340</f>
        <v>6779.8542482043204</v>
      </c>
      <c r="N58" s="1299">
        <f>N$7*N$10*N$11*'GDP per capita and jobs'!$C17*N199*N340</f>
        <v>2344.7113473866825</v>
      </c>
      <c r="O58" s="1299">
        <f>O$7*O$10*O$11*'GDP per capita and jobs'!$C17*O199*O340</f>
        <v>432.39365572411646</v>
      </c>
      <c r="P58" s="1299">
        <f>P$7*P$10*P$11*'GDP per capita and jobs'!$C17*P199*P340</f>
        <v>0</v>
      </c>
      <c r="Q58" s="1299">
        <f>Q$7*Q$10*Q$11*'GDP per capita and jobs'!$C17*Q199*Q340</f>
        <v>0</v>
      </c>
      <c r="R58" s="1299">
        <f>R$7*R$10*R$11*'GDP per capita and jobs'!$C17*R199*R340</f>
        <v>13081.746280850892</v>
      </c>
      <c r="S58" s="1299">
        <f>S$7*S$10*S$11*'GDP per capita and jobs'!$C17*S199*S340</f>
        <v>126.12360054087468</v>
      </c>
      <c r="T58" s="1299">
        <f>T$7*T$10*T$11*'GDP per capita and jobs'!$C17*T199*T340</f>
        <v>13618.257757404526</v>
      </c>
      <c r="U58" s="1299">
        <f>U$7*U$10*U$11*'GDP per capita and jobs'!$C17*U199*U340</f>
        <v>1294.9773625517371</v>
      </c>
      <c r="V58" s="1299">
        <f>V$7*V$10*V$11*'GDP per capita and jobs'!$C17*V199*V340</f>
        <v>1841.0587738187789</v>
      </c>
      <c r="W58" s="1299">
        <f>W$7*W$10*W$11*'GDP per capita and jobs'!$C17*W199*W340</f>
        <v>64625.10158662124</v>
      </c>
      <c r="X58" s="1314">
        <f t="shared" ca="1" si="24"/>
        <v>164523.251020114</v>
      </c>
      <c r="AA58" s="1299">
        <f>AA$7*AA$10*AA$11*'GDP per capita and jobs'!$F17*AA199*AA340/AF58</f>
        <v>0</v>
      </c>
      <c r="AB58" s="1299">
        <f ca="1">AB$7*AB$10*AB$11*'GDP per capita and jobs'!$F17*AB199*AB340/AG58</f>
        <v>193.59993123165177</v>
      </c>
      <c r="AC58" s="1299">
        <f ca="1">AC$7*AC$10*AC$11*'GDP per capita and jobs'!$F17*AC199*AC340/AH58</f>
        <v>5116.1867210521259</v>
      </c>
      <c r="AD58" s="1314">
        <f t="shared" ca="1" si="25"/>
        <v>5309.7866522837776</v>
      </c>
      <c r="AE58" s="1197" t="str">
        <f t="shared" si="26"/>
        <v>Bangladesh</v>
      </c>
      <c r="AF58" s="1535">
        <v>50</v>
      </c>
      <c r="AG58" s="1535">
        <v>50</v>
      </c>
      <c r="AH58" s="1299">
        <f ca="1">SUMPRODUCT('Generation capacity shares BAU'!D16:L16,'Generation capacity shares BAU'!D$147:L$147)</f>
        <v>58.708241410904066</v>
      </c>
      <c r="AM58" s="1320" t="s">
        <v>3280</v>
      </c>
      <c r="AN58" s="1269">
        <f>SUMPRODUCT(AN36:AN54,$AX$36:$AX$54)</f>
        <v>38129</v>
      </c>
      <c r="AO58" s="1269">
        <f t="shared" ref="AO58:AU58" si="28">SUMPRODUCT(AO36:AO54,$AX$36:$AX$54)</f>
        <v>40821</v>
      </c>
      <c r="AP58" s="1269">
        <f t="shared" si="28"/>
        <v>47426</v>
      </c>
      <c r="AQ58" s="1269">
        <f t="shared" si="28"/>
        <v>48803</v>
      </c>
      <c r="AR58" s="1269">
        <f t="shared" si="28"/>
        <v>48297</v>
      </c>
      <c r="AS58" s="1269">
        <f t="shared" si="28"/>
        <v>52627</v>
      </c>
      <c r="AT58" s="1269">
        <f t="shared" si="28"/>
        <v>53720</v>
      </c>
      <c r="AU58" s="1269">
        <f t="shared" si="28"/>
        <v>51792</v>
      </c>
      <c r="AV58" s="1269"/>
      <c r="AW58" s="1311">
        <f>AVERAGE(AN58:AU58)</f>
        <v>47701.875</v>
      </c>
      <c r="BA58" s="919" t="str">
        <f>'Country and technology list'!A55</f>
        <v>Honduras</v>
      </c>
      <c r="BB58" s="834">
        <v>0</v>
      </c>
      <c r="BC58" s="926">
        <v>0</v>
      </c>
      <c r="BD58" s="1299">
        <f t="shared" si="20"/>
        <v>0</v>
      </c>
      <c r="BE58" s="834">
        <v>0</v>
      </c>
      <c r="BF58" s="834">
        <v>2210.9780000000001</v>
      </c>
      <c r="BG58" s="834">
        <v>0</v>
      </c>
      <c r="BH58" s="834">
        <v>1098.9780000000001</v>
      </c>
      <c r="BI58" s="1266">
        <f>HLOOKUP($BA58,Energy_use_IEA_KTOE_all_sectors,MATCH('IEA energy consumption KTOE'!$B$73,'IEA energy consumption KTOE'!$B$70:$B$79,0),FALSE)</f>
        <v>0</v>
      </c>
      <c r="BJ58" s="1266">
        <f>HLOOKUP($BA58,Energy_use_IEA_KTOE_all_sectors,MATCH('IEA energy consumption KTOE'!$B$75,'IEA energy consumption KTOE'!$B$70:$B$79,0),FALSE)</f>
        <v>476.46800000000002</v>
      </c>
      <c r="BK58" s="925">
        <v>0</v>
      </c>
      <c r="BL58" s="925">
        <v>0</v>
      </c>
      <c r="BM58" s="1300">
        <v>1</v>
      </c>
      <c r="BN58" s="1266">
        <f t="shared" si="21"/>
        <v>1</v>
      </c>
      <c r="BO58" s="947">
        <v>7.9980000000000002</v>
      </c>
      <c r="BP58" s="947">
        <v>0</v>
      </c>
      <c r="BQ58" s="947">
        <v>329.46600000000001</v>
      </c>
      <c r="BR58" s="947">
        <v>0</v>
      </c>
      <c r="BS58" s="947">
        <v>59.426000000000002</v>
      </c>
      <c r="BT58" s="947">
        <v>621.86599999999999</v>
      </c>
      <c r="BU58" s="954">
        <v>666</v>
      </c>
      <c r="BV58" s="947">
        <v>7.9980000000000002</v>
      </c>
      <c r="BW58" s="947">
        <v>0</v>
      </c>
      <c r="BX58" s="947">
        <v>329.46600000000001</v>
      </c>
      <c r="BY58" s="947">
        <v>0</v>
      </c>
      <c r="BZ58" s="947">
        <v>15.651999999999999</v>
      </c>
      <c r="CA58" s="948">
        <f t="shared" si="15"/>
        <v>3924.7063193563481</v>
      </c>
      <c r="CB58" s="948">
        <f t="shared" si="16"/>
        <v>0</v>
      </c>
      <c r="CC58" s="948">
        <f t="shared" si="17"/>
        <v>3307.5952594575547</v>
      </c>
      <c r="CD58" s="948">
        <f t="shared" si="18"/>
        <v>3820.8736793733769</v>
      </c>
      <c r="CE58" s="948">
        <f ca="1">BU58*1000*GWH_KTOE/(8760*'Capacity factors BAU'!AH59)</f>
        <v>1881.8523691296728</v>
      </c>
    </row>
    <row r="59" spans="1:83" ht="18" customHeight="1">
      <c r="A59" s="1312" t="str">
        <f>'Country and technology list'!A$13</f>
        <v>Belarus</v>
      </c>
      <c r="B59" s="1313" t="s">
        <v>3223</v>
      </c>
      <c r="C59" s="1299">
        <f ca="1">C$7*C$10*C$11*'GDP per capita and jobs'!$C18*C200*C341</f>
        <v>878.31695435141182</v>
      </c>
      <c r="D59" s="1299">
        <f>D$7*D$10*D$11*'GDP per capita and jobs'!$C18*D200*D341</f>
        <v>0</v>
      </c>
      <c r="E59" s="1299">
        <f>E$7*E$10*E$11*'GDP per capita and jobs'!$C18*E200*E341</f>
        <v>0</v>
      </c>
      <c r="F59" s="1299">
        <f ca="1">F$7*F$10*F$11*'GDP per capita and jobs'!$C18*F200*F341</f>
        <v>1318.9413127763135</v>
      </c>
      <c r="G59" s="1299">
        <f ca="1">G$7*G$10*G$11*'GDP per capita and jobs'!$C18*G200*G341</f>
        <v>596.55503317267778</v>
      </c>
      <c r="H59" s="1299">
        <f ca="1">H$7*H$10*H$11*'GDP per capita and jobs'!$C18*H200*H341</f>
        <v>425.61373443313778</v>
      </c>
      <c r="I59" s="1299">
        <f ca="1">I$7*I$10*I$11*'GDP per capita and jobs'!$C18*I200*I341</f>
        <v>3836.0885623296699</v>
      </c>
      <c r="J59" s="1299">
        <f>J$7*J$10*J$11*'GDP per capita and jobs'!$C18*J200*J341</f>
        <v>0</v>
      </c>
      <c r="K59" s="1299">
        <f>K$7*K$10*K$11*'GDP per capita and jobs'!$C18*K200*K341</f>
        <v>3829.5487962415009</v>
      </c>
      <c r="L59" s="1299">
        <f>L$7*L$10*L$11*'GDP per capita and jobs'!$C18*L200*L341</f>
        <v>906.39250163046961</v>
      </c>
      <c r="M59" s="1299">
        <f>M$7*M$10*M$11*'GDP per capita and jobs'!$C18*M200*M341</f>
        <v>991.58643003645147</v>
      </c>
      <c r="N59" s="1299">
        <f>N$7*N$10*N$11*'GDP per capita and jobs'!$C18*N200*N341</f>
        <v>1354.2402227202374</v>
      </c>
      <c r="O59" s="1299">
        <f>O$7*O$10*O$11*'GDP per capita and jobs'!$C18*O200*O341</f>
        <v>48.916063666982296</v>
      </c>
      <c r="P59" s="1299">
        <f>P$7*P$10*P$11*'GDP per capita and jobs'!$C18*P200*P341</f>
        <v>0</v>
      </c>
      <c r="Q59" s="1299">
        <f>Q$7*Q$10*Q$11*'GDP per capita and jobs'!$C18*Q200*Q341</f>
        <v>0</v>
      </c>
      <c r="R59" s="1299">
        <f>R$7*R$10*R$11*'GDP per capita and jobs'!$C18*R200*R341</f>
        <v>3507.1735517824668</v>
      </c>
      <c r="S59" s="1299">
        <f>S$7*S$10*S$11*'GDP per capita and jobs'!$C18*S200*S341</f>
        <v>127.58032613108021</v>
      </c>
      <c r="T59" s="1299">
        <f>T$7*T$10*T$11*'GDP per capita and jobs'!$C18*T200*T341</f>
        <v>5020.0415249818197</v>
      </c>
      <c r="U59" s="1299">
        <f>U$7*U$10*U$11*'GDP per capita and jobs'!$C18*U200*U341</f>
        <v>0</v>
      </c>
      <c r="V59" s="1299">
        <f>V$7*V$10*V$11*'GDP per capita and jobs'!$C18*V200*V341</f>
        <v>1862.3229735196567</v>
      </c>
      <c r="W59" s="1299">
        <f>W$7*W$10*W$11*'GDP per capita and jobs'!$C18*W200*W341</f>
        <v>5746.9928612128206</v>
      </c>
      <c r="X59" s="1314">
        <f t="shared" ca="1" si="24"/>
        <v>30450.310848986694</v>
      </c>
      <c r="AA59" s="1299">
        <f>AA$7*AA$10*AA$11*'GDP per capita and jobs'!$F18*AA200*AA341/AF59</f>
        <v>0</v>
      </c>
      <c r="AB59" s="1299">
        <f ca="1">AB$7*AB$10*AB$11*'GDP per capita and jobs'!$F18*AB200*AB341/AG59</f>
        <v>1256.5791820248696</v>
      </c>
      <c r="AC59" s="1299">
        <f ca="1">AC$7*AC$10*AC$11*'GDP per capita and jobs'!$F18*AC200*AC341/AH59</f>
        <v>1810.7458864188741</v>
      </c>
      <c r="AD59" s="1314">
        <f t="shared" ca="1" si="25"/>
        <v>3067.3250684437435</v>
      </c>
      <c r="AE59" s="1197" t="str">
        <f t="shared" si="26"/>
        <v>Belarus</v>
      </c>
      <c r="AF59" s="1535">
        <v>50</v>
      </c>
      <c r="AG59" s="1535">
        <v>50</v>
      </c>
      <c r="AH59" s="1299">
        <f ca="1">SUMPRODUCT('Generation capacity shares BAU'!D17:L17,'Generation capacity shares BAU'!D$147:L$147)</f>
        <v>60.678943970022729</v>
      </c>
      <c r="AW59" s="953">
        <f>AW57/AW58</f>
        <v>1.3738098017940599</v>
      </c>
      <c r="AY59" s="1197" t="s">
        <v>3281</v>
      </c>
      <c r="BA59" s="919" t="str">
        <f>'Country and technology list'!A56</f>
        <v>Hong Kong, China</v>
      </c>
      <c r="BB59" s="834">
        <v>0</v>
      </c>
      <c r="BC59" s="927">
        <v>0</v>
      </c>
      <c r="BD59" s="1299">
        <f t="shared" si="20"/>
        <v>0</v>
      </c>
      <c r="BE59" s="834">
        <v>0</v>
      </c>
      <c r="BF59" s="834">
        <v>96.763000000000005</v>
      </c>
      <c r="BG59" s="834">
        <v>0</v>
      </c>
      <c r="BH59" s="834">
        <v>2110.6260000000002</v>
      </c>
      <c r="BI59" s="1266">
        <f>HLOOKUP($BA59,Energy_use_IEA_KTOE_all_sectors,MATCH('IEA energy consumption KTOE'!$B$73,'IEA energy consumption KTOE'!$B$70:$B$79,0),FALSE)</f>
        <v>277</v>
      </c>
      <c r="BJ59" s="1266">
        <f>HLOOKUP($BA59,Energy_use_IEA_KTOE_all_sectors,MATCH('IEA energy consumption KTOE'!$B$75,'IEA energy consumption KTOE'!$B$70:$B$79,0),FALSE)</f>
        <v>3709</v>
      </c>
      <c r="BK59" s="925">
        <v>0</v>
      </c>
      <c r="BL59" s="925">
        <v>0</v>
      </c>
      <c r="BM59" s="1300">
        <v>8252</v>
      </c>
      <c r="BN59" s="1266">
        <f t="shared" si="21"/>
        <v>8252</v>
      </c>
      <c r="BO59" s="947">
        <v>2348.4879999999998</v>
      </c>
      <c r="BP59" s="947">
        <v>912.976</v>
      </c>
      <c r="BQ59" s="947">
        <v>71.293999999999997</v>
      </c>
      <c r="BR59" s="947">
        <v>0</v>
      </c>
      <c r="BS59" s="947">
        <v>7.6539999999999999</v>
      </c>
      <c r="BT59" s="947">
        <v>3332.93</v>
      </c>
      <c r="BU59" s="954">
        <v>3341</v>
      </c>
      <c r="BV59" s="947">
        <v>2348.4879999999998</v>
      </c>
      <c r="BW59" s="947">
        <v>912.976</v>
      </c>
      <c r="BX59" s="947">
        <v>71.293999999999997</v>
      </c>
      <c r="BY59" s="947">
        <v>0</v>
      </c>
      <c r="BZ59" s="947">
        <v>0</v>
      </c>
      <c r="CA59" s="948">
        <f t="shared" si="15"/>
        <v>38759.975533643359</v>
      </c>
      <c r="CB59" s="948">
        <f t="shared" si="16"/>
        <v>0</v>
      </c>
      <c r="CC59" s="948">
        <f t="shared" si="17"/>
        <v>2.0003599996780395</v>
      </c>
      <c r="CD59" s="948">
        <f t="shared" si="18"/>
        <v>95.854459984286223</v>
      </c>
      <c r="CE59" s="948">
        <f ca="1">BU59*1000*GWH_KTOE/(8760*'Capacity factors BAU'!AH60)</f>
        <v>9736.2030290699859</v>
      </c>
    </row>
    <row r="60" spans="1:83" ht="18" customHeight="1">
      <c r="A60" s="1312" t="str">
        <f>'Country and technology list'!A$14</f>
        <v>Belgium</v>
      </c>
      <c r="B60" s="1313" t="s">
        <v>3223</v>
      </c>
      <c r="C60" s="1299">
        <f>C$7*C$10*C$11*'GDP per capita and jobs'!$C19*C201*C342</f>
        <v>0</v>
      </c>
      <c r="D60" s="1299">
        <f>D$7*D$10*D$11*'GDP per capita and jobs'!$C19*D201*D342</f>
        <v>0</v>
      </c>
      <c r="E60" s="1299">
        <f>E$7*E$10*E$11*'GDP per capita and jobs'!$C19*E201*E342</f>
        <v>0</v>
      </c>
      <c r="F60" s="1299">
        <f>F$7*F$10*F$11*'GDP per capita and jobs'!$C19*F201*F342</f>
        <v>0</v>
      </c>
      <c r="G60" s="1299">
        <f>G$7*G$10*G$11*'GDP per capita and jobs'!$C19*G201*G342</f>
        <v>0</v>
      </c>
      <c r="H60" s="1299">
        <f>H$7*H$10*H$11*'GDP per capita and jobs'!$C19*H201*H342</f>
        <v>0</v>
      </c>
      <c r="I60" s="1299">
        <f ca="1">I$7*I$10*I$11*'GDP per capita and jobs'!$C19*I201*I342</f>
        <v>4706.1137191464541</v>
      </c>
      <c r="J60" s="1299">
        <f>J$7*J$10*J$11*'GDP per capita and jobs'!$C19*J201*J342</f>
        <v>0</v>
      </c>
      <c r="K60" s="1299">
        <f>K$7*K$10*K$11*'GDP per capita and jobs'!$C19*K201*K342</f>
        <v>5658.0388719595721</v>
      </c>
      <c r="L60" s="1299">
        <f>L$7*L$10*L$11*'GDP per capita and jobs'!$C19*L201*L342</f>
        <v>1339.1666434727597</v>
      </c>
      <c r="M60" s="1299">
        <f>M$7*M$10*M$11*'GDP per capita and jobs'!$C19*M201*M342</f>
        <v>1582.8778105009742</v>
      </c>
      <c r="N60" s="1299">
        <f>N$7*N$10*N$11*'GDP per capita and jobs'!$C19*N201*N342</f>
        <v>1057.468229921235</v>
      </c>
      <c r="O60" s="1299">
        <f>O$7*O$10*O$11*'GDP per capita and jobs'!$C19*O201*O342</f>
        <v>6275.0129571181224</v>
      </c>
      <c r="P60" s="1299">
        <f>P$7*P$10*P$11*'GDP per capita and jobs'!$C19*P201*P342</f>
        <v>0</v>
      </c>
      <c r="Q60" s="1299">
        <f>Q$7*Q$10*Q$11*'GDP per capita and jobs'!$C19*Q201*Q342</f>
        <v>0</v>
      </c>
      <c r="R60" s="1299">
        <f>R$7*R$10*R$11*'GDP per capita and jobs'!$C19*R201*R342</f>
        <v>5825.1091710320525</v>
      </c>
      <c r="S60" s="1299">
        <f>S$7*S$10*S$11*'GDP per capita and jobs'!$C19*S201*S342</f>
        <v>188.49595160019692</v>
      </c>
      <c r="T60" s="1299">
        <f>T$7*T$10*T$11*'GDP per capita and jobs'!$C19*T201*T342</f>
        <v>969.8759477051268</v>
      </c>
      <c r="U60" s="1299">
        <f>U$7*U$10*U$11*'GDP per capita and jobs'!$C19*U201*U342</f>
        <v>4461.3679438281079</v>
      </c>
      <c r="V60" s="1299">
        <f>V$7*V$10*V$11*'GDP per capita and jobs'!$C19*V201*V342</f>
        <v>2751.5240925142784</v>
      </c>
      <c r="W60" s="1299">
        <f>W$7*W$10*W$11*'GDP per capita and jobs'!$C19*W201*W342</f>
        <v>9205.2508407918885</v>
      </c>
      <c r="X60" s="1314">
        <f t="shared" ca="1" si="24"/>
        <v>44020.302179590763</v>
      </c>
      <c r="AA60" s="1299">
        <f>AA$7*AA$10*AA$11*'GDP per capita and jobs'!$F19*AA201*AA342/AF60</f>
        <v>0</v>
      </c>
      <c r="AB60" s="1299">
        <f ca="1">AB$7*AB$10*AB$11*'GDP per capita and jobs'!$F19*AB201*AB342/AG60</f>
        <v>1541.5714292398179</v>
      </c>
      <c r="AC60" s="1299">
        <f ca="1">AC$7*AC$10*AC$11*'GDP per capita and jobs'!$F19*AC201*AC342/AH60</f>
        <v>5257.2853674419248</v>
      </c>
      <c r="AD60" s="1314">
        <f t="shared" ca="1" si="25"/>
        <v>6798.8567966817427</v>
      </c>
      <c r="AE60" s="1197" t="str">
        <f t="shared" si="26"/>
        <v>Belgium</v>
      </c>
      <c r="AF60" s="1535">
        <v>50</v>
      </c>
      <c r="AG60" s="1535">
        <v>50</v>
      </c>
      <c r="AH60" s="1299">
        <f ca="1">SUMPRODUCT('Generation capacity shares BAU'!D18:L18,'Generation capacity shares BAU'!D$147:L$147)</f>
        <v>51.269209533794019</v>
      </c>
      <c r="AM60" s="1197" t="s">
        <v>3276</v>
      </c>
      <c r="BA60" s="919" t="str">
        <f>'Country and technology list'!A57</f>
        <v>Hungary</v>
      </c>
      <c r="BB60" s="834">
        <v>1030.2670000000001</v>
      </c>
      <c r="BC60" s="926">
        <v>1767.595</v>
      </c>
      <c r="BD60" s="1299">
        <f t="shared" si="20"/>
        <v>2797.8620000000001</v>
      </c>
      <c r="BE60" s="834">
        <v>1606.4680000000001</v>
      </c>
      <c r="BF60" s="834">
        <v>1851.877</v>
      </c>
      <c r="BG60" s="834">
        <v>7894.4470000000001</v>
      </c>
      <c r="BH60" s="834">
        <v>3508.2640000000001</v>
      </c>
      <c r="BI60" s="1266">
        <f>HLOOKUP($BA60,Energy_use_IEA_KTOE_all_sectors,MATCH('IEA energy consumption KTOE'!$B$73,'IEA energy consumption KTOE'!$B$70:$B$79,0),FALSE)</f>
        <v>5642.942</v>
      </c>
      <c r="BJ60" s="1266">
        <f>HLOOKUP($BA60,Energy_use_IEA_KTOE_all_sectors,MATCH('IEA energy consumption KTOE'!$B$75,'IEA energy consumption KTOE'!$B$70:$B$79,0),FALSE)</f>
        <v>3141.8339999999998</v>
      </c>
      <c r="BK60" s="925">
        <v>41.716999999999999</v>
      </c>
      <c r="BL60" s="925">
        <v>6.1050000000000004</v>
      </c>
      <c r="BM60" s="1300">
        <v>0</v>
      </c>
      <c r="BN60" s="1266">
        <f t="shared" si="21"/>
        <v>6.1050000000000004</v>
      </c>
      <c r="BO60" s="947">
        <v>558.31200000000001</v>
      </c>
      <c r="BP60" s="947">
        <v>808.48599999999999</v>
      </c>
      <c r="BQ60" s="947">
        <v>15.135999999999999</v>
      </c>
      <c r="BR60" s="947">
        <v>1358.1980000000001</v>
      </c>
      <c r="BS60" s="947">
        <v>152.47800000000001</v>
      </c>
      <c r="BT60" s="947">
        <v>1092.028</v>
      </c>
      <c r="BU60" s="954">
        <v>2978</v>
      </c>
      <c r="BV60" s="947">
        <v>542.23</v>
      </c>
      <c r="BW60" s="947">
        <v>336.77600000000001</v>
      </c>
      <c r="BX60" s="947">
        <v>14.706</v>
      </c>
      <c r="BY60" s="947">
        <v>0</v>
      </c>
      <c r="BZ60" s="947">
        <v>113.77800000000001</v>
      </c>
      <c r="CA60" s="948">
        <f t="shared" si="15"/>
        <v>10393.870558295406</v>
      </c>
      <c r="CB60" s="948">
        <f t="shared" si="16"/>
        <v>5678.0218590688037</v>
      </c>
      <c r="CC60" s="948">
        <f t="shared" si="17"/>
        <v>2306.4150796217473</v>
      </c>
      <c r="CD60" s="948">
        <f t="shared" si="18"/>
        <v>18562.247576955793</v>
      </c>
      <c r="CE60" s="948">
        <f ca="1">BU60*1000*GWH_KTOE/(8760*'Capacity factors BAU'!AH61)</f>
        <v>9792.1531023082644</v>
      </c>
    </row>
    <row r="61" spans="1:83" ht="18" customHeight="1">
      <c r="A61" s="1312" t="str">
        <f>'Country and technology list'!A$15</f>
        <v>Benin</v>
      </c>
      <c r="B61" s="1313" t="s">
        <v>3223</v>
      </c>
      <c r="C61" s="1299">
        <f>C$7*C$10*C$11*'GDP per capita and jobs'!$C20*C202*C343</f>
        <v>0</v>
      </c>
      <c r="D61" s="1299">
        <f>D$7*D$10*D$11*'GDP per capita and jobs'!$C20*D202*D343</f>
        <v>0</v>
      </c>
      <c r="E61" s="1299">
        <f>E$7*E$10*E$11*'GDP per capita and jobs'!$C20*E202*E343</f>
        <v>0</v>
      </c>
      <c r="F61" s="1299">
        <f>F$7*F$10*F$11*'GDP per capita and jobs'!$C20*F202*F343</f>
        <v>0</v>
      </c>
      <c r="G61" s="1299">
        <f>G$7*G$10*G$11*'GDP per capita and jobs'!$C20*G202*G343</f>
        <v>0</v>
      </c>
      <c r="H61" s="1299">
        <f>H$7*H$10*H$11*'GDP per capita and jobs'!$C20*H202*H343</f>
        <v>0</v>
      </c>
      <c r="I61" s="1299">
        <f>I$7*I$10*I$11*'GDP per capita and jobs'!$C20*I202*I343</f>
        <v>0</v>
      </c>
      <c r="J61" s="1299">
        <f>J$7*J$10*J$11*'GDP per capita and jobs'!$C20*J202*J343</f>
        <v>0</v>
      </c>
      <c r="K61" s="1299">
        <f>K$7*K$10*K$11*'GDP per capita and jobs'!$C20*K202*K343</f>
        <v>3464.3080946586601</v>
      </c>
      <c r="L61" s="1299">
        <f>L$7*L$10*L$11*'GDP per capita and jobs'!$C20*L202*L343</f>
        <v>819.94591201399862</v>
      </c>
      <c r="M61" s="1299">
        <f>M$7*M$10*M$11*'GDP per capita and jobs'!$C20*M202*M343</f>
        <v>41.730083449351113</v>
      </c>
      <c r="N61" s="1299">
        <f>N$7*N$10*N$11*'GDP per capita and jobs'!$C20*N202*N343</f>
        <v>8.2847896245884218</v>
      </c>
      <c r="O61" s="1299">
        <f>O$7*O$10*O$11*'GDP per capita and jobs'!$C20*O202*O343</f>
        <v>0.89910582064397293</v>
      </c>
      <c r="P61" s="1299">
        <f>P$7*P$10*P$11*'GDP per capita and jobs'!$C20*P202*P343</f>
        <v>0</v>
      </c>
      <c r="Q61" s="1299">
        <f>Q$7*Q$10*Q$11*'GDP per capita and jobs'!$C20*Q202*Q343</f>
        <v>0</v>
      </c>
      <c r="R61" s="1299">
        <f>R$7*R$10*R$11*'GDP per capita and jobs'!$C20*R202*R343</f>
        <v>0</v>
      </c>
      <c r="S61" s="1299">
        <f>S$7*S$10*S$11*'GDP per capita and jobs'!$C20*S202*S343</f>
        <v>115.41243630812859</v>
      </c>
      <c r="T61" s="1299">
        <f>T$7*T$10*T$11*'GDP per capita and jobs'!$C20*T202*T343</f>
        <v>90.052646737976374</v>
      </c>
      <c r="U61" s="1299">
        <f>U$7*U$10*U$11*'GDP per capita and jobs'!$C20*U202*U343</f>
        <v>0</v>
      </c>
      <c r="V61" s="1299">
        <f>V$7*V$10*V$11*'GDP per capita and jobs'!$C20*V202*V343</f>
        <v>1684.7051429047938</v>
      </c>
      <c r="W61" s="1299">
        <f>W$7*W$10*W$11*'GDP per capita and jobs'!$C20*W202*W343</f>
        <v>23617.862490917334</v>
      </c>
      <c r="X61" s="1314">
        <f t="shared" si="24"/>
        <v>29843.200702435475</v>
      </c>
      <c r="AA61" s="1299">
        <f>AA$7*AA$10*AA$11*'GDP per capita and jobs'!$F20*AA202*AA343/AF61</f>
        <v>0</v>
      </c>
      <c r="AB61" s="1299">
        <f>AB$7*AB$10*AB$11*'GDP per capita and jobs'!$F20*AB202*AB343/AG61</f>
        <v>0</v>
      </c>
      <c r="AC61" s="1299">
        <f ca="1">AC$7*AC$10*AC$11*'GDP per capita and jobs'!$F20*AC202*AC343/AH61</f>
        <v>33.731372945203852</v>
      </c>
      <c r="AD61" s="1314">
        <f t="shared" ca="1" si="25"/>
        <v>33.731372945203852</v>
      </c>
      <c r="AE61" s="1197" t="str">
        <f t="shared" si="26"/>
        <v>Benin</v>
      </c>
      <c r="AF61" s="1535">
        <v>50</v>
      </c>
      <c r="AG61" s="1535">
        <v>50</v>
      </c>
      <c r="AH61" s="1299">
        <f ca="1">SUMPRODUCT('Generation capacity shares BAU'!D19:L19,'Generation capacity shares BAU'!D$147:L$147)</f>
        <v>55.956804486936505</v>
      </c>
      <c r="AM61" s="1290" t="s">
        <v>3273</v>
      </c>
      <c r="AN61" s="1310">
        <v>48683</v>
      </c>
      <c r="AO61" s="1310">
        <v>51611</v>
      </c>
      <c r="AP61" s="1310">
        <v>59875</v>
      </c>
      <c r="AQ61" s="1310">
        <v>63295</v>
      </c>
      <c r="AR61" s="1310">
        <v>63084</v>
      </c>
      <c r="AS61" s="1310">
        <v>68864</v>
      </c>
      <c r="AT61" s="1315">
        <v>70015</v>
      </c>
      <c r="AU61" s="1315">
        <v>66297</v>
      </c>
      <c r="AW61" s="1311">
        <f>AVERAGE(AN61:AU61)</f>
        <v>61465.5</v>
      </c>
      <c r="BA61" s="919" t="str">
        <f>'Country and technology list'!A58</f>
        <v>Iceland</v>
      </c>
      <c r="BB61" s="834">
        <v>0</v>
      </c>
      <c r="BC61" s="927">
        <v>0</v>
      </c>
      <c r="BD61" s="1299">
        <f t="shared" si="20"/>
        <v>0</v>
      </c>
      <c r="BE61" s="834">
        <v>0</v>
      </c>
      <c r="BF61" s="834">
        <v>1.7430000000000001</v>
      </c>
      <c r="BG61" s="834">
        <v>0</v>
      </c>
      <c r="BH61" s="834">
        <v>256.91699999999997</v>
      </c>
      <c r="BI61" s="1266">
        <f>HLOOKUP($BA61,Energy_use_IEA_KTOE_all_sectors,MATCH('IEA energy consumption KTOE'!$B$73,'IEA energy consumption KTOE'!$B$70:$B$79,0),FALSE)</f>
        <v>0</v>
      </c>
      <c r="BJ61" s="1266">
        <f>HLOOKUP($BA61,Energy_use_IEA_KTOE_all_sectors,MATCH('IEA energy consumption KTOE'!$B$75,'IEA energy consumption KTOE'!$B$70:$B$79,0),FALSE)</f>
        <v>1450.57</v>
      </c>
      <c r="BK61" s="925">
        <v>0</v>
      </c>
      <c r="BL61" s="925">
        <v>4.07</v>
      </c>
      <c r="BM61" s="1300">
        <v>58</v>
      </c>
      <c r="BN61" s="1266">
        <f t="shared" si="21"/>
        <v>62.07</v>
      </c>
      <c r="BO61" s="947">
        <v>0</v>
      </c>
      <c r="BP61" s="947">
        <v>0</v>
      </c>
      <c r="BQ61" s="947">
        <v>0.25800000000000001</v>
      </c>
      <c r="BR61" s="947">
        <v>0</v>
      </c>
      <c r="BS61" s="947">
        <v>0</v>
      </c>
      <c r="BT61" s="947">
        <v>1378.752</v>
      </c>
      <c r="BU61" s="954">
        <v>1509</v>
      </c>
      <c r="BV61" s="947">
        <v>0</v>
      </c>
      <c r="BW61" s="947">
        <v>0</v>
      </c>
      <c r="BX61" s="947">
        <v>0.25800000000000001</v>
      </c>
      <c r="BY61" s="947">
        <v>0</v>
      </c>
      <c r="BZ61" s="947">
        <v>0</v>
      </c>
      <c r="CA61" s="948">
        <f t="shared" si="15"/>
        <v>3.0005399995079114</v>
      </c>
      <c r="CB61" s="948">
        <f t="shared" si="16"/>
        <v>0</v>
      </c>
      <c r="CC61" s="948">
        <f t="shared" si="17"/>
        <v>16031.885217370771</v>
      </c>
      <c r="CD61" s="948">
        <f t="shared" si="18"/>
        <v>17546.669457122349</v>
      </c>
      <c r="CE61" s="948">
        <f ca="1">BU61*1000*GWH_KTOE/(8760*'Capacity factors BAU'!AH62)</f>
        <v>4961.8398359245029</v>
      </c>
    </row>
    <row r="62" spans="1:83" ht="18" customHeight="1">
      <c r="A62" s="1312" t="str">
        <f>'Country and technology list'!A$16</f>
        <v>Bolivia</v>
      </c>
      <c r="B62" s="1313" t="s">
        <v>3223</v>
      </c>
      <c r="C62" s="1299">
        <f ca="1">C$7*C$10*C$11*'GDP per capita and jobs'!$C21*C203*C344</f>
        <v>10280.16345331585</v>
      </c>
      <c r="D62" s="1299">
        <f>D$7*D$10*D$11*'GDP per capita and jobs'!$C21*D203*D344</f>
        <v>0</v>
      </c>
      <c r="E62" s="1299">
        <f>E$7*E$10*E$11*'GDP per capita and jobs'!$C21*E203*E344</f>
        <v>0</v>
      </c>
      <c r="F62" s="1299">
        <f ca="1">F$7*F$10*F$11*'GDP per capita and jobs'!$C21*F203*F344</f>
        <v>15437.402424599673</v>
      </c>
      <c r="G62" s="1299">
        <f ca="1">G$7*G$10*G$11*'GDP per capita and jobs'!$C21*G203*G344</f>
        <v>6982.3122729562156</v>
      </c>
      <c r="H62" s="1299">
        <f ca="1">H$7*H$10*H$11*'GDP per capita and jobs'!$C21*H203*H344</f>
        <v>4981.54878631461</v>
      </c>
      <c r="I62" s="1299">
        <f ca="1">I$7*I$10*I$11*'GDP per capita and jobs'!$C21*I203*I344</f>
        <v>753.50817222254136</v>
      </c>
      <c r="J62" s="1299">
        <f>J$7*J$10*J$11*'GDP per capita and jobs'!$C21*J203*J344</f>
        <v>0</v>
      </c>
      <c r="K62" s="1299">
        <f>K$7*K$10*K$11*'GDP per capita and jobs'!$C21*K203*K344</f>
        <v>2866.6726615507628</v>
      </c>
      <c r="L62" s="1299">
        <f>L$7*L$10*L$11*'GDP per capita and jobs'!$C21*L203*L344</f>
        <v>678.49523359221757</v>
      </c>
      <c r="M62" s="1299">
        <f>M$7*M$10*M$11*'GDP per capita and jobs'!$C21*M203*M344</f>
        <v>725.66262411838829</v>
      </c>
      <c r="N62" s="1299">
        <f>N$7*N$10*N$11*'GDP per capita and jobs'!$C21*N203*N344</f>
        <v>0</v>
      </c>
      <c r="O62" s="1299">
        <f>O$7*O$10*O$11*'GDP per capita and jobs'!$C21*O203*O344</f>
        <v>597.9181558685051</v>
      </c>
      <c r="P62" s="1299">
        <f>P$7*P$10*P$11*'GDP per capita and jobs'!$C21*P203*P344</f>
        <v>0</v>
      </c>
      <c r="Q62" s="1299">
        <f>Q$7*Q$10*Q$11*'GDP per capita and jobs'!$C21*Q203*Q344</f>
        <v>0</v>
      </c>
      <c r="R62" s="1299">
        <f>R$7*R$10*R$11*'GDP per capita and jobs'!$C21*R203*R344</f>
        <v>2242.354129227982</v>
      </c>
      <c r="S62" s="1299">
        <f>S$7*S$10*S$11*'GDP per capita and jobs'!$C21*S203*S344</f>
        <v>95.502382272982999</v>
      </c>
      <c r="T62" s="1299">
        <f>T$7*T$10*T$11*'GDP per capita and jobs'!$C21*T203*T344</f>
        <v>0</v>
      </c>
      <c r="U62" s="1299">
        <f>U$7*U$10*U$11*'GDP per capita and jobs'!$C21*U203*U344</f>
        <v>0</v>
      </c>
      <c r="V62" s="1299">
        <f>V$7*V$10*V$11*'GDP per capita and jobs'!$C21*V203*V344</f>
        <v>1394.0729415450587</v>
      </c>
      <c r="W62" s="1299">
        <f>W$7*W$10*W$11*'GDP per capita and jobs'!$C21*W203*W344</f>
        <v>4576.8849733359848</v>
      </c>
      <c r="X62" s="1314">
        <f t="shared" ca="1" si="24"/>
        <v>51612.498210920792</v>
      </c>
      <c r="AA62" s="1299">
        <f>AA$7*AA$10*AA$11*'GDP per capita and jobs'!$F21*AA203*AA344/AF62</f>
        <v>0</v>
      </c>
      <c r="AB62" s="1299">
        <f ca="1">AB$7*AB$10*AB$11*'GDP per capita and jobs'!$F21*AB203*AB344/AG62</f>
        <v>246.82503214301047</v>
      </c>
      <c r="AC62" s="1299">
        <f ca="1">AC$7*AC$10*AC$11*'GDP per capita and jobs'!$F21*AC203*AC344/AH62</f>
        <v>648.02702632792284</v>
      </c>
      <c r="AD62" s="1314">
        <f t="shared" ca="1" si="25"/>
        <v>894.85205847093334</v>
      </c>
      <c r="AE62" s="1197" t="str">
        <f t="shared" si="26"/>
        <v>Bolivia</v>
      </c>
      <c r="AF62" s="1535">
        <v>50</v>
      </c>
      <c r="AG62" s="1535">
        <v>50</v>
      </c>
      <c r="AH62" s="1299">
        <f ca="1">SUMPRODUCT('Generation capacity shares BAU'!D20:L20,'Generation capacity shares BAU'!D$147:L$147)</f>
        <v>62.906197843039308</v>
      </c>
      <c r="BA62" s="919" t="str">
        <f>'Country and technology list'!A59</f>
        <v>India</v>
      </c>
      <c r="BB62" s="834">
        <v>43333.788999999997</v>
      </c>
      <c r="BC62" s="926">
        <v>33337.500999999997</v>
      </c>
      <c r="BD62" s="1299">
        <f t="shared" si="20"/>
        <v>76671.289999999994</v>
      </c>
      <c r="BE62" s="834">
        <v>229028.84099999999</v>
      </c>
      <c r="BF62" s="834">
        <v>184892.23499999999</v>
      </c>
      <c r="BG62" s="834">
        <v>230109.59700000001</v>
      </c>
      <c r="BH62" s="834">
        <v>65290.284</v>
      </c>
      <c r="BI62" s="1266">
        <f>HLOOKUP($BA62,Energy_use_IEA_KTOE_all_sectors,MATCH('IEA energy consumption KTOE'!$B$73,'IEA energy consumption KTOE'!$B$70:$B$79,0),FALSE)</f>
        <v>30508.947</v>
      </c>
      <c r="BJ62" s="1266">
        <f>HLOOKUP($BA62,Energy_use_IEA_KTOE_all_sectors,MATCH('IEA energy consumption KTOE'!$B$75,'IEA energy consumption KTOE'!$B$70:$B$79,0),FALSE)</f>
        <v>78729.782000000007</v>
      </c>
      <c r="BK62" s="925">
        <v>2630.8110000000001</v>
      </c>
      <c r="BL62" s="925">
        <v>691.31799999999998</v>
      </c>
      <c r="BM62" s="1300">
        <v>1224</v>
      </c>
      <c r="BN62" s="1266">
        <f t="shared" si="21"/>
        <v>1915.318</v>
      </c>
      <c r="BO62" s="947">
        <v>69187.687999999995</v>
      </c>
      <c r="BP62" s="947">
        <v>7353.2579999999998</v>
      </c>
      <c r="BQ62" s="947">
        <v>1968.1959999999999</v>
      </c>
      <c r="BR62" s="947">
        <v>2826.4760000000001</v>
      </c>
      <c r="BS62" s="947">
        <v>1765.838</v>
      </c>
      <c r="BT62" s="947">
        <v>81535.138000000006</v>
      </c>
      <c r="BU62" s="954">
        <v>96582</v>
      </c>
      <c r="BV62" s="947">
        <v>59455.326000000001</v>
      </c>
      <c r="BW62" s="947">
        <v>5567.1239999999998</v>
      </c>
      <c r="BX62" s="947">
        <v>376.50799999999998</v>
      </c>
      <c r="BY62" s="947">
        <v>2826.4760000000001</v>
      </c>
      <c r="BZ62" s="947">
        <v>0</v>
      </c>
      <c r="CA62" s="948">
        <f t="shared" si="15"/>
        <v>760589.88141526328</v>
      </c>
      <c r="CB62" s="948">
        <f t="shared" si="16"/>
        <v>152471.4398949946</v>
      </c>
      <c r="CC62" s="948">
        <f t="shared" si="17"/>
        <v>187663.77336922323</v>
      </c>
      <c r="CD62" s="948">
        <f t="shared" si="18"/>
        <v>210187.33850552945</v>
      </c>
      <c r="CE62" s="948">
        <f ca="1">BU62*1000*GWH_KTOE/(8760*'Capacity factors BAU'!AH63)</f>
        <v>271804.02230930765</v>
      </c>
    </row>
    <row r="63" spans="1:83" ht="18" customHeight="1">
      <c r="A63" s="1312" t="str">
        <f>'Country and technology list'!A$17</f>
        <v>Bosnia and Herzegovina</v>
      </c>
      <c r="B63" s="1313" t="s">
        <v>3223</v>
      </c>
      <c r="C63" s="1299">
        <f>C$7*C$10*C$11*'GDP per capita and jobs'!$C22*C204*C345</f>
        <v>0</v>
      </c>
      <c r="D63" s="1299">
        <f ca="1">D$7*D$10*D$11*'GDP per capita and jobs'!$C22*D204*D345</f>
        <v>1050.9307937548454</v>
      </c>
      <c r="E63" s="1299">
        <f>E$7*E$10*E$11*'GDP per capita and jobs'!$C22*E204*E345</f>
        <v>0</v>
      </c>
      <c r="F63" s="1299">
        <f>F$7*F$10*F$11*'GDP per capita and jobs'!$C22*F204*F345</f>
        <v>0</v>
      </c>
      <c r="G63" s="1299">
        <f>G$7*G$10*G$11*'GDP per capita and jobs'!$C22*G204*G345</f>
        <v>0</v>
      </c>
      <c r="H63" s="1299">
        <f>H$7*H$10*H$11*'GDP per capita and jobs'!$C22*H204*H345</f>
        <v>0</v>
      </c>
      <c r="I63" s="1299">
        <f ca="1">I$7*I$10*I$11*'GDP per capita and jobs'!$C22*I204*I345</f>
        <v>262.48973923226237</v>
      </c>
      <c r="J63" s="1299">
        <f>J$7*J$10*J$11*'GDP per capita and jobs'!$C22*J204*J345</f>
        <v>0</v>
      </c>
      <c r="K63" s="1299">
        <f>K$7*K$10*K$11*'GDP per capita and jobs'!$C22*K204*K345</f>
        <v>1389.8571732401788</v>
      </c>
      <c r="L63" s="1299">
        <f>L$7*L$10*L$11*'GDP per capita and jobs'!$C22*L204*L345</f>
        <v>328.9568007068097</v>
      </c>
      <c r="M63" s="1299">
        <f>M$7*M$10*M$11*'GDP per capita and jobs'!$C22*M204*M345</f>
        <v>888.25183504564882</v>
      </c>
      <c r="N63" s="1299">
        <f>N$7*N$10*N$11*'GDP per capita and jobs'!$C22*N204*N345</f>
        <v>55.2188960905454</v>
      </c>
      <c r="O63" s="1299">
        <f>O$7*O$10*O$11*'GDP per capita and jobs'!$C22*O204*O345</f>
        <v>772.82750720102331</v>
      </c>
      <c r="P63" s="1299">
        <f>P$7*P$10*P$11*'GDP per capita and jobs'!$C22*P204*P345</f>
        <v>0</v>
      </c>
      <c r="Q63" s="1299">
        <f>Q$7*Q$10*Q$11*'GDP per capita and jobs'!$C22*Q204*Q345</f>
        <v>0</v>
      </c>
      <c r="R63" s="1299">
        <f>R$7*R$10*R$11*'GDP per capita and jobs'!$C22*R204*R345</f>
        <v>148.36967983024391</v>
      </c>
      <c r="S63" s="1299">
        <f>S$7*S$10*S$11*'GDP per capita and jobs'!$C22*S204*S345</f>
        <v>46.302695401513574</v>
      </c>
      <c r="T63" s="1299">
        <f>T$7*T$10*T$11*'GDP per capita and jobs'!$C22*T204*T345</f>
        <v>0</v>
      </c>
      <c r="U63" s="1299">
        <f>U$7*U$10*U$11*'GDP per capita and jobs'!$C22*U204*U345</f>
        <v>0</v>
      </c>
      <c r="V63" s="1299">
        <f>V$7*V$10*V$11*'GDP per capita and jobs'!$C22*V204*V345</f>
        <v>675.89240439411856</v>
      </c>
      <c r="W63" s="1299">
        <f>W$7*W$10*W$11*'GDP per capita and jobs'!$C22*W204*W345</f>
        <v>818.60957315850123</v>
      </c>
      <c r="X63" s="1314">
        <f t="shared" ca="1" si="24"/>
        <v>6437.7070980556909</v>
      </c>
      <c r="AA63" s="1299">
        <f>AA$7*AA$10*AA$11*'GDP per capita and jobs'!$F22*AA204*AA345/AF63</f>
        <v>0</v>
      </c>
      <c r="AB63" s="1299">
        <f ca="1">AB$7*AB$10*AB$11*'GDP per capita and jobs'!$F22*AB204*AB345/AG63</f>
        <v>85.983192633614564</v>
      </c>
      <c r="AC63" s="1299">
        <f ca="1">AC$7*AC$10*AC$11*'GDP per capita and jobs'!$F22*AC204*AC345/AH63</f>
        <v>944.80958016160969</v>
      </c>
      <c r="AD63" s="1314">
        <f t="shared" ca="1" si="25"/>
        <v>1030.7927727952242</v>
      </c>
      <c r="AE63" s="1197" t="str">
        <f t="shared" si="26"/>
        <v>Bosnia and Herzegovina</v>
      </c>
      <c r="AF63" s="1535">
        <v>50</v>
      </c>
      <c r="AG63" s="1535">
        <v>50</v>
      </c>
      <c r="AH63" s="1299">
        <f ca="1">SUMPRODUCT('Generation capacity shares BAU'!D21:L21,'Generation capacity shares BAU'!D$147:L$147)</f>
        <v>60.678943970022729</v>
      </c>
      <c r="BA63" s="919" t="str">
        <f>'Country and technology list'!A60</f>
        <v>Indonesia</v>
      </c>
      <c r="BB63" s="834">
        <v>44486.468000000001</v>
      </c>
      <c r="BC63" s="927">
        <v>67306.293000000005</v>
      </c>
      <c r="BD63" s="1299">
        <f t="shared" si="20"/>
        <v>111792.761</v>
      </c>
      <c r="BE63" s="834">
        <v>255927.46299999999</v>
      </c>
      <c r="BF63" s="834">
        <v>55198.822</v>
      </c>
      <c r="BG63" s="834">
        <v>46134.836000000003</v>
      </c>
      <c r="BH63" s="834">
        <v>38558.387999999999</v>
      </c>
      <c r="BI63" s="1266">
        <f>HLOOKUP($BA63,Energy_use_IEA_KTOE_all_sectors,MATCH('IEA energy consumption KTOE'!$B$73,'IEA energy consumption KTOE'!$B$70:$B$79,0),FALSE)</f>
        <v>25108.183000000001</v>
      </c>
      <c r="BJ63" s="1266">
        <f>HLOOKUP($BA63,Energy_use_IEA_KTOE_all_sectors,MATCH('IEA energy consumption KTOE'!$B$75,'IEA energy consumption KTOE'!$B$70:$B$79,0),FALSE)</f>
        <v>15667.212</v>
      </c>
      <c r="BK63" s="925">
        <v>0</v>
      </c>
      <c r="BL63" s="925">
        <v>2443.7420000000002</v>
      </c>
      <c r="BM63" s="1300">
        <v>201</v>
      </c>
      <c r="BN63" s="1266">
        <f t="shared" si="21"/>
        <v>2644.7420000000002</v>
      </c>
      <c r="BO63" s="947">
        <v>8197.9500000000007</v>
      </c>
      <c r="BP63" s="947">
        <v>3910.5059999999999</v>
      </c>
      <c r="BQ63" s="947">
        <v>2571.5720000000001</v>
      </c>
      <c r="BR63" s="947">
        <v>0</v>
      </c>
      <c r="BS63" s="947">
        <v>16.856000000000002</v>
      </c>
      <c r="BT63" s="947">
        <v>12854.763999999999</v>
      </c>
      <c r="BU63" s="954">
        <v>16608</v>
      </c>
      <c r="BV63" s="947">
        <v>5730.4380000000001</v>
      </c>
      <c r="BW63" s="947">
        <v>3363.3739999999998</v>
      </c>
      <c r="BX63" s="947">
        <v>2549.1260000000002</v>
      </c>
      <c r="BY63" s="947">
        <v>0</v>
      </c>
      <c r="BZ63" s="947">
        <v>0</v>
      </c>
      <c r="CA63" s="948">
        <f t="shared" si="15"/>
        <v>135407.36891779321</v>
      </c>
      <c r="CB63" s="948">
        <f t="shared" si="16"/>
        <v>35321.356694207294</v>
      </c>
      <c r="CC63" s="948">
        <f t="shared" si="17"/>
        <v>14093.536377688637</v>
      </c>
      <c r="CD63" s="948">
        <f t="shared" si="18"/>
        <v>22422.31435632272</v>
      </c>
      <c r="CE63" s="948">
        <f ca="1">BU63*1000*GWH_KTOE/(8760*'Capacity factors BAU'!AH64)</f>
        <v>48398.341785930657</v>
      </c>
    </row>
    <row r="64" spans="1:83" ht="18" customHeight="1">
      <c r="A64" s="1312" t="str">
        <f>'Country and technology list'!A$18</f>
        <v>Botswana</v>
      </c>
      <c r="B64" s="1313" t="s">
        <v>3223</v>
      </c>
      <c r="C64" s="1299">
        <f>C$7*C$10*C$11*'GDP per capita and jobs'!$C23*C205*C346</f>
        <v>0</v>
      </c>
      <c r="D64" s="1299">
        <f ca="1">D$7*D$10*D$11*'GDP per capita and jobs'!$C23*D205*D346</f>
        <v>470.79117451617128</v>
      </c>
      <c r="E64" s="1299">
        <f>E$7*E$10*E$11*'GDP per capita and jobs'!$C23*E205*E346</f>
        <v>0</v>
      </c>
      <c r="F64" s="1299">
        <f>F$7*F$10*F$11*'GDP per capita and jobs'!$C23*F205*F346</f>
        <v>0</v>
      </c>
      <c r="G64" s="1299">
        <f>G$7*G$10*G$11*'GDP per capita and jobs'!$C23*G205*G346</f>
        <v>0</v>
      </c>
      <c r="H64" s="1299">
        <f>H$7*H$10*H$11*'GDP per capita and jobs'!$C23*H205*H346</f>
        <v>0</v>
      </c>
      <c r="I64" s="1299">
        <f>I$7*I$10*I$11*'GDP per capita and jobs'!$C23*I205*I346</f>
        <v>0</v>
      </c>
      <c r="J64" s="1299">
        <f>J$7*J$10*J$11*'GDP per capita and jobs'!$C23*J205*J346</f>
        <v>0</v>
      </c>
      <c r="K64" s="1299">
        <f>K$7*K$10*K$11*'GDP per capita and jobs'!$C23*K205*K346</f>
        <v>1669.7545169646955</v>
      </c>
      <c r="L64" s="1299">
        <f>L$7*L$10*L$11*'GDP per capita and jobs'!$C23*L205*L346</f>
        <v>395.2039924979623</v>
      </c>
      <c r="M64" s="1299">
        <f>M$7*M$10*M$11*'GDP per capita and jobs'!$C23*M205*M346</f>
        <v>69.234403809440749</v>
      </c>
      <c r="N64" s="1299">
        <f>N$7*N$10*N$11*'GDP per capita and jobs'!$C23*N205*N346</f>
        <v>0</v>
      </c>
      <c r="O64" s="1299">
        <f>O$7*O$10*O$11*'GDP per capita and jobs'!$C23*O205*O346</f>
        <v>2.6727047458292126</v>
      </c>
      <c r="P64" s="1299">
        <f>P$7*P$10*P$11*'GDP per capita and jobs'!$C23*P205*P346</f>
        <v>0</v>
      </c>
      <c r="Q64" s="1299">
        <f>Q$7*Q$10*Q$11*'GDP per capita and jobs'!$C23*Q205*Q346</f>
        <v>0</v>
      </c>
      <c r="R64" s="1299">
        <f>R$7*R$10*R$11*'GDP per capita and jobs'!$C23*R205*R346</f>
        <v>0</v>
      </c>
      <c r="S64" s="1299">
        <f>S$7*S$10*S$11*'GDP per capita and jobs'!$C23*S205*S346</f>
        <v>55.627395593516233</v>
      </c>
      <c r="T64" s="1299">
        <f>T$7*T$10*T$11*'GDP per capita and jobs'!$C23*T205*T346</f>
        <v>503.57848483369429</v>
      </c>
      <c r="U64" s="1299">
        <f>U$7*U$10*U$11*'GDP per capita and jobs'!$C23*U205*U346</f>
        <v>0</v>
      </c>
      <c r="V64" s="1299">
        <f>V$7*V$10*V$11*'GDP per capita and jobs'!$C23*V205*V346</f>
        <v>812.00746159273217</v>
      </c>
      <c r="W64" s="1299">
        <f>W$7*W$10*W$11*'GDP per capita and jobs'!$C23*W205*W346</f>
        <v>4418.5641572461127</v>
      </c>
      <c r="X64" s="1314">
        <f t="shared" ca="1" si="24"/>
        <v>8397.4342918001548</v>
      </c>
      <c r="AA64" s="1299">
        <f>AA$7*AA$10*AA$11*'GDP per capita and jobs'!$F23*AA205*AA346/AF64</f>
        <v>0</v>
      </c>
      <c r="AB64" s="1299">
        <f>AB$7*AB$10*AB$11*'GDP per capita and jobs'!$F23*AB205*AB346/AG64</f>
        <v>0</v>
      </c>
      <c r="AC64" s="1299">
        <f ca="1">AC$7*AC$10*AC$11*'GDP per capita and jobs'!$F23*AC205*AC346/AH64</f>
        <v>47.267575924015851</v>
      </c>
      <c r="AD64" s="1314">
        <f t="shared" ca="1" si="25"/>
        <v>47.267575924015851</v>
      </c>
      <c r="AE64" s="1197" t="str">
        <f t="shared" si="26"/>
        <v>Botswana</v>
      </c>
      <c r="AF64" s="1535">
        <v>50</v>
      </c>
      <c r="AG64" s="1535">
        <v>50</v>
      </c>
      <c r="AH64" s="1299">
        <f ca="1">SUMPRODUCT('Generation capacity shares BAU'!D22:L22,'Generation capacity shares BAU'!D$147:L$147)</f>
        <v>55.956804486936505</v>
      </c>
      <c r="BA64" s="919" t="str">
        <f>'Country and technology list'!A61</f>
        <v>Iran, Islamic Republic of</v>
      </c>
      <c r="BB64" s="834">
        <v>167914.47899999999</v>
      </c>
      <c r="BC64" s="926">
        <v>132210.649</v>
      </c>
      <c r="BD64" s="1299">
        <f t="shared" si="20"/>
        <v>300125.12800000003</v>
      </c>
      <c r="BE64" s="834">
        <v>697.22</v>
      </c>
      <c r="BF64" s="834">
        <v>505.30099999999999</v>
      </c>
      <c r="BG64" s="834">
        <v>91008.366999999998</v>
      </c>
      <c r="BH64" s="834">
        <v>35924.881000000001</v>
      </c>
      <c r="BI64" s="1266">
        <f>HLOOKUP($BA64,Energy_use_IEA_KTOE_all_sectors,MATCH('IEA energy consumption KTOE'!$B$73,'IEA energy consumption KTOE'!$B$70:$B$79,0),FALSE)</f>
        <v>93865.873999999996</v>
      </c>
      <c r="BJ64" s="1266">
        <f>HLOOKUP($BA64,Energy_use_IEA_KTOE_all_sectors,MATCH('IEA energy consumption KTOE'!$B$75,'IEA energy consumption KTOE'!$B$70:$B$79,0),FALSE)</f>
        <v>18070.317999999999</v>
      </c>
      <c r="BK64" s="925">
        <v>0</v>
      </c>
      <c r="BL64" s="925">
        <v>0</v>
      </c>
      <c r="BM64" s="1300">
        <v>1873</v>
      </c>
      <c r="BN64" s="1266">
        <f t="shared" si="21"/>
        <v>1873</v>
      </c>
      <c r="BO64" s="947">
        <v>34.4</v>
      </c>
      <c r="BP64" s="947">
        <v>14620.343999999999</v>
      </c>
      <c r="BQ64" s="947">
        <v>5963.9279999999999</v>
      </c>
      <c r="BR64" s="947">
        <v>158.84200000000001</v>
      </c>
      <c r="BS64" s="947">
        <v>1.978</v>
      </c>
      <c r="BT64" s="947">
        <v>20944.096000000001</v>
      </c>
      <c r="BU64" s="954">
        <v>21868</v>
      </c>
      <c r="BV64" s="947">
        <v>0</v>
      </c>
      <c r="BW64" s="947">
        <v>13737.897999999999</v>
      </c>
      <c r="BX64" s="947">
        <v>5957.134</v>
      </c>
      <c r="BY64" s="947">
        <v>158.84200000000001</v>
      </c>
      <c r="BZ64" s="947">
        <v>1.978</v>
      </c>
      <c r="CA64" s="948">
        <f t="shared" si="15"/>
        <v>229053.22212243525</v>
      </c>
      <c r="CB64" s="948">
        <f t="shared" si="16"/>
        <v>10741.933198238316</v>
      </c>
      <c r="CC64" s="948">
        <f t="shared" si="17"/>
        <v>14526.61431761767</v>
      </c>
      <c r="CD64" s="948">
        <f t="shared" si="18"/>
        <v>14529.684637617174</v>
      </c>
      <c r="CE64" s="948">
        <f ca="1">BU64*1000*GWH_KTOE/(8760*'Capacity factors BAU'!AH65)</f>
        <v>66092.993963572648</v>
      </c>
    </row>
    <row r="65" spans="1:83" ht="18" customHeight="1">
      <c r="A65" s="1312" t="str">
        <f>'Country and technology list'!A$19</f>
        <v>Brazil</v>
      </c>
      <c r="B65" s="1313" t="s">
        <v>3223</v>
      </c>
      <c r="C65" s="1299">
        <f ca="1">C$7*C$10*C$11*'GDP per capita and jobs'!$C24*C206*C347</f>
        <v>58643.008820697221</v>
      </c>
      <c r="D65" s="1299">
        <f ca="1">D$7*D$10*D$11*'GDP per capita and jobs'!$C24*D206*D347</f>
        <v>1127.6236603560769</v>
      </c>
      <c r="E65" s="1299">
        <f>E$7*E$10*E$11*'GDP per capita and jobs'!$C24*E206*E347</f>
        <v>1299.2143337185689</v>
      </c>
      <c r="F65" s="1299">
        <f ca="1">F$7*F$10*F$11*'GDP per capita and jobs'!$C24*F206*F347</f>
        <v>88062.386426594196</v>
      </c>
      <c r="G65" s="1299">
        <f ca="1">G$7*G$10*G$11*'GDP per capita and jobs'!$C24*G206*G347</f>
        <v>39830.475660361408</v>
      </c>
      <c r="H65" s="1299">
        <f ca="1">H$7*H$10*H$11*'GDP per capita and jobs'!$C24*H206*H347</f>
        <v>28417.156083481746</v>
      </c>
      <c r="I65" s="1299">
        <f ca="1">I$7*I$10*I$11*'GDP per capita and jobs'!$C24*I206*I347</f>
        <v>21523.061280095702</v>
      </c>
      <c r="J65" s="1299">
        <f>J$7*J$10*J$11*'GDP per capita and jobs'!$C24*J206*J347</f>
        <v>0</v>
      </c>
      <c r="K65" s="1299">
        <f>K$7*K$10*K$11*'GDP per capita and jobs'!$C24*K206*K347</f>
        <v>69220.941386375271</v>
      </c>
      <c r="L65" s="1299">
        <f>L$7*L$10*L$11*'GDP per capita and jobs'!$C24*L206*L347</f>
        <v>16383.481597098353</v>
      </c>
      <c r="M65" s="1299">
        <f>M$7*M$10*M$11*'GDP per capita and jobs'!$C24*M206*M347</f>
        <v>5902.586735088621</v>
      </c>
      <c r="N65" s="1299">
        <f>N$7*N$10*N$11*'GDP per capita and jobs'!$C24*N206*N347</f>
        <v>2109.5656247300922</v>
      </c>
      <c r="O65" s="1299">
        <f>O$7*O$10*O$11*'GDP per capita and jobs'!$C24*O206*O347</f>
        <v>82339.386822910121</v>
      </c>
      <c r="P65" s="1299">
        <f>P$7*P$10*P$11*'GDP per capita and jobs'!$C24*P206*P347</f>
        <v>0</v>
      </c>
      <c r="Q65" s="1299">
        <f>Q$7*Q$10*Q$11*'GDP per capita and jobs'!$C24*Q206*Q347</f>
        <v>0</v>
      </c>
      <c r="R65" s="1299">
        <f>R$7*R$10*R$11*'GDP per capita and jobs'!$C24*R206*R347</f>
        <v>21311.513283566474</v>
      </c>
      <c r="S65" s="1299">
        <f>S$7*S$10*S$11*'GDP per capita and jobs'!$C24*S206*S347</f>
        <v>2306.0759235765627</v>
      </c>
      <c r="T65" s="1299">
        <f>T$7*T$10*T$11*'GDP per capita and jobs'!$C24*T206*T347</f>
        <v>27697.832770043864</v>
      </c>
      <c r="U65" s="1299">
        <f>U$7*U$10*U$11*'GDP per capita and jobs'!$C24*U206*U347</f>
        <v>7031.1797861424602</v>
      </c>
      <c r="V65" s="1299">
        <f>V$7*V$10*V$11*'GDP per capita and jobs'!$C24*V206*V347</f>
        <v>33662.385897530243</v>
      </c>
      <c r="W65" s="1299">
        <f>W$7*W$10*W$11*'GDP per capita and jobs'!$C24*W206*W347</f>
        <v>282088.62790122116</v>
      </c>
      <c r="X65" s="1314">
        <f t="shared" ca="1" si="24"/>
        <v>788956.50399358803</v>
      </c>
      <c r="AA65" s="1299">
        <f>AA$7*AA$10*AA$11*'GDP per capita and jobs'!$F24*AA206*AA347/AF65</f>
        <v>0</v>
      </c>
      <c r="AB65" s="1299">
        <f ca="1">AB$7*AB$10*AB$11*'GDP per capita and jobs'!$F24*AB206*AB347/AG65</f>
        <v>7050.2623436798403</v>
      </c>
      <c r="AC65" s="1299">
        <f ca="1">AC$7*AC$10*AC$11*'GDP per capita and jobs'!$F24*AC206*AC347/AH65</f>
        <v>28563.658329277267</v>
      </c>
      <c r="AD65" s="1314">
        <f t="shared" ca="1" si="25"/>
        <v>35613.920672957109</v>
      </c>
      <c r="AE65" s="1197" t="str">
        <f t="shared" si="26"/>
        <v>Brazil</v>
      </c>
      <c r="AF65" s="1535">
        <v>50</v>
      </c>
      <c r="AG65" s="1535">
        <v>50</v>
      </c>
      <c r="AH65" s="1299">
        <f ca="1">SUMPRODUCT('Generation capacity shares BAU'!D23:L23,'Generation capacity shares BAU'!D$147:L$147)</f>
        <v>73.899949214337369</v>
      </c>
      <c r="BA65" s="919" t="str">
        <f>'Country and technology list'!A62</f>
        <v>Iraq</v>
      </c>
      <c r="BB65" s="834">
        <v>149844.05100000001</v>
      </c>
      <c r="BC65" s="927">
        <v>4925.2290000000003</v>
      </c>
      <c r="BD65" s="1299">
        <f t="shared" si="20"/>
        <v>154769.28</v>
      </c>
      <c r="BE65" s="834">
        <v>0</v>
      </c>
      <c r="BF65" s="834">
        <v>41.527000000000001</v>
      </c>
      <c r="BG65" s="834">
        <v>28654.966</v>
      </c>
      <c r="BH65" s="834">
        <v>11903.287</v>
      </c>
      <c r="BI65" s="1266">
        <f>HLOOKUP($BA65,Energy_use_IEA_KTOE_all_sectors,MATCH('IEA energy consumption KTOE'!$B$73,'IEA energy consumption KTOE'!$B$70:$B$79,0),FALSE)</f>
        <v>235</v>
      </c>
      <c r="BJ65" s="1266">
        <f>HLOOKUP($BA65,Energy_use_IEA_KTOE_all_sectors,MATCH('IEA energy consumption KTOE'!$B$75,'IEA energy consumption KTOE'!$B$70:$B$79,0),FALSE)</f>
        <v>4155</v>
      </c>
      <c r="BK65" s="925">
        <v>0</v>
      </c>
      <c r="BL65" s="925">
        <v>0</v>
      </c>
      <c r="BM65" s="1300">
        <v>174</v>
      </c>
      <c r="BN65" s="1266">
        <f t="shared" si="21"/>
        <v>174</v>
      </c>
      <c r="BO65" s="947">
        <v>0</v>
      </c>
      <c r="BP65" s="947">
        <v>2849.9540000000002</v>
      </c>
      <c r="BQ65" s="947">
        <v>1990.126</v>
      </c>
      <c r="BR65" s="947">
        <v>0</v>
      </c>
      <c r="BS65" s="947">
        <v>0</v>
      </c>
      <c r="BT65" s="947">
        <v>5306.5439999999999</v>
      </c>
      <c r="BU65" s="954">
        <v>5307</v>
      </c>
      <c r="BV65" s="947">
        <v>0</v>
      </c>
      <c r="BW65" s="947">
        <v>2849.9540000000002</v>
      </c>
      <c r="BX65" s="947">
        <v>1990.126</v>
      </c>
      <c r="BY65" s="947">
        <v>0</v>
      </c>
      <c r="BZ65" s="947">
        <v>0</v>
      </c>
      <c r="CA65" s="948">
        <f t="shared" si="15"/>
        <v>56290.13039076842</v>
      </c>
      <c r="CB65" s="948">
        <f t="shared" si="16"/>
        <v>0</v>
      </c>
      <c r="CC65" s="948">
        <f t="shared" si="17"/>
        <v>5424.9763191103048</v>
      </c>
      <c r="CD65" s="948">
        <f t="shared" si="18"/>
        <v>5430.2795991094317</v>
      </c>
      <c r="CE65" s="948">
        <f ca="1">BU65*1000*GWH_KTOE/(8760*'Capacity factors BAU'!AH66)</f>
        <v>16039.670704439368</v>
      </c>
    </row>
    <row r="66" spans="1:83" ht="18" customHeight="1">
      <c r="A66" s="1312" t="str">
        <f>'Country and technology list'!A$20</f>
        <v>Brunei Darussalam</v>
      </c>
      <c r="B66" s="1313" t="s">
        <v>3223</v>
      </c>
      <c r="C66" s="1299">
        <f ca="1">C$7*C$10*C$11*'GDP per capita and jobs'!$C25*C207*C348</f>
        <v>10139.504031430153</v>
      </c>
      <c r="D66" s="1299">
        <f>D$7*D$10*D$11*'GDP per capita and jobs'!$C25*D207*D348</f>
        <v>0</v>
      </c>
      <c r="E66" s="1299">
        <f>E$7*E$10*E$11*'GDP per capita and jobs'!$C25*E207*E348</f>
        <v>0</v>
      </c>
      <c r="F66" s="1299">
        <f ca="1">F$7*F$10*F$11*'GDP per capita and jobs'!$C25*F207*F348</f>
        <v>15226.17853595998</v>
      </c>
      <c r="G66" s="1299">
        <f ca="1">G$7*G$10*G$11*'GDP per capita and jobs'!$C25*G207*G348</f>
        <v>6886.776048050896</v>
      </c>
      <c r="H66" s="1299">
        <f ca="1">H$7*H$10*H$11*'GDP per capita and jobs'!$C25*H207*H348</f>
        <v>4913.3882190667819</v>
      </c>
      <c r="I66" s="1299">
        <f ca="1">I$7*I$10*I$11*'GDP per capita and jobs'!$C25*I207*I348</f>
        <v>151.57421460082927</v>
      </c>
      <c r="J66" s="1299">
        <f>J$7*J$10*J$11*'GDP per capita and jobs'!$C25*J207*J348</f>
        <v>0</v>
      </c>
      <c r="K66" s="1299">
        <f>K$7*K$10*K$11*'GDP per capita and jobs'!$C25*K207*K348</f>
        <v>844.49173705443525</v>
      </c>
      <c r="L66" s="1299">
        <f>L$7*L$10*L$11*'GDP per capita and jobs'!$C25*L207*L348</f>
        <v>199.87758842667586</v>
      </c>
      <c r="M66" s="1299">
        <f>M$7*M$10*M$11*'GDP per capita and jobs'!$C25*M207*M348</f>
        <v>543.64090799158532</v>
      </c>
      <c r="N66" s="1299">
        <f>N$7*N$10*N$11*'GDP per capita and jobs'!$C25*N207*N348</f>
        <v>62.444347787782341</v>
      </c>
      <c r="O66" s="1299">
        <f>O$7*O$10*O$11*'GDP per capita and jobs'!$C25*O207*O348</f>
        <v>1.3071051038665604</v>
      </c>
      <c r="P66" s="1299">
        <f>P$7*P$10*P$11*'GDP per capita and jobs'!$C25*P207*P348</f>
        <v>0</v>
      </c>
      <c r="Q66" s="1299">
        <f>Q$7*Q$10*Q$11*'GDP per capita and jobs'!$C25*Q207*Q348</f>
        <v>0</v>
      </c>
      <c r="R66" s="1299">
        <f>R$7*R$10*R$11*'GDP per capita and jobs'!$C25*R207*R348</f>
        <v>2320.2225085201358</v>
      </c>
      <c r="S66" s="1299">
        <f>S$7*S$10*S$11*'GDP per capita and jobs'!$C25*S207*S348</f>
        <v>28.134001408768754</v>
      </c>
      <c r="T66" s="1299">
        <f>T$7*T$10*T$11*'GDP per capita and jobs'!$C25*T207*T348</f>
        <v>0</v>
      </c>
      <c r="U66" s="1299">
        <f>U$7*U$10*U$11*'GDP per capita and jobs'!$C25*U207*U348</f>
        <v>133.76692417944687</v>
      </c>
      <c r="V66" s="1299">
        <f>V$7*V$10*V$11*'GDP per capita and jobs'!$C25*V207*V348</f>
        <v>410.67928535276326</v>
      </c>
      <c r="W66" s="1299">
        <f>W$7*W$10*W$11*'GDP per capita and jobs'!$C25*W207*W348</f>
        <v>0</v>
      </c>
      <c r="X66" s="1314">
        <f t="shared" ca="1" si="24"/>
        <v>41861.985454934089</v>
      </c>
      <c r="AA66" s="1299">
        <f>AA$7*AA$10*AA$11*'GDP per capita and jobs'!$F25*AA207*AA348/AF66</f>
        <v>0</v>
      </c>
      <c r="AB66" s="1299">
        <f ca="1">AB$7*AB$10*AB$11*'GDP per capita and jobs'!$F25*AB207*AB348/AG66</f>
        <v>49.650835611444279</v>
      </c>
      <c r="AC66" s="1299">
        <f ca="1">AC$7*AC$10*AC$11*'GDP per capita and jobs'!$F25*AC207*AC348/AH66</f>
        <v>332.03203931991709</v>
      </c>
      <c r="AD66" s="1314">
        <f t="shared" ca="1" si="25"/>
        <v>381.68287493136137</v>
      </c>
      <c r="AE66" s="1197" t="str">
        <f t="shared" si="26"/>
        <v>Brunei Darussalam</v>
      </c>
      <c r="AF66" s="1535">
        <v>50</v>
      </c>
      <c r="AG66" s="1535">
        <v>50</v>
      </c>
      <c r="AH66" s="1299">
        <f ca="1">SUMPRODUCT('Generation capacity shares BAU'!D24:L24,'Generation capacity shares BAU'!D$147:L$147)</f>
        <v>58.708241410904066</v>
      </c>
      <c r="BA66" s="919" t="str">
        <f>'Country and technology list'!A63</f>
        <v>Ireland</v>
      </c>
      <c r="BB66" s="834">
        <v>0</v>
      </c>
      <c r="BC66" s="926">
        <v>183.39599999999999</v>
      </c>
      <c r="BD66" s="1299">
        <f t="shared" si="20"/>
        <v>183.39599999999999</v>
      </c>
      <c r="BE66" s="834" t="s">
        <v>1408</v>
      </c>
      <c r="BF66" s="834">
        <v>364.49299999999999</v>
      </c>
      <c r="BG66" s="834">
        <v>3045.9540000000002</v>
      </c>
      <c r="BH66" s="834">
        <v>3343.0259999999998</v>
      </c>
      <c r="BI66" s="1266">
        <f>HLOOKUP($BA66,Energy_use_IEA_KTOE_all_sectors,MATCH('IEA energy consumption KTOE'!$B$73,'IEA energy consumption KTOE'!$B$70:$B$79,0),FALSE)</f>
        <v>1638</v>
      </c>
      <c r="BJ66" s="1266">
        <f>HLOOKUP($BA66,Energy_use_IEA_KTOE_all_sectors,MATCH('IEA energy consumption KTOE'!$B$75,'IEA energy consumption KTOE'!$B$70:$B$79,0),FALSE)</f>
        <v>2205.194</v>
      </c>
      <c r="BK66" s="925">
        <v>40.698999999999998</v>
      </c>
      <c r="BL66" s="925">
        <v>20.125</v>
      </c>
      <c r="BM66" s="1300">
        <v>96</v>
      </c>
      <c r="BN66" s="1266">
        <f t="shared" si="21"/>
        <v>116.125</v>
      </c>
      <c r="BO66" s="947">
        <v>472.91399999999999</v>
      </c>
      <c r="BP66" s="947">
        <v>1180.952</v>
      </c>
      <c r="BQ66" s="947">
        <v>21.414000000000001</v>
      </c>
      <c r="BR66" s="947">
        <v>0</v>
      </c>
      <c r="BS66" s="947">
        <v>42.14</v>
      </c>
      <c r="BT66" s="947">
        <v>2172.36</v>
      </c>
      <c r="BU66" s="954">
        <v>2355</v>
      </c>
      <c r="BV66" s="947">
        <v>472.91399999999999</v>
      </c>
      <c r="BW66" s="947">
        <v>1008.092</v>
      </c>
      <c r="BX66" s="947">
        <v>17.716000000000001</v>
      </c>
      <c r="BY66" s="947">
        <v>0</v>
      </c>
      <c r="BZ66" s="947">
        <v>38.356000000000002</v>
      </c>
      <c r="CA66" s="948">
        <f t="shared" si="15"/>
        <v>17430.136857141457</v>
      </c>
      <c r="CB66" s="948">
        <f t="shared" si="16"/>
        <v>2053.3695396632465</v>
      </c>
      <c r="CC66" s="948">
        <f t="shared" si="17"/>
        <v>7834.4099387151582</v>
      </c>
      <c r="CD66" s="948">
        <f t="shared" si="18"/>
        <v>7905.1435987035584</v>
      </c>
      <c r="CE66" s="948">
        <f ca="1">BU66*1000*GWH_KTOE/(8760*'Capacity factors BAU'!AH67)</f>
        <v>7743.6267817112021</v>
      </c>
    </row>
    <row r="67" spans="1:83" ht="18" customHeight="1">
      <c r="A67" s="1312" t="str">
        <f>'Country and technology list'!A$21</f>
        <v>Bulgaria</v>
      </c>
      <c r="B67" s="1313" t="s">
        <v>3223</v>
      </c>
      <c r="C67" s="1299">
        <f ca="1">C$7*C$10*C$11*'GDP per capita and jobs'!$C26*C208*C349</f>
        <v>180.19513774434458</v>
      </c>
      <c r="D67" s="1299">
        <f ca="1">D$7*D$10*D$11*'GDP per capita and jobs'!$C26*D208*D349</f>
        <v>1342.9632746392695</v>
      </c>
      <c r="E67" s="1299">
        <f>E$7*E$10*E$11*'GDP per capita and jobs'!$C26*E208*E349</f>
        <v>0</v>
      </c>
      <c r="F67" s="1299">
        <f ca="1">F$7*F$10*F$11*'GDP per capita and jobs'!$C26*F208*F349</f>
        <v>270.59344619840363</v>
      </c>
      <c r="G67" s="1299">
        <f ca="1">G$7*G$10*G$11*'GDP per capita and jobs'!$C26*G208*G349</f>
        <v>122.38898024462343</v>
      </c>
      <c r="H67" s="1299">
        <f ca="1">H$7*H$10*H$11*'GDP per capita and jobs'!$C26*H208*H349</f>
        <v>87.31873513553893</v>
      </c>
      <c r="I67" s="1299">
        <f ca="1">I$7*I$10*I$11*'GDP per capita and jobs'!$C26*I208*I349</f>
        <v>1277.3107091960319</v>
      </c>
      <c r="J67" s="1299">
        <f>J$7*J$10*J$11*'GDP per capita and jobs'!$C26*J208*J349</f>
        <v>0</v>
      </c>
      <c r="K67" s="1299">
        <f>K$7*K$10*K$11*'GDP per capita and jobs'!$C26*K208*K349</f>
        <v>2907.1076566570728</v>
      </c>
      <c r="L67" s="1299">
        <f>L$7*L$10*L$11*'GDP per capita and jobs'!$C26*L208*L349</f>
        <v>688.06554547955864</v>
      </c>
      <c r="M67" s="1299">
        <f>M$7*M$10*M$11*'GDP per capita and jobs'!$C26*M208*M349</f>
        <v>1709.7514787557893</v>
      </c>
      <c r="N67" s="1299">
        <f>N$7*N$10*N$11*'GDP per capita and jobs'!$C26*N208*N349</f>
        <v>384.84514733991341</v>
      </c>
      <c r="O67" s="1299">
        <f>O$7*O$10*O$11*'GDP per capita and jobs'!$C26*O208*O349</f>
        <v>3168.3601780099561</v>
      </c>
      <c r="P67" s="1299">
        <f>P$7*P$10*P$11*'GDP per capita and jobs'!$C26*P208*P349</f>
        <v>0</v>
      </c>
      <c r="Q67" s="1299">
        <f>Q$7*Q$10*Q$11*'GDP per capita and jobs'!$C26*Q208*Q349</f>
        <v>0</v>
      </c>
      <c r="R67" s="1299">
        <f>R$7*R$10*R$11*'GDP per capita and jobs'!$C26*R208*R349</f>
        <v>1079.3202200667656</v>
      </c>
      <c r="S67" s="1299">
        <f>S$7*S$10*S$11*'GDP per capita and jobs'!$C26*S208*S349</f>
        <v>96.849462604701117</v>
      </c>
      <c r="T67" s="1299">
        <f>T$7*T$10*T$11*'GDP per capita and jobs'!$C26*T208*T349</f>
        <v>625.52507659654316</v>
      </c>
      <c r="U67" s="1299">
        <f>U$7*U$10*U$11*'GDP per capita and jobs'!$C26*U208*U349</f>
        <v>96.248621980303355</v>
      </c>
      <c r="V67" s="1299">
        <f>V$7*V$10*V$11*'GDP per capita and jobs'!$C26*V208*V349</f>
        <v>1413.7366210872915</v>
      </c>
      <c r="W67" s="1299">
        <f>W$7*W$10*W$11*'GDP per capita and jobs'!$C26*W208*W349</f>
        <v>4182.1388114634619</v>
      </c>
      <c r="X67" s="1314">
        <f t="shared" ca="1" si="24"/>
        <v>19632.719103199568</v>
      </c>
      <c r="AA67" s="1299">
        <f>AA$7*AA$10*AA$11*'GDP per capita and jobs'!$F26*AA208*AA349/AF67</f>
        <v>0</v>
      </c>
      <c r="AB67" s="1299">
        <f ca="1">AB$7*AB$10*AB$11*'GDP per capita and jobs'!$F26*AB208*AB349/AG67</f>
        <v>418.40588924735573</v>
      </c>
      <c r="AC67" s="1299">
        <f ca="1">AC$7*AC$10*AC$11*'GDP per capita and jobs'!$F26*AC208*AC349/AH67</f>
        <v>2642.153645878946</v>
      </c>
      <c r="AD67" s="1314">
        <f t="shared" ca="1" si="25"/>
        <v>3060.5595351263019</v>
      </c>
      <c r="AE67" s="1197" t="str">
        <f t="shared" si="26"/>
        <v>Bulgaria</v>
      </c>
      <c r="AF67" s="1535">
        <v>50</v>
      </c>
      <c r="AG67" s="1535">
        <v>50</v>
      </c>
      <c r="AH67" s="1299">
        <f ca="1">SUMPRODUCT('Generation capacity shares BAU'!D25:L25,'Generation capacity shares BAU'!D$147:L$147)</f>
        <v>60.678943970022729</v>
      </c>
      <c r="BA67" s="919" t="str">
        <f>'Country and technology list'!A64</f>
        <v>Israel</v>
      </c>
      <c r="BB67" s="834">
        <v>12.192</v>
      </c>
      <c r="BC67" s="927">
        <v>2053.069</v>
      </c>
      <c r="BD67" s="1299">
        <f t="shared" si="20"/>
        <v>2065.261</v>
      </c>
      <c r="BE67" s="834">
        <v>0</v>
      </c>
      <c r="BF67" s="834">
        <v>22.925000000000001</v>
      </c>
      <c r="BG67" s="834">
        <v>12095.272999999999</v>
      </c>
      <c r="BH67" s="834">
        <v>4380.83</v>
      </c>
      <c r="BI67" s="1266">
        <f>HLOOKUP($BA67,Energy_use_IEA_KTOE_all_sectors,MATCH('IEA energy consumption KTOE'!$B$73,'IEA energy consumption KTOE'!$B$70:$B$79,0),FALSE)</f>
        <v>454.21699999999998</v>
      </c>
      <c r="BJ67" s="1266">
        <f>HLOOKUP($BA67,Energy_use_IEA_KTOE_all_sectors,MATCH('IEA energy consumption KTOE'!$B$75,'IEA energy consumption KTOE'!$B$70:$B$79,0),FALSE)</f>
        <v>4942.7060000000001</v>
      </c>
      <c r="BK67" s="925">
        <v>0</v>
      </c>
      <c r="BL67" s="925">
        <v>0</v>
      </c>
      <c r="BM67" s="1300">
        <v>317</v>
      </c>
      <c r="BN67" s="1266">
        <f t="shared" si="21"/>
        <v>317</v>
      </c>
      <c r="BO67" s="947">
        <v>3329.8339999999998</v>
      </c>
      <c r="BP67" s="947">
        <v>908.67600000000004</v>
      </c>
      <c r="BQ67" s="947">
        <v>1134.598</v>
      </c>
      <c r="BR67" s="947">
        <v>0</v>
      </c>
      <c r="BS67" s="947">
        <v>6.5359999999999996</v>
      </c>
      <c r="BT67" s="947">
        <v>5287.9679999999998</v>
      </c>
      <c r="BU67" s="954">
        <v>5418</v>
      </c>
      <c r="BV67" s="947">
        <v>3329.8339999999998</v>
      </c>
      <c r="BW67" s="947">
        <v>866.70799999999997</v>
      </c>
      <c r="BX67" s="947">
        <v>1088.4159999999999</v>
      </c>
      <c r="BY67" s="947">
        <v>0</v>
      </c>
      <c r="BZ67" s="947">
        <v>0</v>
      </c>
      <c r="CA67" s="948">
        <f t="shared" si="15"/>
        <v>61464.061529919891</v>
      </c>
      <c r="CB67" s="948">
        <f t="shared" si="16"/>
        <v>1025.1844998318775</v>
      </c>
      <c r="CC67" s="948">
        <f t="shared" si="17"/>
        <v>35.006299994260189</v>
      </c>
      <c r="CD67" s="948">
        <f t="shared" si="18"/>
        <v>522.09395991437486</v>
      </c>
      <c r="CE67" s="948">
        <f ca="1">BU67*1000*GWH_KTOE/(8760*'Capacity factors BAU'!AH68)</f>
        <v>17815.273844293544</v>
      </c>
    </row>
    <row r="68" spans="1:83" ht="18" customHeight="1">
      <c r="A68" s="1312" t="str">
        <f>'Country and technology list'!A$22</f>
        <v>Cambodia</v>
      </c>
      <c r="B68" s="1313" t="s">
        <v>3223</v>
      </c>
      <c r="C68" s="1299">
        <f>C$7*C$10*C$11*'GDP per capita and jobs'!$C27*C209*C350</f>
        <v>0</v>
      </c>
      <c r="D68" s="1299">
        <f>D$7*D$10*D$11*'GDP per capita and jobs'!$C27*D209*D350</f>
        <v>0</v>
      </c>
      <c r="E68" s="1299">
        <f>E$7*E$10*E$11*'GDP per capita and jobs'!$C27*E209*E350</f>
        <v>0</v>
      </c>
      <c r="F68" s="1299">
        <f>F$7*F$10*F$11*'GDP per capita and jobs'!$C27*F209*F350</f>
        <v>0</v>
      </c>
      <c r="G68" s="1299">
        <f>G$7*G$10*G$11*'GDP per capita and jobs'!$C27*G209*G350</f>
        <v>0</v>
      </c>
      <c r="H68" s="1299">
        <f>H$7*H$10*H$11*'GDP per capita and jobs'!$C27*H209*H350</f>
        <v>0</v>
      </c>
      <c r="I68" s="1299">
        <f>I$7*I$10*I$11*'GDP per capita and jobs'!$C27*I209*I350</f>
        <v>0</v>
      </c>
      <c r="J68" s="1299">
        <f>J$7*J$10*J$11*'GDP per capita and jobs'!$C27*J209*J350</f>
        <v>0</v>
      </c>
      <c r="K68" s="1299">
        <f>K$7*K$10*K$11*'GDP per capita and jobs'!$C27*K209*K350</f>
        <v>2559.7115445353188</v>
      </c>
      <c r="L68" s="1299">
        <f>L$7*L$10*L$11*'GDP per capita and jobs'!$C27*L209*L350</f>
        <v>605.84248269164721</v>
      </c>
      <c r="M68" s="1299">
        <f>M$7*M$10*M$11*'GDP per capita and jobs'!$C27*M209*M350</f>
        <v>233.27669761552954</v>
      </c>
      <c r="N68" s="1299">
        <f>N$7*N$10*N$11*'GDP per capita and jobs'!$C27*N209*N350</f>
        <v>0</v>
      </c>
      <c r="O68" s="1299">
        <f>O$7*O$10*O$11*'GDP per capita and jobs'!$C27*O209*O350</f>
        <v>306.75510273110734</v>
      </c>
      <c r="P68" s="1299">
        <f>P$7*P$10*P$11*'GDP per capita and jobs'!$C27*P209*P350</f>
        <v>0</v>
      </c>
      <c r="Q68" s="1299">
        <f>Q$7*Q$10*Q$11*'GDP per capita and jobs'!$C27*Q209*Q350</f>
        <v>0</v>
      </c>
      <c r="R68" s="1299">
        <f>R$7*R$10*R$11*'GDP per capita and jobs'!$C27*R209*R350</f>
        <v>0</v>
      </c>
      <c r="S68" s="1299">
        <f>S$7*S$10*S$11*'GDP per capita and jobs'!$C27*S209*S350</f>
        <v>85.276060191168298</v>
      </c>
      <c r="T68" s="1299">
        <f>T$7*T$10*T$11*'GDP per capita and jobs'!$C27*T209*T350</f>
        <v>7127.9998056042514</v>
      </c>
      <c r="U68" s="1299">
        <f>U$7*U$10*U$11*'GDP per capita and jobs'!$C27*U209*U350</f>
        <v>121.33704360722582</v>
      </c>
      <c r="V68" s="1299">
        <f>V$7*V$10*V$11*'GDP per capita and jobs'!$C27*V209*V350</f>
        <v>1244.7966767390908</v>
      </c>
      <c r="W68" s="1299">
        <f>W$7*W$10*W$11*'GDP per capita and jobs'!$C27*W209*W350</f>
        <v>30018.371550208456</v>
      </c>
      <c r="X68" s="1314">
        <f t="shared" si="24"/>
        <v>42303.366963923792</v>
      </c>
      <c r="AA68" s="1299">
        <f>AA$7*AA$10*AA$11*'GDP per capita and jobs'!$F27*AA209*AA350/AF68</f>
        <v>0</v>
      </c>
      <c r="AB68" s="1299">
        <f>AB$7*AB$10*AB$11*'GDP per capita and jobs'!$F27*AB209*AB350/AG68</f>
        <v>0</v>
      </c>
      <c r="AC68" s="1299">
        <f ca="1">AC$7*AC$10*AC$11*'GDP per capita and jobs'!$F27*AC209*AC350/AH68</f>
        <v>198.45600598009011</v>
      </c>
      <c r="AD68" s="1314">
        <f t="shared" ca="1" si="25"/>
        <v>198.45600598009011</v>
      </c>
      <c r="AE68" s="1197" t="str">
        <f t="shared" si="26"/>
        <v>Cambodia</v>
      </c>
      <c r="AF68" s="1535">
        <v>50</v>
      </c>
      <c r="AG68" s="1535">
        <v>50</v>
      </c>
      <c r="AH68" s="1299">
        <f ca="1">SUMPRODUCT('Generation capacity shares BAU'!D26:L26,'Generation capacity shares BAU'!D$147:L$147)</f>
        <v>58.708241410904066</v>
      </c>
      <c r="BA68" s="919" t="str">
        <f>'Country and technology list'!A65</f>
        <v>Italy</v>
      </c>
      <c r="BB68" s="834">
        <v>5629.3710000000001</v>
      </c>
      <c r="BC68" s="926">
        <v>7045.518</v>
      </c>
      <c r="BD68" s="1299">
        <f t="shared" si="20"/>
        <v>12674.888999999999</v>
      </c>
      <c r="BE68" s="834">
        <v>50.802</v>
      </c>
      <c r="BF68" s="834">
        <v>10736.138999999999</v>
      </c>
      <c r="BG68" s="834">
        <v>82972.793000000005</v>
      </c>
      <c r="BH68" s="834">
        <v>31451.428</v>
      </c>
      <c r="BI68" s="1266">
        <f>HLOOKUP($BA68,Energy_use_IEA_KTOE_all_sectors,MATCH('IEA energy consumption KTOE'!$B$73,'IEA energy consumption KTOE'!$B$70:$B$79,0),FALSE)</f>
        <v>36998.559000000001</v>
      </c>
      <c r="BJ68" s="1266">
        <f>HLOOKUP($BA68,Energy_use_IEA_KTOE_all_sectors,MATCH('IEA energy consumption KTOE'!$B$75,'IEA energy consumption KTOE'!$B$70:$B$79,0),FALSE)</f>
        <v>27469.19</v>
      </c>
      <c r="BK68" s="925">
        <v>54.944000000000003</v>
      </c>
      <c r="BL68" s="925">
        <v>977.34799999999996</v>
      </c>
      <c r="BM68" s="1300">
        <v>2467</v>
      </c>
      <c r="BN68" s="1266">
        <f t="shared" si="21"/>
        <v>3444.348</v>
      </c>
      <c r="BO68" s="947">
        <v>4653.46</v>
      </c>
      <c r="BP68" s="947">
        <v>11098.987999999999</v>
      </c>
      <c r="BQ68" s="947">
        <v>1624.54</v>
      </c>
      <c r="BR68" s="947">
        <v>0</v>
      </c>
      <c r="BS68" s="947">
        <v>1268.758</v>
      </c>
      <c r="BT68" s="947">
        <v>16785.308000000001</v>
      </c>
      <c r="BU68" s="954">
        <v>25568</v>
      </c>
      <c r="BV68" s="947">
        <v>4379.9799999999996</v>
      </c>
      <c r="BW68" s="947">
        <v>4541.058</v>
      </c>
      <c r="BX68" s="947">
        <v>302.03199999999998</v>
      </c>
      <c r="BY68" s="947">
        <v>0</v>
      </c>
      <c r="BZ68" s="947">
        <v>729.10799999999995</v>
      </c>
      <c r="CA68" s="948">
        <f t="shared" si="15"/>
        <v>107264.30408240865</v>
      </c>
      <c r="CB68" s="948">
        <f t="shared" si="16"/>
        <v>94830.066324447878</v>
      </c>
      <c r="CC68" s="948">
        <f t="shared" si="17"/>
        <v>87948.827925576406</v>
      </c>
      <c r="CD68" s="948">
        <f t="shared" si="18"/>
        <v>95261.469544377105</v>
      </c>
      <c r="CE68" s="948">
        <f ca="1">BU68*1000*GWH_KTOE/(8760*'Capacity factors BAU'!AH69)</f>
        <v>84071.783250442459</v>
      </c>
    </row>
    <row r="69" spans="1:83" ht="18" customHeight="1">
      <c r="A69" s="1312" t="str">
        <f>'Country and technology list'!A$23</f>
        <v>Cameroon</v>
      </c>
      <c r="B69" s="1313" t="s">
        <v>3223</v>
      </c>
      <c r="C69" s="1299">
        <f ca="1">C$7*C$10*C$11*'GDP per capita and jobs'!$C28*C210*C351</f>
        <v>3816.9297566336882</v>
      </c>
      <c r="D69" s="1299">
        <f>D$7*D$10*D$11*'GDP per capita and jobs'!$C28*D210*D351</f>
        <v>0</v>
      </c>
      <c r="E69" s="1299">
        <f>E$7*E$10*E$11*'GDP per capita and jobs'!$C28*E210*E351</f>
        <v>0</v>
      </c>
      <c r="F69" s="1299">
        <f ca="1">F$7*F$10*F$11*'GDP per capita and jobs'!$C28*F210*F351</f>
        <v>5731.7649614391948</v>
      </c>
      <c r="G69" s="1299">
        <f ca="1">G$7*G$10*G$11*'GDP per capita and jobs'!$C28*G210*G351</f>
        <v>2592.4680678261925</v>
      </c>
      <c r="H69" s="1299">
        <f ca="1">H$7*H$10*H$11*'GDP per capita and jobs'!$C28*H210*H351</f>
        <v>1849.6030615616007</v>
      </c>
      <c r="I69" s="1299">
        <f ca="1">I$7*I$10*I$11*'GDP per capita and jobs'!$C28*I210*I351</f>
        <v>1160.7482718217802</v>
      </c>
      <c r="J69" s="1299">
        <f>J$7*J$10*J$11*'GDP per capita and jobs'!$C28*J210*J351</f>
        <v>0</v>
      </c>
      <c r="K69" s="1299">
        <f>K$7*K$10*K$11*'GDP per capita and jobs'!$C28*K210*K351</f>
        <v>2663.0928697842446</v>
      </c>
      <c r="L69" s="1299">
        <f>L$7*L$10*L$11*'GDP per capita and jobs'!$C28*L210*L351</f>
        <v>630.31117678590022</v>
      </c>
      <c r="M69" s="1299">
        <f>M$7*M$10*M$11*'GDP per capita and jobs'!$C28*M210*M351</f>
        <v>99.917660112151523</v>
      </c>
      <c r="N69" s="1299">
        <f>N$7*N$10*N$11*'GDP per capita and jobs'!$C28*N210*N351</f>
        <v>253.74568416169916</v>
      </c>
      <c r="O69" s="1299">
        <f>O$7*O$10*O$11*'GDP per capita and jobs'!$C28*O210*O351</f>
        <v>2498.3826068280091</v>
      </c>
      <c r="P69" s="1299">
        <f>P$7*P$10*P$11*'GDP per capita and jobs'!$C28*P210*P351</f>
        <v>0</v>
      </c>
      <c r="Q69" s="1299">
        <f>Q$7*Q$10*Q$11*'GDP per capita and jobs'!$C28*Q210*Q351</f>
        <v>0</v>
      </c>
      <c r="R69" s="1299">
        <f>R$7*R$10*R$11*'GDP per capita and jobs'!$C28*R210*R351</f>
        <v>270.49733268525699</v>
      </c>
      <c r="S69" s="1299">
        <f>S$7*S$10*S$11*'GDP per capita and jobs'!$C28*S210*S351</f>
        <v>88.720179562115035</v>
      </c>
      <c r="T69" s="1299">
        <f>T$7*T$10*T$11*'GDP per capita and jobs'!$C28*T210*T351</f>
        <v>1150.9138956969259</v>
      </c>
      <c r="U69" s="1299">
        <f>U$7*U$10*U$11*'GDP per capita and jobs'!$C28*U210*U351</f>
        <v>186.48690353484201</v>
      </c>
      <c r="V69" s="1299">
        <f>V$7*V$10*V$11*'GDP per capita and jobs'!$C28*V210*V351</f>
        <v>1295.0713767854579</v>
      </c>
      <c r="W69" s="1299">
        <f>W$7*W$10*W$11*'GDP per capita and jobs'!$C28*W210*W351</f>
        <v>44938.154990071744</v>
      </c>
      <c r="X69" s="1314">
        <f t="shared" ca="1" si="24"/>
        <v>69226.808795290795</v>
      </c>
      <c r="AA69" s="1299">
        <f>AA$7*AA$10*AA$11*'GDP per capita and jobs'!$F28*AA210*AA351/AF69</f>
        <v>0</v>
      </c>
      <c r="AB69" s="1299">
        <f ca="1">AB$7*AB$10*AB$11*'GDP per capita and jobs'!$F28*AB210*AB351/AG69</f>
        <v>380.22378530718737</v>
      </c>
      <c r="AC69" s="1299">
        <f ca="1">AC$7*AC$10*AC$11*'GDP per capita and jobs'!$F28*AC210*AC351/AH69</f>
        <v>914.37227467428124</v>
      </c>
      <c r="AD69" s="1314">
        <f t="shared" ca="1" si="25"/>
        <v>1294.5960599814687</v>
      </c>
      <c r="AE69" s="1197" t="str">
        <f t="shared" si="26"/>
        <v>Cameroon</v>
      </c>
      <c r="AF69" s="1535">
        <v>50</v>
      </c>
      <c r="AG69" s="1535">
        <v>50</v>
      </c>
      <c r="AH69" s="1299">
        <f ca="1">SUMPRODUCT('Generation capacity shares BAU'!D27:L27,'Generation capacity shares BAU'!D$147:L$147)</f>
        <v>55.956804486936505</v>
      </c>
      <c r="BA69" s="919" t="str">
        <f>'Country and technology list'!A66</f>
        <v>Jamaica</v>
      </c>
      <c r="BB69" s="834">
        <v>0</v>
      </c>
      <c r="BC69" s="927">
        <v>0</v>
      </c>
      <c r="BD69" s="1299">
        <f t="shared" si="20"/>
        <v>0</v>
      </c>
      <c r="BE69" s="834">
        <v>0</v>
      </c>
      <c r="BF69" s="834">
        <v>477.6</v>
      </c>
      <c r="BG69" s="834">
        <v>1201.722</v>
      </c>
      <c r="BH69" s="834">
        <v>451.55200000000002</v>
      </c>
      <c r="BI69" s="1266">
        <f>HLOOKUP($BA69,Energy_use_IEA_KTOE_all_sectors,MATCH('IEA energy consumption KTOE'!$B$73,'IEA energy consumption KTOE'!$B$70:$B$79,0),FALSE)</f>
        <v>0</v>
      </c>
      <c r="BJ69" s="1266">
        <f>HLOOKUP($BA69,Energy_use_IEA_KTOE_all_sectors,MATCH('IEA energy consumption KTOE'!$B$75,'IEA energy consumption KTOE'!$B$70:$B$79,0),FALSE)</f>
        <v>267.78399999999999</v>
      </c>
      <c r="BK69" s="925">
        <v>0</v>
      </c>
      <c r="BL69" s="925">
        <v>0</v>
      </c>
      <c r="BM69" s="1300">
        <v>81</v>
      </c>
      <c r="BN69" s="1266">
        <f t="shared" si="21"/>
        <v>81</v>
      </c>
      <c r="BO69" s="947">
        <v>0</v>
      </c>
      <c r="BP69" s="947">
        <v>0</v>
      </c>
      <c r="BQ69" s="947">
        <v>320.26400000000001</v>
      </c>
      <c r="BR69" s="947">
        <v>0</v>
      </c>
      <c r="BS69" s="947">
        <v>15.222</v>
      </c>
      <c r="BT69" s="947">
        <v>234.26400000000001</v>
      </c>
      <c r="BU69" s="954">
        <v>358</v>
      </c>
      <c r="BV69" s="947">
        <v>0</v>
      </c>
      <c r="BW69" s="947">
        <v>0</v>
      </c>
      <c r="BX69" s="947">
        <v>212.07599999999999</v>
      </c>
      <c r="BY69" s="947">
        <v>0</v>
      </c>
      <c r="BZ69" s="947">
        <v>0</v>
      </c>
      <c r="CA69" s="948">
        <f t="shared" si="15"/>
        <v>2466.4438795955034</v>
      </c>
      <c r="CB69" s="948">
        <f t="shared" si="16"/>
        <v>1258.226439793651</v>
      </c>
      <c r="CC69" s="948">
        <f t="shared" si="17"/>
        <v>258.04643995768038</v>
      </c>
      <c r="CD69" s="948">
        <f t="shared" si="18"/>
        <v>438.86967992802511</v>
      </c>
      <c r="CE69" s="948">
        <f ca="1">BU69*1000*GWH_KTOE/(8760*'Capacity factors BAU'!AH70)</f>
        <v>1011.5662885111453</v>
      </c>
    </row>
    <row r="70" spans="1:83" ht="18" customHeight="1">
      <c r="A70" s="1312" t="str">
        <f>'Country and technology list'!A$24</f>
        <v>Canada</v>
      </c>
      <c r="B70" s="1313" t="s">
        <v>3223</v>
      </c>
      <c r="C70" s="1299">
        <f ca="1">C$7*C$10*C$11*'GDP per capita and jobs'!$C29*C211*C352</f>
        <v>92141.481935617092</v>
      </c>
      <c r="D70" s="1299">
        <f ca="1">D$7*D$10*D$11*'GDP per capita and jobs'!$C29*D211*D352</f>
        <v>3736.308775557095</v>
      </c>
      <c r="E70" s="1299">
        <f>E$7*E$10*E$11*'GDP per capita and jobs'!$C29*E211*E352</f>
        <v>5265.646677162591</v>
      </c>
      <c r="F70" s="1299">
        <f ca="1">F$7*F$10*F$11*'GDP per capita and jobs'!$C29*F211*F352</f>
        <v>138366.00391604687</v>
      </c>
      <c r="G70" s="1299">
        <f ca="1">G$7*G$10*G$11*'GDP per capita and jobs'!$C29*G211*G352</f>
        <v>62582.720896321727</v>
      </c>
      <c r="H70" s="1299">
        <f ca="1">H$7*H$10*H$11*'GDP per capita and jobs'!$C29*H211*H352</f>
        <v>44649.804411188714</v>
      </c>
      <c r="I70" s="1299">
        <f ca="1">I$7*I$10*I$11*'GDP per capita and jobs'!$C29*I211*I352</f>
        <v>12352.452397095629</v>
      </c>
      <c r="J70" s="1299">
        <f>J$7*J$10*J$11*'GDP per capita and jobs'!$C29*J211*J352</f>
        <v>0</v>
      </c>
      <c r="K70" s="1299">
        <f>K$7*K$10*K$11*'GDP per capita and jobs'!$C29*K211*K352</f>
        <v>28942.319644418105</v>
      </c>
      <c r="L70" s="1299">
        <f>L$7*L$10*L$11*'GDP per capita and jobs'!$C29*L211*L352</f>
        <v>6850.1807657443096</v>
      </c>
      <c r="M70" s="1299">
        <f>M$7*M$10*M$11*'GDP per capita and jobs'!$C29*M211*M352</f>
        <v>14041.368593599505</v>
      </c>
      <c r="N70" s="1299">
        <f>N$7*N$10*N$11*'GDP per capita and jobs'!$C29*N211*N352</f>
        <v>3876.7149516326949</v>
      </c>
      <c r="O70" s="1299">
        <f>O$7*O$10*O$11*'GDP per capita and jobs'!$C29*O211*O352</f>
        <v>49003.613327226347</v>
      </c>
      <c r="P70" s="1299">
        <f>P$7*P$10*P$11*'GDP per capita and jobs'!$C29*P211*P352</f>
        <v>0</v>
      </c>
      <c r="Q70" s="1299">
        <f>Q$7*Q$10*Q$11*'GDP per capita and jobs'!$C29*Q211*Q352</f>
        <v>0</v>
      </c>
      <c r="R70" s="1299">
        <f>R$7*R$10*R$11*'GDP per capita and jobs'!$C29*R211*R352</f>
        <v>35490.976866549536</v>
      </c>
      <c r="S70" s="1299">
        <f>S$7*S$10*S$11*'GDP per capita and jobs'!$C29*S211*S352</f>
        <v>964.20512590120052</v>
      </c>
      <c r="T70" s="1299">
        <f>T$7*T$10*T$11*'GDP per capita and jobs'!$C29*T211*T352</f>
        <v>29157.234843682094</v>
      </c>
      <c r="U70" s="1299">
        <f>U$7*U$10*U$11*'GDP per capita and jobs'!$C29*U211*U352</f>
        <v>1670.5521528553302</v>
      </c>
      <c r="V70" s="1299">
        <f>V$7*V$10*V$11*'GDP per capita and jobs'!$C29*V211*V352</f>
        <v>14074.751269300708</v>
      </c>
      <c r="W70" s="1299">
        <f>W$7*W$10*W$11*'GDP per capita and jobs'!$C29*W211*W352</f>
        <v>29611.192456661181</v>
      </c>
      <c r="X70" s="1314">
        <f t="shared" ca="1" si="24"/>
        <v>572777.52900656068</v>
      </c>
      <c r="AA70" s="1299">
        <f>AA$7*AA$10*AA$11*'GDP per capita and jobs'!$F29*AA211*AA352/AF70</f>
        <v>0</v>
      </c>
      <c r="AB70" s="1299">
        <f ca="1">AB$7*AB$10*AB$11*'GDP per capita and jobs'!$F29*AB211*AB352/AG70</f>
        <v>4046.2659495319635</v>
      </c>
      <c r="AC70" s="1299">
        <f ca="1">AC$7*AC$10*AC$11*'GDP per capita and jobs'!$F29*AC211*AC352/AH70</f>
        <v>27417.78043712016</v>
      </c>
      <c r="AD70" s="1314">
        <f t="shared" ca="1" si="25"/>
        <v>31464.046386652124</v>
      </c>
      <c r="AE70" s="1197" t="str">
        <f t="shared" si="26"/>
        <v>Canada</v>
      </c>
      <c r="AF70" s="1535">
        <v>50</v>
      </c>
      <c r="AG70" s="1535">
        <v>50</v>
      </c>
      <c r="AH70" s="1299">
        <f ca="1">SUMPRODUCT('Generation capacity shares BAU'!D28:L28,'Generation capacity shares BAU'!D$147:L$147)</f>
        <v>62.439147349484372</v>
      </c>
      <c r="BA70" s="919" t="str">
        <f>'Country and technology list'!A67</f>
        <v>Japan</v>
      </c>
      <c r="BB70" s="834">
        <v>620.45000000000005</v>
      </c>
      <c r="BC70" s="926">
        <v>3055.47</v>
      </c>
      <c r="BD70" s="1299">
        <f t="shared" si="20"/>
        <v>3675.92</v>
      </c>
      <c r="BE70" s="834">
        <v>0</v>
      </c>
      <c r="BF70" s="834">
        <v>10264.913</v>
      </c>
      <c r="BG70" s="834">
        <v>174817.19</v>
      </c>
      <c r="BH70" s="834">
        <v>65986.585999999996</v>
      </c>
      <c r="BI70" s="1266">
        <f>HLOOKUP($BA70,Energy_use_IEA_KTOE_all_sectors,MATCH('IEA energy consumption KTOE'!$B$73,'IEA energy consumption KTOE'!$B$70:$B$79,0),FALSE)</f>
        <v>39674</v>
      </c>
      <c r="BJ70" s="1266">
        <f>HLOOKUP($BA70,Energy_use_IEA_KTOE_all_sectors,MATCH('IEA energy consumption KTOE'!$B$75,'IEA energy consumption KTOE'!$B$70:$B$79,0),FALSE)</f>
        <v>85789</v>
      </c>
      <c r="BK70" s="925">
        <v>181.11199999999999</v>
      </c>
      <c r="BL70" s="925">
        <v>3280.3670000000002</v>
      </c>
      <c r="BM70" s="1300">
        <v>4042</v>
      </c>
      <c r="BN70" s="1266">
        <f t="shared" si="21"/>
        <v>7322.3670000000002</v>
      </c>
      <c r="BO70" s="947">
        <v>26128.95</v>
      </c>
      <c r="BP70" s="947">
        <v>34158.254000000001</v>
      </c>
      <c r="BQ70" s="947">
        <v>15548.111999999999</v>
      </c>
      <c r="BR70" s="947">
        <v>1370.7539999999999</v>
      </c>
      <c r="BS70" s="947">
        <v>3313.4079999999999</v>
      </c>
      <c r="BT70" s="947">
        <v>75913.919999999998</v>
      </c>
      <c r="BU70" s="954">
        <v>88251</v>
      </c>
      <c r="BV70" s="947">
        <v>22068.804</v>
      </c>
      <c r="BW70" s="947">
        <v>33021.334000000003</v>
      </c>
      <c r="BX70" s="947">
        <v>12942.57</v>
      </c>
      <c r="BY70" s="947">
        <v>1370.7539999999999</v>
      </c>
      <c r="BZ70" s="947">
        <v>1185.854</v>
      </c>
      <c r="CA70" s="948">
        <f t="shared" ref="CA70:CA101" si="29">(BV70+BW70+BX70)*GWH_KTOE</f>
        <v>791220.39391024003</v>
      </c>
      <c r="CB70" s="948">
        <f t="shared" ref="CB70:CB101" si="30">(BO70+BP70+BQ70)*GWH_KTOE-CA70</f>
        <v>90744.331025117659</v>
      </c>
      <c r="CC70" s="948">
        <f t="shared" ref="CC70:CC101" si="31">BT70*GWH_KTOE-CA70</f>
        <v>91658.495544967824</v>
      </c>
      <c r="CD70" s="948">
        <f t="shared" ref="CD70:CD101" si="32">BU70*GWH_KTOE-CA70-CB70</f>
        <v>144394.40489631938</v>
      </c>
      <c r="CE70" s="948">
        <f ca="1">BU70*1000*GWH_KTOE/(8760*'Capacity factors BAU'!AH71)</f>
        <v>282514.98632762057</v>
      </c>
    </row>
    <row r="71" spans="1:83" ht="18" customHeight="1">
      <c r="A71" s="1312" t="str">
        <f>'Country and technology list'!A$25</f>
        <v>Chile</v>
      </c>
      <c r="B71" s="1313" t="s">
        <v>3223</v>
      </c>
      <c r="C71" s="1299">
        <f ca="1">C$7*C$10*C$11*'GDP per capita and jobs'!$C30*C212*C353</f>
        <v>877.08113338039823</v>
      </c>
      <c r="D71" s="1299">
        <f ca="1">D$7*D$10*D$11*'GDP per capita and jobs'!$C30*D212*D353</f>
        <v>121.63620045667547</v>
      </c>
      <c r="E71" s="1299">
        <f>E$7*E$10*E$11*'GDP per capita and jobs'!$C30*E212*E353</f>
        <v>0</v>
      </c>
      <c r="F71" s="1299">
        <f ca="1">F$7*F$10*F$11*'GDP per capita and jobs'!$C30*F212*F353</f>
        <v>1317.0855187764485</v>
      </c>
      <c r="G71" s="1299">
        <f ca="1">G$7*G$10*G$11*'GDP per capita and jobs'!$C30*G212*G353</f>
        <v>595.71566053310153</v>
      </c>
      <c r="H71" s="1299">
        <f ca="1">H$7*H$10*H$11*'GDP per capita and jobs'!$C30*H212*H353</f>
        <v>425.01488184813638</v>
      </c>
      <c r="I71" s="1299">
        <f ca="1">I$7*I$10*I$11*'GDP per capita and jobs'!$C30*I212*I353</f>
        <v>2081.2049179890555</v>
      </c>
      <c r="J71" s="1299">
        <f>J$7*J$10*J$11*'GDP per capita and jobs'!$C30*J212*J353</f>
        <v>0</v>
      </c>
      <c r="K71" s="1299">
        <f>K$7*K$10*K$11*'GDP per capita and jobs'!$C30*K212*K353</f>
        <v>7485.4442516832341</v>
      </c>
      <c r="L71" s="1299">
        <f>L$7*L$10*L$11*'GDP per capita and jobs'!$C30*L212*L353</f>
        <v>1771.6840552488743</v>
      </c>
      <c r="M71" s="1299">
        <f>M$7*M$10*M$11*'GDP per capita and jobs'!$C30*M212*M353</f>
        <v>5601.5362204776475</v>
      </c>
      <c r="N71" s="1299">
        <f>N$7*N$10*N$11*'GDP per capita and jobs'!$C30*N212*N353</f>
        <v>132.82498347665273</v>
      </c>
      <c r="O71" s="1299">
        <f>O$7*O$10*O$11*'GDP per capita and jobs'!$C30*O212*O353</f>
        <v>8749.5376089884467</v>
      </c>
      <c r="P71" s="1299">
        <f>P$7*P$10*P$11*'GDP per capita and jobs'!$C30*P212*P353</f>
        <v>0</v>
      </c>
      <c r="Q71" s="1299">
        <f>Q$7*Q$10*Q$11*'GDP per capita and jobs'!$C30*Q212*Q353</f>
        <v>0</v>
      </c>
      <c r="R71" s="1299">
        <f>R$7*R$10*R$11*'GDP per capita and jobs'!$C30*R212*R353</f>
        <v>1505.1259374680969</v>
      </c>
      <c r="S71" s="1299">
        <f>S$7*S$10*S$11*'GDP per capita and jobs'!$C30*S212*S353</f>
        <v>249.37544073156712</v>
      </c>
      <c r="T71" s="1299">
        <f>T$7*T$10*T$11*'GDP per capita and jobs'!$C30*T212*T353</f>
        <v>1253.0490244892658</v>
      </c>
      <c r="U71" s="1299">
        <f>U$7*U$10*U$11*'GDP per capita and jobs'!$C30*U212*U353</f>
        <v>738.9442473160733</v>
      </c>
      <c r="V71" s="1299">
        <f>V$7*V$10*V$11*'GDP per capita and jobs'!$C30*V212*V353</f>
        <v>3640.1977200530732</v>
      </c>
      <c r="W71" s="1299">
        <f>W$7*W$10*W$11*'GDP per capita and jobs'!$C30*W212*W353</f>
        <v>49822.45813068495</v>
      </c>
      <c r="X71" s="1314">
        <f t="shared" ca="1" si="24"/>
        <v>86367.915933601704</v>
      </c>
      <c r="AA71" s="1299">
        <f>AA$7*AA$10*AA$11*'GDP per capita and jobs'!$F30*AA212*AA353/AF71</f>
        <v>0</v>
      </c>
      <c r="AB71" s="1299">
        <f ca="1">AB$7*AB$10*AB$11*'GDP per capita and jobs'!$F30*AB212*AB353/AG71</f>
        <v>681.73576573649393</v>
      </c>
      <c r="AC71" s="1299">
        <f ca="1">AC$7*AC$10*AC$11*'GDP per capita and jobs'!$F30*AC212*AC353/AH71</f>
        <v>6431.1717633454964</v>
      </c>
      <c r="AD71" s="1314">
        <f t="shared" ca="1" si="25"/>
        <v>7112.9075290819901</v>
      </c>
      <c r="AE71" s="1197" t="str">
        <f t="shared" si="26"/>
        <v>Chile</v>
      </c>
      <c r="AF71" s="1535">
        <v>50</v>
      </c>
      <c r="AG71" s="1535">
        <v>50</v>
      </c>
      <c r="AH71" s="1299">
        <f ca="1">SUMPRODUCT('Generation capacity shares BAU'!D29:L29,'Generation capacity shares BAU'!D$147:L$147)</f>
        <v>51.184799397235786</v>
      </c>
      <c r="BA71" s="919" t="str">
        <f>'Country and technology list'!A68</f>
        <v>Jordan</v>
      </c>
      <c r="BB71" s="834">
        <v>1.02</v>
      </c>
      <c r="BC71" s="927">
        <v>120.83799999999999</v>
      </c>
      <c r="BD71" s="1299">
        <f t="shared" ref="BD71:BD134" si="33">BC71+BB71</f>
        <v>121.85799999999999</v>
      </c>
      <c r="BE71" s="834">
        <v>0</v>
      </c>
      <c r="BF71" s="834">
        <v>4.8479999999999999</v>
      </c>
      <c r="BG71" s="834">
        <v>3610.6860000000001</v>
      </c>
      <c r="BH71" s="834">
        <v>2277.375</v>
      </c>
      <c r="BI71" s="1266">
        <f>HLOOKUP($BA71,Energy_use_IEA_KTOE_all_sectors,MATCH('IEA energy consumption KTOE'!$B$73,'IEA energy consumption KTOE'!$B$70:$B$79,0),FALSE)</f>
        <v>0</v>
      </c>
      <c r="BJ71" s="1266">
        <f>HLOOKUP($BA71,Energy_use_IEA_KTOE_all_sectors,MATCH('IEA energy consumption KTOE'!$B$75,'IEA energy consumption KTOE'!$B$70:$B$79,0),FALSE)</f>
        <v>1287.4359999999999</v>
      </c>
      <c r="BK71" s="925">
        <v>0</v>
      </c>
      <c r="BL71" s="925">
        <v>0</v>
      </c>
      <c r="BM71" s="1300">
        <v>18</v>
      </c>
      <c r="BN71" s="1266">
        <f t="shared" ref="BN71:BN134" si="34">BM71+BL71</f>
        <v>18</v>
      </c>
      <c r="BO71" s="947">
        <v>0</v>
      </c>
      <c r="BP71" s="947">
        <v>265.13799999999998</v>
      </c>
      <c r="BQ71" s="947">
        <v>1156.098</v>
      </c>
      <c r="BR71" s="947">
        <v>0</v>
      </c>
      <c r="BS71" s="947">
        <v>0.51600000000000001</v>
      </c>
      <c r="BT71" s="947">
        <v>1406.53</v>
      </c>
      <c r="BU71" s="954">
        <v>1427</v>
      </c>
      <c r="BV71" s="947">
        <v>0</v>
      </c>
      <c r="BW71" s="947">
        <v>265.13799999999998</v>
      </c>
      <c r="BX71" s="947">
        <v>1135.3720000000001</v>
      </c>
      <c r="BY71" s="947">
        <v>0</v>
      </c>
      <c r="BZ71" s="947">
        <v>0.51600000000000001</v>
      </c>
      <c r="CA71" s="948">
        <f t="shared" si="29"/>
        <v>16287.93129732878</v>
      </c>
      <c r="CB71" s="948">
        <f t="shared" si="30"/>
        <v>241.04337996046706</v>
      </c>
      <c r="CC71" s="948">
        <f t="shared" si="31"/>
        <v>70.01259998851674</v>
      </c>
      <c r="CD71" s="948">
        <f t="shared" si="32"/>
        <v>67.035319989008713</v>
      </c>
      <c r="CE71" s="948">
        <f ca="1">BU71*1000*GWH_KTOE/(8760*'Capacity factors BAU'!AH72)</f>
        <v>4312.9093829347985</v>
      </c>
    </row>
    <row r="72" spans="1:83" ht="18" customHeight="1">
      <c r="A72" s="1312" t="str">
        <f>'Country and technology list'!A$26</f>
        <v>China</v>
      </c>
      <c r="B72" s="1313" t="s">
        <v>3223</v>
      </c>
      <c r="C72" s="1299">
        <f ca="1">C$7*C$10*C$11*'GDP per capita and jobs'!$C31*C213*C354</f>
        <v>179039.3351946896</v>
      </c>
      <c r="D72" s="1299">
        <f ca="1">D$7*D$10*D$11*'GDP per capita and jobs'!$C31*D213*D354</f>
        <v>331906.89483774459</v>
      </c>
      <c r="E72" s="1299">
        <f>E$7*E$10*E$11*'GDP per capita and jobs'!$C31*E213*E354</f>
        <v>19094.110646104593</v>
      </c>
      <c r="F72" s="1299">
        <f ca="1">F$7*F$10*F$11*'GDP per capita and jobs'!$C31*F213*F354</f>
        <v>268857.81337861152</v>
      </c>
      <c r="G72" s="1299">
        <f ca="1">G$7*G$10*G$11*'GDP per capita and jobs'!$C31*G213*G354</f>
        <v>121603.95631341665</v>
      </c>
      <c r="H72" s="1299">
        <f ca="1">H$7*H$10*H$11*'GDP per capita and jobs'!$C31*H213*H354</f>
        <v>86758.657777372398</v>
      </c>
      <c r="I72" s="1299">
        <f ca="1">I$7*I$10*I$11*'GDP per capita and jobs'!$C31*I213*I354</f>
        <v>84099.30411032206</v>
      </c>
      <c r="J72" s="1299">
        <f>J$7*J$10*J$11*'GDP per capita and jobs'!$C31*J213*J354</f>
        <v>0</v>
      </c>
      <c r="K72" s="1299">
        <f>K$7*K$10*K$11*'GDP per capita and jobs'!$C31*K213*K354</f>
        <v>191878.81061272536</v>
      </c>
      <c r="L72" s="1299">
        <f>L$7*L$10*L$11*'GDP per capita and jobs'!$C31*L213*L354</f>
        <v>45414.623083491737</v>
      </c>
      <c r="M72" s="1299">
        <f>M$7*M$10*M$11*'GDP per capita and jobs'!$C31*M213*M354</f>
        <v>226858.3942153528</v>
      </c>
      <c r="N72" s="1299">
        <f>N$7*N$10*N$11*'GDP per capita and jobs'!$C31*N213*N354</f>
        <v>4178.2950050871495</v>
      </c>
      <c r="O72" s="1299">
        <f>O$7*O$10*O$11*'GDP per capita and jobs'!$C31*O213*O354</f>
        <v>315643.40323266381</v>
      </c>
      <c r="P72" s="1299">
        <f>P$7*P$10*P$11*'GDP per capita and jobs'!$C31*P213*P354</f>
        <v>0</v>
      </c>
      <c r="Q72" s="1299">
        <f>Q$7*Q$10*Q$11*'GDP per capita and jobs'!$C31*Q213*Q354</f>
        <v>0</v>
      </c>
      <c r="R72" s="1299">
        <f>R$7*R$10*R$11*'GDP per capita and jobs'!$C31*R213*R354</f>
        <v>231306.61791406703</v>
      </c>
      <c r="S72" s="1299">
        <f>S$7*S$10*S$11*'GDP per capita and jobs'!$C31*S213*S354</f>
        <v>6392.3878603247058</v>
      </c>
      <c r="T72" s="1299">
        <f>T$7*T$10*T$11*'GDP per capita and jobs'!$C31*T213*T354</f>
        <v>110718.07354673327</v>
      </c>
      <c r="U72" s="1299">
        <f>U$7*U$10*U$11*'GDP per capita and jobs'!$C31*U213*U354</f>
        <v>33590.465288448919</v>
      </c>
      <c r="V72" s="1299">
        <f>V$7*V$10*V$11*'GDP per capita and jobs'!$C31*V213*V354</f>
        <v>93311.3367001398</v>
      </c>
      <c r="W72" s="1299">
        <f>W$7*W$10*W$11*'GDP per capita and jobs'!$C31*W213*W354</f>
        <v>726577.88519902516</v>
      </c>
      <c r="X72" s="1314">
        <f t="shared" ca="1" si="24"/>
        <v>3077230.3649163209</v>
      </c>
      <c r="AA72" s="1299">
        <f>AA$7*AA$10*AA$11*'GDP per capita and jobs'!$F31*AA213*AA354/AF72</f>
        <v>0</v>
      </c>
      <c r="AB72" s="1299">
        <f ca="1">AB$7*AB$10*AB$11*'GDP per capita and jobs'!$F31*AB213*AB354/AG72</f>
        <v>27548.226025217464</v>
      </c>
      <c r="AC72" s="1299">
        <f ca="1">AC$7*AC$10*AC$11*'GDP per capita and jobs'!$F31*AC213*AC354/AH72</f>
        <v>270008.15358065098</v>
      </c>
      <c r="AD72" s="1314">
        <f t="shared" ca="1" si="25"/>
        <v>297556.37960586842</v>
      </c>
      <c r="AE72" s="1197" t="str">
        <f t="shared" si="26"/>
        <v>China</v>
      </c>
      <c r="AF72" s="1535">
        <v>50</v>
      </c>
      <c r="AG72" s="1535">
        <v>50</v>
      </c>
      <c r="AH72" s="1299">
        <f ca="1">SUMPRODUCT('Generation capacity shares BAU'!D30:L30,'Generation capacity shares BAU'!D$147:L$147)</f>
        <v>58.685839930796575</v>
      </c>
      <c r="BA72" s="919" t="str">
        <f>'Country and technology list'!A69</f>
        <v>Kazakhstan</v>
      </c>
      <c r="BB72" s="834">
        <v>82608.012000000002</v>
      </c>
      <c r="BC72" s="926">
        <v>28550.196</v>
      </c>
      <c r="BD72" s="1299">
        <f t="shared" si="33"/>
        <v>111158.208</v>
      </c>
      <c r="BE72" s="834">
        <v>52763.108</v>
      </c>
      <c r="BF72" s="834">
        <v>59.460999999999999</v>
      </c>
      <c r="BG72" s="834">
        <v>13636.548000000001</v>
      </c>
      <c r="BH72" s="834">
        <v>4563.9769999999999</v>
      </c>
      <c r="BI72" s="1266">
        <f>HLOOKUP($BA72,Energy_use_IEA_KTOE_all_sectors,MATCH('IEA energy consumption KTOE'!$B$73,'IEA energy consumption KTOE'!$B$70:$B$79,0),FALSE)</f>
        <v>19343.298999999999</v>
      </c>
      <c r="BJ72" s="1266">
        <f>HLOOKUP($BA72,Energy_use_IEA_KTOE_all_sectors,MATCH('IEA energy consumption KTOE'!$B$75,'IEA energy consumption KTOE'!$B$70:$B$79,0),FALSE)</f>
        <v>7500.366</v>
      </c>
      <c r="BK72" s="925">
        <v>228.934</v>
      </c>
      <c r="BL72" s="925">
        <v>5.0869999999999997</v>
      </c>
      <c r="BM72" s="1300">
        <v>0</v>
      </c>
      <c r="BN72" s="1266">
        <f t="shared" si="34"/>
        <v>5.0869999999999997</v>
      </c>
      <c r="BO72" s="947">
        <v>5970.2060000000001</v>
      </c>
      <c r="BP72" s="947">
        <v>1291.806</v>
      </c>
      <c r="BQ72" s="947">
        <v>63.21</v>
      </c>
      <c r="BR72" s="947">
        <v>0</v>
      </c>
      <c r="BS72" s="947">
        <v>0</v>
      </c>
      <c r="BT72" s="947">
        <v>657.04</v>
      </c>
      <c r="BU72" s="954">
        <v>7982</v>
      </c>
      <c r="BV72" s="947">
        <v>0</v>
      </c>
      <c r="BW72" s="947">
        <v>0</v>
      </c>
      <c r="BX72" s="947">
        <v>0</v>
      </c>
      <c r="BY72" s="947">
        <v>0</v>
      </c>
      <c r="BZ72" s="947">
        <v>0</v>
      </c>
      <c r="CA72" s="948">
        <f t="shared" si="29"/>
        <v>0</v>
      </c>
      <c r="CB72" s="948">
        <f t="shared" si="30"/>
        <v>85192.331846028464</v>
      </c>
      <c r="CC72" s="948">
        <f t="shared" si="31"/>
        <v>7641.375198746814</v>
      </c>
      <c r="CD72" s="948">
        <f t="shared" si="32"/>
        <v>7638.3281387473107</v>
      </c>
      <c r="CE72" s="948">
        <f ca="1">BU72*1000*GWH_KTOE/(8760*'Capacity factors BAU'!AH73)</f>
        <v>26957.953827795314</v>
      </c>
    </row>
    <row r="73" spans="1:83" ht="18" customHeight="1">
      <c r="A73" s="1312" t="str">
        <f>'Country and technology list'!A$27</f>
        <v>Chinese Taipei</v>
      </c>
      <c r="B73" s="1313" t="s">
        <v>3223</v>
      </c>
      <c r="C73" s="1299">
        <f ca="1">C$7*C$10*C$11*'GDP per capita and jobs'!$C32*C214*C355</f>
        <v>243.72015209194049</v>
      </c>
      <c r="D73" s="1299">
        <f>D$7*D$10*D$11*'GDP per capita and jobs'!$C32*D214*D355</f>
        <v>0</v>
      </c>
      <c r="E73" s="1299">
        <f>E$7*E$10*E$11*'GDP per capita and jobs'!$C32*E214*E355</f>
        <v>0</v>
      </c>
      <c r="F73" s="1299">
        <f ca="1">F$7*F$10*F$11*'GDP per capita and jobs'!$C32*F214*F355</f>
        <v>365.9869888172222</v>
      </c>
      <c r="G73" s="1299">
        <f ca="1">G$7*G$10*G$11*'GDP per capita and jobs'!$C32*G214*G355</f>
        <v>165.53532605256598</v>
      </c>
      <c r="H73" s="1299">
        <f ca="1">H$7*H$10*H$11*'GDP per capita and jobs'!$C32*H214*H355</f>
        <v>118.10160736913298</v>
      </c>
      <c r="I73" s="1299">
        <f ca="1">I$7*I$10*I$11*'GDP per capita and jobs'!$C32*I214*I355</f>
        <v>11086.981173400512</v>
      </c>
      <c r="J73" s="1299">
        <f>J$7*J$10*J$11*'GDP per capita and jobs'!$C32*J214*J355</f>
        <v>0</v>
      </c>
      <c r="K73" s="1299">
        <f>K$7*K$10*K$11*'GDP per capita and jobs'!$C32*K214*K355</f>
        <v>16425.190582892556</v>
      </c>
      <c r="L73" s="1299">
        <f>L$7*L$10*L$11*'GDP per capita and jobs'!$C32*L214*L355</f>
        <v>3887.5779822407981</v>
      </c>
      <c r="M73" s="1299">
        <f>M$7*M$10*M$11*'GDP per capita and jobs'!$C32*M214*M355</f>
        <v>18115.153198231681</v>
      </c>
      <c r="N73" s="1299">
        <f>N$7*N$10*N$11*'GDP per capita and jobs'!$C32*N214*N355</f>
        <v>3596.783667941002</v>
      </c>
      <c r="O73" s="1299">
        <f>O$7*O$10*O$11*'GDP per capita and jobs'!$C32*O214*O355</f>
        <v>13161.504364207269</v>
      </c>
      <c r="P73" s="1299">
        <f>P$7*P$10*P$11*'GDP per capita and jobs'!$C32*P214*P355</f>
        <v>0</v>
      </c>
      <c r="Q73" s="1299">
        <f>Q$7*Q$10*Q$11*'GDP per capita and jobs'!$C32*Q214*Q355</f>
        <v>0</v>
      </c>
      <c r="R73" s="1299">
        <f>R$7*R$10*R$11*'GDP per capita and jobs'!$C32*R214*R355</f>
        <v>3604.0542729280382</v>
      </c>
      <c r="S73" s="1299">
        <f>S$7*S$10*S$11*'GDP per capita and jobs'!$C32*S214*S355</f>
        <v>547.20054054076218</v>
      </c>
      <c r="T73" s="1299">
        <f>T$7*T$10*T$11*'GDP per capita and jobs'!$C32*T214*T355</f>
        <v>1061.558126108416</v>
      </c>
      <c r="U73" s="1299">
        <f>U$7*U$10*U$11*'GDP per capita and jobs'!$C32*U214*U355</f>
        <v>2750.9287742178035</v>
      </c>
      <c r="V73" s="1299">
        <f>V$7*V$10*V$11*'GDP per capita and jobs'!$C32*V214*V355</f>
        <v>7987.6276278241694</v>
      </c>
      <c r="W73" s="1299">
        <f>W$7*W$10*W$11*'GDP per capita and jobs'!$C32*W214*W355</f>
        <v>9017.1809808714079</v>
      </c>
      <c r="X73" s="1314">
        <f t="shared" ca="1" si="24"/>
        <v>92135.085365735271</v>
      </c>
      <c r="AA73" s="1299">
        <f>AA$7*AA$10*AA$11*'GDP per capita and jobs'!$F32*AA214*AA355/AF73</f>
        <v>0</v>
      </c>
      <c r="AB73" s="1299">
        <f ca="1">AB$7*AB$10*AB$11*'GDP per capita and jobs'!$F32*AB214*AB355/AG73</f>
        <v>3631.7382947843084</v>
      </c>
      <c r="AC73" s="1299">
        <f ca="1">AC$7*AC$10*AC$11*'GDP per capita and jobs'!$F32*AC214*AC355/AH73</f>
        <v>14735.449735957558</v>
      </c>
      <c r="AD73" s="1314">
        <f t="shared" ca="1" si="25"/>
        <v>18367.188030741865</v>
      </c>
      <c r="AE73" s="1197" t="str">
        <f t="shared" si="26"/>
        <v>Chinese Taipei</v>
      </c>
      <c r="AF73" s="1535">
        <v>50</v>
      </c>
      <c r="AG73" s="1535">
        <v>50</v>
      </c>
      <c r="AH73" s="1299">
        <f ca="1">SUMPRODUCT('Generation capacity shares BAU'!D31:L31,'Generation capacity shares BAU'!D$147:L$147)</f>
        <v>58.708241410904066</v>
      </c>
      <c r="BA73" s="919" t="str">
        <f>'Country and technology list'!A70</f>
        <v>Kenya</v>
      </c>
      <c r="BB73" s="834">
        <v>0</v>
      </c>
      <c r="BC73" s="927">
        <v>0</v>
      </c>
      <c r="BD73" s="1299">
        <f t="shared" si="33"/>
        <v>0</v>
      </c>
      <c r="BE73" s="834">
        <v>0</v>
      </c>
      <c r="BF73" s="834">
        <v>15113.317999999999</v>
      </c>
      <c r="BG73" s="834">
        <v>970.69100000000003</v>
      </c>
      <c r="BH73" s="834">
        <v>1579.2159999999999</v>
      </c>
      <c r="BI73" s="1266">
        <f>HLOOKUP($BA73,Energy_use_IEA_KTOE_all_sectors,MATCH('IEA energy consumption KTOE'!$B$73,'IEA energy consumption KTOE'!$B$70:$B$79,0),FALSE)</f>
        <v>0</v>
      </c>
      <c r="BJ73" s="1266">
        <f>HLOOKUP($BA73,Energy_use_IEA_KTOE_all_sectors,MATCH('IEA energy consumption KTOE'!$B$75,'IEA energy consumption KTOE'!$B$70:$B$79,0),FALSE)</f>
        <v>573.92399999999998</v>
      </c>
      <c r="BK73" s="925">
        <v>12.41</v>
      </c>
      <c r="BL73" s="925">
        <v>1.92</v>
      </c>
      <c r="BM73" s="1300">
        <v>13</v>
      </c>
      <c r="BN73" s="1266">
        <f t="shared" si="34"/>
        <v>14.92</v>
      </c>
      <c r="BO73" s="947">
        <v>0</v>
      </c>
      <c r="BP73" s="947">
        <v>0</v>
      </c>
      <c r="BQ73" s="947">
        <v>177.16</v>
      </c>
      <c r="BR73" s="947">
        <v>0</v>
      </c>
      <c r="BS73" s="947">
        <v>16.597999999999999</v>
      </c>
      <c r="BT73" s="947">
        <v>685.678</v>
      </c>
      <c r="BU73" s="954">
        <v>702</v>
      </c>
      <c r="BV73" s="947">
        <v>0</v>
      </c>
      <c r="BW73" s="947">
        <v>0</v>
      </c>
      <c r="BX73" s="947">
        <v>177.16</v>
      </c>
      <c r="BY73" s="947">
        <v>0</v>
      </c>
      <c r="BZ73" s="947">
        <v>0</v>
      </c>
      <c r="CA73" s="948">
        <f t="shared" si="29"/>
        <v>2060.3707996620992</v>
      </c>
      <c r="CB73" s="948">
        <f t="shared" si="30"/>
        <v>0</v>
      </c>
      <c r="CC73" s="948">
        <f t="shared" si="31"/>
        <v>5914.0643390300938</v>
      </c>
      <c r="CD73" s="948">
        <f t="shared" si="32"/>
        <v>6103.8891989989625</v>
      </c>
      <c r="CE73" s="948">
        <f ca="1">BU73*1000*GWH_KTOE/(8760*'Capacity factors BAU'!AH74)</f>
        <v>1685.5487294898589</v>
      </c>
    </row>
    <row r="74" spans="1:83" ht="18" customHeight="1">
      <c r="A74" s="1312" t="str">
        <f>'Country and technology list'!A$28</f>
        <v>Colombia</v>
      </c>
      <c r="B74" s="1313" t="s">
        <v>3223</v>
      </c>
      <c r="C74" s="1299">
        <f ca="1">C$7*C$10*C$11*'GDP per capita and jobs'!$C33*C215*C356</f>
        <v>27345.265597754729</v>
      </c>
      <c r="D74" s="1299">
        <f ca="1">D$7*D$10*D$11*'GDP per capita and jobs'!$C33*D215*D356</f>
        <v>24684.551441986729</v>
      </c>
      <c r="E74" s="1299">
        <f>E$7*E$10*E$11*'GDP per capita and jobs'!$C33*E215*E356</f>
        <v>0</v>
      </c>
      <c r="F74" s="1299">
        <f ca="1">F$7*F$10*F$11*'GDP per capita and jobs'!$C33*F215*F356</f>
        <v>41063.536718761068</v>
      </c>
      <c r="G74" s="1299">
        <f ca="1">G$7*G$10*G$11*'GDP per capita and jobs'!$C33*G215*G356</f>
        <v>18572.971573605195</v>
      </c>
      <c r="H74" s="1299">
        <f ca="1">H$7*H$10*H$11*'GDP per capita and jobs'!$C33*H215*H356</f>
        <v>13250.934702405697</v>
      </c>
      <c r="I74" s="1299">
        <f ca="1">I$7*I$10*I$11*'GDP per capita and jobs'!$C33*I215*I356</f>
        <v>3717.4153960888316</v>
      </c>
      <c r="J74" s="1299">
        <f>J$7*J$10*J$11*'GDP per capita and jobs'!$C33*J215*J356</f>
        <v>0</v>
      </c>
      <c r="K74" s="1299">
        <f>K$7*K$10*K$11*'GDP per capita and jobs'!$C33*K215*K356</f>
        <v>11590.835431641921</v>
      </c>
      <c r="L74" s="1299">
        <f>L$7*L$10*L$11*'GDP per capita and jobs'!$C33*L215*L356</f>
        <v>2743.3640049668352</v>
      </c>
      <c r="M74" s="1299">
        <f>M$7*M$10*M$11*'GDP per capita and jobs'!$C33*M215*M356</f>
        <v>1421.8160355928878</v>
      </c>
      <c r="N74" s="1299">
        <f>N$7*N$10*N$11*'GDP per capita and jobs'!$C33*N215*N356</f>
        <v>85.869609668925008</v>
      </c>
      <c r="O74" s="1299">
        <f>O$7*O$10*O$11*'GDP per capita and jobs'!$C33*O215*O356</f>
        <v>8493.2797319390611</v>
      </c>
      <c r="P74" s="1299">
        <f>P$7*P$10*P$11*'GDP per capita and jobs'!$C33*P215*P356</f>
        <v>0</v>
      </c>
      <c r="Q74" s="1299">
        <f>Q$7*Q$10*Q$11*'GDP per capita and jobs'!$C33*Q215*Q356</f>
        <v>0</v>
      </c>
      <c r="R74" s="1299">
        <f>R$7*R$10*R$11*'GDP per capita and jobs'!$C33*R215*R356</f>
        <v>6437.4572579060778</v>
      </c>
      <c r="S74" s="1299">
        <f>S$7*S$10*S$11*'GDP per capita and jobs'!$C33*S215*S356</f>
        <v>386.14537721829805</v>
      </c>
      <c r="T74" s="1299">
        <f>T$7*T$10*T$11*'GDP per capita and jobs'!$C33*T215*T356</f>
        <v>1594.0886059834788</v>
      </c>
      <c r="U74" s="1299">
        <f>U$7*U$10*U$11*'GDP per capita and jobs'!$C33*U215*U356</f>
        <v>2355.9341878186583</v>
      </c>
      <c r="V74" s="1299">
        <f>V$7*V$10*V$11*'GDP per capita and jobs'!$C33*V215*V356</f>
        <v>5636.6638095374956</v>
      </c>
      <c r="W74" s="1299">
        <f>W$7*W$10*W$11*'GDP per capita and jobs'!$C33*W215*W356</f>
        <v>14180.962385406952</v>
      </c>
      <c r="X74" s="1314">
        <f t="shared" ca="1" si="24"/>
        <v>183561.09186828288</v>
      </c>
      <c r="AA74" s="1299">
        <f>AA$7*AA$10*AA$11*'GDP per capita and jobs'!$F33*AA215*AA356/AF74</f>
        <v>0</v>
      </c>
      <c r="AB74" s="1299">
        <f ca="1">AB$7*AB$10*AB$11*'GDP per capita and jobs'!$F33*AB215*AB356/AG74</f>
        <v>1217.7056712233743</v>
      </c>
      <c r="AC74" s="1299">
        <f ca="1">AC$7*AC$10*AC$11*'GDP per capita and jobs'!$F33*AC215*AC356/AH74</f>
        <v>4019.5021407062559</v>
      </c>
      <c r="AD74" s="1314">
        <f t="shared" ca="1" si="25"/>
        <v>5237.2078119296302</v>
      </c>
      <c r="AE74" s="1197" t="str">
        <f t="shared" si="26"/>
        <v>Colombia</v>
      </c>
      <c r="AF74" s="1535">
        <v>50</v>
      </c>
      <c r="AG74" s="1535">
        <v>50</v>
      </c>
      <c r="AH74" s="1299">
        <f ca="1">SUMPRODUCT('Generation capacity shares BAU'!D32:L32,'Generation capacity shares BAU'!D$147:L$147)</f>
        <v>62.906197843039308</v>
      </c>
      <c r="BA74" s="919" t="str">
        <f>'Country and technology list'!A71</f>
        <v>Korea, Democratic People's Republic of</v>
      </c>
      <c r="BB74" s="834">
        <v>0</v>
      </c>
      <c r="BC74" s="927">
        <v>0</v>
      </c>
      <c r="BD74" s="1299">
        <f t="shared" si="33"/>
        <v>0</v>
      </c>
      <c r="BE74" s="834">
        <v>18025.032999999999</v>
      </c>
      <c r="BF74" s="834">
        <v>1085.203</v>
      </c>
      <c r="BG74" s="834">
        <v>524.11400000000003</v>
      </c>
      <c r="BH74" s="834">
        <v>436.928</v>
      </c>
      <c r="BI74" s="1266">
        <f>HLOOKUP($BA74,Energy_use_IEA_KTOE_all_sectors,MATCH('IEA energy consumption KTOE'!$B$73,'IEA energy consumption KTOE'!$B$70:$B$79,0),FALSE)</f>
        <v>0</v>
      </c>
      <c r="BJ74" s="1266">
        <f>HLOOKUP($BA74,Energy_use_IEA_KTOE_all_sectors,MATCH('IEA energy consumption KTOE'!$B$75,'IEA energy consumption KTOE'!$B$70:$B$79,0),FALSE)</f>
        <v>1392.95</v>
      </c>
      <c r="BK74" s="925">
        <v>0</v>
      </c>
      <c r="BL74" s="925">
        <v>0</v>
      </c>
      <c r="BM74" s="1300">
        <v>0</v>
      </c>
      <c r="BN74" s="1266">
        <f t="shared" si="34"/>
        <v>0</v>
      </c>
      <c r="BO74" s="947">
        <v>445.82400000000001</v>
      </c>
      <c r="BP74" s="947">
        <v>0</v>
      </c>
      <c r="BQ74" s="947">
        <v>47.472000000000001</v>
      </c>
      <c r="BR74" s="947">
        <v>0</v>
      </c>
      <c r="BS74" s="947">
        <v>0</v>
      </c>
      <c r="BT74" s="947">
        <v>1654.296</v>
      </c>
      <c r="BU74" s="954">
        <v>1654</v>
      </c>
      <c r="BV74" s="947">
        <v>445.82400000000001</v>
      </c>
      <c r="BW74" s="947">
        <v>0</v>
      </c>
      <c r="BX74" s="947">
        <v>47.472000000000001</v>
      </c>
      <c r="BY74" s="947">
        <v>0</v>
      </c>
      <c r="BZ74" s="947">
        <v>0</v>
      </c>
      <c r="CA74" s="948">
        <f t="shared" si="29"/>
        <v>5737.0324790591267</v>
      </c>
      <c r="CB74" s="948">
        <f t="shared" si="30"/>
        <v>0</v>
      </c>
      <c r="CC74" s="948">
        <f t="shared" si="31"/>
        <v>13502.429997785603</v>
      </c>
      <c r="CD74" s="948">
        <f t="shared" si="32"/>
        <v>13498.987517786169</v>
      </c>
      <c r="CE74" s="948">
        <f ca="1">BU74*1000*GWH_KTOE/(8760*'Capacity factors BAU'!AH75)</f>
        <v>4820.0179018502713</v>
      </c>
    </row>
    <row r="75" spans="1:83" ht="18" customHeight="1">
      <c r="A75" s="1312" t="str">
        <f>'Country and technology list'!A$29</f>
        <v>Congo</v>
      </c>
      <c r="B75" s="1313" t="s">
        <v>3223</v>
      </c>
      <c r="C75" s="1299">
        <f ca="1">C$7*C$10*C$11*'GDP per capita and jobs'!$C34*C216*C357</f>
        <v>13453.397414176563</v>
      </c>
      <c r="D75" s="1299">
        <f>D$7*D$10*D$11*'GDP per capita and jobs'!$C34*D216*D357</f>
        <v>0</v>
      </c>
      <c r="E75" s="1299">
        <f>E$7*E$10*E$11*'GDP per capita and jobs'!$C34*E216*E357</f>
        <v>0</v>
      </c>
      <c r="F75" s="1299">
        <f ca="1">F$7*F$10*F$11*'GDP per capita and jobs'!$C34*F216*F357</f>
        <v>20202.549385897524</v>
      </c>
      <c r="G75" s="1299">
        <f ca="1">G$7*G$10*G$11*'GDP per capita and jobs'!$C34*G216*G357</f>
        <v>9137.5805749142637</v>
      </c>
      <c r="H75" s="1299">
        <f ca="1">H$7*H$10*H$11*'GDP per capita and jobs'!$C34*H216*H357</f>
        <v>6519.2305418823471</v>
      </c>
      <c r="I75" s="1299">
        <f ca="1">I$7*I$10*I$11*'GDP per capita and jobs'!$C34*I216*I357</f>
        <v>413.85290867306981</v>
      </c>
      <c r="J75" s="1299">
        <f>J$7*J$10*J$11*'GDP per capita and jobs'!$C34*J216*J357</f>
        <v>0</v>
      </c>
      <c r="K75" s="1299">
        <f>K$7*K$10*K$11*'GDP per capita and jobs'!$C34*K216*K357</f>
        <v>1420.5358511333568</v>
      </c>
      <c r="L75" s="1299">
        <f>L$7*L$10*L$11*'GDP per capita and jobs'!$C34*L216*L357</f>
        <v>336.21794949530516</v>
      </c>
      <c r="M75" s="1299">
        <f>M$7*M$10*M$11*'GDP per capita and jobs'!$C34*M216*M357</f>
        <v>2.9459962048861685</v>
      </c>
      <c r="N75" s="1299">
        <f>N$7*N$10*N$11*'GDP per capita and jobs'!$C34*N216*N357</f>
        <v>137.89696225156999</v>
      </c>
      <c r="O75" s="1299">
        <f>O$7*O$10*O$11*'GDP per capita and jobs'!$C34*O216*O357</f>
        <v>537.46670721036264</v>
      </c>
      <c r="P75" s="1299">
        <f>P$7*P$10*P$11*'GDP per capita and jobs'!$C34*P216*P357</f>
        <v>0</v>
      </c>
      <c r="Q75" s="1299">
        <f>Q$7*Q$10*Q$11*'GDP per capita and jobs'!$C34*Q216*Q357</f>
        <v>0</v>
      </c>
      <c r="R75" s="1299">
        <f>R$7*R$10*R$11*'GDP per capita and jobs'!$C34*R216*R357</f>
        <v>0</v>
      </c>
      <c r="S75" s="1299">
        <f>S$7*S$10*S$11*'GDP per capita and jobs'!$C34*S216*S357</f>
        <v>47.324746807340624</v>
      </c>
      <c r="T75" s="1299">
        <f>T$7*T$10*T$11*'GDP per capita and jobs'!$C34*T216*T357</f>
        <v>0</v>
      </c>
      <c r="U75" s="1299">
        <f>U$7*U$10*U$11*'GDP per capita and jobs'!$C34*U216*U357</f>
        <v>0</v>
      </c>
      <c r="V75" s="1299">
        <f>V$7*V$10*V$11*'GDP per capita and jobs'!$C34*V216*V357</f>
        <v>690.81155275273193</v>
      </c>
      <c r="W75" s="1299">
        <f>W$7*W$10*W$11*'GDP per capita and jobs'!$C34*W216*W357</f>
        <v>13448.074322056884</v>
      </c>
      <c r="X75" s="1314">
        <f t="shared" ca="1" si="24"/>
        <v>66347.88491345619</v>
      </c>
      <c r="AA75" s="1299">
        <f>AA$7*AA$10*AA$11*'GDP per capita and jobs'!$F34*AA216*AA357/AF75</f>
        <v>0</v>
      </c>
      <c r="AB75" s="1299">
        <f ca="1">AB$7*AB$10*AB$11*'GDP per capita and jobs'!$F34*AB216*AB357/AG75</f>
        <v>135.56489664128026</v>
      </c>
      <c r="AC75" s="1299">
        <f ca="1">AC$7*AC$10*AC$11*'GDP per capita and jobs'!$F34*AC216*AC357/AH75</f>
        <v>248.51030887612097</v>
      </c>
      <c r="AD75" s="1314">
        <f t="shared" ca="1" si="25"/>
        <v>384.07520551740123</v>
      </c>
      <c r="AE75" s="1197" t="str">
        <f t="shared" si="26"/>
        <v>Congo</v>
      </c>
      <c r="AF75" s="1535">
        <v>50</v>
      </c>
      <c r="AG75" s="1535">
        <v>50</v>
      </c>
      <c r="AH75" s="1299">
        <f ca="1">SUMPRODUCT('Generation capacity shares BAU'!D33:L33,'Generation capacity shares BAU'!D$147:L$147)</f>
        <v>55.956804486936505</v>
      </c>
      <c r="BA75" s="919" t="str">
        <f>'Country and technology list'!A72</f>
        <v>Korea, Republic of</v>
      </c>
      <c r="BB75" s="834">
        <v>717.71500000000003</v>
      </c>
      <c r="BC75" s="926">
        <v>391.18200000000002</v>
      </c>
      <c r="BD75" s="1299">
        <f t="shared" si="33"/>
        <v>1108.8969999999999</v>
      </c>
      <c r="BE75" s="834">
        <v>931.81700000000001</v>
      </c>
      <c r="BF75" s="834">
        <v>4309.6030000000001</v>
      </c>
      <c r="BG75" s="834">
        <v>135192.402</v>
      </c>
      <c r="BH75" s="834">
        <v>27380.2</v>
      </c>
      <c r="BI75" s="1266">
        <f>HLOOKUP($BA75,Energy_use_IEA_KTOE_all_sectors,MATCH('IEA energy consumption KTOE'!$B$73,'IEA energy consumption KTOE'!$B$70:$B$79,0),FALSE)</f>
        <v>23134.883999999998</v>
      </c>
      <c r="BJ75" s="1266">
        <f>HLOOKUP($BA75,Energy_use_IEA_KTOE_all_sectors,MATCH('IEA energy consumption KTOE'!$B$75,'IEA energy consumption KTOE'!$B$70:$B$79,0),FALSE)</f>
        <v>44200.525999999998</v>
      </c>
      <c r="BK75" s="925">
        <v>167.88499999999999</v>
      </c>
      <c r="BL75" s="925">
        <v>228.03800000000001</v>
      </c>
      <c r="BM75" s="1300">
        <v>8523</v>
      </c>
      <c r="BN75" s="1266">
        <f t="shared" si="34"/>
        <v>8751.0380000000005</v>
      </c>
      <c r="BO75" s="947">
        <v>20583.842000000001</v>
      </c>
      <c r="BP75" s="947">
        <v>9626.5820000000003</v>
      </c>
      <c r="BQ75" s="947">
        <v>1820.4480000000001</v>
      </c>
      <c r="BR75" s="947">
        <v>12928.121999999999</v>
      </c>
      <c r="BS75" s="947">
        <v>143.10400000000001</v>
      </c>
      <c r="BT75" s="947">
        <v>40701.908000000003</v>
      </c>
      <c r="BU75" s="954">
        <v>45660</v>
      </c>
      <c r="BV75" s="947">
        <v>18752.3</v>
      </c>
      <c r="BW75" s="947">
        <v>7173.7759999999998</v>
      </c>
      <c r="BX75" s="947">
        <v>1280.3679999999999</v>
      </c>
      <c r="BY75" s="947">
        <v>12928.121999999999</v>
      </c>
      <c r="BZ75" s="947">
        <v>36.636000000000003</v>
      </c>
      <c r="CA75" s="948">
        <f t="shared" si="29"/>
        <v>316410.94366810861</v>
      </c>
      <c r="CB75" s="948">
        <f t="shared" si="30"/>
        <v>56108.097630798293</v>
      </c>
      <c r="CC75" s="948">
        <f t="shared" si="31"/>
        <v>156952.24629425985</v>
      </c>
      <c r="CD75" s="948">
        <f t="shared" si="32"/>
        <v>158506.75861400482</v>
      </c>
      <c r="CE75" s="948">
        <f ca="1">BU75*1000*GWH_KTOE/(8760*'Capacity factors BAU'!AH76)</f>
        <v>95068.18598179688</v>
      </c>
    </row>
    <row r="76" spans="1:83" ht="18" customHeight="1">
      <c r="A76" s="1312" t="str">
        <f>'Country and technology list'!A$30</f>
        <v>Congo, Democratic Republic of</v>
      </c>
      <c r="B76" s="1313" t="s">
        <v>3223</v>
      </c>
      <c r="C76" s="1299">
        <f ca="1">C$7*C$10*C$11*'GDP per capita and jobs'!$C35*C217*C358</f>
        <v>1848.9058562164248</v>
      </c>
      <c r="D76" s="1299">
        <f>D$7*D$10*D$11*'GDP per capita and jobs'!$C35*D217*D358</f>
        <v>0</v>
      </c>
      <c r="E76" s="1299">
        <f>E$7*E$10*E$11*'GDP per capita and jobs'!$C35*E217*E358</f>
        <v>0</v>
      </c>
      <c r="F76" s="1299">
        <f ca="1">F$7*F$10*F$11*'GDP per capita and jobs'!$C35*F217*F358</f>
        <v>2776.4445455782811</v>
      </c>
      <c r="G76" s="1299">
        <f ca="1">G$7*G$10*G$11*'GDP per capita and jobs'!$C35*G217*G358</f>
        <v>1255.7813997827616</v>
      </c>
      <c r="H76" s="1299">
        <f ca="1">H$7*H$10*H$11*'GDP per capita and jobs'!$C35*H217*H358</f>
        <v>895.9404941245466</v>
      </c>
      <c r="I76" s="1299">
        <f>I$7*I$10*I$11*'GDP per capita and jobs'!$C35*I217*I358</f>
        <v>0</v>
      </c>
      <c r="J76" s="1299">
        <f>J$7*J$10*J$11*'GDP per capita and jobs'!$C35*J217*J358</f>
        <v>0</v>
      </c>
      <c r="K76" s="1299">
        <f>K$7*K$10*K$11*'GDP per capita and jobs'!$C35*K217*K358</f>
        <v>2656.6051302035657</v>
      </c>
      <c r="L76" s="1299">
        <f>L$7*L$10*L$11*'GDP per capita and jobs'!$C35*L217*L358</f>
        <v>628.77563335210721</v>
      </c>
      <c r="M76" s="1299">
        <f>M$7*M$10*M$11*'GDP per capita and jobs'!$C35*M217*M358</f>
        <v>2.7675160317698801</v>
      </c>
      <c r="N76" s="1299">
        <f>N$7*N$10*N$11*'GDP per capita and jobs'!$C35*N217*N358</f>
        <v>9.88508505296649</v>
      </c>
      <c r="O76" s="1299">
        <f>O$7*O$10*O$11*'GDP per capita and jobs'!$C35*O217*O358</f>
        <v>4978.1759415821116</v>
      </c>
      <c r="P76" s="1299">
        <f>P$7*P$10*P$11*'GDP per capita and jobs'!$C35*P217*P358</f>
        <v>0</v>
      </c>
      <c r="Q76" s="1299">
        <f>Q$7*Q$10*Q$11*'GDP per capita and jobs'!$C35*Q217*Q358</f>
        <v>0</v>
      </c>
      <c r="R76" s="1299">
        <f>R$7*R$10*R$11*'GDP per capita and jobs'!$C35*R217*R358</f>
        <v>0</v>
      </c>
      <c r="S76" s="1299">
        <f>S$7*S$10*S$11*'GDP per capita and jobs'!$C35*S217*S358</f>
        <v>88.504042367997386</v>
      </c>
      <c r="T76" s="1299">
        <f>T$7*T$10*T$11*'GDP per capita and jobs'!$C35*T217*T358</f>
        <v>0</v>
      </c>
      <c r="U76" s="1299">
        <f>U$7*U$10*U$11*'GDP per capita and jobs'!$C35*U217*U358</f>
        <v>0</v>
      </c>
      <c r="V76" s="1299">
        <f>V$7*V$10*V$11*'GDP per capita and jobs'!$C35*V217*V358</f>
        <v>1291.9163663364059</v>
      </c>
      <c r="W76" s="1299">
        <f>W$7*W$10*W$11*'GDP per capita and jobs'!$C35*W217*W358</f>
        <v>200936.93367448493</v>
      </c>
      <c r="X76" s="1314">
        <f t="shared" ca="1" si="24"/>
        <v>217370.63568511387</v>
      </c>
      <c r="AA76" s="1299">
        <f>AA$7*AA$10*AA$11*'GDP per capita and jobs'!$F35*AA217*AA358/AF76</f>
        <v>0</v>
      </c>
      <c r="AB76" s="1299">
        <f>AB$7*AB$10*AB$11*'GDP per capita and jobs'!$F35*AB217*AB358/AG76</f>
        <v>0</v>
      </c>
      <c r="AC76" s="1299">
        <f ca="1">AC$7*AC$10*AC$11*'GDP per capita and jobs'!$F35*AC217*AC358/AH76</f>
        <v>1394.8451458910292</v>
      </c>
      <c r="AD76" s="1314">
        <f t="shared" ca="1" si="25"/>
        <v>1394.8451458910292</v>
      </c>
      <c r="AE76" s="1197" t="str">
        <f t="shared" si="26"/>
        <v>Congo, Democratic Republic of</v>
      </c>
      <c r="AF76" s="1535">
        <v>50</v>
      </c>
      <c r="AG76" s="1535">
        <v>50</v>
      </c>
      <c r="AH76" s="1299">
        <f ca="1">SUMPRODUCT('Generation capacity shares BAU'!D34:L34,'Generation capacity shares BAU'!D$147:L$147)</f>
        <v>55.956804486936505</v>
      </c>
      <c r="BA76" s="919" t="str">
        <f>'Country and technology list'!A73</f>
        <v>Kosovo</v>
      </c>
      <c r="BB76" s="834">
        <v>0</v>
      </c>
      <c r="BC76" s="927">
        <v>0</v>
      </c>
      <c r="BD76" s="1299">
        <f t="shared" si="33"/>
        <v>0</v>
      </c>
      <c r="BE76" s="834">
        <v>1495.998</v>
      </c>
      <c r="BF76" s="834">
        <v>244.41200000000001</v>
      </c>
      <c r="BG76" s="834">
        <v>0</v>
      </c>
      <c r="BH76" s="834">
        <v>329.64600000000002</v>
      </c>
      <c r="BI76" s="1266">
        <f>HLOOKUP($BA76,Energy_use_IEA_KTOE_all_sectors,MATCH('IEA energy consumption KTOE'!$B$73,'IEA energy consumption KTOE'!$B$70:$B$79,0),FALSE)</f>
        <v>0</v>
      </c>
      <c r="BJ76" s="1266">
        <f>HLOOKUP($BA76,Energy_use_IEA_KTOE_all_sectors,MATCH('IEA energy consumption KTOE'!$B$75,'IEA energy consumption KTOE'!$B$70:$B$79,0),FALSE)</f>
        <v>444.77</v>
      </c>
      <c r="BK76" s="925">
        <v>1.0169999999999999</v>
      </c>
      <c r="BL76" s="925">
        <v>0</v>
      </c>
      <c r="BM76" s="1300">
        <v>0</v>
      </c>
      <c r="BN76" s="1266">
        <f t="shared" si="34"/>
        <v>0</v>
      </c>
      <c r="BO76" s="947">
        <v>501.63799999999998</v>
      </c>
      <c r="BP76" s="947">
        <v>0</v>
      </c>
      <c r="BQ76" s="947">
        <v>1.204</v>
      </c>
      <c r="BR76" s="947">
        <v>0</v>
      </c>
      <c r="BS76" s="947">
        <v>0</v>
      </c>
      <c r="BT76" s="947">
        <v>511.09800000000001</v>
      </c>
      <c r="BU76" s="954">
        <v>511</v>
      </c>
      <c r="BV76" s="947">
        <v>501.63799999999998</v>
      </c>
      <c r="BW76" s="947">
        <v>0</v>
      </c>
      <c r="BX76" s="947">
        <v>1.204</v>
      </c>
      <c r="BY76" s="947">
        <v>0</v>
      </c>
      <c r="BZ76" s="947">
        <v>0</v>
      </c>
      <c r="CA76" s="948">
        <f t="shared" si="29"/>
        <v>5848.0524590409195</v>
      </c>
      <c r="CB76" s="948">
        <f t="shared" si="30"/>
        <v>0</v>
      </c>
      <c r="CC76" s="948">
        <f t="shared" si="31"/>
        <v>96.017279984253037</v>
      </c>
      <c r="CD76" s="948">
        <f t="shared" si="32"/>
        <v>94.877539984439863</v>
      </c>
      <c r="CE76" s="948">
        <f ca="1">BU76*1000*GWH_KTOE/(8760*'Capacity factors BAU'!AH77)</f>
        <v>1725.8224011530201</v>
      </c>
    </row>
    <row r="77" spans="1:83" ht="18" customHeight="1">
      <c r="A77" s="1312" t="str">
        <f>'Country and technology list'!A$31</f>
        <v>Costa Rica</v>
      </c>
      <c r="B77" s="1313" t="s">
        <v>3223</v>
      </c>
      <c r="C77" s="1299">
        <f>C$7*C$10*C$11*'GDP per capita and jobs'!$C36*C218*C359</f>
        <v>0</v>
      </c>
      <c r="D77" s="1299">
        <f>D$7*D$10*D$11*'GDP per capita and jobs'!$C36*D218*D359</f>
        <v>0</v>
      </c>
      <c r="E77" s="1299">
        <f>E$7*E$10*E$11*'GDP per capita and jobs'!$C36*E218*E359</f>
        <v>0</v>
      </c>
      <c r="F77" s="1299">
        <f>F$7*F$10*F$11*'GDP per capita and jobs'!$C36*F218*F359</f>
        <v>0</v>
      </c>
      <c r="G77" s="1299">
        <f>G$7*G$10*G$11*'GDP per capita and jobs'!$C36*G218*G359</f>
        <v>0</v>
      </c>
      <c r="H77" s="1299">
        <f>H$7*H$10*H$11*'GDP per capita and jobs'!$C36*H218*H359</f>
        <v>0</v>
      </c>
      <c r="I77" s="1299">
        <f>I$7*I$10*I$11*'GDP per capita and jobs'!$C36*I218*I359</f>
        <v>0</v>
      </c>
      <c r="J77" s="1299">
        <f>J$7*J$10*J$11*'GDP per capita and jobs'!$C36*J218*J359</f>
        <v>0</v>
      </c>
      <c r="K77" s="1299">
        <f>K$7*K$10*K$11*'GDP per capita and jobs'!$C36*K218*K359</f>
        <v>2442.6363995082093</v>
      </c>
      <c r="L77" s="1299">
        <f>L$7*L$10*L$11*'GDP per capita and jobs'!$C36*L218*L359</f>
        <v>578.13268207910028</v>
      </c>
      <c r="M77" s="1299">
        <f>M$7*M$10*M$11*'GDP per capita and jobs'!$C36*M218*M359</f>
        <v>119.35372532178627</v>
      </c>
      <c r="N77" s="1299">
        <f>N$7*N$10*N$11*'GDP per capita and jobs'!$C36*N218*N359</f>
        <v>0</v>
      </c>
      <c r="O77" s="1299">
        <f>O$7*O$10*O$11*'GDP per capita and jobs'!$C36*O218*O359</f>
        <v>1800.391570231355</v>
      </c>
      <c r="P77" s="1299">
        <f>P$7*P$10*P$11*'GDP per capita and jobs'!$C36*P218*P359</f>
        <v>0</v>
      </c>
      <c r="Q77" s="1299">
        <f>Q$7*Q$10*Q$11*'GDP per capita and jobs'!$C36*Q218*Q359</f>
        <v>0</v>
      </c>
      <c r="R77" s="1299">
        <f>R$7*R$10*R$11*'GDP per capita and jobs'!$C36*R218*R359</f>
        <v>0</v>
      </c>
      <c r="S77" s="1299">
        <f>S$7*S$10*S$11*'GDP per capita and jobs'!$C36*S218*S359</f>
        <v>81.375735119175076</v>
      </c>
      <c r="T77" s="1299">
        <f>T$7*T$10*T$11*'GDP per capita and jobs'!$C36*T218*T359</f>
        <v>0</v>
      </c>
      <c r="U77" s="1299">
        <f>U$7*U$10*U$11*'GDP per capita and jobs'!$C36*U218*U359</f>
        <v>20.431808616135228</v>
      </c>
      <c r="V77" s="1299">
        <f>V$7*V$10*V$11*'GDP per capita and jobs'!$C36*V218*V359</f>
        <v>1187.8626242402365</v>
      </c>
      <c r="W77" s="1299">
        <f>W$7*W$10*W$11*'GDP per capita and jobs'!$C36*W218*W359</f>
        <v>2775.6619934094197</v>
      </c>
      <c r="X77" s="1314">
        <f t="shared" si="24"/>
        <v>9005.8465385254185</v>
      </c>
      <c r="AA77" s="1299">
        <f>AA$7*AA$10*AA$11*'GDP per capita and jobs'!$F36*AA218*AA359/AF77</f>
        <v>0</v>
      </c>
      <c r="AB77" s="1299">
        <f>AB$7*AB$10*AB$11*'GDP per capita and jobs'!$F36*AB218*AB359/AG77</f>
        <v>0</v>
      </c>
      <c r="AC77" s="1299">
        <f ca="1">AC$7*AC$10*AC$11*'GDP per capita and jobs'!$F36*AC218*AC359/AH77</f>
        <v>746.55401687524022</v>
      </c>
      <c r="AD77" s="1314">
        <f t="shared" ca="1" si="25"/>
        <v>746.55401687524022</v>
      </c>
      <c r="AE77" s="1197" t="str">
        <f t="shared" si="26"/>
        <v>Costa Rica</v>
      </c>
      <c r="AF77" s="1535">
        <v>50</v>
      </c>
      <c r="AG77" s="1535">
        <v>50</v>
      </c>
      <c r="AH77" s="1299">
        <f ca="1">SUMPRODUCT('Generation capacity shares BAU'!D35:L35,'Generation capacity shares BAU'!D$147:L$147)</f>
        <v>62.906197843039308</v>
      </c>
      <c r="BA77" s="919" t="str">
        <f>'Country and technology list'!A74</f>
        <v>Kuwait</v>
      </c>
      <c r="BB77" s="834">
        <v>160581.541</v>
      </c>
      <c r="BC77" s="926">
        <v>12669.859</v>
      </c>
      <c r="BD77" s="1299">
        <f t="shared" si="33"/>
        <v>173251.4</v>
      </c>
      <c r="BE77" s="834">
        <v>0</v>
      </c>
      <c r="BF77" s="834">
        <v>0</v>
      </c>
      <c r="BG77" s="834">
        <v>46922.038</v>
      </c>
      <c r="BH77" s="834">
        <v>4218.1949999999997</v>
      </c>
      <c r="BI77" s="1266">
        <f>HLOOKUP($BA77,Energy_use_IEA_KTOE_all_sectors,MATCH('IEA energy consumption KTOE'!$B$73,'IEA energy consumption KTOE'!$B$70:$B$79,0),FALSE)</f>
        <v>9259.6450000000004</v>
      </c>
      <c r="BJ77" s="1266">
        <f>HLOOKUP($BA77,Energy_use_IEA_KTOE_all_sectors,MATCH('IEA energy consumption KTOE'!$B$75,'IEA energy consumption KTOE'!$B$70:$B$79,0),FALSE)</f>
        <v>4623.4079999999994</v>
      </c>
      <c r="BK77" s="925">
        <v>0</v>
      </c>
      <c r="BL77" s="925">
        <v>0</v>
      </c>
      <c r="BM77" s="1300">
        <v>1067</v>
      </c>
      <c r="BN77" s="1266">
        <f t="shared" si="34"/>
        <v>1067</v>
      </c>
      <c r="BO77" s="947">
        <v>0</v>
      </c>
      <c r="BP77" s="947">
        <v>1951.77</v>
      </c>
      <c r="BQ77" s="947">
        <v>3436.56</v>
      </c>
      <c r="BR77" s="947">
        <v>0</v>
      </c>
      <c r="BS77" s="947">
        <v>0</v>
      </c>
      <c r="BT77" s="947">
        <v>5388.33</v>
      </c>
      <c r="BU77" s="954">
        <v>5388</v>
      </c>
      <c r="BV77" s="947">
        <v>0</v>
      </c>
      <c r="BW77" s="947">
        <v>1951.77</v>
      </c>
      <c r="BX77" s="947">
        <v>3436.56</v>
      </c>
      <c r="BY77" s="947">
        <v>0</v>
      </c>
      <c r="BZ77" s="947">
        <v>0</v>
      </c>
      <c r="CA77" s="948">
        <f t="shared" si="29"/>
        <v>62666.277889722733</v>
      </c>
      <c r="CB77" s="948">
        <f t="shared" si="30"/>
        <v>0</v>
      </c>
      <c r="CC77" s="948">
        <f t="shared" si="31"/>
        <v>0</v>
      </c>
      <c r="CD77" s="948">
        <f t="shared" si="32"/>
        <v>-3.8378999993728939</v>
      </c>
      <c r="CE77" s="948">
        <f ca="1">BU77*1000*GWH_KTOE/(8760*'Capacity factors BAU'!AH78)</f>
        <v>16284.481958831602</v>
      </c>
    </row>
    <row r="78" spans="1:83" ht="18" customHeight="1">
      <c r="A78" s="1312" t="str">
        <f>'Country and technology list'!A$32</f>
        <v>Cote d'Ivoire</v>
      </c>
      <c r="B78" s="1313" t="s">
        <v>3223</v>
      </c>
      <c r="C78" s="1299">
        <f ca="1">C$7*C$10*C$11*'GDP per capita and jobs'!$C37*C219*C360</f>
        <v>3293.7613871599924</v>
      </c>
      <c r="D78" s="1299">
        <f>D$7*D$10*D$11*'GDP per capita and jobs'!$C37*D219*D360</f>
        <v>0</v>
      </c>
      <c r="E78" s="1299">
        <f>E$7*E$10*E$11*'GDP per capita and jobs'!$C37*E219*E360</f>
        <v>0</v>
      </c>
      <c r="F78" s="1299">
        <f ca="1">F$7*F$10*F$11*'GDP per capita and jobs'!$C37*F219*F360</f>
        <v>4946.1392569391292</v>
      </c>
      <c r="G78" s="1299">
        <f ca="1">G$7*G$10*G$11*'GDP per capita and jobs'!$C37*G219*G360</f>
        <v>2237.1308260024325</v>
      </c>
      <c r="H78" s="1299">
        <f ca="1">H$7*H$10*H$11*'GDP per capita and jobs'!$C37*H219*H360</f>
        <v>1596.0867854999333</v>
      </c>
      <c r="I78" s="1299">
        <f ca="1">I$7*I$10*I$11*'GDP per capita and jobs'!$C37*I219*I360</f>
        <v>1593.4778476014396</v>
      </c>
      <c r="J78" s="1299">
        <f>J$7*J$10*J$11*'GDP per capita and jobs'!$C37*J219*J360</f>
        <v>0</v>
      </c>
      <c r="K78" s="1299">
        <f>K$7*K$10*K$11*'GDP per capita and jobs'!$C37*K219*K360</f>
        <v>2017.0502174808335</v>
      </c>
      <c r="L78" s="1299">
        <f>L$7*L$10*L$11*'GDP per capita and jobs'!$C37*L219*L360</f>
        <v>477.40328947657093</v>
      </c>
      <c r="M78" s="1299">
        <f>M$7*M$10*M$11*'GDP per capita and jobs'!$C37*M219*M360</f>
        <v>1112.1152602427735</v>
      </c>
      <c r="N78" s="1299">
        <f>N$7*N$10*N$11*'GDP per capita and jobs'!$C37*N219*N360</f>
        <v>0.67751726672340518</v>
      </c>
      <c r="O78" s="1299">
        <f>O$7*O$10*O$11*'GDP per capita and jobs'!$C37*O219*O360</f>
        <v>1048.7004124373295</v>
      </c>
      <c r="P78" s="1299">
        <f>P$7*P$10*P$11*'GDP per capita and jobs'!$C37*P219*P360</f>
        <v>0</v>
      </c>
      <c r="Q78" s="1299">
        <f>Q$7*Q$10*Q$11*'GDP per capita and jobs'!$C37*Q219*Q360</f>
        <v>0</v>
      </c>
      <c r="R78" s="1299">
        <f>R$7*R$10*R$11*'GDP per capita and jobs'!$C37*R219*R360</f>
        <v>337.87133565073663</v>
      </c>
      <c r="S78" s="1299">
        <f>S$7*S$10*S$11*'GDP per capita and jobs'!$C37*S219*S360</f>
        <v>67.197452823040649</v>
      </c>
      <c r="T78" s="1299">
        <f>T$7*T$10*T$11*'GDP per capita and jobs'!$C37*T219*T360</f>
        <v>694.46511150442825</v>
      </c>
      <c r="U78" s="1299">
        <f>U$7*U$10*U$11*'GDP per capita and jobs'!$C37*U219*U360</f>
        <v>320.57433539838343</v>
      </c>
      <c r="V78" s="1299">
        <f>V$7*V$10*V$11*'GDP per capita and jobs'!$C37*V219*V360</f>
        <v>980.89857542592699</v>
      </c>
      <c r="W78" s="1299">
        <f>W$7*W$10*W$11*'GDP per capita and jobs'!$C37*W219*W360</f>
        <v>84379.479513047205</v>
      </c>
      <c r="X78" s="1314">
        <f t="shared" ca="1" si="24"/>
        <v>105103.02912395688</v>
      </c>
      <c r="AA78" s="1299">
        <f>AA$7*AA$10*AA$11*'GDP per capita and jobs'!$F37*AA219*AA360/AF78</f>
        <v>0</v>
      </c>
      <c r="AB78" s="1299">
        <f ca="1">AB$7*AB$10*AB$11*'GDP per capita and jobs'!$F37*AB219*AB360/AG78</f>
        <v>521.97207071198181</v>
      </c>
      <c r="AC78" s="1299">
        <f ca="1">AC$7*AC$10*AC$11*'GDP per capita and jobs'!$F37*AC219*AC360/AH78</f>
        <v>996.70084958101347</v>
      </c>
      <c r="AD78" s="1314">
        <f t="shared" ca="1" si="25"/>
        <v>1518.6729202929953</v>
      </c>
      <c r="AE78" s="1197" t="str">
        <f t="shared" si="26"/>
        <v>Cote d'Ivoire</v>
      </c>
      <c r="AF78" s="1535">
        <v>50</v>
      </c>
      <c r="AG78" s="1535">
        <v>50</v>
      </c>
      <c r="AH78" s="1299">
        <f ca="1">SUMPRODUCT('Generation capacity shares BAU'!D36:L36,'Generation capacity shares BAU'!D$147:L$147)</f>
        <v>55.956804486936505</v>
      </c>
      <c r="BA78" s="919" t="str">
        <f>'Country and technology list'!A75</f>
        <v>Kyrgyzstan</v>
      </c>
      <c r="BB78" s="834">
        <v>79.394000000000005</v>
      </c>
      <c r="BC78" s="927">
        <v>24.327000000000002</v>
      </c>
      <c r="BD78" s="1299">
        <f t="shared" si="33"/>
        <v>103.721</v>
      </c>
      <c r="BE78" s="834">
        <v>421.75599999999997</v>
      </c>
      <c r="BF78" s="834">
        <v>3.8210000000000002</v>
      </c>
      <c r="BG78" s="834">
        <v>80.361999999999995</v>
      </c>
      <c r="BH78" s="834">
        <v>1327.133</v>
      </c>
      <c r="BI78" s="1266">
        <f>HLOOKUP($BA78,Energy_use_IEA_KTOE_all_sectors,MATCH('IEA energy consumption KTOE'!$B$73,'IEA energy consumption KTOE'!$B$70:$B$79,0),FALSE)</f>
        <v>216.815</v>
      </c>
      <c r="BJ78" s="1266">
        <f>HLOOKUP($BA78,Energy_use_IEA_KTOE_all_sectors,MATCH('IEA energy consumption KTOE'!$B$75,'IEA energy consumption KTOE'!$B$70:$B$79,0),FALSE)</f>
        <v>851.23</v>
      </c>
      <c r="BK78" s="925">
        <v>0</v>
      </c>
      <c r="BL78" s="925">
        <v>0</v>
      </c>
      <c r="BM78" s="1300">
        <v>0</v>
      </c>
      <c r="BN78" s="1266">
        <f t="shared" si="34"/>
        <v>0</v>
      </c>
      <c r="BO78" s="947">
        <v>62.607999999999997</v>
      </c>
      <c r="BP78" s="947">
        <v>6.9660000000000002</v>
      </c>
      <c r="BQ78" s="947">
        <v>15.48</v>
      </c>
      <c r="BR78" s="947">
        <v>0</v>
      </c>
      <c r="BS78" s="947">
        <v>0</v>
      </c>
      <c r="BT78" s="947">
        <v>1219.394</v>
      </c>
      <c r="BU78" s="954">
        <v>1304</v>
      </c>
      <c r="BV78" s="947">
        <v>0</v>
      </c>
      <c r="BW78" s="947">
        <v>0</v>
      </c>
      <c r="BX78" s="947">
        <v>0</v>
      </c>
      <c r="BY78" s="947">
        <v>0</v>
      </c>
      <c r="BZ78" s="947">
        <v>0</v>
      </c>
      <c r="CA78" s="948">
        <f t="shared" si="29"/>
        <v>0</v>
      </c>
      <c r="CB78" s="948">
        <f t="shared" si="30"/>
        <v>989.17801983777485</v>
      </c>
      <c r="CC78" s="948">
        <f t="shared" si="31"/>
        <v>14181.552217674225</v>
      </c>
      <c r="CD78" s="948">
        <f t="shared" si="32"/>
        <v>14176.34197767508</v>
      </c>
      <c r="CE78" s="948">
        <f ca="1">BU78*1000*GWH_KTOE/(8760*'Capacity factors BAU'!AH79)</f>
        <v>4404.0555990284502</v>
      </c>
    </row>
    <row r="79" spans="1:83" ht="18" customHeight="1">
      <c r="A79" s="1312" t="str">
        <f>'Country and technology list'!A$33</f>
        <v>Croatia</v>
      </c>
      <c r="B79" s="1313" t="s">
        <v>3223</v>
      </c>
      <c r="C79" s="1299">
        <f ca="1">C$7*C$10*C$11*'GDP per capita and jobs'!$C38*C220*C361</f>
        <v>1029.831530735758</v>
      </c>
      <c r="D79" s="1299">
        <f>D$7*D$10*D$11*'GDP per capita and jobs'!$C38*D220*D361</f>
        <v>0</v>
      </c>
      <c r="E79" s="1299">
        <f>E$7*E$10*E$11*'GDP per capita and jobs'!$C38*E220*E361</f>
        <v>0</v>
      </c>
      <c r="F79" s="1299">
        <f ca="1">F$7*F$10*F$11*'GDP per capita and jobs'!$C38*F220*F361</f>
        <v>1546.4660500491884</v>
      </c>
      <c r="G79" s="1299">
        <f ca="1">G$7*G$10*G$11*'GDP per capita and jobs'!$C38*G220*G361</f>
        <v>699.46410568153476</v>
      </c>
      <c r="H79" s="1299">
        <f ca="1">H$7*H$10*H$11*'GDP per capita and jobs'!$C38*H220*H361</f>
        <v>499.03447891098557</v>
      </c>
      <c r="I79" s="1299">
        <f ca="1">I$7*I$10*I$11*'GDP per capita and jobs'!$C38*I220*I361</f>
        <v>761.16335647672372</v>
      </c>
      <c r="J79" s="1299">
        <f>J$7*J$10*J$11*'GDP per capita and jobs'!$C38*J220*J361</f>
        <v>0</v>
      </c>
      <c r="K79" s="1299">
        <f>K$7*K$10*K$11*'GDP per capita and jobs'!$C38*K220*K361</f>
        <v>2036.856902914752</v>
      </c>
      <c r="L79" s="1299">
        <f>L$7*L$10*L$11*'GDP per capita and jobs'!$C38*L220*L361</f>
        <v>482.09121281027478</v>
      </c>
      <c r="M79" s="1299">
        <f>M$7*M$10*M$11*'GDP per capita and jobs'!$C38*M220*M361</f>
        <v>241.3577206796279</v>
      </c>
      <c r="N79" s="1299">
        <f>N$7*N$10*N$11*'GDP per capita and jobs'!$C38*N220*N361</f>
        <v>225.120299107508</v>
      </c>
      <c r="O79" s="1299">
        <f>O$7*O$10*O$11*'GDP per capita and jobs'!$C38*O220*O361</f>
        <v>830.70164658947647</v>
      </c>
      <c r="P79" s="1299">
        <f>P$7*P$10*P$11*'GDP per capita and jobs'!$C38*P220*P361</f>
        <v>0</v>
      </c>
      <c r="Q79" s="1299">
        <f>Q$7*Q$10*Q$11*'GDP per capita and jobs'!$C38*Q220*Q361</f>
        <v>0</v>
      </c>
      <c r="R79" s="1299">
        <f>R$7*R$10*R$11*'GDP per capita and jobs'!$C38*R220*R361</f>
        <v>1141.3853155453737</v>
      </c>
      <c r="S79" s="1299">
        <f>S$7*S$10*S$11*'GDP per capita and jobs'!$C38*S220*S361</f>
        <v>67.857306900292585</v>
      </c>
      <c r="T79" s="1299">
        <f>T$7*T$10*T$11*'GDP per capita and jobs'!$C38*T220*T361</f>
        <v>686.5271515667564</v>
      </c>
      <c r="U79" s="1299">
        <f>U$7*U$10*U$11*'GDP per capita and jobs'!$C38*U220*U361</f>
        <v>56.029663468048</v>
      </c>
      <c r="V79" s="1299">
        <f>V$7*V$10*V$11*'GDP per capita and jobs'!$C38*V220*V361</f>
        <v>990.53063582663844</v>
      </c>
      <c r="W79" s="1299">
        <f>W$7*W$10*W$11*'GDP per capita and jobs'!$C38*W220*W361</f>
        <v>2759.8810414833747</v>
      </c>
      <c r="X79" s="1314">
        <f t="shared" ca="1" si="24"/>
        <v>14054.298418746313</v>
      </c>
      <c r="AA79" s="1299">
        <f>AA$7*AA$10*AA$11*'GDP per capita and jobs'!$F38*AA220*AA361/AF79</f>
        <v>0</v>
      </c>
      <c r="AB79" s="1299">
        <f ca="1">AB$7*AB$10*AB$11*'GDP per capita and jobs'!$F38*AB220*AB361/AG79</f>
        <v>249.33262418945901</v>
      </c>
      <c r="AC79" s="1299">
        <f ca="1">AC$7*AC$10*AC$11*'GDP per capita and jobs'!$F38*AC220*AC361/AH79</f>
        <v>648.69331455002714</v>
      </c>
      <c r="AD79" s="1314">
        <f t="shared" ca="1" si="25"/>
        <v>898.02593873948615</v>
      </c>
      <c r="AE79" s="1197" t="str">
        <f t="shared" si="26"/>
        <v>Croatia</v>
      </c>
      <c r="AF79" s="1535">
        <v>50</v>
      </c>
      <c r="AG79" s="1535">
        <v>50</v>
      </c>
      <c r="AH79" s="1299">
        <f ca="1">SUMPRODUCT('Generation capacity shares BAU'!D37:L37,'Generation capacity shares BAU'!D$147:L$147)</f>
        <v>60.678943970022729</v>
      </c>
      <c r="BA79" s="919" t="str">
        <f>'Country and technology list'!A76</f>
        <v>Latvia</v>
      </c>
      <c r="BB79" s="834">
        <v>0</v>
      </c>
      <c r="BC79" s="926">
        <v>0</v>
      </c>
      <c r="BD79" s="1299">
        <f t="shared" si="33"/>
        <v>0</v>
      </c>
      <c r="BE79" s="834">
        <v>0</v>
      </c>
      <c r="BF79" s="834">
        <v>2005.52</v>
      </c>
      <c r="BG79" s="834">
        <v>0</v>
      </c>
      <c r="BH79" s="834">
        <v>815.54899999999998</v>
      </c>
      <c r="BI79" s="1266">
        <f>HLOOKUP($BA79,Energy_use_IEA_KTOE_all_sectors,MATCH('IEA energy consumption KTOE'!$B$73,'IEA energy consumption KTOE'!$B$70:$B$79,0),FALSE)</f>
        <v>425.29500000000002</v>
      </c>
      <c r="BJ79" s="1266">
        <f>HLOOKUP($BA79,Energy_use_IEA_KTOE_all_sectors,MATCH('IEA energy consumption KTOE'!$B$75,'IEA energy consumption KTOE'!$B$70:$B$79,0),FALSE)</f>
        <v>627.52800000000002</v>
      </c>
      <c r="BK79" s="925">
        <v>80.381</v>
      </c>
      <c r="BL79" s="925">
        <v>4.07</v>
      </c>
      <c r="BM79" s="1300">
        <v>239</v>
      </c>
      <c r="BN79" s="1266">
        <f t="shared" si="34"/>
        <v>243.07</v>
      </c>
      <c r="BO79" s="947">
        <v>0.17199999999999999</v>
      </c>
      <c r="BP79" s="947">
        <v>176.73</v>
      </c>
      <c r="BQ79" s="947">
        <v>8.5999999999999993E-2</v>
      </c>
      <c r="BR79" s="947">
        <v>0</v>
      </c>
      <c r="BS79" s="947">
        <v>24.768000000000001</v>
      </c>
      <c r="BT79" s="947">
        <v>328.52</v>
      </c>
      <c r="BU79" s="954">
        <v>530</v>
      </c>
      <c r="BV79" s="947">
        <v>0</v>
      </c>
      <c r="BW79" s="947">
        <v>0</v>
      </c>
      <c r="BX79" s="947">
        <v>0</v>
      </c>
      <c r="BY79" s="947">
        <v>0</v>
      </c>
      <c r="BZ79" s="947">
        <v>0.51600000000000001</v>
      </c>
      <c r="CA79" s="948">
        <f t="shared" si="29"/>
        <v>0</v>
      </c>
      <c r="CB79" s="948">
        <f t="shared" si="30"/>
        <v>2058.3704396624271</v>
      </c>
      <c r="CC79" s="948">
        <f t="shared" si="31"/>
        <v>3820.687599373407</v>
      </c>
      <c r="CD79" s="948">
        <f t="shared" si="32"/>
        <v>4105.5295593266937</v>
      </c>
      <c r="CE79" s="948">
        <f ca="1">BU79*1000*GWH_KTOE/(8760*'Capacity factors BAU'!AH80)</f>
        <v>1789.9919229180052</v>
      </c>
    </row>
    <row r="80" spans="1:83" ht="18" customHeight="1">
      <c r="A80" s="1312" t="str">
        <f>'Country and technology list'!A$34</f>
        <v>Cuba</v>
      </c>
      <c r="B80" s="1313" t="s">
        <v>3223</v>
      </c>
      <c r="C80" s="1299">
        <f ca="1">C$7*C$10*C$11*'GDP per capita and jobs'!$C39*C221*C362</f>
        <v>2179.1601378634855</v>
      </c>
      <c r="D80" s="1299">
        <f>D$7*D$10*D$11*'GDP per capita and jobs'!$C39*D221*D362</f>
        <v>0</v>
      </c>
      <c r="E80" s="1299">
        <f>E$7*E$10*E$11*'GDP per capita and jobs'!$C39*E221*E362</f>
        <v>0</v>
      </c>
      <c r="F80" s="1299">
        <f ca="1">F$7*F$10*F$11*'GDP per capita and jobs'!$C39*F221*F362</f>
        <v>3272.3771512595968</v>
      </c>
      <c r="G80" s="1299">
        <f ca="1">G$7*G$10*G$11*'GDP per capita and jobs'!$C39*G221*G362</f>
        <v>1480.0909192191314</v>
      </c>
      <c r="H80" s="1299">
        <f ca="1">H$7*H$10*H$11*'GDP per capita and jobs'!$C39*H221*H362</f>
        <v>1055.9747020809843</v>
      </c>
      <c r="I80" s="1299">
        <f ca="1">I$7*I$10*I$11*'GDP per capita and jobs'!$C39*I221*I362</f>
        <v>1196.0765851126491</v>
      </c>
      <c r="J80" s="1299">
        <f>J$7*J$10*J$11*'GDP per capita and jobs'!$C39*J221*J362</f>
        <v>0</v>
      </c>
      <c r="K80" s="1299">
        <f>K$7*K$10*K$11*'GDP per capita and jobs'!$C39*K221*K362</f>
        <v>622.32796484645837</v>
      </c>
      <c r="L80" s="1299">
        <f>L$7*L$10*L$11*'GDP per capita and jobs'!$C39*L221*L362</f>
        <v>147.29500285918496</v>
      </c>
      <c r="M80" s="1299">
        <f>M$7*M$10*M$11*'GDP per capita and jobs'!$C39*M221*M362</f>
        <v>1882.3179371171702</v>
      </c>
      <c r="N80" s="1299">
        <f>N$7*N$10*N$11*'GDP per capita and jobs'!$C39*N221*N362</f>
        <v>35.329436189853034</v>
      </c>
      <c r="O80" s="1299">
        <f>O$7*O$10*O$11*'GDP per capita and jobs'!$C39*O221*O362</f>
        <v>155.83750378278936</v>
      </c>
      <c r="P80" s="1299">
        <f>P$7*P$10*P$11*'GDP per capita and jobs'!$C39*P221*P362</f>
        <v>0</v>
      </c>
      <c r="Q80" s="1299">
        <f>Q$7*Q$10*Q$11*'GDP per capita and jobs'!$C39*Q221*Q362</f>
        <v>0</v>
      </c>
      <c r="R80" s="1299">
        <f>R$7*R$10*R$11*'GDP per capita and jobs'!$C39*R221*R362</f>
        <v>486.69457852886586</v>
      </c>
      <c r="S80" s="1299">
        <f>S$7*S$10*S$11*'GDP per capita and jobs'!$C39*S221*S362</f>
        <v>20.732678688812133</v>
      </c>
      <c r="T80" s="1299">
        <f>T$7*T$10*T$11*'GDP per capita and jobs'!$C39*T221*T362</f>
        <v>0</v>
      </c>
      <c r="U80" s="1299">
        <f>U$7*U$10*U$11*'GDP per capita and jobs'!$C39*U221*U362</f>
        <v>127.97984337036067</v>
      </c>
      <c r="V80" s="1299">
        <f>V$7*V$10*V$11*'GDP per capita and jobs'!$C39*V221*V362</f>
        <v>302.64026590671978</v>
      </c>
      <c r="W80" s="1299">
        <f>W$7*W$10*W$11*'GDP per capita and jobs'!$C39*W221*W362</f>
        <v>5935.0243282320644</v>
      </c>
      <c r="X80" s="1314">
        <f t="shared" ca="1" si="24"/>
        <v>18899.859035058125</v>
      </c>
      <c r="AA80" s="1299">
        <f>AA$7*AA$10*AA$11*'GDP per capita and jobs'!$F39*AA221*AA362/AF80</f>
        <v>0</v>
      </c>
      <c r="AB80" s="1299">
        <f ca="1">AB$7*AB$10*AB$11*'GDP per capita and jobs'!$F39*AB221*AB362/AG80</f>
        <v>391.7962040081776</v>
      </c>
      <c r="AC80" s="1299">
        <f ca="1">AC$7*AC$10*AC$11*'GDP per capita and jobs'!$F39*AC221*AC362/AH80</f>
        <v>1233.3895205020701</v>
      </c>
      <c r="AD80" s="1314">
        <f t="shared" ca="1" si="25"/>
        <v>1625.1857245102478</v>
      </c>
      <c r="AE80" s="1197" t="str">
        <f t="shared" si="26"/>
        <v>Cuba</v>
      </c>
      <c r="AF80" s="1535">
        <v>50</v>
      </c>
      <c r="AG80" s="1535">
        <v>50</v>
      </c>
      <c r="AH80" s="1299">
        <f ca="1">SUMPRODUCT('Generation capacity shares BAU'!D38:L38,'Generation capacity shares BAU'!D$147:L$147)</f>
        <v>62.906197843039308</v>
      </c>
      <c r="BA80" s="919" t="str">
        <f>'Country and technology list'!A77</f>
        <v>Lebanon</v>
      </c>
      <c r="BB80" s="834">
        <v>0</v>
      </c>
      <c r="BC80" s="927">
        <v>0</v>
      </c>
      <c r="BD80" s="1299">
        <f t="shared" si="33"/>
        <v>0</v>
      </c>
      <c r="BE80" s="834">
        <v>0</v>
      </c>
      <c r="BF80" s="834">
        <v>119.328</v>
      </c>
      <c r="BG80" s="834">
        <v>0</v>
      </c>
      <c r="BH80" s="834">
        <v>1838.64</v>
      </c>
      <c r="BI80" s="1266">
        <f>HLOOKUP($BA80,Energy_use_IEA_KTOE_all_sectors,MATCH('IEA energy consumption KTOE'!$B$73,'IEA energy consumption KTOE'!$B$70:$B$79,0),FALSE)</f>
        <v>0</v>
      </c>
      <c r="BJ80" s="1266">
        <f>HLOOKUP($BA80,Energy_use_IEA_KTOE_all_sectors,MATCH('IEA energy consumption KTOE'!$B$75,'IEA energy consumption KTOE'!$B$70:$B$79,0),FALSE)</f>
        <v>1185</v>
      </c>
      <c r="BK80" s="925">
        <v>0</v>
      </c>
      <c r="BL80" s="925">
        <v>0</v>
      </c>
      <c r="BM80" s="1300">
        <v>26</v>
      </c>
      <c r="BN80" s="1266">
        <f t="shared" si="34"/>
        <v>26</v>
      </c>
      <c r="BO80" s="947">
        <v>0</v>
      </c>
      <c r="BP80" s="947">
        <v>0</v>
      </c>
      <c r="BQ80" s="947">
        <v>1188.434</v>
      </c>
      <c r="BR80" s="947">
        <v>0</v>
      </c>
      <c r="BS80" s="947">
        <v>0</v>
      </c>
      <c r="BT80" s="947">
        <v>759.03599999999994</v>
      </c>
      <c r="BU80" s="954">
        <v>1275</v>
      </c>
      <c r="BV80" s="947">
        <v>0</v>
      </c>
      <c r="BW80" s="947">
        <v>0</v>
      </c>
      <c r="BX80" s="947">
        <v>672.43399999999997</v>
      </c>
      <c r="BY80" s="947">
        <v>0</v>
      </c>
      <c r="BZ80" s="947">
        <v>0</v>
      </c>
      <c r="CA80" s="948">
        <f t="shared" si="29"/>
        <v>7820.4074187174529</v>
      </c>
      <c r="CB80" s="948">
        <f t="shared" si="30"/>
        <v>6001.0799990158239</v>
      </c>
      <c r="CC80" s="948">
        <f t="shared" si="31"/>
        <v>1007.1812598348215</v>
      </c>
      <c r="CD80" s="948">
        <f t="shared" si="32"/>
        <v>1006.7625798348909</v>
      </c>
      <c r="CE80" s="948">
        <f ca="1">BU80*1000*GWH_KTOE/(8760*'Capacity factors BAU'!AH81)</f>
        <v>3853.5104858036921</v>
      </c>
    </row>
    <row r="81" spans="1:83" ht="18" customHeight="1">
      <c r="A81" s="1312" t="str">
        <f>'Country and technology list'!A$35</f>
        <v>Cyprus</v>
      </c>
      <c r="B81" s="1313" t="s">
        <v>3223</v>
      </c>
      <c r="C81" s="1299">
        <f>C$7*C$10*C$11*'GDP per capita and jobs'!$C40*C222*C363</f>
        <v>0</v>
      </c>
      <c r="D81" s="1299">
        <f>D$7*D$10*D$11*'GDP per capita and jobs'!$C40*D222*D363</f>
        <v>0</v>
      </c>
      <c r="E81" s="1299">
        <f>E$7*E$10*E$11*'GDP per capita and jobs'!$C40*E222*E363</f>
        <v>0</v>
      </c>
      <c r="F81" s="1299">
        <f>F$7*F$10*F$11*'GDP per capita and jobs'!$C40*F222*F363</f>
        <v>0</v>
      </c>
      <c r="G81" s="1299">
        <f>G$7*G$10*G$11*'GDP per capita and jobs'!$C40*G222*G363</f>
        <v>0</v>
      </c>
      <c r="H81" s="1299">
        <f>H$7*H$10*H$11*'GDP per capita and jobs'!$C40*H222*H363</f>
        <v>0</v>
      </c>
      <c r="I81" s="1299">
        <f>I$7*I$10*I$11*'GDP per capita and jobs'!$C40*I222*I363</f>
        <v>0</v>
      </c>
      <c r="J81" s="1299">
        <f>J$7*J$10*J$11*'GDP per capita and jobs'!$C40*J222*J363</f>
        <v>0</v>
      </c>
      <c r="K81" s="1299">
        <f>K$7*K$10*K$11*'GDP per capita and jobs'!$C40*K222*K363</f>
        <v>797.66842746651446</v>
      </c>
      <c r="L81" s="1299">
        <f>L$7*L$10*L$11*'GDP per capita and jobs'!$C40*L222*L363</f>
        <v>188.79526542463793</v>
      </c>
      <c r="M81" s="1299">
        <f>M$7*M$10*M$11*'GDP per capita and jobs'!$C40*M222*M363</f>
        <v>388.21970108779777</v>
      </c>
      <c r="N81" s="1299">
        <f>N$7*N$10*N$11*'GDP per capita and jobs'!$C40*N222*N363</f>
        <v>1.9436212009951095</v>
      </c>
      <c r="O81" s="1299">
        <f>O$7*O$10*O$11*'GDP per capita and jobs'!$C40*O222*O363</f>
        <v>51.629621290693777</v>
      </c>
      <c r="P81" s="1299">
        <f>P$7*P$10*P$11*'GDP per capita and jobs'!$C40*P222*P363</f>
        <v>0</v>
      </c>
      <c r="Q81" s="1299">
        <f>Q$7*Q$10*Q$11*'GDP per capita and jobs'!$C40*Q222*Q363</f>
        <v>0</v>
      </c>
      <c r="R81" s="1299">
        <f>R$7*R$10*R$11*'GDP per capita and jobs'!$C40*R222*R363</f>
        <v>0</v>
      </c>
      <c r="S81" s="1299">
        <f>S$7*S$10*S$11*'GDP per capita and jobs'!$C40*S222*S363</f>
        <v>26.574096201756767</v>
      </c>
      <c r="T81" s="1299">
        <f>T$7*T$10*T$11*'GDP per capita and jobs'!$C40*T222*T363</f>
        <v>0</v>
      </c>
      <c r="U81" s="1299">
        <f>U$7*U$10*U$11*'GDP per capita and jobs'!$C40*U222*U363</f>
        <v>245.52975042703039</v>
      </c>
      <c r="V81" s="1299">
        <f>V$7*V$10*V$11*'GDP per capita and jobs'!$C40*V222*V363</f>
        <v>387.90894613489274</v>
      </c>
      <c r="W81" s="1299">
        <f>W$7*W$10*W$11*'GDP per capita and jobs'!$C40*W222*W363</f>
        <v>107.44043067337282</v>
      </c>
      <c r="X81" s="1314">
        <f t="shared" ref="X81:X112" si="35">SUM(C81:W81)</f>
        <v>2195.7098599076917</v>
      </c>
      <c r="AA81" s="1299">
        <f>AA$7*AA$10*AA$11*'GDP per capita and jobs'!$F40*AA222*AA363/AF81</f>
        <v>0</v>
      </c>
      <c r="AB81" s="1299">
        <f>AB$7*AB$10*AB$11*'GDP per capita and jobs'!$F40*AB222*AB363/AG81</f>
        <v>0</v>
      </c>
      <c r="AC81" s="1299">
        <f ca="1">AC$7*AC$10*AC$11*'GDP per capita and jobs'!$F40*AC222*AC363/AH81</f>
        <v>298.58363318946124</v>
      </c>
      <c r="AD81" s="1314">
        <f t="shared" ref="AD81:AD112" ca="1" si="36">SUM(AA81:AC81)</f>
        <v>298.58363318946124</v>
      </c>
      <c r="AE81" s="1197" t="str">
        <f t="shared" ref="AE81:AE112" si="37">A81</f>
        <v>Cyprus</v>
      </c>
      <c r="AF81" s="1535">
        <v>50</v>
      </c>
      <c r="AG81" s="1535">
        <v>50</v>
      </c>
      <c r="AH81" s="1299">
        <f ca="1">SUMPRODUCT('Generation capacity shares BAU'!D39:L39,'Generation capacity shares BAU'!D$147:L$147)</f>
        <v>60.678943970022729</v>
      </c>
      <c r="BA81" s="919" t="str">
        <f>'Country and technology list'!A78</f>
        <v>Libya</v>
      </c>
      <c r="BB81" s="834">
        <v>76651.422000000006</v>
      </c>
      <c r="BC81" s="926">
        <v>9962.7639999999992</v>
      </c>
      <c r="BD81" s="1299">
        <f t="shared" si="33"/>
        <v>86614.186000000002</v>
      </c>
      <c r="BE81" s="834">
        <v>0</v>
      </c>
      <c r="BF81" s="834">
        <v>167.06399999999999</v>
      </c>
      <c r="BG81" s="834">
        <v>8250.4349999999995</v>
      </c>
      <c r="BH81" s="834">
        <v>5637.3980000000001</v>
      </c>
      <c r="BI81" s="1266">
        <f>HLOOKUP($BA81,Energy_use_IEA_KTOE_all_sectors,MATCH('IEA energy consumption KTOE'!$B$73,'IEA energy consumption KTOE'!$B$70:$B$79,0),FALSE)</f>
        <v>1277.721</v>
      </c>
      <c r="BJ81" s="1266">
        <f>HLOOKUP($BA81,Energy_use_IEA_KTOE_all_sectors,MATCH('IEA energy consumption KTOE'!$B$75,'IEA energy consumption KTOE'!$B$70:$B$79,0),FALSE)</f>
        <v>2369.7080000000001</v>
      </c>
      <c r="BK81" s="925">
        <v>0</v>
      </c>
      <c r="BL81" s="925">
        <v>0</v>
      </c>
      <c r="BM81" s="1300">
        <v>344</v>
      </c>
      <c r="BN81" s="1266">
        <f t="shared" si="34"/>
        <v>344</v>
      </c>
      <c r="BO81" s="947">
        <v>0</v>
      </c>
      <c r="BP81" s="947">
        <v>1782.6079999999999</v>
      </c>
      <c r="BQ81" s="947">
        <v>1139.672</v>
      </c>
      <c r="BR81" s="947">
        <v>0</v>
      </c>
      <c r="BS81" s="947">
        <v>0</v>
      </c>
      <c r="BT81" s="947">
        <v>2922.28</v>
      </c>
      <c r="BU81" s="954">
        <v>2922</v>
      </c>
      <c r="BV81" s="947">
        <v>0</v>
      </c>
      <c r="BW81" s="947">
        <v>1782.6079999999999</v>
      </c>
      <c r="BX81" s="947">
        <v>1139.672</v>
      </c>
      <c r="BY81" s="947">
        <v>0</v>
      </c>
      <c r="BZ81" s="947">
        <v>0</v>
      </c>
      <c r="CA81" s="948">
        <f t="shared" si="29"/>
        <v>33986.116394426273</v>
      </c>
      <c r="CB81" s="948">
        <f t="shared" si="30"/>
        <v>0</v>
      </c>
      <c r="CC81" s="948">
        <f t="shared" si="31"/>
        <v>0</v>
      </c>
      <c r="CD81" s="948">
        <f t="shared" si="32"/>
        <v>-3.2563999994599726</v>
      </c>
      <c r="CE81" s="948">
        <f ca="1">BU81*1000*GWH_KTOE/(8760*'Capacity factors BAU'!AH82)</f>
        <v>7015.916506509071</v>
      </c>
    </row>
    <row r="82" spans="1:83" ht="18" customHeight="1">
      <c r="A82" s="1312" t="str">
        <f>'Country and technology list'!A$36</f>
        <v>Czech Republic</v>
      </c>
      <c r="B82" s="1313" t="s">
        <v>3223</v>
      </c>
      <c r="C82" s="1299">
        <f ca="1">C$7*C$10*C$11*'GDP per capita and jobs'!$C41*C223*C364</f>
        <v>239.50551454784767</v>
      </c>
      <c r="D82" s="1299">
        <f ca="1">D$7*D$10*D$11*'GDP per capita and jobs'!$C41*D223*D364</f>
        <v>4783.5176727979187</v>
      </c>
      <c r="E82" s="1299">
        <f>E$7*E$10*E$11*'GDP per capita and jobs'!$C41*E223*E364</f>
        <v>310.29327321295722</v>
      </c>
      <c r="F82" s="1299">
        <f ca="1">F$7*F$10*F$11*'GDP per capita and jobs'!$C41*F223*F364</f>
        <v>359.6579984137669</v>
      </c>
      <c r="G82" s="1299">
        <f ca="1">G$7*G$10*G$11*'GDP per capita and jobs'!$C41*G223*G364</f>
        <v>162.67273387844159</v>
      </c>
      <c r="H82" s="1299">
        <f ca="1">H$7*H$10*H$11*'GDP per capita and jobs'!$C41*H223*H364</f>
        <v>116.05928356388652</v>
      </c>
      <c r="I82" s="1299">
        <f ca="1">I$7*I$10*I$11*'GDP per capita and jobs'!$C41*I223*I364</f>
        <v>1223.1625088007645</v>
      </c>
      <c r="J82" s="1299">
        <f>J$7*J$10*J$11*'GDP per capita and jobs'!$C41*J223*J364</f>
        <v>0</v>
      </c>
      <c r="K82" s="1299">
        <f>K$7*K$10*K$11*'GDP per capita and jobs'!$C41*K223*K364</f>
        <v>4057.4302521964223</v>
      </c>
      <c r="L82" s="1299">
        <f>L$7*L$10*L$11*'GDP per capita and jobs'!$C41*L223*L364</f>
        <v>960.32837082239496</v>
      </c>
      <c r="M82" s="1299">
        <f>M$7*M$10*M$11*'GDP per capita and jobs'!$C41*M223*M364</f>
        <v>2942.1991818066995</v>
      </c>
      <c r="N82" s="1299">
        <f>N$7*N$10*N$11*'GDP per capita and jobs'!$C41*N223*N364</f>
        <v>1465.6118289617839</v>
      </c>
      <c r="O82" s="1299">
        <f>O$7*O$10*O$11*'GDP per capita and jobs'!$C41*O223*O364</f>
        <v>4920.3013875317174</v>
      </c>
      <c r="P82" s="1299">
        <f>P$7*P$10*P$11*'GDP per capita and jobs'!$C41*P223*P364</f>
        <v>0</v>
      </c>
      <c r="Q82" s="1299">
        <f>Q$7*Q$10*Q$11*'GDP per capita and jobs'!$C41*Q223*Q364</f>
        <v>0</v>
      </c>
      <c r="R82" s="1299">
        <f>R$7*R$10*R$11*'GDP per capita and jobs'!$C41*R223*R364</f>
        <v>3519.7290909790131</v>
      </c>
      <c r="S82" s="1299">
        <f>S$7*S$10*S$11*'GDP per capita and jobs'!$C41*S223*S364</f>
        <v>135.17213185463876</v>
      </c>
      <c r="T82" s="1299">
        <f>T$7*T$10*T$11*'GDP per capita and jobs'!$C41*T223*T364</f>
        <v>1596.2400402372027</v>
      </c>
      <c r="U82" s="1299">
        <f>U$7*U$10*U$11*'GDP per capita and jobs'!$C41*U223*U364</f>
        <v>6.7481564525687388</v>
      </c>
      <c r="V82" s="1299">
        <f>V$7*V$10*V$11*'GDP per capita and jobs'!$C41*V223*V364</f>
        <v>1973.1425225695245</v>
      </c>
      <c r="W82" s="1299">
        <f>W$7*W$10*W$11*'GDP per capita and jobs'!$C41*W223*W364</f>
        <v>9413.4820084916664</v>
      </c>
      <c r="X82" s="1314">
        <f t="shared" ca="1" si="35"/>
        <v>38185.253957119217</v>
      </c>
      <c r="AA82" s="1299">
        <f>AA$7*AA$10*AA$11*'GDP per capita and jobs'!$F41*AA223*AA364/AF82</f>
        <v>0</v>
      </c>
      <c r="AB82" s="1299">
        <f ca="1">AB$7*AB$10*AB$11*'GDP per capita and jobs'!$F41*AB223*AB364/AG82</f>
        <v>400.66868108460108</v>
      </c>
      <c r="AC82" s="1299">
        <f ca="1">AC$7*AC$10*AC$11*'GDP per capita and jobs'!$F41*AC223*AC364/AH82</f>
        <v>5795.6388178499383</v>
      </c>
      <c r="AD82" s="1314">
        <f t="shared" ca="1" si="36"/>
        <v>6196.3074989345396</v>
      </c>
      <c r="AE82" s="1197" t="str">
        <f t="shared" si="37"/>
        <v>Czech Republic</v>
      </c>
      <c r="AF82" s="1535">
        <v>50</v>
      </c>
      <c r="AG82" s="1535">
        <v>50</v>
      </c>
      <c r="AH82" s="1299">
        <f ca="1">SUMPRODUCT('Generation capacity shares BAU'!D40:L40,'Generation capacity shares BAU'!D$147:L$147)</f>
        <v>51.269209533794019</v>
      </c>
      <c r="BA82" s="919" t="str">
        <f>'Country and technology list'!A79</f>
        <v>Lithuania</v>
      </c>
      <c r="BB82" s="834">
        <v>104.22199999999999</v>
      </c>
      <c r="BC82" s="927">
        <v>0</v>
      </c>
      <c r="BD82" s="1299">
        <f t="shared" si="33"/>
        <v>104.22199999999999</v>
      </c>
      <c r="BE82" s="834">
        <v>0</v>
      </c>
      <c r="BF82" s="834">
        <v>1111.4680000000001</v>
      </c>
      <c r="BG82" s="834">
        <v>9150.8790000000008</v>
      </c>
      <c r="BH82" s="834">
        <v>1326.913</v>
      </c>
      <c r="BI82" s="1266">
        <f>HLOOKUP($BA82,Energy_use_IEA_KTOE_all_sectors,MATCH('IEA energy consumption KTOE'!$B$73,'IEA energy consumption KTOE'!$B$70:$B$79,0),FALSE)</f>
        <v>1620.116</v>
      </c>
      <c r="BJ82" s="1266">
        <f>HLOOKUP($BA82,Energy_use_IEA_KTOE_all_sectors,MATCH('IEA energy consumption KTOE'!$B$75,'IEA energy consumption KTOE'!$B$70:$B$79,0),FALSE)</f>
        <v>881.32600000000002</v>
      </c>
      <c r="BK82" s="925">
        <v>59.014000000000003</v>
      </c>
      <c r="BL82" s="925">
        <v>2.0350000000000001</v>
      </c>
      <c r="BM82" s="1300">
        <v>121</v>
      </c>
      <c r="BN82" s="1266">
        <f t="shared" si="34"/>
        <v>123.035</v>
      </c>
      <c r="BO82" s="947">
        <v>0</v>
      </c>
      <c r="BP82" s="947">
        <v>247.59399999999999</v>
      </c>
      <c r="BQ82" s="947">
        <v>20.64</v>
      </c>
      <c r="BR82" s="947">
        <v>0</v>
      </c>
      <c r="BS82" s="947">
        <v>18.748000000000001</v>
      </c>
      <c r="BT82" s="947">
        <v>82.99</v>
      </c>
      <c r="BU82" s="954">
        <v>389</v>
      </c>
      <c r="BV82" s="947">
        <v>0</v>
      </c>
      <c r="BW82" s="947">
        <v>0</v>
      </c>
      <c r="BX82" s="947">
        <v>0</v>
      </c>
      <c r="BY82" s="947">
        <v>0</v>
      </c>
      <c r="BZ82" s="947">
        <v>0</v>
      </c>
      <c r="CA82" s="948">
        <f t="shared" si="29"/>
        <v>0</v>
      </c>
      <c r="CB82" s="948">
        <f t="shared" si="30"/>
        <v>3119.5614194883919</v>
      </c>
      <c r="CC82" s="948">
        <f t="shared" si="31"/>
        <v>965.17369984171148</v>
      </c>
      <c r="CD82" s="948">
        <f t="shared" si="32"/>
        <v>1404.5085797696611</v>
      </c>
      <c r="CE82" s="948">
        <f ca="1">BU82*1000*GWH_KTOE/(8760*'Capacity factors BAU'!AH83)</f>
        <v>1313.7865245568</v>
      </c>
    </row>
    <row r="83" spans="1:83" ht="18" customHeight="1">
      <c r="A83" s="1312" t="str">
        <f>'Country and technology list'!A$37</f>
        <v>Denmark</v>
      </c>
      <c r="B83" s="1313" t="s">
        <v>3223</v>
      </c>
      <c r="C83" s="1299">
        <f ca="1">C$7*C$10*C$11*'GDP per capita and jobs'!$C42*C224*C365</f>
        <v>5034.6879384346166</v>
      </c>
      <c r="D83" s="1299">
        <f>D$7*D$10*D$11*'GDP per capita and jobs'!$C42*D224*D365</f>
        <v>0</v>
      </c>
      <c r="E83" s="1299">
        <f>E$7*E$10*E$11*'GDP per capita and jobs'!$C42*E224*E365</f>
        <v>0</v>
      </c>
      <c r="F83" s="1299">
        <f ca="1">F$7*F$10*F$11*'GDP per capita and jobs'!$C42*F224*F365</f>
        <v>7560.4346313019005</v>
      </c>
      <c r="G83" s="1299">
        <f ca="1">G$7*G$10*G$11*'GDP per capita and jobs'!$C42*G224*G365</f>
        <v>3419.5724165940055</v>
      </c>
      <c r="H83" s="1299">
        <f ca="1">H$7*H$10*H$11*'GDP per capita and jobs'!$C42*H224*H365</f>
        <v>2439.7028026915359</v>
      </c>
      <c r="I83" s="1299">
        <f ca="1">I$7*I$10*I$11*'GDP per capita and jobs'!$C42*I224*I365</f>
        <v>1148.5400182636236</v>
      </c>
      <c r="J83" s="1299">
        <f>J$7*J$10*J$11*'GDP per capita and jobs'!$C42*J224*J365</f>
        <v>0</v>
      </c>
      <c r="K83" s="1299">
        <f>K$7*K$10*K$11*'GDP per capita and jobs'!$C42*K224*K365</f>
        <v>2675.8106122221443</v>
      </c>
      <c r="L83" s="1299">
        <f>L$7*L$10*L$11*'GDP per capita and jobs'!$C42*L224*L365</f>
        <v>633.32126152347928</v>
      </c>
      <c r="M83" s="1299">
        <f>M$7*M$10*M$11*'GDP per capita and jobs'!$C42*M224*M365</f>
        <v>9.2481510364736899</v>
      </c>
      <c r="N83" s="1299">
        <f>N$7*N$10*N$11*'GDP per capita and jobs'!$C42*N224*N365</f>
        <v>1216.382454576051</v>
      </c>
      <c r="O83" s="1299">
        <f>O$7*O$10*O$11*'GDP per capita and jobs'!$C42*O224*O365</f>
        <v>2038.0542215995904</v>
      </c>
      <c r="P83" s="1299">
        <f>P$7*P$10*P$11*'GDP per capita and jobs'!$C42*P224*P365</f>
        <v>0</v>
      </c>
      <c r="Q83" s="1299">
        <f>Q$7*Q$10*Q$11*'GDP per capita and jobs'!$C42*Q224*Q365</f>
        <v>0</v>
      </c>
      <c r="R83" s="1299">
        <f>R$7*R$10*R$11*'GDP per capita and jobs'!$C42*R224*R365</f>
        <v>1384.5800384376621</v>
      </c>
      <c r="S83" s="1299">
        <f>S$7*S$10*S$11*'GDP per capita and jobs'!$C42*S224*S365</f>
        <v>89.14386752490347</v>
      </c>
      <c r="T83" s="1299">
        <f>T$7*T$10*T$11*'GDP per capita and jobs'!$C42*T224*T365</f>
        <v>1390.6228369747421</v>
      </c>
      <c r="U83" s="1299">
        <f>U$7*U$10*U$11*'GDP per capita and jobs'!$C42*U224*U365</f>
        <v>566.83538686946395</v>
      </c>
      <c r="V83" s="1299">
        <f>V$7*V$10*V$11*'GDP per capita and jobs'!$C42*V224*V365</f>
        <v>1301.2560594135168</v>
      </c>
      <c r="W83" s="1299">
        <f>W$7*W$10*W$11*'GDP per capita and jobs'!$C42*W224*W365</f>
        <v>7643.619323652968</v>
      </c>
      <c r="X83" s="1314">
        <f t="shared" ca="1" si="35"/>
        <v>38551.812021116682</v>
      </c>
      <c r="AA83" s="1299">
        <f>AA$7*AA$10*AA$11*'GDP per capita and jobs'!$F42*AA224*AA365/AF83</f>
        <v>0</v>
      </c>
      <c r="AB83" s="1299">
        <f ca="1">AB$7*AB$10*AB$11*'GDP per capita and jobs'!$F42*AB224*AB365/AG83</f>
        <v>376.22475425751213</v>
      </c>
      <c r="AC83" s="1299">
        <f ca="1">AC$7*AC$10*AC$11*'GDP per capita and jobs'!$F42*AC224*AC365/AH83</f>
        <v>2121.2124474700709</v>
      </c>
      <c r="AD83" s="1314">
        <f t="shared" ca="1" si="36"/>
        <v>2497.4372017275828</v>
      </c>
      <c r="AE83" s="1197" t="str">
        <f t="shared" si="37"/>
        <v>Denmark</v>
      </c>
      <c r="AF83" s="1535">
        <v>50</v>
      </c>
      <c r="AG83" s="1535">
        <v>50</v>
      </c>
      <c r="AH83" s="1299">
        <f ca="1">SUMPRODUCT('Generation capacity shares BAU'!D41:L41,'Generation capacity shares BAU'!D$147:L$147)</f>
        <v>51.269209533794019</v>
      </c>
      <c r="BA83" s="919" t="str">
        <f>'Country and technology list'!A80</f>
        <v>Luxembourg</v>
      </c>
      <c r="BB83" s="834">
        <v>0</v>
      </c>
      <c r="BC83" s="926">
        <v>0</v>
      </c>
      <c r="BD83" s="1299">
        <f t="shared" si="33"/>
        <v>0</v>
      </c>
      <c r="BE83" s="834">
        <v>0</v>
      </c>
      <c r="BF83" s="834">
        <v>105.979</v>
      </c>
      <c r="BG83" s="834">
        <v>0</v>
      </c>
      <c r="BH83" s="834">
        <v>2155.67</v>
      </c>
      <c r="BI83" s="1266">
        <f>HLOOKUP($BA83,Energy_use_IEA_KTOE_all_sectors,MATCH('IEA energy consumption KTOE'!$B$73,'IEA energy consumption KTOE'!$B$70:$B$79,0),FALSE)</f>
        <v>611</v>
      </c>
      <c r="BJ83" s="1266">
        <f>HLOOKUP($BA83,Energy_use_IEA_KTOE_all_sectors,MATCH('IEA energy consumption KTOE'!$B$75,'IEA energy consumption KTOE'!$B$70:$B$79,0),FALSE)</f>
        <v>580.96799999999996</v>
      </c>
      <c r="BK83" s="925">
        <v>4.07</v>
      </c>
      <c r="BL83" s="925">
        <v>0</v>
      </c>
      <c r="BM83" s="1300">
        <v>0</v>
      </c>
      <c r="BN83" s="1266">
        <f t="shared" si="34"/>
        <v>0</v>
      </c>
      <c r="BO83" s="947">
        <v>0</v>
      </c>
      <c r="BP83" s="947">
        <v>205.36799999999999</v>
      </c>
      <c r="BQ83" s="947">
        <v>8.5999999999999993E-2</v>
      </c>
      <c r="BR83" s="947">
        <v>0</v>
      </c>
      <c r="BS83" s="947">
        <v>13.244</v>
      </c>
      <c r="BT83" s="947">
        <v>22.962</v>
      </c>
      <c r="BU83" s="954">
        <v>237</v>
      </c>
      <c r="BV83" s="947">
        <v>0</v>
      </c>
      <c r="BW83" s="947">
        <v>0</v>
      </c>
      <c r="BX83" s="947">
        <v>0</v>
      </c>
      <c r="BY83" s="947">
        <v>0</v>
      </c>
      <c r="BZ83" s="947">
        <v>8.2560000000000002</v>
      </c>
      <c r="CA83" s="948">
        <f t="shared" si="29"/>
        <v>0</v>
      </c>
      <c r="CB83" s="948">
        <f t="shared" si="30"/>
        <v>2389.4300196081335</v>
      </c>
      <c r="CC83" s="948">
        <f t="shared" si="31"/>
        <v>267.0480599562041</v>
      </c>
      <c r="CD83" s="948">
        <f t="shared" si="32"/>
        <v>366.87997993983163</v>
      </c>
      <c r="CE83" s="948">
        <f ca="1">BU83*1000*GWH_KTOE/(8760*'Capacity factors BAU'!AH84)</f>
        <v>779.29492452889804</v>
      </c>
    </row>
    <row r="84" spans="1:83" ht="18" customHeight="1">
      <c r="A84" s="1312" t="str">
        <f>'Country and technology list'!A$38</f>
        <v>Dominican Republic</v>
      </c>
      <c r="B84" s="1313" t="s">
        <v>3223</v>
      </c>
      <c r="C84" s="1299">
        <f>C$7*C$10*C$11*'GDP per capita and jobs'!$C43*C225*C366</f>
        <v>0</v>
      </c>
      <c r="D84" s="1299">
        <f>D$7*D$10*D$11*'GDP per capita and jobs'!$C43*D225*D366</f>
        <v>0</v>
      </c>
      <c r="E84" s="1299">
        <f>E$7*E$10*E$11*'GDP per capita and jobs'!$C43*E225*E366</f>
        <v>0</v>
      </c>
      <c r="F84" s="1299">
        <f>F$7*F$10*F$11*'GDP per capita and jobs'!$C43*F225*F366</f>
        <v>0</v>
      </c>
      <c r="G84" s="1299">
        <f>G$7*G$10*G$11*'GDP per capita and jobs'!$C43*G225*G366</f>
        <v>0</v>
      </c>
      <c r="H84" s="1299">
        <f>H$7*H$10*H$11*'GDP per capita and jobs'!$C43*H225*H366</f>
        <v>0</v>
      </c>
      <c r="I84" s="1299">
        <f ca="1">I$7*I$10*I$11*'GDP per capita and jobs'!$C43*I225*I366</f>
        <v>338.17815447099821</v>
      </c>
      <c r="J84" s="1299">
        <f>J$7*J$10*J$11*'GDP per capita and jobs'!$C43*J225*J366</f>
        <v>0</v>
      </c>
      <c r="K84" s="1299">
        <f>K$7*K$10*K$11*'GDP per capita and jobs'!$C43*K225*K366</f>
        <v>2823.4450434162281</v>
      </c>
      <c r="L84" s="1299">
        <f>L$7*L$10*L$11*'GDP per capita and jobs'!$C43*L225*L366</f>
        <v>668.26395282646718</v>
      </c>
      <c r="M84" s="1299">
        <f>M$7*M$10*M$11*'GDP per capita and jobs'!$C43*M225*M366</f>
        <v>1400.7046212363962</v>
      </c>
      <c r="N84" s="1299">
        <f>N$7*N$10*N$11*'GDP per capita and jobs'!$C43*N225*N366</f>
        <v>332.39871027853002</v>
      </c>
      <c r="O84" s="1299">
        <f>O$7*O$10*O$11*'GDP per capita and jobs'!$C43*O225*O366</f>
        <v>434.25317134466133</v>
      </c>
      <c r="P84" s="1299">
        <f>P$7*P$10*P$11*'GDP per capita and jobs'!$C43*P225*P366</f>
        <v>0</v>
      </c>
      <c r="Q84" s="1299">
        <f>Q$7*Q$10*Q$11*'GDP per capita and jobs'!$C43*Q225*Q366</f>
        <v>0</v>
      </c>
      <c r="R84" s="1299">
        <f>R$7*R$10*R$11*'GDP per capita and jobs'!$C43*R225*R366</f>
        <v>183.33498542239616</v>
      </c>
      <c r="S84" s="1299">
        <f>S$7*S$10*S$11*'GDP per capita and jobs'!$C43*S225*S366</f>
        <v>94.062266501410534</v>
      </c>
      <c r="T84" s="1299">
        <f>T$7*T$10*T$11*'GDP per capita and jobs'!$C43*T225*T366</f>
        <v>0</v>
      </c>
      <c r="U84" s="1299">
        <f>U$7*U$10*U$11*'GDP per capita and jobs'!$C43*U225*U366</f>
        <v>0</v>
      </c>
      <c r="V84" s="1299">
        <f>V$7*V$10*V$11*'GDP per capita and jobs'!$C43*V225*V366</f>
        <v>1373.0511996569555</v>
      </c>
      <c r="W84" s="1299">
        <f>W$7*W$10*W$11*'GDP per capita and jobs'!$C43*W225*W366</f>
        <v>3587.4044743921236</v>
      </c>
      <c r="X84" s="1314">
        <f t="shared" ca="1" si="35"/>
        <v>11235.096579546169</v>
      </c>
      <c r="AA84" s="1299">
        <f>AA$7*AA$10*AA$11*'GDP per capita and jobs'!$F43*AA225*AA366/AF84</f>
        <v>0</v>
      </c>
      <c r="AB84" s="1299">
        <f ca="1">AB$7*AB$10*AB$11*'GDP per capita and jobs'!$F43*AB225*AB366/AG84</f>
        <v>110.77628209547247</v>
      </c>
      <c r="AC84" s="1299">
        <f ca="1">AC$7*AC$10*AC$11*'GDP per capita and jobs'!$F43*AC225*AC366/AH84</f>
        <v>1204.9302986621119</v>
      </c>
      <c r="AD84" s="1314">
        <f t="shared" ca="1" si="36"/>
        <v>1315.7065807575843</v>
      </c>
      <c r="AE84" s="1197" t="str">
        <f t="shared" si="37"/>
        <v>Dominican Republic</v>
      </c>
      <c r="AF84" s="1535">
        <v>50</v>
      </c>
      <c r="AG84" s="1535">
        <v>50</v>
      </c>
      <c r="AH84" s="1299">
        <f ca="1">SUMPRODUCT('Generation capacity shares BAU'!D42:L42,'Generation capacity shares BAU'!D$147:L$147)</f>
        <v>62.906197843039308</v>
      </c>
      <c r="BA84" s="919" t="str">
        <f>'Country and technology list'!A81</f>
        <v>Macedonia, Former Yugoslav Republic of</v>
      </c>
      <c r="BB84" s="834">
        <v>0</v>
      </c>
      <c r="BC84" s="926">
        <v>0</v>
      </c>
      <c r="BD84" s="1299">
        <f t="shared" si="33"/>
        <v>0</v>
      </c>
      <c r="BE84" s="834">
        <v>1245.7449999999999</v>
      </c>
      <c r="BF84" s="834">
        <v>178.666</v>
      </c>
      <c r="BG84" s="834">
        <v>244.755</v>
      </c>
      <c r="BH84" s="834">
        <v>444.726</v>
      </c>
      <c r="BI84" s="1266">
        <f>HLOOKUP($BA84,Energy_use_IEA_KTOE_all_sectors,MATCH('IEA energy consumption KTOE'!$B$73,'IEA energy consumption KTOE'!$B$70:$B$79,0),FALSE)</f>
        <v>22</v>
      </c>
      <c r="BJ84" s="1266">
        <f>HLOOKUP($BA84,Energy_use_IEA_KTOE_all_sectors,MATCH('IEA energy consumption KTOE'!$B$75,'IEA energy consumption KTOE'!$B$70:$B$79,0),FALSE)</f>
        <v>657.18</v>
      </c>
      <c r="BK84" s="925">
        <v>3.052</v>
      </c>
      <c r="BL84" s="925">
        <v>0</v>
      </c>
      <c r="BM84" s="1300">
        <v>0</v>
      </c>
      <c r="BN84" s="1266">
        <f t="shared" si="34"/>
        <v>0</v>
      </c>
      <c r="BO84" s="947">
        <v>415.55200000000002</v>
      </c>
      <c r="BP84" s="947">
        <v>25.628</v>
      </c>
      <c r="BQ84" s="947">
        <v>7.5679999999999996</v>
      </c>
      <c r="BR84" s="947">
        <v>0</v>
      </c>
      <c r="BS84" s="947">
        <v>0</v>
      </c>
      <c r="BT84" s="947">
        <v>512.73199999999997</v>
      </c>
      <c r="BU84" s="954">
        <v>539</v>
      </c>
      <c r="BV84" s="947">
        <v>415.38</v>
      </c>
      <c r="BW84" s="947">
        <v>0</v>
      </c>
      <c r="BX84" s="947">
        <v>7.5679999999999996</v>
      </c>
      <c r="BY84" s="947">
        <v>0</v>
      </c>
      <c r="BZ84" s="947">
        <v>0</v>
      </c>
      <c r="CA84" s="948">
        <f t="shared" si="29"/>
        <v>4918.8852391933024</v>
      </c>
      <c r="CB84" s="948">
        <f t="shared" si="30"/>
        <v>300.05399995079188</v>
      </c>
      <c r="CC84" s="948">
        <f t="shared" si="31"/>
        <v>1044.1879198287534</v>
      </c>
      <c r="CD84" s="948">
        <f t="shared" si="32"/>
        <v>1049.6307598278609</v>
      </c>
      <c r="CE84" s="948">
        <f ca="1">BU84*1000*GWH_KTOE/(8760*'Capacity factors BAU'!AH85)</f>
        <v>1820.3880121751035</v>
      </c>
    </row>
    <row r="85" spans="1:83" ht="18" customHeight="1">
      <c r="A85" s="1312" t="str">
        <f>'Country and technology list'!A$39</f>
        <v>Ecuador</v>
      </c>
      <c r="B85" s="1313" t="s">
        <v>3223</v>
      </c>
      <c r="C85" s="1299">
        <f ca="1">C$7*C$10*C$11*'GDP per capita and jobs'!$C44*C226*C367</f>
        <v>13724.429405927482</v>
      </c>
      <c r="D85" s="1299">
        <f>D$7*D$10*D$11*'GDP per capita and jobs'!$C44*D226*D367</f>
        <v>0</v>
      </c>
      <c r="E85" s="1299">
        <f>E$7*E$10*E$11*'GDP per capita and jobs'!$C44*E226*E367</f>
        <v>0</v>
      </c>
      <c r="F85" s="1299">
        <f ca="1">F$7*F$10*F$11*'GDP per capita and jobs'!$C44*F226*F367</f>
        <v>20609.549716738577</v>
      </c>
      <c r="G85" s="1299">
        <f ca="1">G$7*G$10*G$11*'GDP per capita and jobs'!$C44*G226*G367</f>
        <v>9321.6661695606981</v>
      </c>
      <c r="H85" s="1299">
        <f ca="1">H$7*H$10*H$11*'GDP per capita and jobs'!$C44*H226*H367</f>
        <v>6650.5668864541567</v>
      </c>
      <c r="I85" s="1299">
        <f ca="1">I$7*I$10*I$11*'GDP per capita and jobs'!$C44*I226*I367</f>
        <v>2127.3582732156701</v>
      </c>
      <c r="J85" s="1299">
        <f>J$7*J$10*J$11*'GDP per capita and jobs'!$C44*J226*J367</f>
        <v>0</v>
      </c>
      <c r="K85" s="1299">
        <f>K$7*K$10*K$11*'GDP per capita and jobs'!$C44*K226*K367</f>
        <v>7812.0534512487902</v>
      </c>
      <c r="L85" s="1299">
        <f>L$7*L$10*L$11*'GDP per capita and jobs'!$C44*L226*L367</f>
        <v>1848.9871907358249</v>
      </c>
      <c r="M85" s="1299">
        <f>M$7*M$10*M$11*'GDP per capita and jobs'!$C44*M226*M367</f>
        <v>807.72894032249019</v>
      </c>
      <c r="N85" s="1299">
        <f>N$7*N$10*N$11*'GDP per capita and jobs'!$C44*N226*N367</f>
        <v>443.09241055737522</v>
      </c>
      <c r="O85" s="1299">
        <f>O$7*O$10*O$11*'GDP per capita and jobs'!$C44*O226*O367</f>
        <v>2465.7887519761985</v>
      </c>
      <c r="P85" s="1299">
        <f>P$7*P$10*P$11*'GDP per capita and jobs'!$C44*P226*P367</f>
        <v>0</v>
      </c>
      <c r="Q85" s="1299">
        <f>Q$7*Q$10*Q$11*'GDP per capita and jobs'!$C44*Q226*Q367</f>
        <v>0</v>
      </c>
      <c r="R85" s="1299">
        <f>R$7*R$10*R$11*'GDP per capita and jobs'!$C44*R226*R367</f>
        <v>0</v>
      </c>
      <c r="S85" s="1299">
        <f>S$7*S$10*S$11*'GDP per capita and jobs'!$C44*S226*S367</f>
        <v>260.25633308078511</v>
      </c>
      <c r="T85" s="1299">
        <f>T$7*T$10*T$11*'GDP per capita and jobs'!$C44*T226*T367</f>
        <v>0</v>
      </c>
      <c r="U85" s="1299">
        <f>U$7*U$10*U$11*'GDP per capita and jobs'!$C44*U226*U367</f>
        <v>1227.0186806211873</v>
      </c>
      <c r="V85" s="1299">
        <f>V$7*V$10*V$11*'GDP per capita and jobs'!$C44*V226*V367</f>
        <v>3799.0289161226428</v>
      </c>
      <c r="W85" s="1299">
        <f>W$7*W$10*W$11*'GDP per capita and jobs'!$C44*W226*W367</f>
        <v>2814.0819388010877</v>
      </c>
      <c r="X85" s="1314">
        <f t="shared" ca="1" si="35"/>
        <v>73911.607065362958</v>
      </c>
      <c r="AA85" s="1299">
        <f>AA$7*AA$10*AA$11*'GDP per capita and jobs'!$F44*AA226*AA367/AF85</f>
        <v>0</v>
      </c>
      <c r="AB85" s="1299">
        <f ca="1">AB$7*AB$10*AB$11*'GDP per capita and jobs'!$F44*AB226*AB367/AG85</f>
        <v>696.85411986623831</v>
      </c>
      <c r="AC85" s="1299">
        <f ca="1">AC$7*AC$10*AC$11*'GDP per capita and jobs'!$F44*AC226*AC367/AH85</f>
        <v>1642.2510963918542</v>
      </c>
      <c r="AD85" s="1314">
        <f t="shared" ca="1" si="36"/>
        <v>2339.1052162580927</v>
      </c>
      <c r="AE85" s="1197" t="str">
        <f t="shared" si="37"/>
        <v>Ecuador</v>
      </c>
      <c r="AF85" s="1535">
        <v>50</v>
      </c>
      <c r="AG85" s="1535">
        <v>50</v>
      </c>
      <c r="AH85" s="1299">
        <f ca="1">SUMPRODUCT('Generation capacity shares BAU'!D43:L43,'Generation capacity shares BAU'!D$147:L$147)</f>
        <v>62.906197843039308</v>
      </c>
      <c r="BA85" s="919" t="str">
        <f>'Country and technology list'!A82</f>
        <v>Malaysia</v>
      </c>
      <c r="BB85" s="834">
        <v>31099.606</v>
      </c>
      <c r="BC85" s="927">
        <v>51446.328999999998</v>
      </c>
      <c r="BD85" s="1299">
        <f t="shared" si="33"/>
        <v>82545.934999999998</v>
      </c>
      <c r="BE85" s="834">
        <v>1859.7090000000001</v>
      </c>
      <c r="BF85" s="834">
        <v>3610.7620000000002</v>
      </c>
      <c r="BG85" s="834">
        <v>26057.22</v>
      </c>
      <c r="BH85" s="834">
        <v>14227.174000000001</v>
      </c>
      <c r="BI85" s="1266">
        <f>HLOOKUP($BA85,Energy_use_IEA_KTOE_all_sectors,MATCH('IEA energy consumption KTOE'!$B$73,'IEA energy consumption KTOE'!$B$70:$B$79,0),FALSE)</f>
        <v>16689</v>
      </c>
      <c r="BJ85" s="1266">
        <f>HLOOKUP($BA85,Energy_use_IEA_KTOE_all_sectors,MATCH('IEA energy consumption KTOE'!$B$75,'IEA energy consumption KTOE'!$B$70:$B$79,0),FALSE)</f>
        <v>10846</v>
      </c>
      <c r="BK85" s="925">
        <v>0</v>
      </c>
      <c r="BL85" s="925">
        <v>4.9560000000000004</v>
      </c>
      <c r="BM85" s="1300">
        <v>56</v>
      </c>
      <c r="BN85" s="1266">
        <f t="shared" si="34"/>
        <v>60.956000000000003</v>
      </c>
      <c r="BO85" s="947">
        <v>4797.768</v>
      </c>
      <c r="BP85" s="947">
        <v>5387.8140000000003</v>
      </c>
      <c r="BQ85" s="947">
        <v>517.20399999999995</v>
      </c>
      <c r="BR85" s="947">
        <v>0</v>
      </c>
      <c r="BS85" s="947">
        <v>71.122</v>
      </c>
      <c r="BT85" s="947">
        <v>11024.512000000001</v>
      </c>
      <c r="BU85" s="954">
        <v>11557</v>
      </c>
      <c r="BV85" s="947">
        <v>4797.768</v>
      </c>
      <c r="BW85" s="947">
        <v>4911.9759999999997</v>
      </c>
      <c r="BX85" s="947">
        <v>507.916</v>
      </c>
      <c r="BY85" s="947">
        <v>0</v>
      </c>
      <c r="BZ85" s="947">
        <v>23.994</v>
      </c>
      <c r="CA85" s="948">
        <f t="shared" si="29"/>
        <v>118831.38578051163</v>
      </c>
      <c r="CB85" s="948">
        <f t="shared" si="30"/>
        <v>5642.0153790747427</v>
      </c>
      <c r="CC85" s="948">
        <f t="shared" si="31"/>
        <v>9383.6887584611104</v>
      </c>
      <c r="CD85" s="948">
        <f t="shared" si="32"/>
        <v>9934.5088183707412</v>
      </c>
      <c r="CE85" s="948">
        <f ca="1">BU85*1000*GWH_KTOE/(8760*'Capacity factors BAU'!AH86)</f>
        <v>33678.927987716801</v>
      </c>
    </row>
    <row r="86" spans="1:83" ht="18" customHeight="1">
      <c r="A86" s="1312" t="str">
        <f>'Country and technology list'!A$40</f>
        <v>Egypt</v>
      </c>
      <c r="B86" s="1313" t="s">
        <v>3223</v>
      </c>
      <c r="C86" s="1299">
        <f ca="1">C$7*C$10*C$11*'GDP per capita and jobs'!$C45*C227*C368</f>
        <v>57766.717132314392</v>
      </c>
      <c r="D86" s="1299">
        <f>D$7*D$10*D$11*'GDP per capita and jobs'!$C45*D227*D368</f>
        <v>0</v>
      </c>
      <c r="E86" s="1299">
        <f>E$7*E$10*E$11*'GDP per capita and jobs'!$C45*E227*E368</f>
        <v>0</v>
      </c>
      <c r="F86" s="1299">
        <f ca="1">F$7*F$10*F$11*'GDP per capita and jobs'!$C45*F227*F368</f>
        <v>86746.486392871055</v>
      </c>
      <c r="G86" s="1299">
        <f ca="1">G$7*G$10*G$11*'GDP per capita and jobs'!$C45*G227*G368</f>
        <v>39235.296192810092</v>
      </c>
      <c r="H86" s="1299">
        <f ca="1">H$7*H$10*H$11*'GDP per capita and jobs'!$C45*H227*H368</f>
        <v>27992.523749906053</v>
      </c>
      <c r="I86" s="1299">
        <f ca="1">I$7*I$10*I$11*'GDP per capita and jobs'!$C45*I227*I368</f>
        <v>9272.840962277096</v>
      </c>
      <c r="J86" s="1299">
        <f>J$7*J$10*J$11*'GDP per capita and jobs'!$C45*J227*J368</f>
        <v>0</v>
      </c>
      <c r="K86" s="1299">
        <f>K$7*K$10*K$11*'GDP per capita and jobs'!$C45*K227*K368</f>
        <v>29756.429966317915</v>
      </c>
      <c r="L86" s="1299">
        <f>L$7*L$10*L$11*'GDP per capita and jobs'!$C45*L227*L368</f>
        <v>7042.8675626834629</v>
      </c>
      <c r="M86" s="1299">
        <f>M$7*M$10*M$11*'GDP per capita and jobs'!$C45*M227*M368</f>
        <v>20671.829750835404</v>
      </c>
      <c r="N86" s="1299">
        <f>N$7*N$10*N$11*'GDP per capita and jobs'!$C45*N227*N368</f>
        <v>0</v>
      </c>
      <c r="O86" s="1299">
        <f>O$7*O$10*O$11*'GDP per capita and jobs'!$C45*O227*O368</f>
        <v>6278.49081790325</v>
      </c>
      <c r="P86" s="1299">
        <f>P$7*P$10*P$11*'GDP per capita and jobs'!$C45*P227*P368</f>
        <v>0</v>
      </c>
      <c r="Q86" s="1299">
        <f>Q$7*Q$10*Q$11*'GDP per capita and jobs'!$C45*Q227*Q368</f>
        <v>0</v>
      </c>
      <c r="R86" s="1299">
        <f>R$7*R$10*R$11*'GDP per capita and jobs'!$C45*R227*R368</f>
        <v>26109.760972172062</v>
      </c>
      <c r="S86" s="1299">
        <f>S$7*S$10*S$11*'GDP per capita and jobs'!$C45*S227*S368</f>
        <v>991.32697912750928</v>
      </c>
      <c r="T86" s="1299">
        <f>T$7*T$10*T$11*'GDP per capita and jobs'!$C45*T227*T368</f>
        <v>0</v>
      </c>
      <c r="U86" s="1299">
        <f>U$7*U$10*U$11*'GDP per capita and jobs'!$C45*U227*U368</f>
        <v>4559.503221164503</v>
      </c>
      <c r="V86" s="1299">
        <f>V$7*V$10*V$11*'GDP per capita and jobs'!$C45*V227*V368</f>
        <v>14470.655966204249</v>
      </c>
      <c r="W86" s="1299">
        <f>W$7*W$10*W$11*'GDP per capita and jobs'!$C45*W227*W368</f>
        <v>14080.184675238608</v>
      </c>
      <c r="X86" s="1314">
        <f t="shared" ca="1" si="35"/>
        <v>344974.9143418257</v>
      </c>
      <c r="AA86" s="1299">
        <f>AA$7*AA$10*AA$11*'GDP per capita and jobs'!$F45*AA227*AA368/AF86</f>
        <v>0</v>
      </c>
      <c r="AB86" s="1299">
        <f ca="1">AB$7*AB$10*AB$11*'GDP per capita and jobs'!$F45*AB227*AB368/AG86</f>
        <v>3037.4843338727619</v>
      </c>
      <c r="AC86" s="1299">
        <f ca="1">AC$7*AC$10*AC$11*'GDP per capita and jobs'!$F45*AC227*AC368/AH86</f>
        <v>15310.360180009178</v>
      </c>
      <c r="AD86" s="1314">
        <f t="shared" ca="1" si="36"/>
        <v>18347.844513881941</v>
      </c>
      <c r="AE86" s="1197" t="str">
        <f t="shared" si="37"/>
        <v>Egypt</v>
      </c>
      <c r="AF86" s="1535">
        <v>50</v>
      </c>
      <c r="AG86" s="1535">
        <v>50</v>
      </c>
      <c r="AH86" s="1299">
        <f ca="1">SUMPRODUCT('Generation capacity shares BAU'!D44:L44,'Generation capacity shares BAU'!D$147:L$147)</f>
        <v>55.956804486936505</v>
      </c>
      <c r="BA86" s="919" t="str">
        <f>'Country and technology list'!A83</f>
        <v>Malta</v>
      </c>
      <c r="BB86" s="834">
        <v>0</v>
      </c>
      <c r="BC86" s="926">
        <v>0</v>
      </c>
      <c r="BD86" s="1299">
        <f t="shared" si="33"/>
        <v>0</v>
      </c>
      <c r="BE86" s="834">
        <v>0</v>
      </c>
      <c r="BF86" s="834">
        <v>3.1</v>
      </c>
      <c r="BG86" s="834">
        <v>0</v>
      </c>
      <c r="BH86" s="834">
        <v>158.04900000000001</v>
      </c>
      <c r="BI86" s="1266">
        <f>HLOOKUP($BA86,Energy_use_IEA_KTOE_all_sectors,MATCH('IEA energy consumption KTOE'!$B$73,'IEA energy consumption KTOE'!$B$70:$B$79,0),FALSE)</f>
        <v>0</v>
      </c>
      <c r="BJ86" s="1266">
        <f>HLOOKUP($BA86,Energy_use_IEA_KTOE_all_sectors,MATCH('IEA energy consumption KTOE'!$B$75,'IEA energy consumption KTOE'!$B$70:$B$79,0),FALSE)</f>
        <v>154.49199999999999</v>
      </c>
      <c r="BK86" s="925">
        <v>0</v>
      </c>
      <c r="BL86" s="925">
        <v>13.227</v>
      </c>
      <c r="BM86" s="1300">
        <v>1256</v>
      </c>
      <c r="BN86" s="1266">
        <f t="shared" si="34"/>
        <v>1269.2270000000001</v>
      </c>
      <c r="BO86" s="947">
        <v>0</v>
      </c>
      <c r="BP86" s="947">
        <v>0</v>
      </c>
      <c r="BQ86" s="947">
        <v>195.048</v>
      </c>
      <c r="BR86" s="947">
        <v>0</v>
      </c>
      <c r="BS86" s="947">
        <v>0.77400000000000002</v>
      </c>
      <c r="BT86" s="947">
        <v>195.048</v>
      </c>
      <c r="BU86" s="954">
        <v>197</v>
      </c>
      <c r="BV86" s="947">
        <v>0</v>
      </c>
      <c r="BW86" s="947">
        <v>0</v>
      </c>
      <c r="BX86" s="947">
        <v>195.048</v>
      </c>
      <c r="BY86" s="947">
        <v>0</v>
      </c>
      <c r="BZ86" s="947">
        <v>0</v>
      </c>
      <c r="CA86" s="948">
        <f t="shared" si="29"/>
        <v>2268.4082396279809</v>
      </c>
      <c r="CB86" s="948">
        <f t="shared" si="30"/>
        <v>0</v>
      </c>
      <c r="CC86" s="948">
        <f t="shared" si="31"/>
        <v>0</v>
      </c>
      <c r="CD86" s="948">
        <f t="shared" si="32"/>
        <v>22.701759996276905</v>
      </c>
      <c r="CE86" s="948">
        <f ca="1">BU86*1000*GWH_KTOE/(8760*'Capacity factors BAU'!AH87)</f>
        <v>665.33662040537172</v>
      </c>
    </row>
    <row r="87" spans="1:83" ht="18" customHeight="1">
      <c r="A87" s="1312" t="str">
        <f>'Country and technology list'!A$41</f>
        <v>El Salvador</v>
      </c>
      <c r="B87" s="1313" t="s">
        <v>3223</v>
      </c>
      <c r="C87" s="1299">
        <f>C$7*C$10*C$11*'GDP per capita and jobs'!$C46*C228*C369</f>
        <v>0</v>
      </c>
      <c r="D87" s="1299">
        <f>D$7*D$10*D$11*'GDP per capita and jobs'!$C46*D228*D369</f>
        <v>0</v>
      </c>
      <c r="E87" s="1299">
        <f>E$7*E$10*E$11*'GDP per capita and jobs'!$C46*E228*E369</f>
        <v>0</v>
      </c>
      <c r="F87" s="1299">
        <f>F$7*F$10*F$11*'GDP per capita and jobs'!$C46*F228*F369</f>
        <v>0</v>
      </c>
      <c r="G87" s="1299">
        <f>G$7*G$10*G$11*'GDP per capita and jobs'!$C46*G228*G369</f>
        <v>0</v>
      </c>
      <c r="H87" s="1299">
        <f>H$7*H$10*H$11*'GDP per capita and jobs'!$C46*H228*H369</f>
        <v>0</v>
      </c>
      <c r="I87" s="1299">
        <f ca="1">I$7*I$10*I$11*'GDP per capita and jobs'!$C46*I228*I369</f>
        <v>182.880786954239</v>
      </c>
      <c r="J87" s="1299">
        <f>J$7*J$10*J$11*'GDP per capita and jobs'!$C46*J228*J369</f>
        <v>0</v>
      </c>
      <c r="K87" s="1299">
        <f>K$7*K$10*K$11*'GDP per capita and jobs'!$C46*K228*K369</f>
        <v>1807.1569491465634</v>
      </c>
      <c r="L87" s="1299">
        <f>L$7*L$10*L$11*'GDP per capita and jobs'!$C46*L228*L369</f>
        <v>427.72493448404276</v>
      </c>
      <c r="M87" s="1299">
        <f>M$7*M$10*M$11*'GDP per capita and jobs'!$C46*M228*M369</f>
        <v>263.46478281475879</v>
      </c>
      <c r="N87" s="1299">
        <f>N$7*N$10*N$11*'GDP per capita and jobs'!$C46*N228*N369</f>
        <v>45.489623817174532</v>
      </c>
      <c r="O87" s="1299">
        <f>O$7*O$10*O$11*'GDP per capita and jobs'!$C46*O228*O369</f>
        <v>847.19626402359756</v>
      </c>
      <c r="P87" s="1299">
        <f>P$7*P$10*P$11*'GDP per capita and jobs'!$C46*P228*P369</f>
        <v>0</v>
      </c>
      <c r="Q87" s="1299">
        <f>Q$7*Q$10*Q$11*'GDP per capita and jobs'!$C46*Q228*Q369</f>
        <v>0</v>
      </c>
      <c r="R87" s="1299">
        <f>R$7*R$10*R$11*'GDP per capita and jobs'!$C46*R228*R369</f>
        <v>0</v>
      </c>
      <c r="S87" s="1299">
        <f>S$7*S$10*S$11*'GDP per capita and jobs'!$C46*S228*S369</f>
        <v>60.204918440638743</v>
      </c>
      <c r="T87" s="1299">
        <f>T$7*T$10*T$11*'GDP per capita and jobs'!$C46*T228*T369</f>
        <v>0</v>
      </c>
      <c r="U87" s="1299">
        <f>U$7*U$10*U$11*'GDP per capita and jobs'!$C46*U228*U369</f>
        <v>0</v>
      </c>
      <c r="V87" s="1299">
        <f>V$7*V$10*V$11*'GDP per capita and jobs'!$C46*V228*V369</f>
        <v>878.82674492995238</v>
      </c>
      <c r="W87" s="1299">
        <f>W$7*W$10*W$11*'GDP per capita and jobs'!$C46*W228*W369</f>
        <v>3818.5484499060008</v>
      </c>
      <c r="X87" s="1314">
        <f t="shared" ca="1" si="35"/>
        <v>8331.4934545169672</v>
      </c>
      <c r="AA87" s="1299">
        <f>AA$7*AA$10*AA$11*'GDP per capita and jobs'!$F46*AA228*AA369/AF87</f>
        <v>0</v>
      </c>
      <c r="AB87" s="1299">
        <f ca="1">AB$7*AB$10*AB$11*'GDP per capita and jobs'!$F46*AB228*AB369/AG87</f>
        <v>59.905861385916808</v>
      </c>
      <c r="AC87" s="1299">
        <f ca="1">AC$7*AC$10*AC$11*'GDP per capita and jobs'!$F46*AC228*AC369/AH87</f>
        <v>489.67760860592381</v>
      </c>
      <c r="AD87" s="1314">
        <f t="shared" ca="1" si="36"/>
        <v>549.58346999184062</v>
      </c>
      <c r="AE87" s="1197" t="str">
        <f t="shared" si="37"/>
        <v>El Salvador</v>
      </c>
      <c r="AF87" s="1535">
        <v>50</v>
      </c>
      <c r="AG87" s="1535">
        <v>50</v>
      </c>
      <c r="AH87" s="1299">
        <f ca="1">SUMPRODUCT('Generation capacity shares BAU'!D45:L45,'Generation capacity shares BAU'!D$147:L$147)</f>
        <v>62.906197843039308</v>
      </c>
      <c r="BA87" s="919" t="str">
        <f>'Country and technology list'!A84</f>
        <v>Mexico</v>
      </c>
      <c r="BB87" s="834">
        <v>152189.79999999999</v>
      </c>
      <c r="BC87" s="926">
        <v>40345.455000000002</v>
      </c>
      <c r="BD87" s="1299">
        <f t="shared" si="33"/>
        <v>192535.255</v>
      </c>
      <c r="BE87" s="834">
        <v>7528.5050000000001</v>
      </c>
      <c r="BF87" s="834">
        <v>8421.7350000000006</v>
      </c>
      <c r="BG87" s="834">
        <v>67205.83</v>
      </c>
      <c r="BH87" s="834">
        <v>50915.31</v>
      </c>
      <c r="BI87" s="1266">
        <f>HLOOKUP($BA87,Energy_use_IEA_KTOE_all_sectors,MATCH('IEA energy consumption KTOE'!$B$73,'IEA energy consumption KTOE'!$B$70:$B$79,0),FALSE)</f>
        <v>32621.485000000001</v>
      </c>
      <c r="BJ87" s="1266">
        <f>HLOOKUP($BA87,Energy_use_IEA_KTOE_all_sectors,MATCH('IEA energy consumption KTOE'!$B$75,'IEA energy consumption KTOE'!$B$70:$B$79,0),FALSE)</f>
        <v>21350.333999999999</v>
      </c>
      <c r="BK87" s="925">
        <v>579.96600000000001</v>
      </c>
      <c r="BL87" s="925">
        <v>794.21</v>
      </c>
      <c r="BM87" s="1300">
        <v>930</v>
      </c>
      <c r="BN87" s="1266">
        <f t="shared" si="34"/>
        <v>1724.21</v>
      </c>
      <c r="BO87" s="947">
        <v>2951.09</v>
      </c>
      <c r="BP87" s="947">
        <v>12979.291999999999</v>
      </c>
      <c r="BQ87" s="947">
        <v>4788.3940000000002</v>
      </c>
      <c r="BR87" s="947">
        <v>754.22</v>
      </c>
      <c r="BS87" s="947">
        <v>240.02600000000001</v>
      </c>
      <c r="BT87" s="947">
        <v>22506.457999999999</v>
      </c>
      <c r="BU87" s="954">
        <v>25272</v>
      </c>
      <c r="BV87" s="947">
        <v>2912.0459999999998</v>
      </c>
      <c r="BW87" s="947">
        <v>11264.796</v>
      </c>
      <c r="BX87" s="947">
        <v>4231.7160000000003</v>
      </c>
      <c r="BY87" s="947">
        <v>754.22</v>
      </c>
      <c r="BZ87" s="947">
        <v>0</v>
      </c>
      <c r="CA87" s="948">
        <f t="shared" si="29"/>
        <v>214091.52950488901</v>
      </c>
      <c r="CB87" s="948">
        <f t="shared" si="30"/>
        <v>26867.835335593642</v>
      </c>
      <c r="CC87" s="948">
        <f t="shared" si="31"/>
        <v>47658.576992183953</v>
      </c>
      <c r="CD87" s="948">
        <f t="shared" si="32"/>
        <v>52953.995111315569</v>
      </c>
      <c r="CE87" s="948">
        <f ca="1">BU87*1000*GWH_KTOE/(8760*'Capacity factors BAU'!AH88)</f>
        <v>68413.588068833647</v>
      </c>
    </row>
    <row r="88" spans="1:83" ht="18" customHeight="1">
      <c r="A88" s="1312" t="str">
        <f>'Country and technology list'!A$42</f>
        <v>Eritrea</v>
      </c>
      <c r="B88" s="1313" t="s">
        <v>3223</v>
      </c>
      <c r="C88" s="1299">
        <f>C$7*C$10*C$11*'GDP per capita and jobs'!$C47*C229*C370</f>
        <v>0</v>
      </c>
      <c r="D88" s="1299">
        <f>D$7*D$10*D$11*'GDP per capita and jobs'!$C47*D229*D370</f>
        <v>0</v>
      </c>
      <c r="E88" s="1299">
        <f>E$7*E$10*E$11*'GDP per capita and jobs'!$C47*E229*E370</f>
        <v>0</v>
      </c>
      <c r="F88" s="1299">
        <f>F$7*F$10*F$11*'GDP per capita and jobs'!$C47*F229*F370</f>
        <v>0</v>
      </c>
      <c r="G88" s="1299">
        <f>G$7*G$10*G$11*'GDP per capita and jobs'!$C47*G229*G370</f>
        <v>0</v>
      </c>
      <c r="H88" s="1299">
        <f>H$7*H$10*H$11*'GDP per capita and jobs'!$C47*H229*H370</f>
        <v>0</v>
      </c>
      <c r="I88" s="1299">
        <f>I$7*I$10*I$11*'GDP per capita and jobs'!$C47*I229*I370</f>
        <v>0</v>
      </c>
      <c r="J88" s="1299">
        <f>J$7*J$10*J$11*'GDP per capita and jobs'!$C47*J229*J370</f>
        <v>0</v>
      </c>
      <c r="K88" s="1299">
        <f>K$7*K$10*K$11*'GDP per capita and jobs'!$C47*K229*K370</f>
        <v>216.46181841531782</v>
      </c>
      <c r="L88" s="1299">
        <f>L$7*L$10*L$11*'GDP per capita and jobs'!$C47*L229*L370</f>
        <v>51.233024969808362</v>
      </c>
      <c r="M88" s="1299">
        <f>M$7*M$10*M$11*'GDP per capita and jobs'!$C47*M229*M370</f>
        <v>104.16586475999618</v>
      </c>
      <c r="N88" s="1299">
        <f>N$7*N$10*N$11*'GDP per capita and jobs'!$C47*N229*N370</f>
        <v>3.6579683240740191</v>
      </c>
      <c r="O88" s="1299">
        <f>O$7*O$10*O$11*'GDP per capita and jobs'!$C47*O229*O370</f>
        <v>3.6512716617510481</v>
      </c>
      <c r="P88" s="1299">
        <f>P$7*P$10*P$11*'GDP per capita and jobs'!$C47*P229*P370</f>
        <v>0</v>
      </c>
      <c r="Q88" s="1299">
        <f>Q$7*Q$10*Q$11*'GDP per capita and jobs'!$C47*Q229*Q370</f>
        <v>0</v>
      </c>
      <c r="R88" s="1299">
        <f>R$7*R$10*R$11*'GDP per capita and jobs'!$C47*R229*R370</f>
        <v>0</v>
      </c>
      <c r="S88" s="1299">
        <f>S$7*S$10*S$11*'GDP per capita and jobs'!$C47*S229*S370</f>
        <v>7.2113637552958716</v>
      </c>
      <c r="T88" s="1299">
        <f>T$7*T$10*T$11*'GDP per capita and jobs'!$C47*T229*T370</f>
        <v>0</v>
      </c>
      <c r="U88" s="1299">
        <f>U$7*U$10*U$11*'GDP per capita and jobs'!$C47*U229*U370</f>
        <v>0</v>
      </c>
      <c r="V88" s="1299">
        <f>V$7*V$10*V$11*'GDP per capita and jobs'!$C47*V229*V370</f>
        <v>105.26613937399863</v>
      </c>
      <c r="W88" s="1299">
        <f>W$7*W$10*W$11*'GDP per capita and jobs'!$C47*W229*W370</f>
        <v>7777.2580957282535</v>
      </c>
      <c r="X88" s="1314">
        <f t="shared" si="35"/>
        <v>8268.9055469884952</v>
      </c>
      <c r="AA88" s="1299">
        <f>AA$7*AA$10*AA$11*'GDP per capita and jobs'!$F47*AA229*AA370/AF88</f>
        <v>0</v>
      </c>
      <c r="AB88" s="1299">
        <f>AB$7*AB$10*AB$11*'GDP per capita and jobs'!$F47*AB229*AB370/AG88</f>
        <v>0</v>
      </c>
      <c r="AC88" s="1299">
        <f ca="1">AC$7*AC$10*AC$11*'GDP per capita and jobs'!$F47*AC229*AC370/AH88</f>
        <v>73.099020545410369</v>
      </c>
      <c r="AD88" s="1314">
        <f t="shared" ca="1" si="36"/>
        <v>73.099020545410369</v>
      </c>
      <c r="AE88" s="1197" t="str">
        <f t="shared" si="37"/>
        <v>Eritrea</v>
      </c>
      <c r="AF88" s="1535">
        <v>50</v>
      </c>
      <c r="AG88" s="1535">
        <v>50</v>
      </c>
      <c r="AH88" s="1299">
        <f ca="1">SUMPRODUCT('Generation capacity shares BAU'!D46:L46,'Generation capacity shares BAU'!D$147:L$147)</f>
        <v>55.956804486936505</v>
      </c>
      <c r="BA88" s="919" t="str">
        <f>'Country and technology list'!A85</f>
        <v>Moldova, Republic of</v>
      </c>
      <c r="BB88" s="834">
        <v>11.055</v>
      </c>
      <c r="BC88" s="927">
        <v>8.5999999999999993E-2</v>
      </c>
      <c r="BD88" s="1299">
        <f t="shared" si="33"/>
        <v>11.141</v>
      </c>
      <c r="BE88" s="834">
        <v>0</v>
      </c>
      <c r="BF88" s="834">
        <v>230.51400000000001</v>
      </c>
      <c r="BG88" s="834">
        <v>17.478999999999999</v>
      </c>
      <c r="BH88" s="834">
        <v>443.14</v>
      </c>
      <c r="BI88" s="1266">
        <f>HLOOKUP($BA88,Energy_use_IEA_KTOE_all_sectors,MATCH('IEA energy consumption KTOE'!$B$73,'IEA energy consumption KTOE'!$B$70:$B$79,0),FALSE)</f>
        <v>704</v>
      </c>
      <c r="BJ88" s="1266">
        <f>HLOOKUP($BA88,Energy_use_IEA_KTOE_all_sectors,MATCH('IEA energy consumption KTOE'!$B$75,'IEA energy consumption KTOE'!$B$70:$B$79,0),FALSE)</f>
        <v>472.40800000000002</v>
      </c>
      <c r="BK88" s="925">
        <v>14.244999999999999</v>
      </c>
      <c r="BL88" s="925">
        <v>0</v>
      </c>
      <c r="BM88" s="1300">
        <v>0</v>
      </c>
      <c r="BN88" s="1266">
        <f t="shared" si="34"/>
        <v>0</v>
      </c>
      <c r="BO88" s="947">
        <v>0</v>
      </c>
      <c r="BP88" s="947">
        <v>474.46199999999999</v>
      </c>
      <c r="BQ88" s="947">
        <v>1.3759999999999999</v>
      </c>
      <c r="BR88" s="947">
        <v>0</v>
      </c>
      <c r="BS88" s="947">
        <v>0</v>
      </c>
      <c r="BT88" s="947">
        <v>421.74400000000003</v>
      </c>
      <c r="BU88" s="954">
        <v>499</v>
      </c>
      <c r="BV88" s="947">
        <v>0</v>
      </c>
      <c r="BW88" s="947">
        <v>398.61</v>
      </c>
      <c r="BX88" s="947">
        <v>0</v>
      </c>
      <c r="BY88" s="947">
        <v>0</v>
      </c>
      <c r="BZ88" s="947">
        <v>0</v>
      </c>
      <c r="CA88" s="948">
        <f t="shared" si="29"/>
        <v>4635.8342992397238</v>
      </c>
      <c r="CB88" s="948">
        <f t="shared" si="30"/>
        <v>898.16163985270032</v>
      </c>
      <c r="CC88" s="948">
        <f t="shared" si="31"/>
        <v>269.04841995587594</v>
      </c>
      <c r="CD88" s="948">
        <f t="shared" si="32"/>
        <v>269.37405995582321</v>
      </c>
      <c r="CE88" s="948">
        <f ca="1">BU88*1000*GWH_KTOE/(8760*'Capacity factors BAU'!AH89)</f>
        <v>1685.2942821435558</v>
      </c>
    </row>
    <row r="89" spans="1:83" ht="18" customHeight="1">
      <c r="A89" s="1312" t="str">
        <f>'Country and technology list'!A$43</f>
        <v>Estonia</v>
      </c>
      <c r="B89" s="1313" t="s">
        <v>3223</v>
      </c>
      <c r="C89" s="1299">
        <f>C$7*C$10*C$11*'GDP per capita and jobs'!$C48*C230*C371</f>
        <v>0</v>
      </c>
      <c r="D89" s="1299">
        <f>D$7*D$10*D$11*'GDP per capita and jobs'!$C48*D230*D371</f>
        <v>0</v>
      </c>
      <c r="E89" s="1299">
        <f>E$7*E$10*E$11*'GDP per capita and jobs'!$C48*E230*E371</f>
        <v>0</v>
      </c>
      <c r="F89" s="1299">
        <f>F$7*F$10*F$11*'GDP per capita and jobs'!$C48*F230*F371</f>
        <v>0</v>
      </c>
      <c r="G89" s="1299">
        <f>G$7*G$10*G$11*'GDP per capita and jobs'!$C48*G230*G371</f>
        <v>0</v>
      </c>
      <c r="H89" s="1299">
        <f>H$7*H$10*H$11*'GDP per capita and jobs'!$C48*H230*H371</f>
        <v>0</v>
      </c>
      <c r="I89" s="1299">
        <f>I$7*I$10*I$11*'GDP per capita and jobs'!$C48*I230*I371</f>
        <v>0</v>
      </c>
      <c r="J89" s="1299">
        <f>J$7*J$10*J$11*'GDP per capita and jobs'!$C48*J230*J371</f>
        <v>0</v>
      </c>
      <c r="K89" s="1299">
        <f>K$7*K$10*K$11*'GDP per capita and jobs'!$C48*K230*K371</f>
        <v>664.9389756142275</v>
      </c>
      <c r="L89" s="1299">
        <f>L$7*L$10*L$11*'GDP per capita and jobs'!$C48*L230*L371</f>
        <v>157.38034259547632</v>
      </c>
      <c r="M89" s="1299">
        <f>M$7*M$10*M$11*'GDP per capita and jobs'!$C48*M230*M371</f>
        <v>62.864211191145074</v>
      </c>
      <c r="N89" s="1299">
        <f>N$7*N$10*N$11*'GDP per capita and jobs'!$C48*N230*N371</f>
        <v>27.023271702312144</v>
      </c>
      <c r="O89" s="1299">
        <f>O$7*O$10*O$11*'GDP per capita and jobs'!$C48*O230*O371</f>
        <v>1613.660772856397</v>
      </c>
      <c r="P89" s="1299">
        <f>P$7*P$10*P$11*'GDP per capita and jobs'!$C48*P230*P371</f>
        <v>0</v>
      </c>
      <c r="Q89" s="1299">
        <f>Q$7*Q$10*Q$11*'GDP per capita and jobs'!$C48*Q230*Q371</f>
        <v>0</v>
      </c>
      <c r="R89" s="1299">
        <f>R$7*R$10*R$11*'GDP per capita and jobs'!$C48*R230*R371</f>
        <v>190.94254076452285</v>
      </c>
      <c r="S89" s="1299">
        <f>S$7*S$10*S$11*'GDP per capita and jobs'!$C48*S230*S371</f>
        <v>22.152252361789618</v>
      </c>
      <c r="T89" s="1299">
        <f>T$7*T$10*T$11*'GDP per capita and jobs'!$C48*T230*T371</f>
        <v>607.63619820564065</v>
      </c>
      <c r="U89" s="1299">
        <f>U$7*U$10*U$11*'GDP per capita and jobs'!$C48*U230*U371</f>
        <v>381.19105911000378</v>
      </c>
      <c r="V89" s="1299">
        <f>V$7*V$10*V$11*'GDP per capita and jobs'!$C48*V230*V371</f>
        <v>323.36214947576963</v>
      </c>
      <c r="W89" s="1299">
        <f>W$7*W$10*W$11*'GDP per capita and jobs'!$C48*W230*W371</f>
        <v>3464.1456106167739</v>
      </c>
      <c r="X89" s="1314">
        <f t="shared" si="35"/>
        <v>7515.2973844940589</v>
      </c>
      <c r="AA89" s="1299">
        <f>AA$7*AA$10*AA$11*'GDP per capita and jobs'!$F48*AA230*AA371/AF89</f>
        <v>0</v>
      </c>
      <c r="AB89" s="1299">
        <f>AB$7*AB$10*AB$11*'GDP per capita and jobs'!$F48*AB230*AB371/AG89</f>
        <v>0</v>
      </c>
      <c r="AC89" s="1299">
        <f ca="1">AC$7*AC$10*AC$11*'GDP per capita and jobs'!$F48*AC230*AC371/AH89</f>
        <v>948.68125147689773</v>
      </c>
      <c r="AD89" s="1314">
        <f t="shared" ca="1" si="36"/>
        <v>948.68125147689773</v>
      </c>
      <c r="AE89" s="1197" t="str">
        <f t="shared" si="37"/>
        <v>Estonia</v>
      </c>
      <c r="AF89" s="1535">
        <v>50</v>
      </c>
      <c r="AG89" s="1535">
        <v>50</v>
      </c>
      <c r="AH89" s="1299">
        <f ca="1">SUMPRODUCT('Generation capacity shares BAU'!D47:L47,'Generation capacity shares BAU'!D$147:L$147)</f>
        <v>51.269209533794019</v>
      </c>
      <c r="BA89" s="919" t="str">
        <f>'Country and technology list'!A86</f>
        <v>Mongolia</v>
      </c>
      <c r="BB89" s="834">
        <v>501.48500000000001</v>
      </c>
      <c r="BC89" s="926">
        <v>0</v>
      </c>
      <c r="BD89" s="1299">
        <f t="shared" si="33"/>
        <v>501.48500000000001</v>
      </c>
      <c r="BE89" s="834">
        <v>15943.396000000001</v>
      </c>
      <c r="BF89" s="834">
        <v>143.352</v>
      </c>
      <c r="BG89" s="834">
        <v>0</v>
      </c>
      <c r="BH89" s="834">
        <v>453.47300000000001</v>
      </c>
      <c r="BI89" s="1266">
        <f>HLOOKUP($BA89,Energy_use_IEA_KTOE_all_sectors,MATCH('IEA energy consumption KTOE'!$B$73,'IEA energy consumption KTOE'!$B$70:$B$79,0),FALSE)</f>
        <v>0</v>
      </c>
      <c r="BJ89" s="1266">
        <f>HLOOKUP($BA89,Energy_use_IEA_KTOE_all_sectors,MATCH('IEA energy consumption KTOE'!$B$75,'IEA energy consumption KTOE'!$B$70:$B$79,0),FALSE)</f>
        <v>385.23199999999997</v>
      </c>
      <c r="BK89" s="925">
        <v>165.47200000000001</v>
      </c>
      <c r="BL89" s="925">
        <v>0</v>
      </c>
      <c r="BM89" s="1300">
        <v>0</v>
      </c>
      <c r="BN89" s="1266">
        <f t="shared" si="34"/>
        <v>0</v>
      </c>
      <c r="BO89" s="947">
        <v>392.41800000000001</v>
      </c>
      <c r="BP89" s="947">
        <v>0</v>
      </c>
      <c r="BQ89" s="947">
        <v>21.757999999999999</v>
      </c>
      <c r="BR89" s="947">
        <v>0</v>
      </c>
      <c r="BS89" s="947">
        <v>0</v>
      </c>
      <c r="BT89" s="947">
        <v>20.984000000000002</v>
      </c>
      <c r="BU89" s="954">
        <v>414</v>
      </c>
      <c r="BV89" s="947">
        <v>0</v>
      </c>
      <c r="BW89" s="947">
        <v>0</v>
      </c>
      <c r="BX89" s="947">
        <v>20.984000000000002</v>
      </c>
      <c r="BY89" s="947">
        <v>0</v>
      </c>
      <c r="BZ89" s="947">
        <v>0</v>
      </c>
      <c r="CA89" s="948">
        <f t="shared" si="29"/>
        <v>244.04391995997682</v>
      </c>
      <c r="CB89" s="948">
        <f t="shared" si="30"/>
        <v>4572.8229592500566</v>
      </c>
      <c r="CC89" s="948">
        <f t="shared" si="31"/>
        <v>0</v>
      </c>
      <c r="CD89" s="948">
        <f t="shared" si="32"/>
        <v>-2.0468799996633606</v>
      </c>
      <c r="CE89" s="948">
        <f ca="1">BU89*1000*GWH_KTOE/(8760*'Capacity factors BAU'!AH90)</f>
        <v>1206.4615546348321</v>
      </c>
    </row>
    <row r="90" spans="1:83" ht="18" customHeight="1">
      <c r="A90" s="1312" t="str">
        <f>'Country and technology list'!A$44</f>
        <v>Ethiopia</v>
      </c>
      <c r="B90" s="1313" t="s">
        <v>3223</v>
      </c>
      <c r="C90" s="1299">
        <f>C$7*C$10*C$11*'GDP per capita and jobs'!$C49*C231*C372</f>
        <v>0</v>
      </c>
      <c r="D90" s="1299">
        <f>D$7*D$10*D$11*'GDP per capita and jobs'!$C49*D231*D372</f>
        <v>0</v>
      </c>
      <c r="E90" s="1299">
        <f>E$7*E$10*E$11*'GDP per capita and jobs'!$C49*E231*E372</f>
        <v>0</v>
      </c>
      <c r="F90" s="1299">
        <f>F$7*F$10*F$11*'GDP per capita and jobs'!$C49*F231*F372</f>
        <v>0</v>
      </c>
      <c r="G90" s="1299">
        <f>G$7*G$10*G$11*'GDP per capita and jobs'!$C49*G231*G372</f>
        <v>0</v>
      </c>
      <c r="H90" s="1299">
        <f>H$7*H$10*H$11*'GDP per capita and jobs'!$C49*H231*H372</f>
        <v>0</v>
      </c>
      <c r="I90" s="1299">
        <f>I$7*I$10*I$11*'GDP per capita and jobs'!$C49*I231*I372</f>
        <v>0</v>
      </c>
      <c r="J90" s="1299">
        <f>J$7*J$10*J$11*'GDP per capita and jobs'!$C49*J231*J372</f>
        <v>0</v>
      </c>
      <c r="K90" s="1299">
        <f>K$7*K$10*K$11*'GDP per capita and jobs'!$C49*K231*K372</f>
        <v>3319.0252541478799</v>
      </c>
      <c r="L90" s="1299">
        <f>L$7*L$10*L$11*'GDP per capita and jobs'!$C49*L231*L372</f>
        <v>785.55980433891534</v>
      </c>
      <c r="M90" s="1299">
        <f>M$7*M$10*M$11*'GDP per capita and jobs'!$C49*M231*M372</f>
        <v>4.7115643180178726</v>
      </c>
      <c r="N90" s="1299">
        <f>N$7*N$10*N$11*'GDP per capita and jobs'!$C49*N231*N372</f>
        <v>0</v>
      </c>
      <c r="O90" s="1299">
        <f>O$7*O$10*O$11*'GDP per capita and jobs'!$C49*O231*O372</f>
        <v>4309.3195043304904</v>
      </c>
      <c r="P90" s="1299">
        <f>P$7*P$10*P$11*'GDP per capita and jobs'!$C49*P231*P372</f>
        <v>0</v>
      </c>
      <c r="Q90" s="1299">
        <f>Q$7*Q$10*Q$11*'GDP per capita and jobs'!$C49*Q231*Q372</f>
        <v>0</v>
      </c>
      <c r="R90" s="1299">
        <f>R$7*R$10*R$11*'GDP per capita and jobs'!$C49*R231*R372</f>
        <v>0</v>
      </c>
      <c r="S90" s="1299">
        <f>S$7*S$10*S$11*'GDP per capita and jobs'!$C49*S231*S372</f>
        <v>110.57237990466741</v>
      </c>
      <c r="T90" s="1299">
        <f>T$7*T$10*T$11*'GDP per capita and jobs'!$C49*T231*T372</f>
        <v>0</v>
      </c>
      <c r="U90" s="1299">
        <f>U$7*U$10*U$11*'GDP per capita and jobs'!$C49*U231*U372</f>
        <v>0</v>
      </c>
      <c r="V90" s="1299">
        <f>V$7*V$10*V$11*'GDP per capita and jobs'!$C49*V231*V372</f>
        <v>1614.0535894353732</v>
      </c>
      <c r="W90" s="1299">
        <f>W$7*W$10*W$11*'GDP per capita and jobs'!$C49*W231*W372</f>
        <v>378315.77956079377</v>
      </c>
      <c r="X90" s="1314">
        <f t="shared" si="35"/>
        <v>388459.0216572691</v>
      </c>
      <c r="AA90" s="1299">
        <f>AA$7*AA$10*AA$11*'GDP per capita and jobs'!$F49*AA231*AA372/AF90</f>
        <v>0</v>
      </c>
      <c r="AB90" s="1299">
        <f>AB$7*AB$10*AB$11*'GDP per capita and jobs'!$F49*AB231*AB372/AG90</f>
        <v>0</v>
      </c>
      <c r="AC90" s="1299">
        <f ca="1">AC$7*AC$10*AC$11*'GDP per capita and jobs'!$F49*AC231*AC372/AH90</f>
        <v>1204.2961362622743</v>
      </c>
      <c r="AD90" s="1314">
        <f t="shared" ca="1" si="36"/>
        <v>1204.2961362622743</v>
      </c>
      <c r="AE90" s="1197" t="str">
        <f t="shared" si="37"/>
        <v>Ethiopia</v>
      </c>
      <c r="AF90" s="1535">
        <v>50</v>
      </c>
      <c r="AG90" s="1535">
        <v>50</v>
      </c>
      <c r="AH90" s="1299">
        <f ca="1">SUMPRODUCT('Generation capacity shares BAU'!D48:L48,'Generation capacity shares BAU'!D$147:L$147)</f>
        <v>55.956804486936505</v>
      </c>
      <c r="BA90" s="919" t="str">
        <f>'Country and technology list'!A87</f>
        <v>Montenegro</v>
      </c>
      <c r="BB90" s="834">
        <v>0</v>
      </c>
      <c r="BC90" s="927">
        <v>0</v>
      </c>
      <c r="BD90" s="1299">
        <f t="shared" si="33"/>
        <v>0</v>
      </c>
      <c r="BE90" s="834">
        <v>392.87900000000002</v>
      </c>
      <c r="BF90" s="834">
        <v>188.48500000000001</v>
      </c>
      <c r="BG90" s="834">
        <v>0</v>
      </c>
      <c r="BH90" s="834">
        <v>200.56399999999999</v>
      </c>
      <c r="BI90" s="1266">
        <f>HLOOKUP($BA90,Energy_use_IEA_KTOE_all_sectors,MATCH('IEA energy consumption KTOE'!$B$73,'IEA energy consumption KTOE'!$B$70:$B$79,0),FALSE)</f>
        <v>0</v>
      </c>
      <c r="BJ90" s="1266">
        <f>HLOOKUP($BA90,Energy_use_IEA_KTOE_all_sectors,MATCH('IEA energy consumption KTOE'!$B$75,'IEA energy consumption KTOE'!$B$70:$B$79,0),FALSE)</f>
        <v>290.12599999999998</v>
      </c>
      <c r="BK90" s="925">
        <v>0</v>
      </c>
      <c r="BL90" s="925">
        <v>5.9850000000000003</v>
      </c>
      <c r="BM90" s="1300">
        <v>0</v>
      </c>
      <c r="BN90" s="1266">
        <f t="shared" si="34"/>
        <v>5.9850000000000003</v>
      </c>
      <c r="BO90" s="947">
        <v>117.562</v>
      </c>
      <c r="BP90" s="947">
        <v>0</v>
      </c>
      <c r="BQ90" s="947">
        <v>0</v>
      </c>
      <c r="BR90" s="947">
        <v>0</v>
      </c>
      <c r="BS90" s="947">
        <v>0</v>
      </c>
      <c r="BT90" s="947">
        <v>244.584</v>
      </c>
      <c r="BU90" s="954">
        <v>245</v>
      </c>
      <c r="BV90" s="947">
        <v>117.562</v>
      </c>
      <c r="BW90" s="947">
        <v>0</v>
      </c>
      <c r="BX90" s="947">
        <v>0</v>
      </c>
      <c r="BY90" s="947">
        <v>0</v>
      </c>
      <c r="BZ90" s="947">
        <v>0</v>
      </c>
      <c r="CA90" s="948">
        <f t="shared" si="29"/>
        <v>1367.2460597757718</v>
      </c>
      <c r="CB90" s="948">
        <f t="shared" si="30"/>
        <v>0</v>
      </c>
      <c r="CC90" s="948">
        <f t="shared" si="31"/>
        <v>1477.2658597577283</v>
      </c>
      <c r="CD90" s="948">
        <f t="shared" si="32"/>
        <v>1482.1039397569348</v>
      </c>
      <c r="CE90" s="948">
        <f ca="1">BU90*1000*GWH_KTOE/(8760*'Capacity factors BAU'!AH91)</f>
        <v>827.44909644322877</v>
      </c>
    </row>
    <row r="91" spans="1:83" ht="18" customHeight="1">
      <c r="A91" s="1312" t="str">
        <f>'Country and technology list'!A$45</f>
        <v>Finland</v>
      </c>
      <c r="B91" s="1313" t="s">
        <v>3223</v>
      </c>
      <c r="C91" s="1299">
        <f ca="1">C$7*C$10*C$11*'GDP per capita and jobs'!$C50*C232*C373</f>
        <v>24.390330270137603</v>
      </c>
      <c r="D91" s="1299">
        <f>D$7*D$10*D$11*'GDP per capita and jobs'!$C50*D232*D373</f>
        <v>0</v>
      </c>
      <c r="E91" s="1299">
        <f>E$7*E$10*E$11*'GDP per capita and jobs'!$C50*E232*E373</f>
        <v>0</v>
      </c>
      <c r="F91" s="1299">
        <f ca="1">F$7*F$10*F$11*'GDP per capita and jobs'!$C50*F232*F373</f>
        <v>36.626202040353952</v>
      </c>
      <c r="G91" s="1299">
        <f ca="1">G$7*G$10*G$11*'GDP per capita and jobs'!$C50*G232*G373</f>
        <v>16.565972239644399</v>
      </c>
      <c r="H91" s="1299">
        <f ca="1">H$7*H$10*H$11*'GDP per capita and jobs'!$C50*H232*H373</f>
        <v>11.819035826305502</v>
      </c>
      <c r="I91" s="1299">
        <f ca="1">I$7*I$10*I$11*'GDP per capita and jobs'!$C50*I232*I373</f>
        <v>2130.3731568053977</v>
      </c>
      <c r="J91" s="1299">
        <f>J$7*J$10*J$11*'GDP per capita and jobs'!$C50*J232*J373</f>
        <v>0</v>
      </c>
      <c r="K91" s="1299">
        <f>K$7*K$10*K$11*'GDP per capita and jobs'!$C50*K232*K373</f>
        <v>2885.3746976567431</v>
      </c>
      <c r="L91" s="1299">
        <f>L$7*L$10*L$11*'GDP per capita and jobs'!$C50*L232*L373</f>
        <v>682.92170422717049</v>
      </c>
      <c r="M91" s="1299">
        <f>M$7*M$10*M$11*'GDP per capita and jobs'!$C50*M232*M373</f>
        <v>331.30037227927193</v>
      </c>
      <c r="N91" s="1299">
        <f>N$7*N$10*N$11*'GDP per capita and jobs'!$C50*N232*N373</f>
        <v>972.46827273575832</v>
      </c>
      <c r="O91" s="1299">
        <f>O$7*O$10*O$11*'GDP per capita and jobs'!$C50*O232*O373</f>
        <v>6694.2692495113906</v>
      </c>
      <c r="P91" s="1299">
        <f>P$7*P$10*P$11*'GDP per capita and jobs'!$C50*P232*P373</f>
        <v>0</v>
      </c>
      <c r="Q91" s="1299">
        <f>Q$7*Q$10*Q$11*'GDP per capita and jobs'!$C50*Q232*Q373</f>
        <v>0</v>
      </c>
      <c r="R91" s="1299">
        <f>R$7*R$10*R$11*'GDP per capita and jobs'!$C50*R232*R373</f>
        <v>693.76894088403776</v>
      </c>
      <c r="S91" s="1299">
        <f>S$7*S$10*S$11*'GDP per capita and jobs'!$C50*S232*S373</f>
        <v>96.125435272871144</v>
      </c>
      <c r="T91" s="1299">
        <f>T$7*T$10*T$11*'GDP per capita and jobs'!$C50*T232*T373</f>
        <v>614.6274735618141</v>
      </c>
      <c r="U91" s="1299">
        <f>U$7*U$10*U$11*'GDP per capita and jobs'!$C50*U232*U373</f>
        <v>250.07970431944673</v>
      </c>
      <c r="V91" s="1299">
        <f>V$7*V$10*V$11*'GDP per capita and jobs'!$C50*V232*V373</f>
        <v>1403.1678071140627</v>
      </c>
      <c r="W91" s="1299">
        <f>W$7*W$10*W$11*'GDP per capita and jobs'!$C50*W232*W373</f>
        <v>23698.409565340338</v>
      </c>
      <c r="X91" s="1314">
        <f t="shared" ca="1" si="35"/>
        <v>40542.287920084746</v>
      </c>
      <c r="AA91" s="1299">
        <f>AA$7*AA$10*AA$11*'GDP per capita and jobs'!$F50*AA232*AA373/AF91</f>
        <v>0</v>
      </c>
      <c r="AB91" s="1299">
        <f ca="1">AB$7*AB$10*AB$11*'GDP per capita and jobs'!$F50*AB232*AB373/AG91</f>
        <v>697.84169872254608</v>
      </c>
      <c r="AC91" s="1299">
        <f ca="1">AC$7*AC$10*AC$11*'GDP per capita and jobs'!$F50*AC232*AC373/AH91</f>
        <v>4617.1222454423842</v>
      </c>
      <c r="AD91" s="1314">
        <f t="shared" ca="1" si="36"/>
        <v>5314.9639441649306</v>
      </c>
      <c r="AE91" s="1197" t="str">
        <f t="shared" si="37"/>
        <v>Finland</v>
      </c>
      <c r="AF91" s="1535">
        <v>50</v>
      </c>
      <c r="AG91" s="1535">
        <v>50</v>
      </c>
      <c r="AH91" s="1299">
        <f ca="1">SUMPRODUCT('Generation capacity shares BAU'!D49:L49,'Generation capacity shares BAU'!D$147:L$147)</f>
        <v>51.269209533794019</v>
      </c>
      <c r="BA91" s="919" t="str">
        <f>'Country and technology list'!A88</f>
        <v>Morocco</v>
      </c>
      <c r="BB91" s="834">
        <v>6.51</v>
      </c>
      <c r="BC91" s="926">
        <v>67.478999999999999</v>
      </c>
      <c r="BD91" s="1299">
        <f t="shared" si="33"/>
        <v>73.989000000000004</v>
      </c>
      <c r="BE91" s="834">
        <v>0</v>
      </c>
      <c r="BF91" s="834">
        <v>1385.7560000000001</v>
      </c>
      <c r="BG91" s="834">
        <v>7513.9719999999998</v>
      </c>
      <c r="BH91" s="834">
        <v>4754.54</v>
      </c>
      <c r="BI91" s="1266">
        <f>HLOOKUP($BA91,Energy_use_IEA_KTOE_all_sectors,MATCH('IEA energy consumption KTOE'!$B$73,'IEA energy consumption KTOE'!$B$70:$B$79,0),FALSE)</f>
        <v>67</v>
      </c>
      <c r="BJ91" s="1266">
        <f>HLOOKUP($BA91,Energy_use_IEA_KTOE_all_sectors,MATCH('IEA energy consumption KTOE'!$B$75,'IEA energy consumption KTOE'!$B$70:$B$79,0),FALSE)</f>
        <v>2477.4679999999998</v>
      </c>
      <c r="BK91" s="925">
        <v>0</v>
      </c>
      <c r="BL91" s="925">
        <v>0</v>
      </c>
      <c r="BM91" s="1300">
        <v>133</v>
      </c>
      <c r="BN91" s="1266">
        <f t="shared" si="34"/>
        <v>133</v>
      </c>
      <c r="BO91" s="947">
        <v>1019.616</v>
      </c>
      <c r="BP91" s="947">
        <v>533.28599999999994</v>
      </c>
      <c r="BQ91" s="947">
        <v>595.03399999999999</v>
      </c>
      <c r="BR91" s="947">
        <v>0</v>
      </c>
      <c r="BS91" s="947">
        <v>0</v>
      </c>
      <c r="BT91" s="947">
        <v>2250.7919999999999</v>
      </c>
      <c r="BU91" s="954">
        <v>2351</v>
      </c>
      <c r="BV91" s="947">
        <v>1019.616</v>
      </c>
      <c r="BW91" s="947">
        <v>533.28599999999994</v>
      </c>
      <c r="BX91" s="947">
        <v>495.01600000000002</v>
      </c>
      <c r="BY91" s="947">
        <v>0</v>
      </c>
      <c r="BZ91" s="947">
        <v>0</v>
      </c>
      <c r="CA91" s="948">
        <f t="shared" si="29"/>
        <v>23817.286336093966</v>
      </c>
      <c r="CB91" s="948">
        <f t="shared" si="30"/>
        <v>1163.2093398092329</v>
      </c>
      <c r="CC91" s="948">
        <f t="shared" si="31"/>
        <v>2359.4246196130516</v>
      </c>
      <c r="CD91" s="948">
        <f t="shared" si="32"/>
        <v>2361.6343196126909</v>
      </c>
      <c r="CE91" s="948">
        <f ca="1">BU91*1000*GWH_KTOE/(8760*'Capacity factors BAU'!AH92)</f>
        <v>5644.9074971946702</v>
      </c>
    </row>
    <row r="92" spans="1:83" ht="18" customHeight="1">
      <c r="A92" s="1312" t="str">
        <f>'Country and technology list'!A$46</f>
        <v>France</v>
      </c>
      <c r="B92" s="1313" t="s">
        <v>3223</v>
      </c>
      <c r="C92" s="1299">
        <f ca="1">C$7*C$10*C$11*'GDP per capita and jobs'!$C51*C233*C374</f>
        <v>579.74333328762282</v>
      </c>
      <c r="D92" s="1299">
        <f ca="1">D$7*D$10*D$11*'GDP per capita and jobs'!$C51*D233*D374</f>
        <v>59.113373482856993</v>
      </c>
      <c r="E92" s="1299">
        <f>E$7*E$10*E$11*'GDP per capita and jobs'!$C51*E233*E374</f>
        <v>8.6426122738488367</v>
      </c>
      <c r="F92" s="1299">
        <f ca="1">F$7*F$10*F$11*'GDP per capita and jobs'!$C51*F233*F374</f>
        <v>870.58257191943062</v>
      </c>
      <c r="G92" s="1299">
        <f ca="1">G$7*G$10*G$11*'GDP per capita and jobs'!$C51*G233*G374</f>
        <v>393.76309623491989</v>
      </c>
      <c r="H92" s="1299">
        <f ca="1">H$7*H$10*H$11*'GDP per capita and jobs'!$C51*H233*H374</f>
        <v>280.93130147472692</v>
      </c>
      <c r="I92" s="1299">
        <f ca="1">I$7*I$10*I$11*'GDP per capita and jobs'!$C51*I233*I374</f>
        <v>8068.7908637773635</v>
      </c>
      <c r="J92" s="1299">
        <f>J$7*J$10*J$11*'GDP per capita and jobs'!$C51*J233*J374</f>
        <v>0</v>
      </c>
      <c r="K92" s="1299">
        <f>K$7*K$10*K$11*'GDP per capita and jobs'!$C51*K233*K374</f>
        <v>24849.838350177681</v>
      </c>
      <c r="L92" s="1299">
        <f>L$7*L$10*L$11*'GDP per capita and jobs'!$C51*L233*L374</f>
        <v>5881.5563779827417</v>
      </c>
      <c r="M92" s="1299">
        <f>M$7*M$10*M$11*'GDP per capita and jobs'!$C51*M233*M374</f>
        <v>2678.5654836471535</v>
      </c>
      <c r="N92" s="1299">
        <f>N$7*N$10*N$11*'GDP per capita and jobs'!$C51*N233*N374</f>
        <v>1672.0585508347958</v>
      </c>
      <c r="O92" s="1299">
        <f>O$7*O$10*O$11*'GDP per capita and jobs'!$C51*O233*O374</f>
        <v>51637.07194570866</v>
      </c>
      <c r="P92" s="1299">
        <f>P$7*P$10*P$11*'GDP per capita and jobs'!$C51*P233*P374</f>
        <v>0</v>
      </c>
      <c r="Q92" s="1299">
        <f>Q$7*Q$10*Q$11*'GDP per capita and jobs'!$C51*Q233*Q374</f>
        <v>0</v>
      </c>
      <c r="R92" s="1299">
        <f>R$7*R$10*R$11*'GDP per capita and jobs'!$C51*R233*R374</f>
        <v>16633.581896973177</v>
      </c>
      <c r="S92" s="1299">
        <f>S$7*S$10*S$11*'GDP per capita and jobs'!$C51*S233*S374</f>
        <v>827.86527857585088</v>
      </c>
      <c r="T92" s="1299">
        <f>T$7*T$10*T$11*'GDP per capita and jobs'!$C51*T233*T374</f>
        <v>2823.3418370673658</v>
      </c>
      <c r="U92" s="1299">
        <f>U$7*U$10*U$11*'GDP per capita and jobs'!$C51*U233*U374</f>
        <v>2198.0750323572538</v>
      </c>
      <c r="V92" s="1299">
        <f>V$7*V$10*V$11*'GDP per capita and jobs'!$C51*V233*V374</f>
        <v>12084.563302393615</v>
      </c>
      <c r="W92" s="1299">
        <f>W$7*W$10*W$11*'GDP per capita and jobs'!$C51*W233*W374</f>
        <v>39646.846489571799</v>
      </c>
      <c r="X92" s="1314">
        <f t="shared" ca="1" si="35"/>
        <v>171194.93169774083</v>
      </c>
      <c r="AA92" s="1299">
        <f>AA$7*AA$10*AA$11*'GDP per capita and jobs'!$F51*AA233*AA374/AF92</f>
        <v>0</v>
      </c>
      <c r="AB92" s="1299">
        <f ca="1">AB$7*AB$10*AB$11*'GDP per capita and jobs'!$F51*AB233*AB374/AG92</f>
        <v>2643.0762634368393</v>
      </c>
      <c r="AC92" s="1299">
        <f ca="1">AC$7*AC$10*AC$11*'GDP per capita and jobs'!$F51*AC233*AC374/AH92</f>
        <v>31303.013245864706</v>
      </c>
      <c r="AD92" s="1314">
        <f t="shared" ca="1" si="36"/>
        <v>33946.089509301542</v>
      </c>
      <c r="AE92" s="1197" t="str">
        <f t="shared" si="37"/>
        <v>France</v>
      </c>
      <c r="AF92" s="1535">
        <v>50</v>
      </c>
      <c r="AG92" s="1535">
        <v>50</v>
      </c>
      <c r="AH92" s="1299">
        <f ca="1">SUMPRODUCT('Generation capacity shares BAU'!D50:L50,'Generation capacity shares BAU'!D$147:L$147)</f>
        <v>51.269209533794019</v>
      </c>
      <c r="BA92" s="919" t="str">
        <f>'Country and technology list'!A89</f>
        <v>Mozambique</v>
      </c>
      <c r="BB92" s="834">
        <v>35.244999999999997</v>
      </c>
      <c r="BC92" s="927">
        <v>3154.5819999999999</v>
      </c>
      <c r="BD92" s="1299">
        <f t="shared" si="33"/>
        <v>3189.8269999999998</v>
      </c>
      <c r="BE92" s="834">
        <v>2922.0970000000002</v>
      </c>
      <c r="BF92" s="834">
        <v>8390.0709999999999</v>
      </c>
      <c r="BG92" s="834">
        <v>0</v>
      </c>
      <c r="BH92" s="834">
        <v>573.08399999999995</v>
      </c>
      <c r="BI92" s="1266">
        <f>HLOOKUP($BA92,Energy_use_IEA_KTOE_all_sectors,MATCH('IEA energy consumption KTOE'!$B$73,'IEA energy consumption KTOE'!$B$70:$B$79,0),FALSE)</f>
        <v>72</v>
      </c>
      <c r="BJ92" s="1266">
        <f>HLOOKUP($BA92,Energy_use_IEA_KTOE_all_sectors,MATCH('IEA energy consumption KTOE'!$B$75,'IEA energy consumption KTOE'!$B$70:$B$79,0),FALSE)</f>
        <v>959.06</v>
      </c>
      <c r="BK92" s="925">
        <v>0</v>
      </c>
      <c r="BL92" s="925">
        <v>49.642000000000003</v>
      </c>
      <c r="BM92" s="1300">
        <v>0</v>
      </c>
      <c r="BN92" s="1266">
        <f t="shared" si="34"/>
        <v>49.642000000000003</v>
      </c>
      <c r="BO92" s="947">
        <v>0</v>
      </c>
      <c r="BP92" s="947">
        <v>1.806</v>
      </c>
      <c r="BQ92" s="947">
        <v>0</v>
      </c>
      <c r="BR92" s="947">
        <v>0</v>
      </c>
      <c r="BS92" s="947">
        <v>0</v>
      </c>
      <c r="BT92" s="947">
        <v>1281.6579999999999</v>
      </c>
      <c r="BU92" s="954">
        <v>1304</v>
      </c>
      <c r="BV92" s="947">
        <v>0</v>
      </c>
      <c r="BW92" s="947">
        <v>1.806</v>
      </c>
      <c r="BX92" s="947">
        <v>0</v>
      </c>
      <c r="BY92" s="947">
        <v>0</v>
      </c>
      <c r="BZ92" s="947">
        <v>0</v>
      </c>
      <c r="CA92" s="948">
        <f t="shared" si="29"/>
        <v>21.00377999655538</v>
      </c>
      <c r="CB92" s="948">
        <f t="shared" si="30"/>
        <v>0</v>
      </c>
      <c r="CC92" s="948">
        <f t="shared" si="31"/>
        <v>14884.678757558911</v>
      </c>
      <c r="CD92" s="948">
        <f t="shared" si="32"/>
        <v>15144.516217516299</v>
      </c>
      <c r="CE92" s="948">
        <f ca="1">BU92*1000*GWH_KTOE/(8760*'Capacity factors BAU'!AH93)</f>
        <v>3130.9908023572307</v>
      </c>
    </row>
    <row r="93" spans="1:83" ht="18" customHeight="1">
      <c r="A93" s="1312" t="str">
        <f>'Country and technology list'!A$47</f>
        <v>Gabon</v>
      </c>
      <c r="B93" s="1313" t="s">
        <v>3223</v>
      </c>
      <c r="C93" s="1299">
        <f ca="1">C$7*C$10*C$11*'GDP per capita and jobs'!$C52*C234*C375</f>
        <v>9875.9036428127329</v>
      </c>
      <c r="D93" s="1299">
        <f>D$7*D$10*D$11*'GDP per capita and jobs'!$C52*D234*D375</f>
        <v>0</v>
      </c>
      <c r="E93" s="1299">
        <f>E$7*E$10*E$11*'GDP per capita and jobs'!$C52*E234*E375</f>
        <v>0</v>
      </c>
      <c r="F93" s="1299">
        <f ca="1">F$7*F$10*F$11*'GDP per capita and jobs'!$C52*F234*F375</f>
        <v>14830.338012913102</v>
      </c>
      <c r="G93" s="1299">
        <f ca="1">G$7*G$10*G$11*'GDP per capita and jobs'!$C52*G234*G375</f>
        <v>6707.7380165100876</v>
      </c>
      <c r="H93" s="1299">
        <f ca="1">H$7*H$10*H$11*'GDP per capita and jobs'!$C52*H234*H375</f>
        <v>4785.6530714738119</v>
      </c>
      <c r="I93" s="1299">
        <f ca="1">I$7*I$10*I$11*'GDP per capita and jobs'!$C52*I234*I375</f>
        <v>405.47114656556835</v>
      </c>
      <c r="J93" s="1299">
        <f>J$7*J$10*J$11*'GDP per capita and jobs'!$C52*J234*J375</f>
        <v>0</v>
      </c>
      <c r="K93" s="1299">
        <f>K$7*K$10*K$11*'GDP per capita and jobs'!$C52*K234*K375</f>
        <v>434.74167224049086</v>
      </c>
      <c r="L93" s="1299">
        <f>L$7*L$10*L$11*'GDP per capita and jobs'!$C52*L234*L375</f>
        <v>102.89634963048601</v>
      </c>
      <c r="M93" s="1299">
        <f>M$7*M$10*M$11*'GDP per capita and jobs'!$C52*M234*M375</f>
        <v>200.01335319096003</v>
      </c>
      <c r="N93" s="1299">
        <f>N$7*N$10*N$11*'GDP per capita and jobs'!$C52*N234*N375</f>
        <v>40.027264205783972</v>
      </c>
      <c r="O93" s="1299">
        <f>O$7*O$10*O$11*'GDP per capita and jobs'!$C52*O234*O375</f>
        <v>424.52026368058256</v>
      </c>
      <c r="P93" s="1299">
        <f>P$7*P$10*P$11*'GDP per capita and jobs'!$C52*P234*P375</f>
        <v>0</v>
      </c>
      <c r="Q93" s="1299">
        <f>Q$7*Q$10*Q$11*'GDP per capita and jobs'!$C52*Q234*Q375</f>
        <v>0</v>
      </c>
      <c r="R93" s="1299">
        <f>R$7*R$10*R$11*'GDP per capita and jobs'!$C52*R234*R375</f>
        <v>49.55600156691623</v>
      </c>
      <c r="S93" s="1299">
        <f>S$7*S$10*S$11*'GDP per capita and jobs'!$C52*S234*S375</f>
        <v>14.483294841848819</v>
      </c>
      <c r="T93" s="1299">
        <f>T$7*T$10*T$11*'GDP per capita and jobs'!$C52*T234*T375</f>
        <v>0</v>
      </c>
      <c r="U93" s="1299">
        <f>U$7*U$10*U$11*'GDP per capita and jobs'!$C52*U234*U375</f>
        <v>494.62309652681301</v>
      </c>
      <c r="V93" s="1299">
        <f>V$7*V$10*V$11*'GDP per capita and jobs'!$C52*V234*V375</f>
        <v>211.41639572641682</v>
      </c>
      <c r="W93" s="1299">
        <f>W$7*W$10*W$11*'GDP per capita and jobs'!$C52*W234*W375</f>
        <v>10049.383822274131</v>
      </c>
      <c r="X93" s="1314">
        <f t="shared" ca="1" si="35"/>
        <v>48626.765404159734</v>
      </c>
      <c r="AA93" s="1299">
        <f>AA$7*AA$10*AA$11*'GDP per capita and jobs'!$F52*AA234*AA375/AF93</f>
        <v>0</v>
      </c>
      <c r="AB93" s="1299">
        <f ca="1">AB$7*AB$10*AB$11*'GDP per capita and jobs'!$F52*AB234*AB375/AG93</f>
        <v>132.81930106864445</v>
      </c>
      <c r="AC93" s="1299">
        <f ca="1">AC$7*AC$10*AC$11*'GDP per capita and jobs'!$F52*AC234*AC375/AH93</f>
        <v>264.8258794344606</v>
      </c>
      <c r="AD93" s="1314">
        <f t="shared" ca="1" si="36"/>
        <v>397.64518050310505</v>
      </c>
      <c r="AE93" s="1197" t="str">
        <f t="shared" si="37"/>
        <v>Gabon</v>
      </c>
      <c r="AF93" s="1535">
        <v>50</v>
      </c>
      <c r="AG93" s="1535">
        <v>50</v>
      </c>
      <c r="AH93" s="1299">
        <f ca="1">SUMPRODUCT('Generation capacity shares BAU'!D51:L51,'Generation capacity shares BAU'!D$147:L$147)</f>
        <v>55.956804486936505</v>
      </c>
      <c r="BA93" s="919" t="str">
        <f>'Country and technology list'!A90</f>
        <v>Myanmar</v>
      </c>
      <c r="BB93" s="834">
        <v>836.553</v>
      </c>
      <c r="BC93" s="926">
        <v>10126.69</v>
      </c>
      <c r="BD93" s="1299">
        <f t="shared" si="33"/>
        <v>10963.243</v>
      </c>
      <c r="BE93" s="834">
        <v>499.50799999999998</v>
      </c>
      <c r="BF93" s="834">
        <v>10726.323</v>
      </c>
      <c r="BG93" s="834">
        <v>731.78099999999995</v>
      </c>
      <c r="BH93" s="834">
        <v>615.47199999999998</v>
      </c>
      <c r="BI93" s="1266">
        <f>HLOOKUP($BA93,Energy_use_IEA_KTOE_all_sectors,MATCH('IEA energy consumption KTOE'!$B$73,'IEA energy consumption KTOE'!$B$70:$B$79,0),FALSE)</f>
        <v>943.85500000000002</v>
      </c>
      <c r="BJ93" s="1266">
        <f>HLOOKUP($BA93,Energy_use_IEA_KTOE_all_sectors,MATCH('IEA energy consumption KTOE'!$B$75,'IEA energy consumption KTOE'!$B$70:$B$79,0),FALSE)</f>
        <v>710</v>
      </c>
      <c r="BK93" s="925">
        <v>134.446</v>
      </c>
      <c r="BL93" s="925">
        <v>61.825000000000003</v>
      </c>
      <c r="BM93" s="1300">
        <v>2</v>
      </c>
      <c r="BN93" s="1266">
        <f t="shared" si="34"/>
        <v>63.825000000000003</v>
      </c>
      <c r="BO93" s="947">
        <v>66.305999999999997</v>
      </c>
      <c r="BP93" s="947">
        <v>184.38399999999999</v>
      </c>
      <c r="BQ93" s="947">
        <v>4.3860000000000001</v>
      </c>
      <c r="BR93" s="947">
        <v>0</v>
      </c>
      <c r="BS93" s="947">
        <v>0</v>
      </c>
      <c r="BT93" s="947">
        <v>922.952</v>
      </c>
      <c r="BU93" s="954">
        <v>923</v>
      </c>
      <c r="BV93" s="947">
        <v>66.305999999999997</v>
      </c>
      <c r="BW93" s="947">
        <v>184.38399999999999</v>
      </c>
      <c r="BX93" s="947">
        <v>4.3860000000000001</v>
      </c>
      <c r="BY93" s="947">
        <v>0</v>
      </c>
      <c r="BZ93" s="947">
        <v>0</v>
      </c>
      <c r="CA93" s="948">
        <f t="shared" si="29"/>
        <v>2966.5338795134885</v>
      </c>
      <c r="CB93" s="948">
        <f t="shared" si="30"/>
        <v>0</v>
      </c>
      <c r="CC93" s="948">
        <f t="shared" si="31"/>
        <v>7767.3978787261476</v>
      </c>
      <c r="CD93" s="948">
        <f t="shared" si="32"/>
        <v>7767.9561187260551</v>
      </c>
      <c r="CE93" s="948">
        <f ca="1">BU93*1000*GWH_KTOE/(8760*'Capacity factors BAU'!AH94)</f>
        <v>2689.7681519998791</v>
      </c>
    </row>
    <row r="94" spans="1:83" ht="18" customHeight="1">
      <c r="A94" s="1312" t="str">
        <f>'Country and technology list'!A$48</f>
        <v>Georgia</v>
      </c>
      <c r="B94" s="1313" t="s">
        <v>3223</v>
      </c>
      <c r="C94" s="1299">
        <f ca="1">C$7*C$10*C$11*'GDP per capita and jobs'!$C53*C235*C376</f>
        <v>36.717071852027352</v>
      </c>
      <c r="D94" s="1299">
        <f ca="1">D$7*D$10*D$11*'GDP per capita and jobs'!$C53*D235*D376</f>
        <v>38.232517903043352</v>
      </c>
      <c r="E94" s="1299">
        <f>E$7*E$10*E$11*'GDP per capita and jobs'!$C53*E235*E376</f>
        <v>0</v>
      </c>
      <c r="F94" s="1299">
        <f ca="1">F$7*F$10*F$11*'GDP per capita and jobs'!$C53*F235*F376</f>
        <v>55.136887327395733</v>
      </c>
      <c r="G94" s="1299">
        <f ca="1">G$7*G$10*G$11*'GDP per capita and jobs'!$C53*G235*G376</f>
        <v>24.938325405393634</v>
      </c>
      <c r="H94" s="1299">
        <f ca="1">H$7*H$10*H$11*'GDP per capita and jobs'!$C53*H235*H376</f>
        <v>17.792312889976138</v>
      </c>
      <c r="I94" s="1299">
        <f ca="1">I$7*I$10*I$11*'GDP per capita and jobs'!$C53*I235*I376</f>
        <v>2.6794383872649816</v>
      </c>
      <c r="J94" s="1299">
        <f>J$7*J$10*J$11*'GDP per capita and jobs'!$C53*J235*J376</f>
        <v>0</v>
      </c>
      <c r="K94" s="1299">
        <f>K$7*K$10*K$11*'GDP per capita and jobs'!$C53*K235*K376</f>
        <v>1079.2244005068881</v>
      </c>
      <c r="L94" s="1299">
        <f>L$7*L$10*L$11*'GDP per capita and jobs'!$C53*L235*L376</f>
        <v>255.43502805242599</v>
      </c>
      <c r="M94" s="1299">
        <f>M$7*M$10*M$11*'GDP per capita and jobs'!$C53*M235*M376</f>
        <v>265.66959571486967</v>
      </c>
      <c r="N94" s="1299">
        <f>N$7*N$10*N$11*'GDP per capita and jobs'!$C53*N235*N376</f>
        <v>0</v>
      </c>
      <c r="O94" s="1299">
        <f>O$7*O$10*O$11*'GDP per capita and jobs'!$C53*O235*O376</f>
        <v>1286.4310414419901</v>
      </c>
      <c r="P94" s="1299">
        <f>P$7*P$10*P$11*'GDP per capita and jobs'!$C53*P235*P376</f>
        <v>0</v>
      </c>
      <c r="Q94" s="1299">
        <f>Q$7*Q$10*Q$11*'GDP per capita and jobs'!$C53*Q235*Q376</f>
        <v>0</v>
      </c>
      <c r="R94" s="1299">
        <f>R$7*R$10*R$11*'GDP per capita and jobs'!$C53*R235*R376</f>
        <v>945.50005380767368</v>
      </c>
      <c r="S94" s="1299">
        <f>S$7*S$10*S$11*'GDP per capita and jobs'!$C53*S235*S376</f>
        <v>35.954053156450549</v>
      </c>
      <c r="T94" s="1299">
        <f>T$7*T$10*T$11*'GDP per capita and jobs'!$C53*T235*T376</f>
        <v>0</v>
      </c>
      <c r="U94" s="1299">
        <f>U$7*U$10*U$11*'GDP per capita and jobs'!$C53*U235*U376</f>
        <v>12.073125353355373</v>
      </c>
      <c r="V94" s="1299">
        <f>V$7*V$10*V$11*'GDP per capita and jobs'!$C53*V235*V376</f>
        <v>524.8306005708896</v>
      </c>
      <c r="W94" s="1299">
        <f>W$7*W$10*W$11*'GDP per capita and jobs'!$C53*W235*W376</f>
        <v>1358.2552430819123</v>
      </c>
      <c r="X94" s="1314">
        <f t="shared" ca="1" si="35"/>
        <v>5938.8696954515572</v>
      </c>
      <c r="AA94" s="1299">
        <f>AA$7*AA$10*AA$11*'GDP per capita and jobs'!$F53*AA235*AA376/AF94</f>
        <v>0</v>
      </c>
      <c r="AB94" s="1299">
        <f ca="1">AB$7*AB$10*AB$11*'GDP per capita and jobs'!$F53*AB235*AB376/AG94</f>
        <v>0.87769780135386666</v>
      </c>
      <c r="AC94" s="1299">
        <f ca="1">AC$7*AC$10*AC$11*'GDP per capita and jobs'!$F53*AC235*AC376/AH94</f>
        <v>679.54264620378024</v>
      </c>
      <c r="AD94" s="1314">
        <f t="shared" ca="1" si="36"/>
        <v>680.4203440051341</v>
      </c>
      <c r="AE94" s="1197" t="str">
        <f t="shared" si="37"/>
        <v>Georgia</v>
      </c>
      <c r="AF94" s="1535">
        <v>50</v>
      </c>
      <c r="AG94" s="1535">
        <v>50</v>
      </c>
      <c r="AH94" s="1299">
        <f ca="1">SUMPRODUCT('Generation capacity shares BAU'!D52:L52,'Generation capacity shares BAU'!D$147:L$147)</f>
        <v>60.678943970022729</v>
      </c>
      <c r="BA94" s="919" t="str">
        <f>'Country and technology list'!A91</f>
        <v>Namibia</v>
      </c>
      <c r="BB94" s="834">
        <v>0</v>
      </c>
      <c r="BC94" s="927">
        <v>0</v>
      </c>
      <c r="BD94" s="1299">
        <f t="shared" si="33"/>
        <v>0</v>
      </c>
      <c r="BE94" s="834">
        <v>0</v>
      </c>
      <c r="BF94" s="834">
        <v>324.33800000000002</v>
      </c>
      <c r="BG94" s="834">
        <v>0</v>
      </c>
      <c r="BH94" s="834">
        <v>554.22500000000002</v>
      </c>
      <c r="BI94" s="1266">
        <f>HLOOKUP($BA94,Energy_use_IEA_KTOE_all_sectors,MATCH('IEA energy consumption KTOE'!$B$73,'IEA energy consumption KTOE'!$B$70:$B$79,0),FALSE)</f>
        <v>0</v>
      </c>
      <c r="BJ94" s="1266">
        <f>HLOOKUP($BA94,Energy_use_IEA_KTOE_all_sectors,MATCH('IEA energy consumption KTOE'!$B$75,'IEA energy consumption KTOE'!$B$70:$B$79,0),FALSE)</f>
        <v>312</v>
      </c>
      <c r="BK94" s="925">
        <v>0</v>
      </c>
      <c r="BL94" s="925">
        <v>22.696999999999999</v>
      </c>
      <c r="BM94" s="1300">
        <v>0</v>
      </c>
      <c r="BN94" s="1266">
        <f t="shared" si="34"/>
        <v>22.696999999999999</v>
      </c>
      <c r="BO94" s="947">
        <v>1.29</v>
      </c>
      <c r="BP94" s="947">
        <v>0</v>
      </c>
      <c r="BQ94" s="947">
        <v>1.806</v>
      </c>
      <c r="BR94" s="947">
        <v>0</v>
      </c>
      <c r="BS94" s="947">
        <v>0</v>
      </c>
      <c r="BT94" s="947">
        <v>141.298</v>
      </c>
      <c r="BU94" s="954">
        <v>141</v>
      </c>
      <c r="BV94" s="947">
        <v>1.29</v>
      </c>
      <c r="BW94" s="947">
        <v>0</v>
      </c>
      <c r="BX94" s="947">
        <v>1.806</v>
      </c>
      <c r="BY94" s="947">
        <v>0</v>
      </c>
      <c r="BZ94" s="947">
        <v>0</v>
      </c>
      <c r="CA94" s="948">
        <f t="shared" si="29"/>
        <v>36.006479994094938</v>
      </c>
      <c r="CB94" s="948">
        <f t="shared" si="30"/>
        <v>0</v>
      </c>
      <c r="CC94" s="948">
        <f t="shared" si="31"/>
        <v>1607.2892597364046</v>
      </c>
      <c r="CD94" s="948">
        <f t="shared" si="32"/>
        <v>1603.8235197369731</v>
      </c>
      <c r="CE94" s="948">
        <f ca="1">BU94*1000*GWH_KTOE/(8760*'Capacity factors BAU'!AH95)</f>
        <v>338.5503858377067</v>
      </c>
    </row>
    <row r="95" spans="1:83" ht="18" customHeight="1">
      <c r="A95" s="1312" t="str">
        <f>'Country and technology list'!A$49</f>
        <v>Germany</v>
      </c>
      <c r="B95" s="1313" t="s">
        <v>3223</v>
      </c>
      <c r="C95" s="1299">
        <f ca="1">C$7*C$10*C$11*'GDP per capita and jobs'!$C54*C236*C377</f>
        <v>4279.6674075199498</v>
      </c>
      <c r="D95" s="1299">
        <f ca="1">D$7*D$10*D$11*'GDP per capita and jobs'!$C54*D236*D377</f>
        <v>9788.7637739842776</v>
      </c>
      <c r="E95" s="1299">
        <f>E$7*E$10*E$11*'GDP per capita and jobs'!$C54*E236*E377</f>
        <v>38.023418237186597</v>
      </c>
      <c r="F95" s="1299">
        <f ca="1">F$7*F$10*F$11*'GDP per capita and jobs'!$C54*F236*F377</f>
        <v>6426.6437312355074</v>
      </c>
      <c r="G95" s="1299">
        <f ca="1">G$7*G$10*G$11*'GDP per capita and jobs'!$C54*G236*G377</f>
        <v>2906.7606171241246</v>
      </c>
      <c r="H95" s="1299">
        <f ca="1">H$7*H$10*H$11*'GDP per capita and jobs'!$C54*H236*H377</f>
        <v>2073.8358953703864</v>
      </c>
      <c r="I95" s="1299">
        <f ca="1">I$7*I$10*I$11*'GDP per capita and jobs'!$C54*I236*I377</f>
        <v>12589.281059515413</v>
      </c>
      <c r="J95" s="1299">
        <f>J$7*J$10*J$11*'GDP per capita and jobs'!$C54*J236*J377</f>
        <v>0</v>
      </c>
      <c r="K95" s="1299">
        <f>K$7*K$10*K$11*'GDP per capita and jobs'!$C54*K236*K377</f>
        <v>29666.339476583969</v>
      </c>
      <c r="L95" s="1299">
        <f>L$7*L$10*L$11*'GDP per capita and jobs'!$C54*L236*L377</f>
        <v>7021.5445952249438</v>
      </c>
      <c r="M95" s="1299">
        <f>M$7*M$10*M$11*'GDP per capita and jobs'!$C54*M236*M377</f>
        <v>21352.892185174911</v>
      </c>
      <c r="N95" s="1299">
        <f>N$7*N$10*N$11*'GDP per capita and jobs'!$C54*N236*N377</f>
        <v>6335.6216332328713</v>
      </c>
      <c r="O95" s="1299">
        <f>O$7*O$10*O$11*'GDP per capita and jobs'!$C54*O236*O377</f>
        <v>26316.370938248507</v>
      </c>
      <c r="P95" s="1299">
        <f>P$7*P$10*P$11*'GDP per capita and jobs'!$C54*P236*P377</f>
        <v>0</v>
      </c>
      <c r="Q95" s="1299">
        <f>Q$7*Q$10*Q$11*'GDP per capita and jobs'!$C54*Q236*Q377</f>
        <v>0</v>
      </c>
      <c r="R95" s="1299">
        <f>R$7*R$10*R$11*'GDP per capita and jobs'!$C54*R236*R377</f>
        <v>26167.931241348888</v>
      </c>
      <c r="S95" s="1299">
        <f>S$7*S$10*S$11*'GDP per capita and jobs'!$C54*S236*S377</f>
        <v>988.32564015179366</v>
      </c>
      <c r="T95" s="1299">
        <f>T$7*T$10*T$11*'GDP per capita and jobs'!$C54*T236*T377</f>
        <v>5171.572140359167</v>
      </c>
      <c r="U95" s="1299">
        <f>U$7*U$10*U$11*'GDP per capita and jobs'!$C54*U236*U377</f>
        <v>2134.6272392743199</v>
      </c>
      <c r="V95" s="1299">
        <f>V$7*V$10*V$11*'GDP per capita and jobs'!$C54*V236*V377</f>
        <v>14426.844645953724</v>
      </c>
      <c r="W95" s="1299">
        <f>W$7*W$10*W$11*'GDP per capita and jobs'!$C54*W236*W377</f>
        <v>66278.239598106389</v>
      </c>
      <c r="X95" s="1314">
        <f t="shared" ca="1" si="35"/>
        <v>243963.28523664636</v>
      </c>
      <c r="AA95" s="1299">
        <f>AA$7*AA$10*AA$11*'GDP per capita and jobs'!$F54*AA236*AA377/AF95</f>
        <v>0</v>
      </c>
      <c r="AB95" s="1299">
        <f ca="1">AB$7*AB$10*AB$11*'GDP per capita and jobs'!$F54*AB236*AB377/AG95</f>
        <v>4123.8433990793656</v>
      </c>
      <c r="AC95" s="1299">
        <f ca="1">AC$7*AC$10*AC$11*'GDP per capita and jobs'!$F54*AC236*AC377/AH95</f>
        <v>33785.587045079956</v>
      </c>
      <c r="AD95" s="1314">
        <f t="shared" ca="1" si="36"/>
        <v>37909.430444159319</v>
      </c>
      <c r="AE95" s="1197" t="str">
        <f t="shared" si="37"/>
        <v>Germany</v>
      </c>
      <c r="AF95" s="1535">
        <v>50</v>
      </c>
      <c r="AG95" s="1535">
        <v>50</v>
      </c>
      <c r="AH95" s="1299">
        <f ca="1">SUMPRODUCT('Generation capacity shares BAU'!D53:L53,'Generation capacity shares BAU'!D$147:L$147)</f>
        <v>51.269209533794019</v>
      </c>
      <c r="BA95" s="919" t="str">
        <f>'Country and technology list'!A92</f>
        <v>Nepal</v>
      </c>
      <c r="BB95" s="834">
        <v>0</v>
      </c>
      <c r="BC95" s="926">
        <v>0</v>
      </c>
      <c r="BD95" s="1299">
        <f t="shared" si="33"/>
        <v>0</v>
      </c>
      <c r="BE95" s="834">
        <v>10.8</v>
      </c>
      <c r="BF95" s="834">
        <v>8196.2610000000004</v>
      </c>
      <c r="BG95" s="834">
        <v>0</v>
      </c>
      <c r="BH95" s="834">
        <v>710.58399999999995</v>
      </c>
      <c r="BI95" s="1266">
        <f>HLOOKUP($BA95,Energy_use_IEA_KTOE_all_sectors,MATCH('IEA energy consumption KTOE'!$B$73,'IEA energy consumption KTOE'!$B$70:$B$79,0),FALSE)</f>
        <v>0</v>
      </c>
      <c r="BJ95" s="1266">
        <f>HLOOKUP($BA95,Energy_use_IEA_KTOE_all_sectors,MATCH('IEA energy consumption KTOE'!$B$75,'IEA energy consumption KTOE'!$B$70:$B$79,0),FALSE)</f>
        <v>281.322</v>
      </c>
      <c r="BK95" s="925">
        <v>0</v>
      </c>
      <c r="BL95" s="925">
        <v>0</v>
      </c>
      <c r="BM95" s="1300">
        <v>0</v>
      </c>
      <c r="BN95" s="1266">
        <f t="shared" si="34"/>
        <v>0</v>
      </c>
      <c r="BO95" s="947">
        <v>0</v>
      </c>
      <c r="BP95" s="947">
        <v>0</v>
      </c>
      <c r="BQ95" s="947">
        <v>1.6339999999999999</v>
      </c>
      <c r="BR95" s="947">
        <v>0</v>
      </c>
      <c r="BS95" s="947">
        <v>0</v>
      </c>
      <c r="BT95" s="947">
        <v>298.24799999999999</v>
      </c>
      <c r="BU95" s="954">
        <v>305</v>
      </c>
      <c r="BV95" s="947">
        <v>0</v>
      </c>
      <c r="BW95" s="947">
        <v>0</v>
      </c>
      <c r="BX95" s="947">
        <v>1.6339999999999999</v>
      </c>
      <c r="BY95" s="947">
        <v>0</v>
      </c>
      <c r="BZ95" s="947">
        <v>0</v>
      </c>
      <c r="CA95" s="948">
        <f t="shared" si="29"/>
        <v>19.003419996883437</v>
      </c>
      <c r="CB95" s="948">
        <f t="shared" si="30"/>
        <v>0</v>
      </c>
      <c r="CC95" s="948">
        <f t="shared" si="31"/>
        <v>3449.6208194342621</v>
      </c>
      <c r="CD95" s="948">
        <f t="shared" si="32"/>
        <v>3528.1465794213836</v>
      </c>
      <c r="CE95" s="948">
        <f ca="1">BU95*1000*GWH_KTOE/(8760*'Capacity factors BAU'!AH96)</f>
        <v>888.81829508121689</v>
      </c>
    </row>
    <row r="96" spans="1:83" ht="18" customHeight="1">
      <c r="A96" s="1312" t="str">
        <f>'Country and technology list'!A$50</f>
        <v>Ghana</v>
      </c>
      <c r="B96" s="1313" t="s">
        <v>3223</v>
      </c>
      <c r="C96" s="1299">
        <f ca="1">C$7*C$10*C$11*'GDP per capita and jobs'!$C55*C237*C378</f>
        <v>4479.3411773102125</v>
      </c>
      <c r="D96" s="1299">
        <f>D$7*D$10*D$11*'GDP per capita and jobs'!$C55*D237*D378</f>
        <v>0</v>
      </c>
      <c r="E96" s="1299">
        <f>E$7*E$10*E$11*'GDP per capita and jobs'!$C55*E237*E378</f>
        <v>0</v>
      </c>
      <c r="F96" s="1299">
        <f ca="1">F$7*F$10*F$11*'GDP per capita and jobs'!$C55*F237*F378</f>
        <v>6726.4876346799556</v>
      </c>
      <c r="G96" s="1299">
        <f ca="1">G$7*G$10*G$11*'GDP per capita and jobs'!$C55*G237*G378</f>
        <v>3042.3795321078455</v>
      </c>
      <c r="H96" s="1299">
        <f ca="1">H$7*H$10*H$11*'GDP per capita and jobs'!$C55*H237*H378</f>
        <v>2170.5935617318796</v>
      </c>
      <c r="I96" s="1299">
        <f ca="1">I$7*I$10*I$11*'GDP per capita and jobs'!$C55*I237*I378</f>
        <v>275.46481086303913</v>
      </c>
      <c r="J96" s="1299">
        <f>J$7*J$10*J$11*'GDP per capita and jobs'!$C55*J237*J378</f>
        <v>0</v>
      </c>
      <c r="K96" s="1299">
        <f>K$7*K$10*K$11*'GDP per capita and jobs'!$C55*K237*K378</f>
        <v>5426.8304641081504</v>
      </c>
      <c r="L96" s="1299">
        <f>L$7*L$10*L$11*'GDP per capita and jobs'!$C55*L237*L378</f>
        <v>1284.4433383679577</v>
      </c>
      <c r="M96" s="1299">
        <f>M$7*M$10*M$11*'GDP per capita and jobs'!$C55*M237*M378</f>
        <v>846.69895967266928</v>
      </c>
      <c r="N96" s="1299">
        <f>N$7*N$10*N$11*'GDP per capita and jobs'!$C55*N237*N378</f>
        <v>0</v>
      </c>
      <c r="O96" s="1299">
        <f>O$7*O$10*O$11*'GDP per capita and jobs'!$C55*O237*O378</f>
        <v>3953.8575659156904</v>
      </c>
      <c r="P96" s="1299">
        <f>P$7*P$10*P$11*'GDP per capita and jobs'!$C55*P237*P378</f>
        <v>0</v>
      </c>
      <c r="Q96" s="1299">
        <f>Q$7*Q$10*Q$11*'GDP per capita and jobs'!$C55*Q237*Q378</f>
        <v>0</v>
      </c>
      <c r="R96" s="1299">
        <f>R$7*R$10*R$11*'GDP per capita and jobs'!$C55*R237*R378</f>
        <v>0</v>
      </c>
      <c r="S96" s="1299">
        <f>S$7*S$10*S$11*'GDP per capita and jobs'!$C55*S237*S378</f>
        <v>180.79330942290369</v>
      </c>
      <c r="T96" s="1299">
        <f>T$7*T$10*T$11*'GDP per capita and jobs'!$C55*T237*T378</f>
        <v>4099.9056979461293</v>
      </c>
      <c r="U96" s="1299">
        <f>U$7*U$10*U$11*'GDP per capita and jobs'!$C55*U237*U378</f>
        <v>759.62581854820235</v>
      </c>
      <c r="V96" s="1299">
        <f>V$7*V$10*V$11*'GDP per capita and jobs'!$C55*V237*V378</f>
        <v>2639.0866351210698</v>
      </c>
      <c r="W96" s="1299">
        <f>W$7*W$10*W$11*'GDP per capita and jobs'!$C55*W237*W378</f>
        <v>32237.758099343122</v>
      </c>
      <c r="X96" s="1314">
        <f t="shared" ca="1" si="35"/>
        <v>68123.266605138822</v>
      </c>
      <c r="AA96" s="1299">
        <f>AA$7*AA$10*AA$11*'GDP per capita and jobs'!$F55*AA237*AA378/AF96</f>
        <v>0</v>
      </c>
      <c r="AB96" s="1299">
        <f ca="1">AB$7*AB$10*AB$11*'GDP per capita and jobs'!$F55*AB237*AB378/AG96</f>
        <v>90.23340861054028</v>
      </c>
      <c r="AC96" s="1299">
        <f ca="1">AC$7*AC$10*AC$11*'GDP per capita and jobs'!$F55*AC237*AC378/AH96</f>
        <v>1592.2037390070175</v>
      </c>
      <c r="AD96" s="1314">
        <f t="shared" ca="1" si="36"/>
        <v>1682.4371476175577</v>
      </c>
      <c r="AE96" s="1197" t="str">
        <f t="shared" si="37"/>
        <v>Ghana</v>
      </c>
      <c r="AF96" s="1535">
        <v>50</v>
      </c>
      <c r="AG96" s="1535">
        <v>50</v>
      </c>
      <c r="AH96" s="1299">
        <f ca="1">SUMPRODUCT('Generation capacity shares BAU'!D54:L54,'Generation capacity shares BAU'!D$147:L$147)</f>
        <v>55.956804486936505</v>
      </c>
      <c r="BA96" s="919" t="str">
        <f>'Country and technology list'!A93</f>
        <v>Netherlands</v>
      </c>
      <c r="BB96" s="834">
        <v>1786.2080000000001</v>
      </c>
      <c r="BC96" s="927">
        <v>57456.029000000002</v>
      </c>
      <c r="BD96" s="1299">
        <f t="shared" si="33"/>
        <v>59242.237000000001</v>
      </c>
      <c r="BE96" s="834">
        <v>0</v>
      </c>
      <c r="BF96" s="834">
        <v>3969.94</v>
      </c>
      <c r="BG96" s="834">
        <v>58234.826000000001</v>
      </c>
      <c r="BH96" s="834">
        <v>10624.114</v>
      </c>
      <c r="BI96" s="1266">
        <f>HLOOKUP($BA96,Energy_use_IEA_KTOE_all_sectors,MATCH('IEA energy consumption KTOE'!$B$73,'IEA energy consumption KTOE'!$B$70:$B$79,0),FALSE)</f>
        <v>23086.37</v>
      </c>
      <c r="BJ96" s="1266">
        <f>HLOOKUP($BA96,Energy_use_IEA_KTOE_all_sectors,MATCH('IEA energy consumption KTOE'!$B$75,'IEA energy consumption KTOE'!$B$70:$B$79,0),FALSE)</f>
        <v>9899.8140000000003</v>
      </c>
      <c r="BK96" s="925">
        <v>27.472000000000001</v>
      </c>
      <c r="BL96" s="925">
        <v>177.042</v>
      </c>
      <c r="BM96" s="1300">
        <v>13418</v>
      </c>
      <c r="BN96" s="1266">
        <f t="shared" si="34"/>
        <v>13595.041999999999</v>
      </c>
      <c r="BO96" s="947">
        <v>2348.7460000000001</v>
      </c>
      <c r="BP96" s="947">
        <v>4793.6400000000003</v>
      </c>
      <c r="BQ96" s="947">
        <v>93.998000000000005</v>
      </c>
      <c r="BR96" s="947">
        <v>336.69</v>
      </c>
      <c r="BS96" s="947">
        <v>770.47400000000005</v>
      </c>
      <c r="BT96" s="947">
        <v>3856.0680000000002</v>
      </c>
      <c r="BU96" s="954">
        <v>8815</v>
      </c>
      <c r="BV96" s="947">
        <v>1687.578</v>
      </c>
      <c r="BW96" s="947">
        <v>1340.654</v>
      </c>
      <c r="BX96" s="947">
        <v>0</v>
      </c>
      <c r="BY96" s="947">
        <v>336.69</v>
      </c>
      <c r="BZ96" s="947">
        <v>161.68</v>
      </c>
      <c r="CA96" s="948">
        <f t="shared" si="29"/>
        <v>35218.338154224191</v>
      </c>
      <c r="CB96" s="948">
        <f t="shared" si="30"/>
        <v>48940.807751973705</v>
      </c>
      <c r="CC96" s="948">
        <f t="shared" si="31"/>
        <v>9627.73267842106</v>
      </c>
      <c r="CD96" s="948">
        <f t="shared" si="32"/>
        <v>18359.304076989072</v>
      </c>
      <c r="CE96" s="948">
        <f ca="1">BU96*1000*GWH_KTOE/(8760*'Capacity factors BAU'!AH97)</f>
        <v>28985.167762541081</v>
      </c>
    </row>
    <row r="97" spans="1:83" ht="18" customHeight="1">
      <c r="A97" s="1312" t="str">
        <f>'Country and technology list'!A$51</f>
        <v>Gibraltar</v>
      </c>
      <c r="B97" s="1313" t="s">
        <v>3223</v>
      </c>
      <c r="C97" s="1299">
        <f>C$7*C$10*C$11*'GDP per capita and jobs'!$C56*C238*C379</f>
        <v>0</v>
      </c>
      <c r="D97" s="1299">
        <f>D$7*D$10*D$11*'GDP per capita and jobs'!$C56*D238*D379</f>
        <v>0</v>
      </c>
      <c r="E97" s="1299">
        <f>E$7*E$10*E$11*'GDP per capita and jobs'!$C56*E238*E379</f>
        <v>0</v>
      </c>
      <c r="F97" s="1299">
        <f>F$7*F$10*F$11*'GDP per capita and jobs'!$C56*F238*F379</f>
        <v>0</v>
      </c>
      <c r="G97" s="1299">
        <f>G$7*G$10*G$11*'GDP per capita and jobs'!$C56*G238*G379</f>
        <v>0</v>
      </c>
      <c r="H97" s="1299">
        <f>H$7*H$10*H$11*'GDP per capita and jobs'!$C56*H238*H379</f>
        <v>0</v>
      </c>
      <c r="I97" s="1299">
        <f>I$7*I$10*I$11*'GDP per capita and jobs'!$C56*I238*I379</f>
        <v>0</v>
      </c>
      <c r="J97" s="1299">
        <f>J$7*J$10*J$11*'GDP per capita and jobs'!$C56*J238*J379</f>
        <v>0</v>
      </c>
      <c r="K97" s="1299">
        <f>K$7*K$10*K$11*'GDP per capita and jobs'!$C56*K238*K379</f>
        <v>109.98052902359103</v>
      </c>
      <c r="L97" s="1299">
        <f>L$7*L$10*L$11*'GDP per capita and jobs'!$C56*L238*L379</f>
        <v>26.030619306945827</v>
      </c>
      <c r="M97" s="1299">
        <f>M$7*M$10*M$11*'GDP per capita and jobs'!$C56*M238*M379</f>
        <v>23.732733999958668</v>
      </c>
      <c r="N97" s="1299">
        <f>N$7*N$10*N$11*'GDP per capita and jobs'!$C56*N238*N379</f>
        <v>0</v>
      </c>
      <c r="O97" s="1299">
        <f>O$7*O$10*O$11*'GDP per capita and jobs'!$C56*O238*O379</f>
        <v>-0.14754963862826581</v>
      </c>
      <c r="P97" s="1299">
        <f>P$7*P$10*P$11*'GDP per capita and jobs'!$C56*P238*P379</f>
        <v>0</v>
      </c>
      <c r="Q97" s="1299">
        <f>Q$7*Q$10*Q$11*'GDP per capita and jobs'!$C56*Q238*Q379</f>
        <v>0</v>
      </c>
      <c r="R97" s="1299">
        <f>R$7*R$10*R$11*'GDP per capita and jobs'!$C56*R238*R379</f>
        <v>0</v>
      </c>
      <c r="S97" s="1299">
        <f>S$7*S$10*S$11*'GDP per capita and jobs'!$C56*S238*S379</f>
        <v>3.6639699629025451</v>
      </c>
      <c r="T97" s="1299">
        <f>T$7*T$10*T$11*'GDP per capita and jobs'!$C56*T238*T379</f>
        <v>0</v>
      </c>
      <c r="U97" s="1299">
        <f>U$7*U$10*U$11*'GDP per capita and jobs'!$C56*U238*U379</f>
        <v>1970.3403590873104</v>
      </c>
      <c r="V97" s="1299">
        <f>V$7*V$10*V$11*'GDP per capita and jobs'!$C56*V238*V379</f>
        <v>53.483915922809977</v>
      </c>
      <c r="W97" s="1299">
        <f>W$7*W$10*W$11*'GDP per capita and jobs'!$C56*W238*W379</f>
        <v>0</v>
      </c>
      <c r="X97" s="1314">
        <f t="shared" si="35"/>
        <v>2187.0845776648903</v>
      </c>
      <c r="AA97" s="1299">
        <f>AA$7*AA$10*AA$11*'GDP per capita and jobs'!$F56*AA238*AA379/AF97</f>
        <v>0</v>
      </c>
      <c r="AB97" s="1299">
        <f>AB$7*AB$10*AB$11*'GDP per capita and jobs'!$F56*AB238*AB379/AG97</f>
        <v>0</v>
      </c>
      <c r="AC97" s="1299">
        <f ca="1">AC$7*AC$10*AC$11*'GDP per capita and jobs'!$F56*AC238*AC379/AH97</f>
        <v>17.899112380613911</v>
      </c>
      <c r="AD97" s="1314">
        <f t="shared" ca="1" si="36"/>
        <v>17.899112380613911</v>
      </c>
      <c r="AE97" s="1197" t="str">
        <f t="shared" si="37"/>
        <v>Gibraltar</v>
      </c>
      <c r="AF97" s="1535">
        <v>50</v>
      </c>
      <c r="AG97" s="1535">
        <v>50</v>
      </c>
      <c r="AH97" s="1299">
        <f ca="1">SUMPRODUCT('Generation capacity shares BAU'!D55:L55,'Generation capacity shares BAU'!D$147:L$147)</f>
        <v>51.269209533794019</v>
      </c>
      <c r="BA97" s="919" t="str">
        <f>'Country and technology list'!A94</f>
        <v>Netherlands Antilles</v>
      </c>
      <c r="BB97" s="834">
        <v>0</v>
      </c>
      <c r="BC97" s="926">
        <v>0</v>
      </c>
      <c r="BD97" s="1299">
        <f t="shared" si="33"/>
        <v>0</v>
      </c>
      <c r="BE97" s="834">
        <v>0</v>
      </c>
      <c r="BF97" s="834">
        <v>0</v>
      </c>
      <c r="BG97" s="834">
        <v>8722.2530000000006</v>
      </c>
      <c r="BH97" s="834">
        <v>343.58</v>
      </c>
      <c r="BI97" s="1266">
        <f>HLOOKUP($BA97,Energy_use_IEA_KTOE_all_sectors,MATCH('IEA energy consumption KTOE'!$B$73,'IEA energy consumption KTOE'!$B$70:$B$79,0),FALSE)</f>
        <v>0</v>
      </c>
      <c r="BJ97" s="1266">
        <f>HLOOKUP($BA97,Energy_use_IEA_KTOE_all_sectors,MATCH('IEA energy consumption KTOE'!$B$75,'IEA energy consumption KTOE'!$B$70:$B$79,0),FALSE)</f>
        <v>67.481999999999999</v>
      </c>
      <c r="BK97" s="925">
        <v>0</v>
      </c>
      <c r="BL97" s="925">
        <v>0</v>
      </c>
      <c r="BM97" s="1300">
        <v>2269</v>
      </c>
      <c r="BN97" s="1266">
        <f t="shared" si="34"/>
        <v>2269</v>
      </c>
      <c r="BO97" s="947">
        <v>0</v>
      </c>
      <c r="BP97" s="947">
        <v>0</v>
      </c>
      <c r="BQ97" s="947">
        <v>80.238</v>
      </c>
      <c r="BR97" s="947">
        <v>0</v>
      </c>
      <c r="BS97" s="947">
        <v>0</v>
      </c>
      <c r="BT97" s="947">
        <v>37.753999999999998</v>
      </c>
      <c r="BU97" s="954">
        <v>80</v>
      </c>
      <c r="BV97" s="947">
        <v>0</v>
      </c>
      <c r="BW97" s="947">
        <v>0</v>
      </c>
      <c r="BX97" s="947">
        <v>37.753999999999998</v>
      </c>
      <c r="BY97" s="947">
        <v>0</v>
      </c>
      <c r="BZ97" s="947">
        <v>0</v>
      </c>
      <c r="CA97" s="948">
        <f t="shared" si="29"/>
        <v>439.079019927991</v>
      </c>
      <c r="CB97" s="948">
        <f t="shared" si="30"/>
        <v>494.08891991896951</v>
      </c>
      <c r="CC97" s="948">
        <f t="shared" si="31"/>
        <v>0</v>
      </c>
      <c r="CD97" s="948">
        <f t="shared" si="32"/>
        <v>-2.7679399995461154</v>
      </c>
      <c r="CE97" s="948">
        <f ca="1">BU97*1000*GWH_KTOE/(8760*'Capacity factors BAU'!AH98)</f>
        <v>226.04833262818889</v>
      </c>
    </row>
    <row r="98" spans="1:83" ht="18" customHeight="1">
      <c r="A98" s="1312" t="str">
        <f>'Country and technology list'!A$52</f>
        <v>Greece</v>
      </c>
      <c r="B98" s="1313" t="s">
        <v>3223</v>
      </c>
      <c r="C98" s="1299">
        <f ca="1">C$7*C$10*C$11*'GDP per capita and jobs'!$C57*C239*C380</f>
        <v>49.092835813265225</v>
      </c>
      <c r="D98" s="1299">
        <f ca="1">D$7*D$10*D$11*'GDP per capita and jobs'!$C57*D239*D380</f>
        <v>2059.9014989696748</v>
      </c>
      <c r="E98" s="1299">
        <f>E$7*E$10*E$11*'GDP per capita and jobs'!$C57*E239*E380</f>
        <v>0</v>
      </c>
      <c r="F98" s="1299">
        <f ca="1">F$7*F$10*F$11*'GDP per capita and jobs'!$C57*F239*F380</f>
        <v>73.721188000150519</v>
      </c>
      <c r="G98" s="1299">
        <f ca="1">G$7*G$10*G$11*'GDP per capita and jobs'!$C57*G239*G380</f>
        <v>33.343974691630287</v>
      </c>
      <c r="H98" s="1299">
        <f ca="1">H$7*H$10*H$11*'GDP per capita and jobs'!$C57*H239*H380</f>
        <v>23.789345157097866</v>
      </c>
      <c r="I98" s="1299">
        <f ca="1">I$7*I$10*I$11*'GDP per capita and jobs'!$C57*I239*I380</f>
        <v>3569.542153328237</v>
      </c>
      <c r="J98" s="1299">
        <f>J$7*J$10*J$11*'GDP per capita and jobs'!$C57*J239*J380</f>
        <v>0</v>
      </c>
      <c r="K98" s="1299">
        <f>K$7*K$10*K$11*'GDP per capita and jobs'!$C57*K239*K380</f>
        <v>3834.1743629352482</v>
      </c>
      <c r="L98" s="1299">
        <f>L$7*L$10*L$11*'GDP per capita and jobs'!$C57*L239*L380</f>
        <v>907.48729874367473</v>
      </c>
      <c r="M98" s="1299">
        <f>M$7*M$10*M$11*'GDP per capita and jobs'!$C57*M239*M380</f>
        <v>3761.7438443763003</v>
      </c>
      <c r="N98" s="1299">
        <f>N$7*N$10*N$11*'GDP per capita and jobs'!$C57*N239*N380</f>
        <v>1010.0685791217724</v>
      </c>
      <c r="O98" s="1299">
        <f>O$7*O$10*O$11*'GDP per capita and jobs'!$C57*O239*O380</f>
        <v>1490.6843057631297</v>
      </c>
      <c r="P98" s="1299">
        <f>P$7*P$10*P$11*'GDP per capita and jobs'!$C57*P239*P380</f>
        <v>0</v>
      </c>
      <c r="Q98" s="1299">
        <f>Q$7*Q$10*Q$11*'GDP per capita and jobs'!$C57*Q239*Q380</f>
        <v>0</v>
      </c>
      <c r="R98" s="1299">
        <f>R$7*R$10*R$11*'GDP per capita and jobs'!$C57*R239*R380</f>
        <v>960.70791357203746</v>
      </c>
      <c r="S98" s="1299">
        <f>S$7*S$10*S$11*'GDP per capita and jobs'!$C57*S239*S380</f>
        <v>127.73442556647774</v>
      </c>
      <c r="T98" s="1299">
        <f>T$7*T$10*T$11*'GDP per capita and jobs'!$C57*T239*T380</f>
        <v>520.12803212905396</v>
      </c>
      <c r="U98" s="1299">
        <f>U$7*U$10*U$11*'GDP per capita and jobs'!$C57*U239*U380</f>
        <v>2281.3662394125427</v>
      </c>
      <c r="V98" s="1299">
        <f>V$7*V$10*V$11*'GDP per capita and jobs'!$C57*V239*V380</f>
        <v>1864.5724027808178</v>
      </c>
      <c r="W98" s="1299">
        <f>W$7*W$10*W$11*'GDP per capita and jobs'!$C57*W239*W380</f>
        <v>4177.3976445111675</v>
      </c>
      <c r="X98" s="1314">
        <f t="shared" ca="1" si="35"/>
        <v>26745.456044872277</v>
      </c>
      <c r="AA98" s="1299">
        <f>AA$7*AA$10*AA$11*'GDP per capita and jobs'!$F57*AA239*AA380/AF98</f>
        <v>0</v>
      </c>
      <c r="AB98" s="1299">
        <f ca="1">AB$7*AB$10*AB$11*'GDP per capita and jobs'!$F57*AB239*AB380/AG98</f>
        <v>1169.2671549033482</v>
      </c>
      <c r="AC98" s="1299">
        <f ca="1">AC$7*AC$10*AC$11*'GDP per capita and jobs'!$F57*AC239*AC380/AH98</f>
        <v>4282.8735158349336</v>
      </c>
      <c r="AD98" s="1314">
        <f t="shared" ca="1" si="36"/>
        <v>5452.1406707382821</v>
      </c>
      <c r="AE98" s="1197" t="str">
        <f t="shared" si="37"/>
        <v>Greece</v>
      </c>
      <c r="AF98" s="1535">
        <v>50</v>
      </c>
      <c r="AG98" s="1535">
        <v>50</v>
      </c>
      <c r="AH98" s="1299">
        <f ca="1">SUMPRODUCT('Generation capacity shares BAU'!D56:L56,'Generation capacity shares BAU'!D$147:L$147)</f>
        <v>51.269209533794019</v>
      </c>
      <c r="BA98" s="919" t="str">
        <f>'Country and technology list'!A95</f>
        <v>New Zealand</v>
      </c>
      <c r="BB98" s="834">
        <v>2120.9490000000001</v>
      </c>
      <c r="BC98" s="926">
        <v>3796.5740000000001</v>
      </c>
      <c r="BD98" s="1299">
        <f t="shared" si="33"/>
        <v>5917.5230000000001</v>
      </c>
      <c r="BE98" s="834">
        <v>2879.1860000000001</v>
      </c>
      <c r="BF98" s="834">
        <v>1199.0229999999999</v>
      </c>
      <c r="BG98" s="834">
        <v>5809.7759999999998</v>
      </c>
      <c r="BH98" s="834">
        <v>4096.8620000000001</v>
      </c>
      <c r="BI98" s="1266">
        <f>HLOOKUP($BA98,Energy_use_IEA_KTOE_all_sectors,MATCH('IEA energy consumption KTOE'!$B$73,'IEA energy consumption KTOE'!$B$70:$B$79,0),FALSE)</f>
        <v>2122.6039999999998</v>
      </c>
      <c r="BJ98" s="1266">
        <f>HLOOKUP($BA98,Energy_use_IEA_KTOE_all_sectors,MATCH('IEA energy consumption KTOE'!$B$75,'IEA energy consumption KTOE'!$B$70:$B$79,0),FALSE)</f>
        <v>3490.02</v>
      </c>
      <c r="BK98" s="925">
        <v>47.822000000000003</v>
      </c>
      <c r="BL98" s="925">
        <v>93.608000000000004</v>
      </c>
      <c r="BM98" s="1300">
        <v>374</v>
      </c>
      <c r="BN98" s="1266">
        <f t="shared" si="34"/>
        <v>467.608</v>
      </c>
      <c r="BO98" s="947">
        <v>305.38600000000002</v>
      </c>
      <c r="BP98" s="947">
        <v>762.04600000000005</v>
      </c>
      <c r="BQ98" s="947">
        <v>0.25800000000000001</v>
      </c>
      <c r="BR98" s="947">
        <v>0</v>
      </c>
      <c r="BS98" s="947">
        <v>54.265999999999998</v>
      </c>
      <c r="BT98" s="947">
        <v>3565.4740000000002</v>
      </c>
      <c r="BU98" s="954">
        <v>3806</v>
      </c>
      <c r="BV98" s="947">
        <v>250.346</v>
      </c>
      <c r="BW98" s="947">
        <v>626.76800000000003</v>
      </c>
      <c r="BX98" s="947">
        <v>0.25800000000000001</v>
      </c>
      <c r="BY98" s="947">
        <v>0</v>
      </c>
      <c r="BZ98" s="947">
        <v>13.416</v>
      </c>
      <c r="CA98" s="948">
        <f t="shared" si="29"/>
        <v>10203.836358326573</v>
      </c>
      <c r="CB98" s="948">
        <f t="shared" si="30"/>
        <v>2213.3983396370022</v>
      </c>
      <c r="CC98" s="948">
        <f t="shared" si="31"/>
        <v>31262.626254872928</v>
      </c>
      <c r="CD98" s="948">
        <f t="shared" si="32"/>
        <v>31846.545294777163</v>
      </c>
      <c r="CE98" s="948">
        <f ca="1">BU98*1000*GWH_KTOE/(8760*'Capacity factors BAU'!AH99)</f>
        <v>11446.80046141879</v>
      </c>
    </row>
    <row r="99" spans="1:83" ht="18" customHeight="1">
      <c r="A99" s="1312" t="str">
        <f>'Country and technology list'!A$53</f>
        <v>Guatemala</v>
      </c>
      <c r="B99" s="1313" t="s">
        <v>3223</v>
      </c>
      <c r="C99" s="1299">
        <f ca="1">C$7*C$10*C$11*'GDP per capita and jobs'!$C58*C240*C381</f>
        <v>429.75935824870805</v>
      </c>
      <c r="D99" s="1299">
        <f>D$7*D$10*D$11*'GDP per capita and jobs'!$C58*D240*D381</f>
        <v>0</v>
      </c>
      <c r="E99" s="1299">
        <f>E$7*E$10*E$11*'GDP per capita and jobs'!$C58*E240*E381</f>
        <v>0</v>
      </c>
      <c r="F99" s="1299">
        <f ca="1">F$7*F$10*F$11*'GDP per capita and jobs'!$C58*F240*F381</f>
        <v>645.35629118650843</v>
      </c>
      <c r="G99" s="1299">
        <f ca="1">G$7*G$10*G$11*'GDP per capita and jobs'!$C58*G240*G381</f>
        <v>291.89361192013592</v>
      </c>
      <c r="H99" s="1299">
        <f ca="1">H$7*H$10*H$11*'GDP per capita and jobs'!$C58*H240*H381</f>
        <v>208.25225388810955</v>
      </c>
      <c r="I99" s="1299">
        <f ca="1">I$7*I$10*I$11*'GDP per capita and jobs'!$C58*I240*I381</f>
        <v>27.177151912149728</v>
      </c>
      <c r="J99" s="1299">
        <f>J$7*J$10*J$11*'GDP per capita and jobs'!$C58*J240*J381</f>
        <v>0</v>
      </c>
      <c r="K99" s="1299">
        <f>K$7*K$10*K$11*'GDP per capita and jobs'!$C58*K240*K381</f>
        <v>3122.8994839763536</v>
      </c>
      <c r="L99" s="1299">
        <f>L$7*L$10*L$11*'GDP per capita and jobs'!$C58*L240*L381</f>
        <v>739.13999435126311</v>
      </c>
      <c r="M99" s="1299">
        <f>M$7*M$10*M$11*'GDP per capita and jobs'!$C58*M240*M381</f>
        <v>433.01819073844143</v>
      </c>
      <c r="N99" s="1299">
        <f>N$7*N$10*N$11*'GDP per capita and jobs'!$C58*N240*N381</f>
        <v>16.251290627647187</v>
      </c>
      <c r="O99" s="1299">
        <f>O$7*O$10*O$11*'GDP per capita and jobs'!$C58*O240*O381</f>
        <v>1385.5627649772753</v>
      </c>
      <c r="P99" s="1299">
        <f>P$7*P$10*P$11*'GDP per capita and jobs'!$C58*P240*P381</f>
        <v>0</v>
      </c>
      <c r="Q99" s="1299">
        <f>Q$7*Q$10*Q$11*'GDP per capita and jobs'!$C58*Q240*Q381</f>
        <v>0</v>
      </c>
      <c r="R99" s="1299">
        <f>R$7*R$10*R$11*'GDP per capita and jobs'!$C58*R240*R381</f>
        <v>0</v>
      </c>
      <c r="S99" s="1299">
        <f>S$7*S$10*S$11*'GDP per capita and jobs'!$C58*S240*S381</f>
        <v>104.03850579768394</v>
      </c>
      <c r="T99" s="1299">
        <f>T$7*T$10*T$11*'GDP per capita and jobs'!$C58*T240*T381</f>
        <v>0</v>
      </c>
      <c r="U99" s="1299">
        <f>U$7*U$10*U$11*'GDP per capita and jobs'!$C58*U240*U381</f>
        <v>587.0119054909585</v>
      </c>
      <c r="V99" s="1299">
        <f>V$7*V$10*V$11*'GDP per capita and jobs'!$C58*V240*V381</f>
        <v>1518.6769414479797</v>
      </c>
      <c r="W99" s="1299">
        <f>W$7*W$10*W$11*'GDP per capita and jobs'!$C58*W240*W381</f>
        <v>28165.818382900281</v>
      </c>
      <c r="X99" s="1314">
        <f t="shared" ca="1" si="35"/>
        <v>37674.856127463499</v>
      </c>
      <c r="AA99" s="1299">
        <f>AA$7*AA$10*AA$11*'GDP per capita and jobs'!$F58*AA240*AA381/AF99</f>
        <v>0</v>
      </c>
      <c r="AB99" s="1299">
        <f ca="1">AB$7*AB$10*AB$11*'GDP per capita and jobs'!$F58*AB240*AB381/AG99</f>
        <v>8.9023605072337446</v>
      </c>
      <c r="AC99" s="1299">
        <f ca="1">AC$7*AC$10*AC$11*'GDP per capita and jobs'!$F58*AC240*AC381/AH99</f>
        <v>769.37254882840045</v>
      </c>
      <c r="AD99" s="1314">
        <f t="shared" ca="1" si="36"/>
        <v>778.27490933563422</v>
      </c>
      <c r="AE99" s="1197" t="str">
        <f t="shared" si="37"/>
        <v>Guatemala</v>
      </c>
      <c r="AF99" s="1535">
        <v>50</v>
      </c>
      <c r="AG99" s="1535">
        <v>50</v>
      </c>
      <c r="AH99" s="1299">
        <f ca="1">SUMPRODUCT('Generation capacity shares BAU'!D57:L57,'Generation capacity shares BAU'!D$147:L$147)</f>
        <v>62.906197843039308</v>
      </c>
      <c r="BA99" s="919" t="str">
        <f>'Country and technology list'!A96</f>
        <v>Nicaragua</v>
      </c>
      <c r="BB99" s="834">
        <v>0</v>
      </c>
      <c r="BC99" s="927">
        <v>0</v>
      </c>
      <c r="BD99" s="1299">
        <f t="shared" si="33"/>
        <v>0</v>
      </c>
      <c r="BE99" s="834">
        <v>0</v>
      </c>
      <c r="BF99" s="834">
        <v>1349.2919999999999</v>
      </c>
      <c r="BG99" s="834">
        <v>524.74300000000005</v>
      </c>
      <c r="BH99" s="834">
        <v>587.94600000000003</v>
      </c>
      <c r="BI99" s="1266">
        <f>HLOOKUP($BA99,Energy_use_IEA_KTOE_all_sectors,MATCH('IEA energy consumption KTOE'!$B$73,'IEA energy consumption KTOE'!$B$70:$B$79,0),FALSE)</f>
        <v>0</v>
      </c>
      <c r="BJ99" s="1266">
        <f>HLOOKUP($BA99,Energy_use_IEA_KTOE_all_sectors,MATCH('IEA energy consumption KTOE'!$B$75,'IEA energy consumption KTOE'!$B$70:$B$79,0),FALSE)</f>
        <v>292.27199999999999</v>
      </c>
      <c r="BK99" s="925">
        <v>0</v>
      </c>
      <c r="BL99" s="925">
        <v>0</v>
      </c>
      <c r="BM99" s="1300">
        <v>0</v>
      </c>
      <c r="BN99" s="1266">
        <f t="shared" si="34"/>
        <v>0</v>
      </c>
      <c r="BO99" s="947">
        <v>0</v>
      </c>
      <c r="BP99" s="947">
        <v>0</v>
      </c>
      <c r="BQ99" s="947">
        <v>198.23</v>
      </c>
      <c r="BR99" s="947">
        <v>0</v>
      </c>
      <c r="BS99" s="947">
        <v>39.043999999999997</v>
      </c>
      <c r="BT99" s="947">
        <v>303.49400000000003</v>
      </c>
      <c r="BU99" s="954">
        <v>347</v>
      </c>
      <c r="BV99" s="947">
        <v>0</v>
      </c>
      <c r="BW99" s="947">
        <v>0</v>
      </c>
      <c r="BX99" s="947">
        <v>194.18799999999999</v>
      </c>
      <c r="BY99" s="947">
        <v>0</v>
      </c>
      <c r="BZ99" s="947">
        <v>0</v>
      </c>
      <c r="CA99" s="948">
        <f t="shared" si="29"/>
        <v>2258.4064396296212</v>
      </c>
      <c r="CB99" s="948">
        <f t="shared" si="30"/>
        <v>47.008459992290682</v>
      </c>
      <c r="CC99" s="948">
        <f t="shared" si="31"/>
        <v>1271.2287797915192</v>
      </c>
      <c r="CD99" s="948">
        <f t="shared" si="32"/>
        <v>1730.195099716248</v>
      </c>
      <c r="CE99" s="948">
        <f ca="1">BU99*1000*GWH_KTOE/(8760*'Capacity factors BAU'!AH100)</f>
        <v>980.48464277476944</v>
      </c>
    </row>
    <row r="100" spans="1:83" ht="18" customHeight="1">
      <c r="A100" s="1312" t="str">
        <f>'Country and technology list'!A$54</f>
        <v>Haiti</v>
      </c>
      <c r="B100" s="1313" t="s">
        <v>3223</v>
      </c>
      <c r="C100" s="1299">
        <f>C$7*C$10*C$11*'GDP per capita and jobs'!$C59*C241*C382</f>
        <v>0</v>
      </c>
      <c r="D100" s="1299">
        <f>D$7*D$10*D$11*'GDP per capita and jobs'!$C59*D241*D382</f>
        <v>0</v>
      </c>
      <c r="E100" s="1299">
        <f>E$7*E$10*E$11*'GDP per capita and jobs'!$C59*E241*E382</f>
        <v>0</v>
      </c>
      <c r="F100" s="1299">
        <f>F$7*F$10*F$11*'GDP per capita and jobs'!$C59*F241*F382</f>
        <v>0</v>
      </c>
      <c r="G100" s="1299">
        <f>G$7*G$10*G$11*'GDP per capita and jobs'!$C59*G241*G382</f>
        <v>0</v>
      </c>
      <c r="H100" s="1299">
        <f>H$7*H$10*H$11*'GDP per capita and jobs'!$C59*H241*H382</f>
        <v>0</v>
      </c>
      <c r="I100" s="1299">
        <f>I$7*I$10*I$11*'GDP per capita and jobs'!$C59*I241*I382</f>
        <v>0</v>
      </c>
      <c r="J100" s="1299">
        <f>J$7*J$10*J$11*'GDP per capita and jobs'!$C59*J241*J382</f>
        <v>0</v>
      </c>
      <c r="K100" s="1299">
        <f>K$7*K$10*K$11*'GDP per capita and jobs'!$C59*K241*K382</f>
        <v>778.15691244083325</v>
      </c>
      <c r="L100" s="1299">
        <f>L$7*L$10*L$11*'GDP per capita and jobs'!$C59*L241*L382</f>
        <v>184.17720417102899</v>
      </c>
      <c r="M100" s="1299">
        <f>M$7*M$10*M$11*'GDP per capita and jobs'!$C59*M241*M382</f>
        <v>173.88457577746047</v>
      </c>
      <c r="N100" s="1299">
        <f>N$7*N$10*N$11*'GDP per capita and jobs'!$C59*N241*N382</f>
        <v>10.044226342512554</v>
      </c>
      <c r="O100" s="1299">
        <f>O$7*O$10*O$11*'GDP per capita and jobs'!$C59*O241*O382</f>
        <v>80.442298638078356</v>
      </c>
      <c r="P100" s="1299">
        <f>P$7*P$10*P$11*'GDP per capita and jobs'!$C59*P241*P382</f>
        <v>0</v>
      </c>
      <c r="Q100" s="1299">
        <f>Q$7*Q$10*Q$11*'GDP per capita and jobs'!$C59*Q241*Q382</f>
        <v>0</v>
      </c>
      <c r="R100" s="1299">
        <f>R$7*R$10*R$11*'GDP per capita and jobs'!$C59*R241*R382</f>
        <v>0</v>
      </c>
      <c r="S100" s="1299">
        <f>S$7*S$10*S$11*'GDP per capita and jobs'!$C59*S241*S382</f>
        <v>25.924075642485999</v>
      </c>
      <c r="T100" s="1299">
        <f>T$7*T$10*T$11*'GDP per capita and jobs'!$C59*T241*T382</f>
        <v>0</v>
      </c>
      <c r="U100" s="1299">
        <f>U$7*U$10*U$11*'GDP per capita and jobs'!$C59*U241*U382</f>
        <v>0</v>
      </c>
      <c r="V100" s="1299">
        <f>V$7*V$10*V$11*'GDP per capita and jobs'!$C59*V241*V382</f>
        <v>378.42042813607151</v>
      </c>
      <c r="W100" s="1299">
        <f>W$7*W$10*W$11*'GDP per capita and jobs'!$C59*W241*W382</f>
        <v>17552.913629938208</v>
      </c>
      <c r="X100" s="1314">
        <f t="shared" si="35"/>
        <v>19183.963351086681</v>
      </c>
      <c r="AA100" s="1299">
        <f>AA$7*AA$10*AA$11*'GDP per capita and jobs'!$F59*AA241*AA382/AF100</f>
        <v>0</v>
      </c>
      <c r="AB100" s="1299">
        <f>AB$7*AB$10*AB$11*'GDP per capita and jobs'!$F59*AB241*AB382/AG100</f>
        <v>0</v>
      </c>
      <c r="AC100" s="1299">
        <f ca="1">AC$7*AC$10*AC$11*'GDP per capita and jobs'!$F59*AC241*AC382/AH100</f>
        <v>138.96497957041259</v>
      </c>
      <c r="AD100" s="1314">
        <f t="shared" ca="1" si="36"/>
        <v>138.96497957041259</v>
      </c>
      <c r="AE100" s="1197" t="str">
        <f t="shared" si="37"/>
        <v>Haiti</v>
      </c>
      <c r="AF100" s="1535">
        <v>50</v>
      </c>
      <c r="AG100" s="1535">
        <v>50</v>
      </c>
      <c r="AH100" s="1299">
        <f ca="1">SUMPRODUCT('Generation capacity shares BAU'!D58:L58,'Generation capacity shares BAU'!D$147:L$147)</f>
        <v>62.906197843039308</v>
      </c>
      <c r="BA100" s="919" t="str">
        <f>'Country and technology list'!A97</f>
        <v>Nigeria</v>
      </c>
      <c r="BB100" s="834">
        <v>123840.51300000001</v>
      </c>
      <c r="BC100" s="927">
        <v>33645.474999999999</v>
      </c>
      <c r="BD100" s="1299">
        <f t="shared" si="33"/>
        <v>157485.98800000001</v>
      </c>
      <c r="BE100" s="834">
        <v>29.579000000000001</v>
      </c>
      <c r="BF100" s="834">
        <v>108141.63099999999</v>
      </c>
      <c r="BG100" s="834">
        <v>4780.7510000000002</v>
      </c>
      <c r="BH100" s="834">
        <v>8712.9959999999992</v>
      </c>
      <c r="BI100" s="1266">
        <f>HLOOKUP($BA100,Energy_use_IEA_KTOE_all_sectors,MATCH('IEA energy consumption KTOE'!$B$73,'IEA energy consumption KTOE'!$B$70:$B$79,0),FALSE)</f>
        <v>7660.8760000000002</v>
      </c>
      <c r="BJ100" s="1266">
        <f>HLOOKUP($BA100,Energy_use_IEA_KTOE_all_sectors,MATCH('IEA energy consumption KTOE'!$B$75,'IEA energy consumption KTOE'!$B$70:$B$79,0),FALSE)</f>
        <v>2255.3319999999999</v>
      </c>
      <c r="BK100" s="925">
        <v>11.375999999999999</v>
      </c>
      <c r="BL100" s="925">
        <v>11.375999999999999</v>
      </c>
      <c r="BM100" s="1300">
        <v>397</v>
      </c>
      <c r="BN100" s="1266">
        <f t="shared" si="34"/>
        <v>408.37599999999998</v>
      </c>
      <c r="BO100" s="947">
        <v>0</v>
      </c>
      <c r="BP100" s="947">
        <v>1982.0419999999999</v>
      </c>
      <c r="BQ100" s="947">
        <v>0</v>
      </c>
      <c r="BR100" s="947">
        <v>0</v>
      </c>
      <c r="BS100" s="947">
        <v>0</v>
      </c>
      <c r="BT100" s="947">
        <v>1829.306</v>
      </c>
      <c r="BU100" s="954">
        <v>2469</v>
      </c>
      <c r="BV100" s="947">
        <v>0</v>
      </c>
      <c r="BW100" s="947">
        <v>1352.5219999999999</v>
      </c>
      <c r="BX100" s="947">
        <v>0</v>
      </c>
      <c r="BY100" s="947">
        <v>0</v>
      </c>
      <c r="BZ100" s="947">
        <v>0</v>
      </c>
      <c r="CA100" s="948">
        <f t="shared" si="29"/>
        <v>15729.830857420307</v>
      </c>
      <c r="CB100" s="948">
        <f t="shared" si="30"/>
        <v>7321.3175987993054</v>
      </c>
      <c r="CC100" s="948">
        <f t="shared" si="31"/>
        <v>5544.9979190906233</v>
      </c>
      <c r="CD100" s="948">
        <f t="shared" si="32"/>
        <v>5663.3215390712139</v>
      </c>
      <c r="CE100" s="948">
        <f ca="1">BU100*1000*GWH_KTOE/(8760*'Capacity factors BAU'!AH101)</f>
        <v>5928.2333520092052</v>
      </c>
    </row>
    <row r="101" spans="1:83" ht="18" customHeight="1">
      <c r="A101" s="1312" t="str">
        <f>'Country and technology list'!A$55</f>
        <v>Honduras</v>
      </c>
      <c r="B101" s="1313" t="s">
        <v>3223</v>
      </c>
      <c r="C101" s="1299">
        <f>C$7*C$10*C$11*'GDP per capita and jobs'!$C60*C242*C383</f>
        <v>0</v>
      </c>
      <c r="D101" s="1299">
        <f>D$7*D$10*D$11*'GDP per capita and jobs'!$C60*D242*D383</f>
        <v>0</v>
      </c>
      <c r="E101" s="1299">
        <f>E$7*E$10*E$11*'GDP per capita and jobs'!$C60*E242*E383</f>
        <v>0</v>
      </c>
      <c r="F101" s="1299">
        <f>F$7*F$10*F$11*'GDP per capita and jobs'!$C60*F242*F383</f>
        <v>0</v>
      </c>
      <c r="G101" s="1299">
        <f>G$7*G$10*G$11*'GDP per capita and jobs'!$C60*G242*G383</f>
        <v>0</v>
      </c>
      <c r="H101" s="1299">
        <f>H$7*H$10*H$11*'GDP per capita and jobs'!$C60*H242*H383</f>
        <v>0</v>
      </c>
      <c r="I101" s="1299">
        <f>I$7*I$10*I$11*'GDP per capita and jobs'!$C60*I242*I383</f>
        <v>0</v>
      </c>
      <c r="J101" s="1299">
        <f>J$7*J$10*J$11*'GDP per capita and jobs'!$C60*J242*J383</f>
        <v>0</v>
      </c>
      <c r="K101" s="1299">
        <f>K$7*K$10*K$11*'GDP per capita and jobs'!$C60*K242*K383</f>
        <v>2060.4255947796378</v>
      </c>
      <c r="L101" s="1299">
        <f>L$7*L$10*L$11*'GDP per capita and jobs'!$C60*L242*L383</f>
        <v>487.66954245593394</v>
      </c>
      <c r="M101" s="1299">
        <f>M$7*M$10*M$11*'GDP per capita and jobs'!$C60*M242*M383</f>
        <v>587.65575868221379</v>
      </c>
      <c r="N101" s="1299">
        <f>N$7*N$10*N$11*'GDP per capita and jobs'!$C60*N242*N383</f>
        <v>0</v>
      </c>
      <c r="O101" s="1299">
        <f>O$7*O$10*O$11*'GDP per capita and jobs'!$C60*O242*O383</f>
        <v>932.36251491828978</v>
      </c>
      <c r="P101" s="1299">
        <f>P$7*P$10*P$11*'GDP per capita and jobs'!$C60*P242*P383</f>
        <v>0</v>
      </c>
      <c r="Q101" s="1299">
        <f>Q$7*Q$10*Q$11*'GDP per capita and jobs'!$C60*Q242*Q383</f>
        <v>0</v>
      </c>
      <c r="R101" s="1299">
        <f>R$7*R$10*R$11*'GDP per capita and jobs'!$C60*R242*R383</f>
        <v>0</v>
      </c>
      <c r="S101" s="1299">
        <f>S$7*S$10*S$11*'GDP per capita and jobs'!$C60*S242*S383</f>
        <v>68.642491149036545</v>
      </c>
      <c r="T101" s="1299">
        <f>T$7*T$10*T$11*'GDP per capita and jobs'!$C60*T242*T383</f>
        <v>0</v>
      </c>
      <c r="U101" s="1299">
        <f>U$7*U$10*U$11*'GDP per capita and jobs'!$C60*U242*U383</f>
        <v>3.1805726212058008</v>
      </c>
      <c r="V101" s="1299">
        <f>V$7*V$10*V$11*'GDP per capita and jobs'!$C60*V242*V383</f>
        <v>1001.9921731124055</v>
      </c>
      <c r="W101" s="1299">
        <f>W$7*W$10*W$11*'GDP per capita and jobs'!$C60*W242*W383</f>
        <v>10309.435895732708</v>
      </c>
      <c r="X101" s="1314">
        <f t="shared" si="35"/>
        <v>15451.364543451431</v>
      </c>
      <c r="AA101" s="1299">
        <f>AA$7*AA$10*AA$11*'GDP per capita and jobs'!$F60*AA242*AA383/AF101</f>
        <v>0</v>
      </c>
      <c r="AB101" s="1299">
        <f>AB$7*AB$10*AB$11*'GDP per capita and jobs'!$F60*AB242*AB383/AG101</f>
        <v>0</v>
      </c>
      <c r="AC101" s="1299">
        <f ca="1">AC$7*AC$10*AC$11*'GDP per capita and jobs'!$F60*AC242*AC383/AH101</f>
        <v>684.88602120098335</v>
      </c>
      <c r="AD101" s="1314">
        <f t="shared" ca="1" si="36"/>
        <v>684.88602120098335</v>
      </c>
      <c r="AE101" s="1197" t="str">
        <f t="shared" si="37"/>
        <v>Honduras</v>
      </c>
      <c r="AF101" s="1535">
        <v>50</v>
      </c>
      <c r="AG101" s="1535">
        <v>50</v>
      </c>
      <c r="AH101" s="1299">
        <f ca="1">SUMPRODUCT('Generation capacity shares BAU'!D59:L59,'Generation capacity shares BAU'!D$147:L$147)</f>
        <v>62.906197843039308</v>
      </c>
      <c r="BA101" s="919" t="str">
        <f>'Country and technology list'!A98</f>
        <v>Norway</v>
      </c>
      <c r="BB101" s="834">
        <v>87327.159</v>
      </c>
      <c r="BC101" s="926">
        <v>100741.31600000001</v>
      </c>
      <c r="BD101" s="1299">
        <f t="shared" si="33"/>
        <v>188068.47500000001</v>
      </c>
      <c r="BE101" s="834">
        <v>824.85199999999998</v>
      </c>
      <c r="BF101" s="834">
        <v>1625.4949999999999</v>
      </c>
      <c r="BG101" s="834">
        <v>15436.589</v>
      </c>
      <c r="BH101" s="834">
        <v>3123.2919999999999</v>
      </c>
      <c r="BI101" s="1266">
        <f>HLOOKUP($BA101,Energy_use_IEA_KTOE_all_sectors,MATCH('IEA energy consumption KTOE'!$B$73,'IEA energy consumption KTOE'!$B$70:$B$79,0),FALSE)</f>
        <v>4341.6679999999997</v>
      </c>
      <c r="BJ101" s="1266">
        <f>HLOOKUP($BA101,Energy_use_IEA_KTOE_all_sectors,MATCH('IEA energy consumption KTOE'!$B$75,'IEA energy consumption KTOE'!$B$70:$B$79,0),FALSE)</f>
        <v>10215.6</v>
      </c>
      <c r="BK101" s="925">
        <v>13.227</v>
      </c>
      <c r="BL101" s="925">
        <v>798.37599999999998</v>
      </c>
      <c r="BM101" s="1300">
        <v>324</v>
      </c>
      <c r="BN101" s="1266">
        <f t="shared" si="34"/>
        <v>1122.376</v>
      </c>
      <c r="BO101" s="947">
        <v>14.018000000000001</v>
      </c>
      <c r="BP101" s="947">
        <v>226.26599999999999</v>
      </c>
      <c r="BQ101" s="947">
        <v>3.01</v>
      </c>
      <c r="BR101" s="947">
        <v>0</v>
      </c>
      <c r="BS101" s="947">
        <v>45.15</v>
      </c>
      <c r="BT101" s="947">
        <v>11844.78</v>
      </c>
      <c r="BU101" s="954">
        <v>12611</v>
      </c>
      <c r="BV101" s="947">
        <v>11.007999999999999</v>
      </c>
      <c r="BW101" s="947">
        <v>0</v>
      </c>
      <c r="BX101" s="947">
        <v>0</v>
      </c>
      <c r="BY101" s="947">
        <v>0</v>
      </c>
      <c r="BZ101" s="947">
        <v>1.032</v>
      </c>
      <c r="CA101" s="948">
        <f t="shared" si="29"/>
        <v>128.02303997900421</v>
      </c>
      <c r="CB101" s="948">
        <f t="shared" si="30"/>
        <v>2701.4861795569559</v>
      </c>
      <c r="CC101" s="948">
        <f t="shared" si="31"/>
        <v>137626.76833742921</v>
      </c>
      <c r="CD101" s="948">
        <f t="shared" si="32"/>
        <v>143836.42075641081</v>
      </c>
      <c r="CE101" s="948">
        <f ca="1">BU101*1000*GWH_KTOE/(8760*'Capacity factors BAU'!AH102)</f>
        <v>41467.039211957526</v>
      </c>
    </row>
    <row r="102" spans="1:83" ht="18" customHeight="1">
      <c r="A102" s="1312" t="str">
        <f>'Country and technology list'!A$56</f>
        <v>Hong Kong, China</v>
      </c>
      <c r="B102" s="1313" t="s">
        <v>3223</v>
      </c>
      <c r="C102" s="1299">
        <f>C$7*C$10*C$11*'GDP per capita and jobs'!$C61*C243*C384</f>
        <v>0</v>
      </c>
      <c r="D102" s="1299">
        <f>D$7*D$10*D$11*'GDP per capita and jobs'!$C61*D243*D384</f>
        <v>0</v>
      </c>
      <c r="E102" s="1299">
        <f>E$7*E$10*E$11*'GDP per capita and jobs'!$C61*E243*E384</f>
        <v>0</v>
      </c>
      <c r="F102" s="1299">
        <f>F$7*F$10*F$11*'GDP per capita and jobs'!$C61*F243*F384</f>
        <v>0</v>
      </c>
      <c r="G102" s="1299">
        <f>G$7*G$10*G$11*'GDP per capita and jobs'!$C61*G243*G384</f>
        <v>0</v>
      </c>
      <c r="H102" s="1299">
        <f>H$7*H$10*H$11*'GDP per capita and jobs'!$C61*H243*H384</f>
        <v>0</v>
      </c>
      <c r="I102" s="1299">
        <f>I$7*I$10*I$11*'GDP per capita and jobs'!$C61*I243*I384</f>
        <v>0</v>
      </c>
      <c r="J102" s="1299">
        <f>J$7*J$10*J$11*'GDP per capita and jobs'!$C61*J243*J384</f>
        <v>0</v>
      </c>
      <c r="K102" s="1299">
        <f>K$7*K$10*K$11*'GDP per capita and jobs'!$C61*K243*K384</f>
        <v>3582.8865100136522</v>
      </c>
      <c r="L102" s="1299">
        <f>L$7*L$10*L$11*'GDP per capita and jobs'!$C61*L243*L384</f>
        <v>848.01151249374004</v>
      </c>
      <c r="M102" s="1299">
        <f>M$7*M$10*M$11*'GDP per capita and jobs'!$C61*M243*M384</f>
        <v>5065.0568206264743</v>
      </c>
      <c r="N102" s="1299">
        <f>N$7*N$10*N$11*'GDP per capita and jobs'!$C61*N243*N384</f>
        <v>0</v>
      </c>
      <c r="O102" s="1299">
        <f>O$7*O$10*O$11*'GDP per capita and jobs'!$C61*O243*O384</f>
        <v>42.608954243866421</v>
      </c>
      <c r="P102" s="1299">
        <f>P$7*P$10*P$11*'GDP per capita and jobs'!$C61*P243*P384</f>
        <v>0</v>
      </c>
      <c r="Q102" s="1299">
        <f>Q$7*Q$10*Q$11*'GDP per capita and jobs'!$C61*Q243*Q384</f>
        <v>0</v>
      </c>
      <c r="R102" s="1299">
        <f>R$7*R$10*R$11*'GDP per capita and jobs'!$C61*R243*R384</f>
        <v>416.21511751990198</v>
      </c>
      <c r="S102" s="1299">
        <f>S$7*S$10*S$11*'GDP per capita and jobs'!$C61*S243*S384</f>
        <v>119.36284240242992</v>
      </c>
      <c r="T102" s="1299">
        <f>T$7*T$10*T$11*'GDP per capita and jobs'!$C61*T243*T384</f>
        <v>0</v>
      </c>
      <c r="U102" s="1299">
        <f>U$7*U$10*U$11*'GDP per capita and jobs'!$C61*U243*U384</f>
        <v>12169.350823070683</v>
      </c>
      <c r="V102" s="1299">
        <f>V$7*V$10*V$11*'GDP per capita and jobs'!$C61*V243*V384</f>
        <v>1742.3702410218095</v>
      </c>
      <c r="W102" s="1299">
        <f>W$7*W$10*W$11*'GDP per capita and jobs'!$C61*W243*W384</f>
        <v>679.31397764745725</v>
      </c>
      <c r="X102" s="1314">
        <f t="shared" si="35"/>
        <v>24665.176799040011</v>
      </c>
      <c r="AA102" s="1299">
        <f>AA$7*AA$10*AA$11*'GDP per capita and jobs'!$F61*AA243*AA384/AF102</f>
        <v>0</v>
      </c>
      <c r="AB102" s="1299">
        <f>AB$7*AB$10*AB$11*'GDP per capita and jobs'!$F61*AB243*AB384/AG102</f>
        <v>0</v>
      </c>
      <c r="AC102" s="1299">
        <f ca="1">AC$7*AC$10*AC$11*'GDP per capita and jobs'!$F61*AC243*AC384/AH102</f>
        <v>2802.9831055077238</v>
      </c>
      <c r="AD102" s="1314">
        <f t="shared" ca="1" si="36"/>
        <v>2802.9831055077238</v>
      </c>
      <c r="AE102" s="1197" t="str">
        <f t="shared" si="37"/>
        <v>Hong Kong, China</v>
      </c>
      <c r="AF102" s="1535">
        <v>50</v>
      </c>
      <c r="AG102" s="1535">
        <v>50</v>
      </c>
      <c r="AH102" s="1299">
        <f ca="1">SUMPRODUCT('Generation capacity shares BAU'!D60:L60,'Generation capacity shares BAU'!D$147:L$147)</f>
        <v>58.708241410904066</v>
      </c>
      <c r="BA102" s="919" t="str">
        <f>'Country and technology list'!A99</f>
        <v>Oman</v>
      </c>
      <c r="BB102" s="834">
        <v>46214.79</v>
      </c>
      <c r="BC102" s="927">
        <v>26185.608</v>
      </c>
      <c r="BD102" s="1299">
        <f t="shared" si="33"/>
        <v>72400.398000000001</v>
      </c>
      <c r="BE102" s="834">
        <v>0</v>
      </c>
      <c r="BF102" s="834">
        <v>0</v>
      </c>
      <c r="BG102" s="834">
        <v>10175.74</v>
      </c>
      <c r="BH102" s="834">
        <v>3763.0410000000002</v>
      </c>
      <c r="BI102" s="1266">
        <f>HLOOKUP($BA102,Energy_use_IEA_KTOE_all_sectors,MATCH('IEA energy consumption KTOE'!$B$73,'IEA energy consumption KTOE'!$B$70:$B$79,0),FALSE)</f>
        <v>12505.347</v>
      </c>
      <c r="BJ102" s="1266">
        <f>HLOOKUP($BA102,Energy_use_IEA_KTOE_all_sectors,MATCH('IEA energy consumption KTOE'!$B$75,'IEA energy consumption KTOE'!$B$70:$B$79,0),FALSE)</f>
        <v>1857.0720000000001</v>
      </c>
      <c r="BK102" s="925">
        <v>0</v>
      </c>
      <c r="BL102" s="925">
        <v>0</v>
      </c>
      <c r="BM102" s="1300">
        <v>22</v>
      </c>
      <c r="BN102" s="1266">
        <f t="shared" si="34"/>
        <v>22</v>
      </c>
      <c r="BO102" s="947">
        <v>0</v>
      </c>
      <c r="BP102" s="947">
        <v>2099.4319999999998</v>
      </c>
      <c r="BQ102" s="947">
        <v>52.03</v>
      </c>
      <c r="BR102" s="947">
        <v>0</v>
      </c>
      <c r="BS102" s="947">
        <v>0</v>
      </c>
      <c r="BT102" s="947">
        <v>2151.462</v>
      </c>
      <c r="BU102" s="954">
        <v>2151</v>
      </c>
      <c r="BV102" s="947">
        <v>0</v>
      </c>
      <c r="BW102" s="947">
        <v>2099.4319999999998</v>
      </c>
      <c r="BX102" s="947">
        <v>52.03</v>
      </c>
      <c r="BY102" s="947">
        <v>0</v>
      </c>
      <c r="BZ102" s="947">
        <v>0</v>
      </c>
      <c r="CA102" s="948">
        <f t="shared" ref="CA102:CA133" si="38">(BV102+BW102+BX102)*GWH_KTOE</f>
        <v>25021.503055896475</v>
      </c>
      <c r="CB102" s="948">
        <f t="shared" ref="CB102:CB133" si="39">(BO102+BP102+BQ102)*GWH_KTOE-CA102</f>
        <v>0</v>
      </c>
      <c r="CC102" s="948">
        <f t="shared" ref="CC102:CC133" si="40">BT102*GWH_KTOE-CA102</f>
        <v>0</v>
      </c>
      <c r="CD102" s="948">
        <f t="shared" ref="CD102:CD133" si="41">BU102*GWH_KTOE-CA102-CB102</f>
        <v>-5.3730599991213239</v>
      </c>
      <c r="CE102" s="948">
        <f ca="1">BU102*1000*GWH_KTOE/(8760*'Capacity factors BAU'!AH103)</f>
        <v>6501.0988666382291</v>
      </c>
    </row>
    <row r="103" spans="1:83" ht="18" customHeight="1">
      <c r="A103" s="1312" t="str">
        <f>'Country and technology list'!A$57</f>
        <v>Hungary</v>
      </c>
      <c r="B103" s="1313" t="s">
        <v>3223</v>
      </c>
      <c r="C103" s="1299">
        <f ca="1">C$7*C$10*C$11*'GDP per capita and jobs'!$C62*C244*C385</f>
        <v>1130.5775117145567</v>
      </c>
      <c r="D103" s="1299">
        <f ca="1">D$7*D$10*D$11*'GDP per capita and jobs'!$C62*D244*D385</f>
        <v>468.30283947309721</v>
      </c>
      <c r="E103" s="1299">
        <f>E$7*E$10*E$11*'GDP per capita and jobs'!$C62*E244*E385</f>
        <v>0</v>
      </c>
      <c r="F103" s="1299">
        <f ca="1">F$7*F$10*F$11*'GDP per capita and jobs'!$C62*F244*F385</f>
        <v>1697.753163147486</v>
      </c>
      <c r="G103" s="1299">
        <f ca="1">G$7*G$10*G$11*'GDP per capita and jobs'!$C62*G244*G385</f>
        <v>767.89102346681443</v>
      </c>
      <c r="H103" s="1299">
        <f ca="1">H$7*H$10*H$11*'GDP per capita and jobs'!$C62*H244*H385</f>
        <v>547.85384073826594</v>
      </c>
      <c r="I103" s="1299">
        <f ca="1">I$7*I$10*I$11*'GDP per capita and jobs'!$C62*I244*I385</f>
        <v>1281.953391312235</v>
      </c>
      <c r="J103" s="1299">
        <f>J$7*J$10*J$11*'GDP per capita and jobs'!$C62*J244*J385</f>
        <v>0</v>
      </c>
      <c r="K103" s="1299">
        <f>K$7*K$10*K$11*'GDP per capita and jobs'!$C62*K244*K385</f>
        <v>2924.6847836107877</v>
      </c>
      <c r="L103" s="1299">
        <f>L$7*L$10*L$11*'GDP per capita and jobs'!$C62*L244*L385</f>
        <v>692.22576824175201</v>
      </c>
      <c r="M103" s="1299">
        <f>M$7*M$10*M$11*'GDP per capita and jobs'!$C62*M244*M385</f>
        <v>1110.1386682629088</v>
      </c>
      <c r="N103" s="1299">
        <f>N$7*N$10*N$11*'GDP per capita and jobs'!$C62*N244*N385</f>
        <v>533.56417635435935</v>
      </c>
      <c r="O103" s="1299">
        <f>O$7*O$10*O$11*'GDP per capita and jobs'!$C62*O244*O385</f>
        <v>2585.8085515291132</v>
      </c>
      <c r="P103" s="1299">
        <f>P$7*P$10*P$11*'GDP per capita and jobs'!$C62*P244*P385</f>
        <v>0</v>
      </c>
      <c r="Q103" s="1299">
        <f>Q$7*Q$10*Q$11*'GDP per capita and jobs'!$C62*Q244*Q385</f>
        <v>0</v>
      </c>
      <c r="R103" s="1299">
        <f>R$7*R$10*R$11*'GDP per capita and jobs'!$C62*R244*R385</f>
        <v>3573.6120165493558</v>
      </c>
      <c r="S103" s="1299">
        <f>S$7*S$10*S$11*'GDP per capita and jobs'!$C62*S244*S385</f>
        <v>97.435039576955205</v>
      </c>
      <c r="T103" s="1299">
        <f>T$7*T$10*T$11*'GDP per capita and jobs'!$C62*T244*T385</f>
        <v>820.57014572221362</v>
      </c>
      <c r="U103" s="1299">
        <f>U$7*U$10*U$11*'GDP per capita and jobs'!$C62*U244*U385</f>
        <v>8.197534508009424</v>
      </c>
      <c r="V103" s="1299">
        <f>V$7*V$10*V$11*'GDP per capita and jobs'!$C62*V244*V385</f>
        <v>1422.2844394011586</v>
      </c>
      <c r="W103" s="1299">
        <f>W$7*W$10*W$11*'GDP per capita and jobs'!$C62*W244*W385</f>
        <v>6101.4795343670157</v>
      </c>
      <c r="X103" s="1314">
        <f t="shared" ca="1" si="35"/>
        <v>25764.332427976082</v>
      </c>
      <c r="AA103" s="1299">
        <f>AA$7*AA$10*AA$11*'GDP per capita and jobs'!$F62*AA244*AA385/AF103</f>
        <v>0</v>
      </c>
      <c r="AB103" s="1299">
        <f ca="1">AB$7*AB$10*AB$11*'GDP per capita and jobs'!$F62*AB244*AB385/AG103</f>
        <v>419.92668252446316</v>
      </c>
      <c r="AC103" s="1299">
        <f ca="1">AC$7*AC$10*AC$11*'GDP per capita and jobs'!$F62*AC244*AC385/AH103</f>
        <v>2554.9132604328956</v>
      </c>
      <c r="AD103" s="1314">
        <f t="shared" ca="1" si="36"/>
        <v>2974.8399429573587</v>
      </c>
      <c r="AE103" s="1197" t="str">
        <f t="shared" si="37"/>
        <v>Hungary</v>
      </c>
      <c r="AF103" s="1535">
        <v>50</v>
      </c>
      <c r="AG103" s="1535">
        <v>50</v>
      </c>
      <c r="AH103" s="1299">
        <f ca="1">SUMPRODUCT('Generation capacity shares BAU'!D61:L61,'Generation capacity shares BAU'!D$147:L$147)</f>
        <v>51.269209533794019</v>
      </c>
      <c r="BA103" s="919" t="str">
        <f>'Country and technology list'!A100</f>
        <v>Pakistan</v>
      </c>
      <c r="BB103" s="834">
        <v>3972.3049999999998</v>
      </c>
      <c r="BC103" s="926">
        <v>27127.901999999998</v>
      </c>
      <c r="BD103" s="1299">
        <f t="shared" si="33"/>
        <v>31100.206999999999</v>
      </c>
      <c r="BE103" s="834">
        <v>1237.107</v>
      </c>
      <c r="BF103" s="834">
        <v>29900.53</v>
      </c>
      <c r="BG103" s="834">
        <v>10887.29</v>
      </c>
      <c r="BH103" s="834">
        <v>9713.11</v>
      </c>
      <c r="BI103" s="1266">
        <f>HLOOKUP($BA103,Energy_use_IEA_KTOE_all_sectors,MATCH('IEA energy consumption KTOE'!$B$73,'IEA energy consumption KTOE'!$B$70:$B$79,0),FALSE)</f>
        <v>19466.723999999998</v>
      </c>
      <c r="BJ103" s="1266">
        <f>HLOOKUP($BA103,Energy_use_IEA_KTOE_all_sectors,MATCH('IEA energy consumption KTOE'!$B$75,'IEA energy consumption KTOE'!$B$70:$B$79,0),FALSE)</f>
        <v>6891.24</v>
      </c>
      <c r="BK103" s="925">
        <v>245.34899999999999</v>
      </c>
      <c r="BL103" s="925">
        <v>0</v>
      </c>
      <c r="BM103" s="1300">
        <v>91</v>
      </c>
      <c r="BN103" s="1266">
        <f t="shared" si="34"/>
        <v>91</v>
      </c>
      <c r="BO103" s="947">
        <v>5.2460000000000004</v>
      </c>
      <c r="BP103" s="947">
        <v>2331.9760000000001</v>
      </c>
      <c r="BQ103" s="947">
        <v>2970.268</v>
      </c>
      <c r="BR103" s="947">
        <v>391.55799999999999</v>
      </c>
      <c r="BS103" s="947">
        <v>0</v>
      </c>
      <c r="BT103" s="947">
        <v>8266.4060000000009</v>
      </c>
      <c r="BU103" s="954">
        <v>8267</v>
      </c>
      <c r="BV103" s="947">
        <v>5.2460000000000004</v>
      </c>
      <c r="BW103" s="947">
        <v>2331.9760000000001</v>
      </c>
      <c r="BX103" s="947">
        <v>2969.924</v>
      </c>
      <c r="BY103" s="947">
        <v>391.55799999999999</v>
      </c>
      <c r="BZ103" s="947">
        <v>0</v>
      </c>
      <c r="CA103" s="948">
        <f t="shared" si="38"/>
        <v>61722.107969877587</v>
      </c>
      <c r="CB103" s="948">
        <f t="shared" si="39"/>
        <v>4.0007199993269751</v>
      </c>
      <c r="CC103" s="948">
        <f t="shared" si="40"/>
        <v>34416.193794355742</v>
      </c>
      <c r="CD103" s="948">
        <f t="shared" si="41"/>
        <v>34419.101294355278</v>
      </c>
      <c r="CE103" s="948">
        <f ca="1">BU103*1000*GWH_KTOE/(8760*'Capacity factors BAU'!AH104)</f>
        <v>24091.347034217772</v>
      </c>
    </row>
    <row r="104" spans="1:83" ht="18" customHeight="1">
      <c r="A104" s="1312" t="str">
        <f>'Country and technology list'!A$58</f>
        <v>Iceland</v>
      </c>
      <c r="B104" s="1313" t="s">
        <v>3223</v>
      </c>
      <c r="C104" s="1299">
        <f>C$7*C$10*C$11*'GDP per capita and jobs'!$C63*C245*C386</f>
        <v>0</v>
      </c>
      <c r="D104" s="1299">
        <f>D$7*D$10*D$11*'GDP per capita and jobs'!$C63*D245*D386</f>
        <v>0</v>
      </c>
      <c r="E104" s="1299">
        <f>E$7*E$10*E$11*'GDP per capita and jobs'!$C63*E245*E386</f>
        <v>0</v>
      </c>
      <c r="F104" s="1299">
        <f>F$7*F$10*F$11*'GDP per capita and jobs'!$C63*F245*F386</f>
        <v>0</v>
      </c>
      <c r="G104" s="1299">
        <f>G$7*G$10*G$11*'GDP per capita and jobs'!$C63*G245*G386</f>
        <v>0</v>
      </c>
      <c r="H104" s="1299">
        <f>H$7*H$10*H$11*'GDP per capita and jobs'!$C63*H245*H386</f>
        <v>0</v>
      </c>
      <c r="I104" s="1299">
        <f>I$7*I$10*I$11*'GDP per capita and jobs'!$C63*I245*I386</f>
        <v>0</v>
      </c>
      <c r="J104" s="1299">
        <f>J$7*J$10*J$11*'GDP per capita and jobs'!$C63*J245*J386</f>
        <v>0</v>
      </c>
      <c r="K104" s="1299">
        <f>K$7*K$10*K$11*'GDP per capita and jobs'!$C63*K245*K386</f>
        <v>245.40788547646846</v>
      </c>
      <c r="L104" s="1299">
        <f>L$7*L$10*L$11*'GDP per capita and jobs'!$C63*L245*L386</f>
        <v>58.084092688718059</v>
      </c>
      <c r="M104" s="1299">
        <f>M$7*M$10*M$11*'GDP per capita and jobs'!$C63*M245*M386</f>
        <v>0.57180835425630283</v>
      </c>
      <c r="N104" s="1299">
        <f>N$7*N$10*N$11*'GDP per capita and jobs'!$C63*N245*N386</f>
        <v>0</v>
      </c>
      <c r="O104" s="1299">
        <f>O$7*O$10*O$11*'GDP per capita and jobs'!$C63*O245*O386</f>
        <v>2282.4448332119523</v>
      </c>
      <c r="P104" s="1299">
        <f>P$7*P$10*P$11*'GDP per capita and jobs'!$C63*P245*P386</f>
        <v>0</v>
      </c>
      <c r="Q104" s="1299">
        <f>Q$7*Q$10*Q$11*'GDP per capita and jobs'!$C63*Q245*Q386</f>
        <v>0</v>
      </c>
      <c r="R104" s="1299">
        <f>R$7*R$10*R$11*'GDP per capita and jobs'!$C63*R245*R386</f>
        <v>0</v>
      </c>
      <c r="S104" s="1299">
        <f>S$7*S$10*S$11*'GDP per capita and jobs'!$C63*S245*S386</f>
        <v>8.1756937253169024</v>
      </c>
      <c r="T104" s="1299">
        <f>T$7*T$10*T$11*'GDP per capita and jobs'!$C63*T245*T386</f>
        <v>0</v>
      </c>
      <c r="U104" s="1299">
        <f>U$7*U$10*U$11*'GDP per capita and jobs'!$C63*U245*U386</f>
        <v>64.355928889376756</v>
      </c>
      <c r="V104" s="1299">
        <f>V$7*V$10*V$11*'GDP per capita and jobs'!$C63*V245*V386</f>
        <v>119.34271302516267</v>
      </c>
      <c r="W104" s="1299">
        <f>W$7*W$10*W$11*'GDP per capita and jobs'!$C63*W245*W386</f>
        <v>9.3220302282843246</v>
      </c>
      <c r="X104" s="1314">
        <f t="shared" si="35"/>
        <v>2787.7049855995351</v>
      </c>
      <c r="AA104" s="1299">
        <f>AA$7*AA$10*AA$11*'GDP per capita and jobs'!$F63*AA245*AA386/AF104</f>
        <v>0</v>
      </c>
      <c r="AB104" s="1299">
        <f>AB$7*AB$10*AB$11*'GDP per capita and jobs'!$F63*AB245*AB386/AG104</f>
        <v>0</v>
      </c>
      <c r="AC104" s="1299">
        <f ca="1">AC$7*AC$10*AC$11*'GDP per capita and jobs'!$F63*AC245*AC386/AH104</f>
        <v>1270.7041892191314</v>
      </c>
      <c r="AD104" s="1314">
        <f t="shared" ca="1" si="36"/>
        <v>1270.7041892191314</v>
      </c>
      <c r="AE104" s="1197" t="str">
        <f t="shared" si="37"/>
        <v>Iceland</v>
      </c>
      <c r="AF104" s="1535">
        <v>50</v>
      </c>
      <c r="AG104" s="1535">
        <v>50</v>
      </c>
      <c r="AH104" s="1299">
        <f ca="1">SUMPRODUCT('Generation capacity shares BAU'!D62:L62,'Generation capacity shares BAU'!D$147:L$147)</f>
        <v>51.269209533794019</v>
      </c>
      <c r="BA104" s="919" t="str">
        <f>'Country and technology list'!A101</f>
        <v>Panama</v>
      </c>
      <c r="BB104" s="834">
        <v>0</v>
      </c>
      <c r="BC104" s="927">
        <v>0</v>
      </c>
      <c r="BD104" s="1299">
        <f t="shared" si="33"/>
        <v>0</v>
      </c>
      <c r="BE104" s="834">
        <v>0</v>
      </c>
      <c r="BF104" s="834">
        <v>440.49</v>
      </c>
      <c r="BG104" s="834">
        <v>0</v>
      </c>
      <c r="BH104" s="834">
        <v>1229.5170000000001</v>
      </c>
      <c r="BI104" s="1266">
        <f>HLOOKUP($BA104,Energy_use_IEA_KTOE_all_sectors,MATCH('IEA energy consumption KTOE'!$B$73,'IEA energy consumption KTOE'!$B$70:$B$79,0),FALSE)</f>
        <v>0</v>
      </c>
      <c r="BJ104" s="1266">
        <f>HLOOKUP($BA104,Energy_use_IEA_KTOE_all_sectors,MATCH('IEA energy consumption KTOE'!$B$75,'IEA energy consumption KTOE'!$B$70:$B$79,0),FALSE)</f>
        <v>617.68799999999999</v>
      </c>
      <c r="BK104" s="925">
        <v>0</v>
      </c>
      <c r="BL104" s="925">
        <v>0</v>
      </c>
      <c r="BM104" s="1300">
        <v>3284</v>
      </c>
      <c r="BN104" s="1266">
        <f t="shared" si="34"/>
        <v>3284</v>
      </c>
      <c r="BO104" s="947">
        <v>59.683999999999997</v>
      </c>
      <c r="BP104" s="947">
        <v>0</v>
      </c>
      <c r="BQ104" s="947">
        <v>214.828</v>
      </c>
      <c r="BR104" s="947">
        <v>0</v>
      </c>
      <c r="BS104" s="947">
        <v>2.2360000000000002</v>
      </c>
      <c r="BT104" s="947">
        <v>737.88</v>
      </c>
      <c r="BU104" s="954">
        <v>740</v>
      </c>
      <c r="BV104" s="947">
        <v>59.683999999999997</v>
      </c>
      <c r="BW104" s="947">
        <v>0</v>
      </c>
      <c r="BX104" s="947">
        <v>214.828</v>
      </c>
      <c r="BY104" s="947">
        <v>0</v>
      </c>
      <c r="BZ104" s="947">
        <v>0</v>
      </c>
      <c r="CA104" s="948">
        <f t="shared" si="38"/>
        <v>3192.574559476418</v>
      </c>
      <c r="CB104" s="948">
        <f t="shared" si="39"/>
        <v>0</v>
      </c>
      <c r="CC104" s="948">
        <f t="shared" si="40"/>
        <v>5388.9698391162092</v>
      </c>
      <c r="CD104" s="948">
        <f t="shared" si="41"/>
        <v>5413.6254391121656</v>
      </c>
      <c r="CE104" s="948">
        <f ca="1">BU104*1000*GWH_KTOE/(8760*'Capacity factors BAU'!AH105)</f>
        <v>2090.9470768107471</v>
      </c>
    </row>
    <row r="105" spans="1:83" ht="18" customHeight="1">
      <c r="A105" s="1312" t="str">
        <f>'Country and technology list'!A$59</f>
        <v>India</v>
      </c>
      <c r="B105" s="1313" t="s">
        <v>3223</v>
      </c>
      <c r="C105" s="1299">
        <f ca="1">C$7*C$10*C$11*'GDP per capita and jobs'!$C64*C246*C387</f>
        <v>66706.142291726268</v>
      </c>
      <c r="D105" s="1299">
        <f ca="1">D$7*D$10*D$11*'GDP per capita and jobs'!$C64*D246*D387</f>
        <v>123029.14354807357</v>
      </c>
      <c r="E105" s="1299">
        <f>E$7*E$10*E$11*'GDP per capita and jobs'!$C64*E246*E387</f>
        <v>3940.4207139542877</v>
      </c>
      <c r="F105" s="1299">
        <f ca="1">F$7*F$10*F$11*'GDP per capita and jobs'!$C64*F246*F387</f>
        <v>100170.54372981156</v>
      </c>
      <c r="G105" s="1299">
        <f ca="1">G$7*G$10*G$11*'GDP per capita and jobs'!$C64*G246*G387</f>
        <v>45306.975722730647</v>
      </c>
      <c r="H105" s="1299">
        <f ca="1">H$7*H$10*H$11*'GDP per capita and jobs'!$C64*H246*H387</f>
        <v>32324.379245730375</v>
      </c>
      <c r="I105" s="1299">
        <f ca="1">I$7*I$10*I$11*'GDP per capita and jobs'!$C64*I246*I387</f>
        <v>79971.949398984943</v>
      </c>
      <c r="J105" s="1299">
        <f>J$7*J$10*J$11*'GDP per capita and jobs'!$C64*J246*J387</f>
        <v>0</v>
      </c>
      <c r="K105" s="1299">
        <f>K$7*K$10*K$11*'GDP per capita and jobs'!$C64*K246*K387</f>
        <v>164957.83103586306</v>
      </c>
      <c r="L105" s="1299">
        <f>L$7*L$10*L$11*'GDP per capita and jobs'!$C64*L246*L387</f>
        <v>39042.86094562232</v>
      </c>
      <c r="M105" s="1299">
        <f>M$7*M$10*M$11*'GDP per capita and jobs'!$C64*M246*M387</f>
        <v>99546.75341587537</v>
      </c>
      <c r="N105" s="1299">
        <f>N$7*N$10*N$11*'GDP per capita and jobs'!$C64*N246*N387</f>
        <v>19023.274714104246</v>
      </c>
      <c r="O105" s="1299">
        <f>O$7*O$10*O$11*'GDP per capita and jobs'!$C64*O246*O387</f>
        <v>107238.03225698887</v>
      </c>
      <c r="P105" s="1299">
        <f>P$7*P$10*P$11*'GDP per capita and jobs'!$C64*P246*P387</f>
        <v>0</v>
      </c>
      <c r="Q105" s="1299">
        <f>Q$7*Q$10*Q$11*'GDP per capita and jobs'!$C64*Q246*Q387</f>
        <v>0</v>
      </c>
      <c r="R105" s="1299">
        <f>R$7*R$10*R$11*'GDP per capita and jobs'!$C64*R246*R387</f>
        <v>57240.116103489723</v>
      </c>
      <c r="S105" s="1299">
        <f>S$7*S$10*S$11*'GDP per capita and jobs'!$C64*S246*S387</f>
        <v>5495.5231023785182</v>
      </c>
      <c r="T105" s="1299">
        <f>T$7*T$10*T$11*'GDP per capita and jobs'!$C64*T246*T387</f>
        <v>142242.13101529653</v>
      </c>
      <c r="U105" s="1299">
        <f>U$7*U$10*U$11*'GDP per capita and jobs'!$C64*U246*U387</f>
        <v>6217.7340513126455</v>
      </c>
      <c r="V105" s="1299">
        <f>V$7*V$10*V$11*'GDP per capita and jobs'!$C64*V246*V387</f>
        <v>80219.570175360117</v>
      </c>
      <c r="W105" s="1299">
        <f>W$7*W$10*W$11*'GDP per capita and jobs'!$C64*W246*W387</f>
        <v>1078002.3997157626</v>
      </c>
      <c r="X105" s="1314">
        <f t="shared" ca="1" si="35"/>
        <v>2250675.7811830658</v>
      </c>
      <c r="AA105" s="1299">
        <f>AA$7*AA$10*AA$11*'GDP per capita and jobs'!$F64*AA246*AA387/AF105</f>
        <v>0</v>
      </c>
      <c r="AB105" s="1299">
        <f ca="1">AB$7*AB$10*AB$11*'GDP per capita and jobs'!$F64*AB246*AB387/AG105</f>
        <v>26196.237424633953</v>
      </c>
      <c r="AC105" s="1299">
        <f ca="1">AC$7*AC$10*AC$11*'GDP per capita and jobs'!$F64*AC246*AC387/AH105</f>
        <v>99642.945770025253</v>
      </c>
      <c r="AD105" s="1314">
        <f t="shared" ca="1" si="36"/>
        <v>125839.18319465921</v>
      </c>
      <c r="AE105" s="1197" t="str">
        <f t="shared" si="37"/>
        <v>India</v>
      </c>
      <c r="AF105" s="1535">
        <v>50</v>
      </c>
      <c r="AG105" s="1535">
        <v>50</v>
      </c>
      <c r="AH105" s="1299">
        <f ca="1">SUMPRODUCT('Generation capacity shares BAU'!D63:L63,'Generation capacity shares BAU'!D$147:L$147)</f>
        <v>62.848189372953506</v>
      </c>
      <c r="BA105" s="919" t="str">
        <f>'Country and technology list'!A102</f>
        <v>Paraguay</v>
      </c>
      <c r="BB105" s="834">
        <v>0</v>
      </c>
      <c r="BC105" s="926">
        <v>0</v>
      </c>
      <c r="BD105" s="1299">
        <f t="shared" si="33"/>
        <v>0</v>
      </c>
      <c r="BE105" s="834">
        <v>0</v>
      </c>
      <c r="BF105" s="834">
        <v>2352.85</v>
      </c>
      <c r="BG105" s="834">
        <v>0</v>
      </c>
      <c r="BH105" s="834">
        <v>1486.153</v>
      </c>
      <c r="BI105" s="1266">
        <f>HLOOKUP($BA105,Energy_use_IEA_KTOE_all_sectors,MATCH('IEA energy consumption KTOE'!$B$73,'IEA energy consumption KTOE'!$B$70:$B$79,0),FALSE)</f>
        <v>0</v>
      </c>
      <c r="BJ105" s="1266">
        <f>HLOOKUP($BA105,Energy_use_IEA_KTOE_all_sectors,MATCH('IEA energy consumption KTOE'!$B$75,'IEA energy consumption KTOE'!$B$70:$B$79,0),FALSE)</f>
        <v>750.34400000000005</v>
      </c>
      <c r="BK105" s="925">
        <v>0</v>
      </c>
      <c r="BL105" s="925">
        <v>0</v>
      </c>
      <c r="BM105" s="1300">
        <v>0</v>
      </c>
      <c r="BN105" s="1266">
        <f t="shared" si="34"/>
        <v>0</v>
      </c>
      <c r="BO105" s="947">
        <v>0</v>
      </c>
      <c r="BP105" s="947">
        <v>0</v>
      </c>
      <c r="BQ105" s="947">
        <v>0.25800000000000001</v>
      </c>
      <c r="BR105" s="947">
        <v>0</v>
      </c>
      <c r="BS105" s="947">
        <v>0</v>
      </c>
      <c r="BT105" s="947">
        <v>5179.9520000000002</v>
      </c>
      <c r="BU105" s="954">
        <v>5180</v>
      </c>
      <c r="BV105" s="947">
        <v>0</v>
      </c>
      <c r="BW105" s="947">
        <v>0</v>
      </c>
      <c r="BX105" s="947">
        <v>0</v>
      </c>
      <c r="BY105" s="947">
        <v>0</v>
      </c>
      <c r="BZ105" s="947">
        <v>0</v>
      </c>
      <c r="CA105" s="948">
        <f t="shared" si="38"/>
        <v>0</v>
      </c>
      <c r="CB105" s="948">
        <f t="shared" si="39"/>
        <v>3.0005399995079114</v>
      </c>
      <c r="CC105" s="948">
        <f t="shared" si="40"/>
        <v>60242.841750120177</v>
      </c>
      <c r="CD105" s="948">
        <f t="shared" si="41"/>
        <v>60240.399450120574</v>
      </c>
      <c r="CE105" s="948">
        <f ca="1">BU105*1000*GWH_KTOE/(8760*'Capacity factors BAU'!AH106)</f>
        <v>14636.629537675231</v>
      </c>
    </row>
    <row r="106" spans="1:83" ht="18" customHeight="1">
      <c r="A106" s="1312" t="str">
        <f>'Country and technology list'!A$60</f>
        <v>Indonesia</v>
      </c>
      <c r="B106" s="1313" t="s">
        <v>3223</v>
      </c>
      <c r="C106" s="1299">
        <f ca="1">C$7*C$10*C$11*'GDP per capita and jobs'!$C65*C247*C388</f>
        <v>67626.816795460792</v>
      </c>
      <c r="D106" s="1299">
        <f ca="1">D$7*D$10*D$11*'GDP per capita and jobs'!$C65*D247*D388</f>
        <v>126436.43810080746</v>
      </c>
      <c r="E106" s="1299">
        <f>E$7*E$10*E$11*'GDP per capita and jobs'!$C65*E247*E388</f>
        <v>0</v>
      </c>
      <c r="F106" s="1299">
        <f ca="1">F$7*F$10*F$11*'GDP per capita and jobs'!$C65*F247*F388</f>
        <v>101553.09205997785</v>
      </c>
      <c r="G106" s="1299">
        <f ca="1">G$7*G$10*G$11*'GDP per capita and jobs'!$C65*G247*G388</f>
        <v>45932.300107504889</v>
      </c>
      <c r="H106" s="1299">
        <f ca="1">H$7*H$10*H$11*'GDP per capita and jobs'!$C65*H247*H388</f>
        <v>32770.518548621527</v>
      </c>
      <c r="I106" s="1299">
        <f ca="1">I$7*I$10*I$11*'GDP per capita and jobs'!$C65*I247*I388</f>
        <v>14017.44446476916</v>
      </c>
      <c r="J106" s="1299">
        <f>J$7*J$10*J$11*'GDP per capita and jobs'!$C65*J247*J388</f>
        <v>0</v>
      </c>
      <c r="K106" s="1299">
        <f>K$7*K$10*K$11*'GDP per capita and jobs'!$C65*K247*K388</f>
        <v>64522.601091188495</v>
      </c>
      <c r="L106" s="1299">
        <f>L$7*L$10*L$11*'GDP per capita and jobs'!$C65*L247*L388</f>
        <v>15271.460144898789</v>
      </c>
      <c r="M106" s="1299">
        <f>M$7*M$10*M$11*'GDP per capita and jobs'!$C65*M247*M388</f>
        <v>19910.871006613557</v>
      </c>
      <c r="N106" s="1299">
        <f>N$7*N$10*N$11*'GDP per capita and jobs'!$C65*N247*N388</f>
        <v>4847.9372181719946</v>
      </c>
      <c r="O106" s="1299">
        <f>O$7*O$10*O$11*'GDP per capita and jobs'!$C65*O247*O388</f>
        <v>8012.1924961065824</v>
      </c>
      <c r="P106" s="1299">
        <f>P$7*P$10*P$11*'GDP per capita and jobs'!$C65*P247*P388</f>
        <v>0</v>
      </c>
      <c r="Q106" s="1299">
        <f>Q$7*Q$10*Q$11*'GDP per capita and jobs'!$C65*Q247*Q388</f>
        <v>0</v>
      </c>
      <c r="R106" s="1299">
        <f>R$7*R$10*R$11*'GDP per capita and jobs'!$C65*R247*R388</f>
        <v>32717.066865134235</v>
      </c>
      <c r="S106" s="1299">
        <f>S$7*S$10*S$11*'GDP per capita and jobs'!$C65*S247*S388</f>
        <v>2149.5520563985201</v>
      </c>
      <c r="T106" s="1299">
        <f>T$7*T$10*T$11*'GDP per capita and jobs'!$C65*T247*T388</f>
        <v>0</v>
      </c>
      <c r="U106" s="1299">
        <f>U$7*U$10*U$11*'GDP per capita and jobs'!$C65*U247*U388</f>
        <v>5312.9216693456838</v>
      </c>
      <c r="V106" s="1299">
        <f>V$7*V$10*V$11*'GDP per capita and jobs'!$C65*V247*V388</f>
        <v>31377.566579461447</v>
      </c>
      <c r="W106" s="1299">
        <f>W$7*W$10*W$11*'GDP per capita and jobs'!$C65*W247*W388</f>
        <v>290068.94353445974</v>
      </c>
      <c r="X106" s="1314">
        <f t="shared" ca="1" si="35"/>
        <v>862527.72273892071</v>
      </c>
      <c r="AA106" s="1299">
        <f>AA$7*AA$10*AA$11*'GDP per capita and jobs'!$F65*AA247*AA388/AF106</f>
        <v>0</v>
      </c>
      <c r="AB106" s="1299">
        <f ca="1">AB$7*AB$10*AB$11*'GDP per capita and jobs'!$F65*AB247*AB388/AG106</f>
        <v>4591.6637776792113</v>
      </c>
      <c r="AC106" s="1299">
        <f ca="1">AC$7*AC$10*AC$11*'GDP per capita and jobs'!$F65*AC247*AC388/AH106</f>
        <v>15242.41943110839</v>
      </c>
      <c r="AD106" s="1314">
        <f t="shared" ca="1" si="36"/>
        <v>19834.083208787601</v>
      </c>
      <c r="AE106" s="1197" t="str">
        <f t="shared" si="37"/>
        <v>Indonesia</v>
      </c>
      <c r="AF106" s="1535">
        <v>50</v>
      </c>
      <c r="AG106" s="1535">
        <v>50</v>
      </c>
      <c r="AH106" s="1299">
        <f ca="1">SUMPRODUCT('Generation capacity shares BAU'!D64:L64,'Generation capacity shares BAU'!D$147:L$147)</f>
        <v>58.708241410904066</v>
      </c>
      <c r="BA106" s="919" t="str">
        <f>'Country and technology list'!A103</f>
        <v>Peru</v>
      </c>
      <c r="BB106" s="834">
        <v>6681.3879999999999</v>
      </c>
      <c r="BC106" s="927">
        <v>11988.862999999999</v>
      </c>
      <c r="BD106" s="1299">
        <f t="shared" si="33"/>
        <v>18670.251</v>
      </c>
      <c r="BE106" s="834">
        <v>147.702</v>
      </c>
      <c r="BF106" s="834">
        <v>2681.0720000000001</v>
      </c>
      <c r="BG106" s="834">
        <v>10850.916999999999</v>
      </c>
      <c r="BH106" s="834">
        <v>5269.6790000000001</v>
      </c>
      <c r="BI106" s="1266">
        <f>HLOOKUP($BA106,Energy_use_IEA_KTOE_all_sectors,MATCH('IEA energy consumption KTOE'!$B$73,'IEA energy consumption KTOE'!$B$70:$B$79,0),FALSE)</f>
        <v>2695.8130000000001</v>
      </c>
      <c r="BJ106" s="1266">
        <f>HLOOKUP($BA106,Energy_use_IEA_KTOE_all_sectors,MATCH('IEA energy consumption KTOE'!$B$75,'IEA energy consumption KTOE'!$B$70:$B$79,0),FALSE)</f>
        <v>3142.5039999999999</v>
      </c>
      <c r="BK106" s="925">
        <v>0</v>
      </c>
      <c r="BL106" s="925">
        <v>206.435</v>
      </c>
      <c r="BM106" s="1300">
        <v>229</v>
      </c>
      <c r="BN106" s="1266">
        <f t="shared" si="34"/>
        <v>435.435</v>
      </c>
      <c r="BO106" s="947">
        <v>68.284000000000006</v>
      </c>
      <c r="BP106" s="947">
        <v>1346.0719999999999</v>
      </c>
      <c r="BQ106" s="947">
        <v>122.12</v>
      </c>
      <c r="BR106" s="947">
        <v>0</v>
      </c>
      <c r="BS106" s="947">
        <v>57.448</v>
      </c>
      <c r="BT106" s="947">
        <v>3212.1860000000001</v>
      </c>
      <c r="BU106" s="954">
        <v>3432</v>
      </c>
      <c r="BV106" s="947">
        <v>41.795999999999999</v>
      </c>
      <c r="BW106" s="947">
        <v>1290.172</v>
      </c>
      <c r="BX106" s="947">
        <v>56.244</v>
      </c>
      <c r="BY106" s="947">
        <v>0</v>
      </c>
      <c r="BZ106" s="947">
        <v>27.692</v>
      </c>
      <c r="CA106" s="948">
        <f t="shared" si="38"/>
        <v>16144.905557352236</v>
      </c>
      <c r="CB106" s="948">
        <f t="shared" si="39"/>
        <v>1724.310319717215</v>
      </c>
      <c r="CC106" s="948">
        <f t="shared" si="40"/>
        <v>21212.817616521104</v>
      </c>
      <c r="CD106" s="948">
        <f t="shared" si="41"/>
        <v>22044.944116384628</v>
      </c>
      <c r="CE106" s="948">
        <f ca="1">BU106*1000*GWH_KTOE/(8760*'Capacity factors BAU'!AH107)</f>
        <v>9697.4734697493022</v>
      </c>
    </row>
    <row r="107" spans="1:83" ht="18" customHeight="1">
      <c r="A107" s="1312" t="str">
        <f>'Country and technology list'!A$61</f>
        <v>Iran, Islamic Republic of</v>
      </c>
      <c r="B107" s="1313" t="s">
        <v>3223</v>
      </c>
      <c r="C107" s="1299">
        <f ca="1">C$7*C$10*C$11*'GDP per capita and jobs'!$C66*C248*C389</f>
        <v>144159.55779794668</v>
      </c>
      <c r="D107" s="1299">
        <f ca="1">D$7*D$10*D$11*'GDP per capita and jobs'!$C66*D248*D389</f>
        <v>682.63578022576405</v>
      </c>
      <c r="E107" s="1299">
        <f>E$7*E$10*E$11*'GDP per capita and jobs'!$C66*E248*E389</f>
        <v>0</v>
      </c>
      <c r="F107" s="1299">
        <f ca="1">F$7*F$10*F$11*'GDP per capita and jobs'!$C66*F248*F389</f>
        <v>216479.9341163612</v>
      </c>
      <c r="G107" s="1299">
        <f ca="1">G$7*G$10*G$11*'GDP per capita and jobs'!$C66*G248*G389</f>
        <v>97913.525815766814</v>
      </c>
      <c r="H107" s="1299">
        <f ca="1">H$7*H$10*H$11*'GDP per capita and jobs'!$C66*H248*H389</f>
        <v>69856.65874333719</v>
      </c>
      <c r="I107" s="1299">
        <f ca="1">I$7*I$10*I$11*'GDP per capita and jobs'!$C66*I248*I389</f>
        <v>20450.262361648674</v>
      </c>
      <c r="J107" s="1299">
        <f>J$7*J$10*J$11*'GDP per capita and jobs'!$C66*J248*J389</f>
        <v>0</v>
      </c>
      <c r="K107" s="1299">
        <f>K$7*K$10*K$11*'GDP per capita and jobs'!$C66*K248*K389</f>
        <v>42323.094105036165</v>
      </c>
      <c r="L107" s="1299">
        <f>L$7*L$10*L$11*'GDP per capita and jobs'!$C66*L248*L389</f>
        <v>10017.194500891361</v>
      </c>
      <c r="M107" s="1299">
        <f>M$7*M$10*M$11*'GDP per capita and jobs'!$C66*M248*M389</f>
        <v>24066.237163317339</v>
      </c>
      <c r="N107" s="1299">
        <f>N$7*N$10*N$11*'GDP per capita and jobs'!$C66*N248*N389</f>
        <v>1208.4976438255737</v>
      </c>
      <c r="O107" s="1299">
        <f>O$7*O$10*O$11*'GDP per capita and jobs'!$C66*O248*O389</f>
        <v>26730.743486505689</v>
      </c>
      <c r="P107" s="1299">
        <f>P$7*P$10*P$11*'GDP per capita and jobs'!$C66*P248*P389</f>
        <v>0</v>
      </c>
      <c r="Q107" s="1299">
        <f>Q$7*Q$10*Q$11*'GDP per capita and jobs'!$C66*Q248*Q389</f>
        <v>0</v>
      </c>
      <c r="R107" s="1299">
        <f>R$7*R$10*R$11*'GDP per capita and jobs'!$C66*R248*R389</f>
        <v>84426.186368143855</v>
      </c>
      <c r="S107" s="1299">
        <f>S$7*S$10*S$11*'GDP per capita and jobs'!$C66*S248*S389</f>
        <v>1409.9818114594395</v>
      </c>
      <c r="T107" s="1299">
        <f>T$7*T$10*T$11*'GDP per capita and jobs'!$C66*T248*T389</f>
        <v>0</v>
      </c>
      <c r="U107" s="1299">
        <f>U$7*U$10*U$11*'GDP per capita and jobs'!$C66*U248*U389</f>
        <v>2707.7384550553388</v>
      </c>
      <c r="V107" s="1299">
        <f>V$7*V$10*V$11*'GDP per capita and jobs'!$C66*V248*V389</f>
        <v>20581.868688969269</v>
      </c>
      <c r="W107" s="1299">
        <f>W$7*W$10*W$11*'GDP per capita and jobs'!$C66*W248*W389</f>
        <v>2823.363778130944</v>
      </c>
      <c r="X107" s="1314">
        <f t="shared" ca="1" si="35"/>
        <v>765837.48061662144</v>
      </c>
      <c r="AA107" s="1299">
        <f>AA$7*AA$10*AA$11*'GDP per capita and jobs'!$F66*AA248*AA389/AF107</f>
        <v>0</v>
      </c>
      <c r="AB107" s="1299">
        <f ca="1">AB$7*AB$10*AB$11*'GDP per capita and jobs'!$F66*AB248*AB389/AG107</f>
        <v>6698.8479366566999</v>
      </c>
      <c r="AC107" s="1299">
        <f ca="1">AC$7*AC$10*AC$11*'GDP per capita and jobs'!$F66*AC248*AC389/AH107</f>
        <v>26492.939913023798</v>
      </c>
      <c r="AD107" s="1314">
        <f t="shared" ca="1" si="36"/>
        <v>33191.787849680499</v>
      </c>
      <c r="AE107" s="1197" t="str">
        <f t="shared" si="37"/>
        <v>Iran, Islamic Republic of</v>
      </c>
      <c r="AF107" s="1535">
        <v>50</v>
      </c>
      <c r="AG107" s="1535">
        <v>50</v>
      </c>
      <c r="AH107" s="1299">
        <f ca="1">SUMPRODUCT('Generation capacity shares BAU'!D65:L65,'Generation capacity shares BAU'!D$147:L$147)</f>
        <v>46.328640478002264</v>
      </c>
      <c r="BA107" s="919" t="str">
        <f>'Country and technology list'!A104</f>
        <v>Philippines</v>
      </c>
      <c r="BB107" s="834">
        <v>773.59400000000005</v>
      </c>
      <c r="BC107" s="926">
        <v>3156.6019999999999</v>
      </c>
      <c r="BD107" s="1299">
        <f t="shared" si="33"/>
        <v>3930.1959999999999</v>
      </c>
      <c r="BE107" s="834">
        <v>3878.8139999999999</v>
      </c>
      <c r="BF107" s="834">
        <v>7664.4809999999998</v>
      </c>
      <c r="BG107" s="834">
        <v>7940.5889999999999</v>
      </c>
      <c r="BH107" s="834">
        <v>7096.8230000000003</v>
      </c>
      <c r="BI107" s="1266">
        <f>HLOOKUP($BA107,Energy_use_IEA_KTOE_all_sectors,MATCH('IEA energy consumption KTOE'!$B$73,'IEA energy consumption KTOE'!$B$70:$B$79,0),FALSE)</f>
        <v>159</v>
      </c>
      <c r="BJ107" s="1266">
        <f>HLOOKUP($BA107,Energy_use_IEA_KTOE_all_sectors,MATCH('IEA energy consumption KTOE'!$B$75,'IEA energy consumption KTOE'!$B$70:$B$79,0),FALSE)</f>
        <v>5552</v>
      </c>
      <c r="BK107" s="925">
        <v>0</v>
      </c>
      <c r="BL107" s="925">
        <v>630.87300000000005</v>
      </c>
      <c r="BM107" s="1300">
        <v>181</v>
      </c>
      <c r="BN107" s="1266">
        <f t="shared" si="34"/>
        <v>811.87300000000005</v>
      </c>
      <c r="BO107" s="947">
        <v>2430.79</v>
      </c>
      <c r="BP107" s="947">
        <v>1689.212</v>
      </c>
      <c r="BQ107" s="947">
        <v>365.84399999999999</v>
      </c>
      <c r="BR107" s="947">
        <v>0</v>
      </c>
      <c r="BS107" s="947">
        <v>15.651999999999999</v>
      </c>
      <c r="BT107" s="947">
        <v>6271.2060000000001</v>
      </c>
      <c r="BU107" s="954">
        <v>6271</v>
      </c>
      <c r="BV107" s="947">
        <v>2430.79</v>
      </c>
      <c r="BW107" s="947">
        <v>1689.212</v>
      </c>
      <c r="BX107" s="947">
        <v>365.84399999999999</v>
      </c>
      <c r="BY107" s="947">
        <v>0</v>
      </c>
      <c r="BZ107" s="947">
        <v>15.651999999999999</v>
      </c>
      <c r="CA107" s="948">
        <f t="shared" si="38"/>
        <v>52170.388971444059</v>
      </c>
      <c r="CB107" s="948">
        <f t="shared" si="39"/>
        <v>0</v>
      </c>
      <c r="CC107" s="948">
        <f t="shared" si="40"/>
        <v>20763.736796594749</v>
      </c>
      <c r="CD107" s="948">
        <f t="shared" si="41"/>
        <v>20761.341016595135</v>
      </c>
      <c r="CE107" s="948">
        <f ca="1">BU107*1000*GWH_KTOE/(8760*'Capacity factors BAU'!AH108)</f>
        <v>18274.686978538724</v>
      </c>
    </row>
    <row r="108" spans="1:83" ht="18" customHeight="1">
      <c r="A108" s="1312" t="str">
        <f>'Country and technology list'!A$62</f>
        <v>Iraq</v>
      </c>
      <c r="B108" s="1313" t="s">
        <v>3223</v>
      </c>
      <c r="C108" s="1299">
        <f ca="1">C$7*C$10*C$11*'GDP per capita and jobs'!$C67*C249*C390</f>
        <v>80526.409030325638</v>
      </c>
      <c r="D108" s="1299">
        <f>D$7*D$10*D$11*'GDP per capita and jobs'!$C67*D249*D390</f>
        <v>0</v>
      </c>
      <c r="E108" s="1299">
        <f>E$7*E$10*E$11*'GDP per capita and jobs'!$C67*E249*E390</f>
        <v>0</v>
      </c>
      <c r="F108" s="1299">
        <f ca="1">F$7*F$10*F$11*'GDP per capita and jobs'!$C67*F249*F390</f>
        <v>120924.0093948203</v>
      </c>
      <c r="G108" s="1299">
        <f ca="1">G$7*G$10*G$11*'GDP per capita and jobs'!$C67*G249*G390</f>
        <v>54693.734844087405</v>
      </c>
      <c r="H108" s="1299">
        <f ca="1">H$7*H$10*H$11*'GDP per capita and jobs'!$C67*H249*H390</f>
        <v>39021.386867336587</v>
      </c>
      <c r="I108" s="1299">
        <f ca="1">I$7*I$10*I$11*'GDP per capita and jobs'!$C67*I249*I390</f>
        <v>7255.5619304466836</v>
      </c>
      <c r="J108" s="1299">
        <f>J$7*J$10*J$11*'GDP per capita and jobs'!$C67*J249*J390</f>
        <v>0</v>
      </c>
      <c r="K108" s="1299">
        <f>K$7*K$10*K$11*'GDP per capita and jobs'!$C67*K249*K390</f>
        <v>15737.303887674476</v>
      </c>
      <c r="L108" s="1299">
        <f>L$7*L$10*L$11*'GDP per capita and jobs'!$C67*L249*L390</f>
        <v>3724.7662841292727</v>
      </c>
      <c r="M108" s="1299">
        <f>M$7*M$10*M$11*'GDP per capita and jobs'!$C67*M249*M390</f>
        <v>6797.7854462237519</v>
      </c>
      <c r="N108" s="1299">
        <f>N$7*N$10*N$11*'GDP per capita and jobs'!$C67*N249*N390</f>
        <v>0</v>
      </c>
      <c r="O108" s="1299">
        <f>O$7*O$10*O$11*'GDP per capita and jobs'!$C67*O249*O390</f>
        <v>11103.882080469413</v>
      </c>
      <c r="P108" s="1299">
        <f>P$7*P$10*P$11*'GDP per capita and jobs'!$C67*P249*P390</f>
        <v>0</v>
      </c>
      <c r="Q108" s="1299">
        <f>Q$7*Q$10*Q$11*'GDP per capita and jobs'!$C67*Q249*Q390</f>
        <v>0</v>
      </c>
      <c r="R108" s="1299">
        <f>R$7*R$10*R$11*'GDP per capita and jobs'!$C67*R249*R390</f>
        <v>350.63525053227522</v>
      </c>
      <c r="S108" s="1299">
        <f>S$7*S$10*S$11*'GDP per capita and jobs'!$C67*S249*S390</f>
        <v>524.28379144403164</v>
      </c>
      <c r="T108" s="1299">
        <f>T$7*T$10*T$11*'GDP per capita and jobs'!$C67*T249*T390</f>
        <v>0</v>
      </c>
      <c r="U108" s="1299">
        <f>U$7*U$10*U$11*'GDP per capita and jobs'!$C67*U249*U390</f>
        <v>312.52182064760757</v>
      </c>
      <c r="V108" s="1299">
        <f>V$7*V$10*V$11*'GDP per capita and jobs'!$C67*V249*V390</f>
        <v>7653.1059220450315</v>
      </c>
      <c r="W108" s="1299">
        <f>W$7*W$10*W$11*'GDP per capita and jobs'!$C67*W249*W390</f>
        <v>291.1172140751911</v>
      </c>
      <c r="X108" s="1314">
        <f t="shared" ca="1" si="35"/>
        <v>348916.50376425765</v>
      </c>
      <c r="AA108" s="1299">
        <f>AA$7*AA$10*AA$11*'GDP per capita and jobs'!$F67*AA249*AA390/AF108</f>
        <v>0</v>
      </c>
      <c r="AB108" s="1299">
        <f ca="1">AB$7*AB$10*AB$11*'GDP per capita and jobs'!$F67*AB249*AB390/AG108</f>
        <v>2376.6886315457164</v>
      </c>
      <c r="AC108" s="1299">
        <f ca="1">AC$7*AC$10*AC$11*'GDP per capita and jobs'!$F67*AC249*AC390/AH108</f>
        <v>7397.2458821781547</v>
      </c>
      <c r="AD108" s="1314">
        <f t="shared" ca="1" si="36"/>
        <v>9773.9345137238706</v>
      </c>
      <c r="AE108" s="1197" t="str">
        <f t="shared" si="37"/>
        <v>Iraq</v>
      </c>
      <c r="AF108" s="1535">
        <v>50</v>
      </c>
      <c r="AG108" s="1535">
        <v>50</v>
      </c>
      <c r="AH108" s="1299">
        <f ca="1">SUMPRODUCT('Generation capacity shares BAU'!D66:L66,'Generation capacity shares BAU'!D$147:L$147)</f>
        <v>46.328640478002264</v>
      </c>
      <c r="BA108" s="919" t="str">
        <f>'Country and technology list'!A105</f>
        <v>Poland</v>
      </c>
      <c r="BB108" s="834">
        <v>700.33699999999999</v>
      </c>
      <c r="BC108" s="927">
        <v>3905.6790000000001</v>
      </c>
      <c r="BD108" s="1299">
        <f t="shared" si="33"/>
        <v>4606.0159999999996</v>
      </c>
      <c r="BE108" s="834">
        <v>57819.451000000001</v>
      </c>
      <c r="BF108" s="834">
        <v>8283.7950000000001</v>
      </c>
      <c r="BG108" s="834">
        <v>26143.264999999999</v>
      </c>
      <c r="BH108" s="834">
        <v>14965.791999999999</v>
      </c>
      <c r="BI108" s="1266">
        <f>HLOOKUP($BA108,Energy_use_IEA_KTOE_all_sectors,MATCH('IEA energy consumption KTOE'!$B$73,'IEA energy consumption KTOE'!$B$70:$B$79,0),FALSE)</f>
        <v>11764.112999999999</v>
      </c>
      <c r="BJ108" s="1266">
        <f>HLOOKUP($BA108,Energy_use_IEA_KTOE_all_sectors,MATCH('IEA energy consumption KTOE'!$B$75,'IEA energy consumption KTOE'!$B$70:$B$79,0),FALSE)</f>
        <v>12726.918</v>
      </c>
      <c r="BK108" s="925">
        <v>108.871</v>
      </c>
      <c r="BL108" s="925">
        <v>3.052</v>
      </c>
      <c r="BM108" s="1300">
        <v>144</v>
      </c>
      <c r="BN108" s="1266">
        <f t="shared" si="34"/>
        <v>147.05199999999999</v>
      </c>
      <c r="BO108" s="947">
        <v>11731.776</v>
      </c>
      <c r="BP108" s="947">
        <v>538.36</v>
      </c>
      <c r="BQ108" s="947">
        <v>175.87</v>
      </c>
      <c r="BR108" s="947">
        <v>0</v>
      </c>
      <c r="BS108" s="947">
        <v>870.66399999999999</v>
      </c>
      <c r="BT108" s="947">
        <v>583.25199999999995</v>
      </c>
      <c r="BU108" s="954">
        <v>13907</v>
      </c>
      <c r="BV108" s="947">
        <v>0</v>
      </c>
      <c r="BW108" s="947">
        <v>0</v>
      </c>
      <c r="BX108" s="947">
        <v>0</v>
      </c>
      <c r="BY108" s="947">
        <v>0</v>
      </c>
      <c r="BZ108" s="947">
        <v>0</v>
      </c>
      <c r="CA108" s="948">
        <f t="shared" si="38"/>
        <v>0</v>
      </c>
      <c r="CB108" s="948">
        <f t="shared" si="39"/>
        <v>144747.04975626149</v>
      </c>
      <c r="CC108" s="948">
        <f t="shared" si="40"/>
        <v>6783.2207588875517</v>
      </c>
      <c r="CD108" s="948">
        <f t="shared" si="41"/>
        <v>16991.360217213427</v>
      </c>
      <c r="CE108" s="948">
        <f ca="1">BU108*1000*GWH_KTOE/(8760*'Capacity factors BAU'!AH109)</f>
        <v>45728.500065077569</v>
      </c>
    </row>
    <row r="109" spans="1:83" ht="18" customHeight="1">
      <c r="A109" s="1312" t="str">
        <f>'Country and technology list'!A$63</f>
        <v>Ireland</v>
      </c>
      <c r="B109" s="1313" t="s">
        <v>3223</v>
      </c>
      <c r="C109" s="1299">
        <f ca="1">C$7*C$10*C$11*'GDP per capita and jobs'!$C68*C250*C391</f>
        <v>83.534952987015046</v>
      </c>
      <c r="D109" s="1299">
        <f>D$7*D$10*D$11*'GDP per capita and jobs'!$C68*D250*D391</f>
        <v>0</v>
      </c>
      <c r="E109" s="1299">
        <f>E$7*E$10*E$11*'GDP per capita and jobs'!$C68*E250*E391</f>
        <v>0</v>
      </c>
      <c r="F109" s="1299">
        <f ca="1">F$7*F$10*F$11*'GDP per capita and jobs'!$C68*F250*F391</f>
        <v>125.44184648782209</v>
      </c>
      <c r="G109" s="1299">
        <f ca="1">G$7*G$10*G$11*'GDP per capita and jobs'!$C68*G250*G391</f>
        <v>56.737145290615381</v>
      </c>
      <c r="H109" s="1299">
        <f ca="1">H$7*H$10*H$11*'GDP per capita and jobs'!$C68*H250*H391</f>
        <v>40.479263346059902</v>
      </c>
      <c r="I109" s="1299">
        <f ca="1">I$7*I$10*I$11*'GDP per capita and jobs'!$C68*I250*I391</f>
        <v>483.82815624992412</v>
      </c>
      <c r="J109" s="1299">
        <f>J$7*J$10*J$11*'GDP per capita and jobs'!$C68*J250*J391</f>
        <v>0</v>
      </c>
      <c r="K109" s="1299">
        <f>K$7*K$10*K$11*'GDP per capita and jobs'!$C68*K250*K391</f>
        <v>2535.9002118481708</v>
      </c>
      <c r="L109" s="1299">
        <f>L$7*L$10*L$11*'GDP per capita and jobs'!$C68*L250*L391</f>
        <v>600.20672387258185</v>
      </c>
      <c r="M109" s="1299">
        <f>M$7*M$10*M$11*'GDP per capita and jobs'!$C68*M250*M391</f>
        <v>1619.0797832361263</v>
      </c>
      <c r="N109" s="1299">
        <f>N$7*N$10*N$11*'GDP per capita and jobs'!$C68*N250*N391</f>
        <v>189.72498188359017</v>
      </c>
      <c r="O109" s="1299">
        <f>O$7*O$10*O$11*'GDP per capita and jobs'!$C68*O250*O391</f>
        <v>1068.7168081702964</v>
      </c>
      <c r="P109" s="1299">
        <f>P$7*P$10*P$11*'GDP per capita and jobs'!$C68*P250*P391</f>
        <v>0</v>
      </c>
      <c r="Q109" s="1299">
        <f>Q$7*Q$10*Q$11*'GDP per capita and jobs'!$C68*Q250*Q391</f>
        <v>0</v>
      </c>
      <c r="R109" s="1299">
        <f>R$7*R$10*R$11*'GDP per capita and jobs'!$C68*R250*R391</f>
        <v>1038.0552086583912</v>
      </c>
      <c r="S109" s="1299">
        <f>S$7*S$10*S$11*'GDP per capita and jobs'!$C68*S250*S391</f>
        <v>84.482792432620926</v>
      </c>
      <c r="T109" s="1299">
        <f>T$7*T$10*T$11*'GDP per capita and jobs'!$C68*T250*T391</f>
        <v>727.0664985245478</v>
      </c>
      <c r="U109" s="1299">
        <f>U$7*U$10*U$11*'GDP per capita and jobs'!$C68*U250*U391</f>
        <v>111.66408552547266</v>
      </c>
      <c r="V109" s="1299">
        <f>V$7*V$10*V$11*'GDP per capita and jobs'!$C68*V250*V391</f>
        <v>1233.2171423728184</v>
      </c>
      <c r="W109" s="1299">
        <f>W$7*W$10*W$11*'GDP per capita and jobs'!$C68*W250*W391</f>
        <v>1239.6967280432198</v>
      </c>
      <c r="X109" s="1314">
        <f t="shared" ca="1" si="35"/>
        <v>11237.832328929271</v>
      </c>
      <c r="AA109" s="1299">
        <f>AA$7*AA$10*AA$11*'GDP per capita and jobs'!$F68*AA250*AA391/AF109</f>
        <v>0</v>
      </c>
      <c r="AB109" s="1299">
        <f ca="1">AB$7*AB$10*AB$11*'GDP per capita and jobs'!$F68*AB250*AB391/AG109</f>
        <v>158.48653620549084</v>
      </c>
      <c r="AC109" s="1299">
        <f ca="1">AC$7*AC$10*AC$11*'GDP per capita and jobs'!$F68*AC250*AC391/AH109</f>
        <v>1866.0637957794806</v>
      </c>
      <c r="AD109" s="1314">
        <f t="shared" ca="1" si="36"/>
        <v>2024.5503319849715</v>
      </c>
      <c r="AE109" s="1197" t="str">
        <f t="shared" si="37"/>
        <v>Ireland</v>
      </c>
      <c r="AF109" s="1535">
        <v>50</v>
      </c>
      <c r="AG109" s="1535">
        <v>50</v>
      </c>
      <c r="AH109" s="1299">
        <f ca="1">SUMPRODUCT('Generation capacity shares BAU'!D67:L67,'Generation capacity shares BAU'!D$147:L$147)</f>
        <v>51.269209533794019</v>
      </c>
      <c r="BA109" s="919" t="str">
        <f>'Country and technology list'!A106</f>
        <v>Portugal</v>
      </c>
      <c r="BB109" s="834">
        <v>0</v>
      </c>
      <c r="BC109" s="926">
        <v>0</v>
      </c>
      <c r="BD109" s="1299">
        <f t="shared" si="33"/>
        <v>0</v>
      </c>
      <c r="BE109" s="834">
        <v>0</v>
      </c>
      <c r="BF109" s="834">
        <v>3247.1840000000002</v>
      </c>
      <c r="BG109" s="834">
        <v>11791.351000000001</v>
      </c>
      <c r="BH109" s="834">
        <v>4926.0249999999996</v>
      </c>
      <c r="BI109" s="1266">
        <f>HLOOKUP($BA109,Energy_use_IEA_KTOE_all_sectors,MATCH('IEA energy consumption KTOE'!$B$73,'IEA energy consumption KTOE'!$B$70:$B$79,0),FALSE)</f>
        <v>1771.232</v>
      </c>
      <c r="BJ109" s="1266">
        <f>HLOOKUP($BA109,Energy_use_IEA_KTOE_all_sectors,MATCH('IEA energy consumption KTOE'!$B$75,'IEA energy consumption KTOE'!$B$70:$B$79,0),FALSE)</f>
        <v>4192.9780000000001</v>
      </c>
      <c r="BK109" s="925">
        <v>11.192</v>
      </c>
      <c r="BL109" s="925">
        <v>115.80200000000001</v>
      </c>
      <c r="BM109" s="1300">
        <v>603</v>
      </c>
      <c r="BN109" s="1266">
        <f t="shared" si="34"/>
        <v>718.80200000000002</v>
      </c>
      <c r="BO109" s="947">
        <v>1125.482</v>
      </c>
      <c r="BP109" s="947">
        <v>917.62</v>
      </c>
      <c r="BQ109" s="947">
        <v>188.34</v>
      </c>
      <c r="BR109" s="947">
        <v>0</v>
      </c>
      <c r="BS109" s="947">
        <v>275.54399999999998</v>
      </c>
      <c r="BT109" s="947">
        <v>3185.44</v>
      </c>
      <c r="BU109" s="954">
        <v>3920</v>
      </c>
      <c r="BV109" s="947">
        <v>1125.482</v>
      </c>
      <c r="BW109" s="947">
        <v>502.75599999999997</v>
      </c>
      <c r="BX109" s="947">
        <v>97.61</v>
      </c>
      <c r="BY109" s="947">
        <v>0</v>
      </c>
      <c r="BZ109" s="947">
        <v>60.802</v>
      </c>
      <c r="CA109" s="948">
        <f t="shared" si="38"/>
        <v>20071.612236708253</v>
      </c>
      <c r="CB109" s="948">
        <f t="shared" si="39"/>
        <v>5880.0582190356727</v>
      </c>
      <c r="CC109" s="948">
        <f t="shared" si="40"/>
        <v>16975.054957216093</v>
      </c>
      <c r="CD109" s="948">
        <f t="shared" si="41"/>
        <v>19637.929536779378</v>
      </c>
      <c r="CE109" s="948">
        <f ca="1">BU109*1000*GWH_KTOE/(8760*'Capacity factors BAU'!AH110)</f>
        <v>12889.603814992744</v>
      </c>
    </row>
    <row r="110" spans="1:83" ht="18" customHeight="1">
      <c r="A110" s="1312" t="str">
        <f>'Country and technology list'!A$64</f>
        <v>Israel</v>
      </c>
      <c r="B110" s="1313" t="s">
        <v>3223</v>
      </c>
      <c r="C110" s="1299">
        <f ca="1">C$7*C$10*C$11*'GDP per capita and jobs'!$C69*C251*C392</f>
        <v>825.77954162184585</v>
      </c>
      <c r="D110" s="1299">
        <f>D$7*D$10*D$11*'GDP per capita and jobs'!$C69*D251*D392</f>
        <v>0</v>
      </c>
      <c r="E110" s="1299">
        <f>E$7*E$10*E$11*'GDP per capita and jobs'!$C69*E251*E392</f>
        <v>0</v>
      </c>
      <c r="F110" s="1299">
        <f ca="1">F$7*F$10*F$11*'GDP per capita and jobs'!$C69*F251*F392</f>
        <v>1240.0475105195026</v>
      </c>
      <c r="G110" s="1299">
        <f ca="1">G$7*G$10*G$11*'GDP per capita and jobs'!$C69*G251*G392</f>
        <v>560.87149337714152</v>
      </c>
      <c r="H110" s="1299">
        <f ca="1">H$7*H$10*H$11*'GDP per capita and jobs'!$C69*H251*H392</f>
        <v>400.15522048950373</v>
      </c>
      <c r="I110" s="1299">
        <f ca="1">I$7*I$10*I$11*'GDP per capita and jobs'!$C69*I251*I392</f>
        <v>1833.199352172385</v>
      </c>
      <c r="J110" s="1299">
        <f>J$7*J$10*J$11*'GDP per capita and jobs'!$C69*J251*J392</f>
        <v>0</v>
      </c>
      <c r="K110" s="1299">
        <f>K$7*K$10*K$11*'GDP per capita and jobs'!$C69*K251*K392</f>
        <v>3464.9189732826821</v>
      </c>
      <c r="L110" s="1299">
        <f>L$7*L$10*L$11*'GDP per capita and jobs'!$C69*L251*L392</f>
        <v>820.09049714234675</v>
      </c>
      <c r="M110" s="1299">
        <f>M$7*M$10*M$11*'GDP per capita and jobs'!$C69*M251*M392</f>
        <v>5499.7212716106396</v>
      </c>
      <c r="N110" s="1299">
        <f>N$7*N$10*N$11*'GDP per capita and jobs'!$C69*N251*N392</f>
        <v>106.69160572927315</v>
      </c>
      <c r="O110" s="1299">
        <f>O$7*O$10*O$11*'GDP per capita and jobs'!$C69*O251*O392</f>
        <v>93.465652342078513</v>
      </c>
      <c r="P110" s="1299">
        <f>P$7*P$10*P$11*'GDP per capita and jobs'!$C69*P251*P392</f>
        <v>0</v>
      </c>
      <c r="Q110" s="1299">
        <f>Q$7*Q$10*Q$11*'GDP per capita and jobs'!$C69*Q251*Q392</f>
        <v>0</v>
      </c>
      <c r="R110" s="1299">
        <f>R$7*R$10*R$11*'GDP per capita and jobs'!$C69*R251*R392</f>
        <v>339.8377257683062</v>
      </c>
      <c r="S110" s="1299">
        <f>S$7*S$10*S$11*'GDP per capita and jobs'!$C69*S251*S392</f>
        <v>115.43278755529242</v>
      </c>
      <c r="T110" s="1299">
        <f>T$7*T$10*T$11*'GDP per capita and jobs'!$C69*T251*T392</f>
        <v>0</v>
      </c>
      <c r="U110" s="1299">
        <f>U$7*U$10*U$11*'GDP per capita and jobs'!$C69*U251*U392</f>
        <v>299.70499052366637</v>
      </c>
      <c r="V110" s="1299">
        <f>V$7*V$10*V$11*'GDP per capita and jobs'!$C69*V251*V392</f>
        <v>1685.0022153162136</v>
      </c>
      <c r="W110" s="1299">
        <f>W$7*W$10*W$11*'GDP per capita and jobs'!$C69*W251*W392</f>
        <v>103.65341224837756</v>
      </c>
      <c r="X110" s="1314">
        <f t="shared" ca="1" si="35"/>
        <v>17388.572249699257</v>
      </c>
      <c r="AA110" s="1299">
        <f>AA$7*AA$10*AA$11*'GDP per capita and jobs'!$F69*AA251*AA392/AF110</f>
        <v>0</v>
      </c>
      <c r="AB110" s="1299">
        <f ca="1">AB$7*AB$10*AB$11*'GDP per capita and jobs'!$F69*AB251*AB392/AG110</f>
        <v>600.49712226725455</v>
      </c>
      <c r="AC110" s="1299">
        <f ca="1">AC$7*AC$10*AC$11*'GDP per capita and jobs'!$F69*AC251*AC392/AH110</f>
        <v>4279.2172715007628</v>
      </c>
      <c r="AD110" s="1314">
        <f t="shared" ca="1" si="36"/>
        <v>4879.7143937680175</v>
      </c>
      <c r="AE110" s="1197" t="str">
        <f t="shared" si="37"/>
        <v>Israel</v>
      </c>
      <c r="AF110" s="1535">
        <v>50</v>
      </c>
      <c r="AG110" s="1535">
        <v>50</v>
      </c>
      <c r="AH110" s="1299">
        <f ca="1">SUMPRODUCT('Generation capacity shares BAU'!D68:L68,'Generation capacity shares BAU'!D$147:L$147)</f>
        <v>51.269209533794019</v>
      </c>
      <c r="BA110" s="919" t="str">
        <f>'Country and technology list'!A107</f>
        <v>Qatar</v>
      </c>
      <c r="BB110" s="834">
        <v>78820.789000000004</v>
      </c>
      <c r="BC110" s="927">
        <v>128435.995</v>
      </c>
      <c r="BD110" s="1299">
        <f t="shared" si="33"/>
        <v>207256.78399999999</v>
      </c>
      <c r="BE110" s="834">
        <v>0</v>
      </c>
      <c r="BF110" s="834">
        <v>0</v>
      </c>
      <c r="BG110" s="834">
        <v>14191.681</v>
      </c>
      <c r="BH110" s="834">
        <v>3522.1460000000002</v>
      </c>
      <c r="BI110" s="1266">
        <f>HLOOKUP($BA110,Energy_use_IEA_KTOE_all_sectors,MATCH('IEA energy consumption KTOE'!$B$73,'IEA energy consumption KTOE'!$B$70:$B$79,0),FALSE)</f>
        <v>18865.614999999998</v>
      </c>
      <c r="BJ110" s="1266">
        <f>HLOOKUP($BA110,Energy_use_IEA_KTOE_all_sectors,MATCH('IEA energy consumption KTOE'!$B$75,'IEA energy consumption KTOE'!$B$70:$B$79,0),FALSE)</f>
        <v>2805.4960000000001</v>
      </c>
      <c r="BK110" s="925">
        <v>0</v>
      </c>
      <c r="BL110" s="925">
        <v>0</v>
      </c>
      <c r="BM110" s="1300">
        <v>0</v>
      </c>
      <c r="BN110" s="1266">
        <f t="shared" si="34"/>
        <v>0</v>
      </c>
      <c r="BO110" s="947">
        <v>0</v>
      </c>
      <c r="BP110" s="947">
        <v>2991.6819999999998</v>
      </c>
      <c r="BQ110" s="947">
        <v>0</v>
      </c>
      <c r="BR110" s="947">
        <v>0</v>
      </c>
      <c r="BS110" s="947">
        <v>0</v>
      </c>
      <c r="BT110" s="947">
        <v>256.96800000000002</v>
      </c>
      <c r="BU110" s="954">
        <v>2992</v>
      </c>
      <c r="BV110" s="947">
        <v>0</v>
      </c>
      <c r="BW110" s="947">
        <v>256.96800000000002</v>
      </c>
      <c r="BX110" s="947">
        <v>0</v>
      </c>
      <c r="BY110" s="947">
        <v>0</v>
      </c>
      <c r="BZ110" s="947">
        <v>0</v>
      </c>
      <c r="CA110" s="948">
        <f t="shared" si="38"/>
        <v>2988.5378395098801</v>
      </c>
      <c r="CB110" s="948">
        <f t="shared" si="39"/>
        <v>31804.723814784025</v>
      </c>
      <c r="CC110" s="948">
        <f t="shared" si="40"/>
        <v>0</v>
      </c>
      <c r="CD110" s="948">
        <f t="shared" si="41"/>
        <v>3.6983399993914645</v>
      </c>
      <c r="CE110" s="948">
        <f ca="1">BU110*1000*GWH_KTOE/(8760*'Capacity factors BAU'!AH111)</f>
        <v>9042.9046066859974</v>
      </c>
    </row>
    <row r="111" spans="1:83" ht="18" customHeight="1">
      <c r="A111" s="1312" t="str">
        <f>'Country and technology list'!A$65</f>
        <v>Italy</v>
      </c>
      <c r="B111" s="1313" t="s">
        <v>3223</v>
      </c>
      <c r="C111" s="1299">
        <f ca="1">C$7*C$10*C$11*'GDP per capita and jobs'!$C70*C252*C393</f>
        <v>4349.2544518338464</v>
      </c>
      <c r="D111" s="1299">
        <f ca="1">D$7*D$10*D$11*'GDP per capita and jobs'!$C70*D252*D393</f>
        <v>18.707719639013973</v>
      </c>
      <c r="E111" s="1299">
        <f>E$7*E$10*E$11*'GDP per capita and jobs'!$C70*E252*E393</f>
        <v>0</v>
      </c>
      <c r="F111" s="1299">
        <f ca="1">F$7*F$10*F$11*'GDP per capita and jobs'!$C70*F252*F393</f>
        <v>6531.1404361264786</v>
      </c>
      <c r="G111" s="1299">
        <f ca="1">G$7*G$10*G$11*'GDP per capita and jobs'!$C70*G252*G393</f>
        <v>2954.0243085778784</v>
      </c>
      <c r="H111" s="1299">
        <f ca="1">H$7*H$10*H$11*'GDP per capita and jobs'!$C70*H252*H393</f>
        <v>2107.5562985253873</v>
      </c>
      <c r="I111" s="1299">
        <f ca="1">I$7*I$10*I$11*'GDP per capita and jobs'!$C70*I252*I393</f>
        <v>10696.53560222552</v>
      </c>
      <c r="J111" s="1299">
        <f>J$7*J$10*J$11*'GDP per capita and jobs'!$C70*J252*J393</f>
        <v>0</v>
      </c>
      <c r="K111" s="1299">
        <f>K$7*K$10*K$11*'GDP per capita and jobs'!$C70*K252*K393</f>
        <v>21081.880548068239</v>
      </c>
      <c r="L111" s="1299">
        <f>L$7*L$10*L$11*'GDP per capita and jobs'!$C70*L252*L393</f>
        <v>4989.7414723615066</v>
      </c>
      <c r="M111" s="1299">
        <f>M$7*M$10*M$11*'GDP per capita and jobs'!$C70*M252*M393</f>
        <v>9108.501655369837</v>
      </c>
      <c r="N111" s="1299">
        <f>N$7*N$10*N$11*'GDP per capita and jobs'!$C70*N252*N393</f>
        <v>6817.1329995573915</v>
      </c>
      <c r="O111" s="1299">
        <f>O$7*O$10*O$11*'GDP per capita and jobs'!$C70*O252*O393</f>
        <v>11156.967685287145</v>
      </c>
      <c r="P111" s="1299">
        <f>P$7*P$10*P$11*'GDP per capita and jobs'!$C70*P252*P393</f>
        <v>0</v>
      </c>
      <c r="Q111" s="1299">
        <f>Q$7*Q$10*Q$11*'GDP per capita and jobs'!$C70*Q252*Q393</f>
        <v>0</v>
      </c>
      <c r="R111" s="1299">
        <f>R$7*R$10*R$11*'GDP per capita and jobs'!$C70*R252*R393</f>
        <v>19316.939264451903</v>
      </c>
      <c r="S111" s="1299">
        <f>S$7*S$10*S$11*'GDP per capita and jobs'!$C70*S252*S393</f>
        <v>702.33683885128983</v>
      </c>
      <c r="T111" s="1299">
        <f>T$7*T$10*T$11*'GDP per capita and jobs'!$C70*T252*T393</f>
        <v>1013.0721328268529</v>
      </c>
      <c r="U111" s="1299">
        <f>U$7*U$10*U$11*'GDP per capita and jobs'!$C70*U252*U393</f>
        <v>2669.7889417831711</v>
      </c>
      <c r="V111" s="1299">
        <f>V$7*V$10*V$11*'GDP per capita and jobs'!$C70*V252*V393</f>
        <v>10252.19224473583</v>
      </c>
      <c r="W111" s="1299">
        <f>W$7*W$10*W$11*'GDP per capita and jobs'!$C70*W252*W393</f>
        <v>29450.881398265094</v>
      </c>
      <c r="X111" s="1314">
        <f t="shared" ca="1" si="35"/>
        <v>143216.65399848641</v>
      </c>
      <c r="AA111" s="1299">
        <f>AA$7*AA$10*AA$11*'GDP per capita and jobs'!$F70*AA252*AA393/AF111</f>
        <v>0</v>
      </c>
      <c r="AB111" s="1299">
        <f ca="1">AB$7*AB$10*AB$11*'GDP per capita and jobs'!$F70*AB252*AB393/AG111</f>
        <v>3503.8408887467517</v>
      </c>
      <c r="AC111" s="1299">
        <f ca="1">AC$7*AC$10*AC$11*'GDP per capita and jobs'!$F70*AC252*AC393/AH111</f>
        <v>17698.338148329436</v>
      </c>
      <c r="AD111" s="1314">
        <f t="shared" ca="1" si="36"/>
        <v>21202.179037076188</v>
      </c>
      <c r="AE111" s="1197" t="str">
        <f t="shared" si="37"/>
        <v>Italy</v>
      </c>
      <c r="AF111" s="1535">
        <v>50</v>
      </c>
      <c r="AG111" s="1535">
        <v>50</v>
      </c>
      <c r="AH111" s="1299">
        <f ca="1">SUMPRODUCT('Generation capacity shares BAU'!D69:L69,'Generation capacity shares BAU'!D$147:L$147)</f>
        <v>51.269209533794019</v>
      </c>
      <c r="BA111" s="919" t="str">
        <f>'Country and technology list'!A108</f>
        <v>Romania</v>
      </c>
      <c r="BB111" s="834">
        <v>3909.2640000000001</v>
      </c>
      <c r="BC111" s="926">
        <v>8680.2189999999991</v>
      </c>
      <c r="BD111" s="1299">
        <f t="shared" si="33"/>
        <v>12589.483</v>
      </c>
      <c r="BE111" s="834">
        <v>6345.7120000000004</v>
      </c>
      <c r="BF111" s="834">
        <v>3979.8330000000001</v>
      </c>
      <c r="BG111" s="834">
        <v>10064.278</v>
      </c>
      <c r="BH111" s="834">
        <v>4770.0540000000001</v>
      </c>
      <c r="BI111" s="1266">
        <f>HLOOKUP($BA111,Energy_use_IEA_KTOE_all_sectors,MATCH('IEA energy consumption KTOE'!$B$73,'IEA energy consumption KTOE'!$B$70:$B$79,0),FALSE)</f>
        <v>7524.8609999999999</v>
      </c>
      <c r="BJ111" s="1266">
        <f>HLOOKUP($BA111,Energy_use_IEA_KTOE_all_sectors,MATCH('IEA energy consumption KTOE'!$B$75,'IEA energy consumption KTOE'!$B$70:$B$79,0),FALSE)</f>
        <v>4498.0020000000004</v>
      </c>
      <c r="BK111" s="925">
        <v>185.18199999999999</v>
      </c>
      <c r="BL111" s="925">
        <v>42.734000000000002</v>
      </c>
      <c r="BM111" s="1300">
        <v>14</v>
      </c>
      <c r="BN111" s="1266">
        <f t="shared" si="34"/>
        <v>56.734000000000002</v>
      </c>
      <c r="BO111" s="947">
        <v>1970.432</v>
      </c>
      <c r="BP111" s="947">
        <v>749.83399999999995</v>
      </c>
      <c r="BQ111" s="947">
        <v>64.585999999999999</v>
      </c>
      <c r="BR111" s="947">
        <v>986.07600000000002</v>
      </c>
      <c r="BS111" s="947">
        <v>18.231999999999999</v>
      </c>
      <c r="BT111" s="947">
        <v>3634.5320000000002</v>
      </c>
      <c r="BU111" s="954">
        <v>5055</v>
      </c>
      <c r="BV111" s="947">
        <v>1322.8520000000001</v>
      </c>
      <c r="BW111" s="947">
        <v>81.183999999999997</v>
      </c>
      <c r="BX111" s="947">
        <v>4.0419999999999998</v>
      </c>
      <c r="BY111" s="947">
        <v>986.07600000000002</v>
      </c>
      <c r="BZ111" s="947">
        <v>4.5579999999999998</v>
      </c>
      <c r="CA111" s="948">
        <f t="shared" si="38"/>
        <v>16375.947137314344</v>
      </c>
      <c r="CB111" s="948">
        <f t="shared" si="39"/>
        <v>16011.881617374051</v>
      </c>
      <c r="CC111" s="948">
        <f t="shared" si="40"/>
        <v>25893.660015753441</v>
      </c>
      <c r="CD111" s="948">
        <f t="shared" si="41"/>
        <v>26401.821235670104</v>
      </c>
      <c r="CE111" s="948">
        <f ca="1">BU111*1000*GWH_KTOE/(8760*'Capacity factors BAU'!AH112)</f>
        <v>17072.470132736824</v>
      </c>
    </row>
    <row r="112" spans="1:83" ht="18" customHeight="1">
      <c r="A112" s="1312" t="str">
        <f>'Country and technology list'!A$66</f>
        <v>Jamaica</v>
      </c>
      <c r="B112" s="1313" t="s">
        <v>3223</v>
      </c>
      <c r="C112" s="1299">
        <f>C$7*C$10*C$11*'GDP per capita and jobs'!$C71*C253*C394</f>
        <v>0</v>
      </c>
      <c r="D112" s="1299">
        <f>D$7*D$10*D$11*'GDP per capita and jobs'!$C71*D253*D394</f>
        <v>0</v>
      </c>
      <c r="E112" s="1299">
        <f>E$7*E$10*E$11*'GDP per capita and jobs'!$C71*E253*E394</f>
        <v>0</v>
      </c>
      <c r="F112" s="1299">
        <f>F$7*F$10*F$11*'GDP per capita and jobs'!$C71*F253*F394</f>
        <v>0</v>
      </c>
      <c r="G112" s="1299">
        <f>G$7*G$10*G$11*'GDP per capita and jobs'!$C71*G253*G394</f>
        <v>0</v>
      </c>
      <c r="H112" s="1299">
        <f>H$7*H$10*H$11*'GDP per capita and jobs'!$C71*H253*H394</f>
        <v>0</v>
      </c>
      <c r="I112" s="1299">
        <f ca="1">I$7*I$10*I$11*'GDP per capita and jobs'!$C71*I253*I394</f>
        <v>365.4582611608879</v>
      </c>
      <c r="J112" s="1299">
        <f>J$7*J$10*J$11*'GDP per capita and jobs'!$C71*J253*J394</f>
        <v>0</v>
      </c>
      <c r="K112" s="1299">
        <f>K$7*K$10*K$11*'GDP per capita and jobs'!$C71*K253*K394</f>
        <v>833.38668350491082</v>
      </c>
      <c r="L112" s="1299">
        <f>L$7*L$10*L$11*'GDP per capita and jobs'!$C71*L253*L394</f>
        <v>197.24920116670077</v>
      </c>
      <c r="M112" s="1299">
        <f>M$7*M$10*M$11*'GDP per capita and jobs'!$C71*M253*M394</f>
        <v>351.39396196520994</v>
      </c>
      <c r="N112" s="1299">
        <f>N$7*N$10*N$11*'GDP per capita and jobs'!$C71*N253*N394</f>
        <v>158.58062142805741</v>
      </c>
      <c r="O112" s="1299">
        <f>O$7*O$10*O$11*'GDP per capita and jobs'!$C71*O253*O394</f>
        <v>116.73799274043292</v>
      </c>
      <c r="P112" s="1299">
        <f>P$7*P$10*P$11*'GDP per capita and jobs'!$C71*P253*P394</f>
        <v>0</v>
      </c>
      <c r="Q112" s="1299">
        <f>Q$7*Q$10*Q$11*'GDP per capita and jobs'!$C71*Q253*Q394</f>
        <v>0</v>
      </c>
      <c r="R112" s="1299">
        <f>R$7*R$10*R$11*'GDP per capita and jobs'!$C71*R253*R394</f>
        <v>0</v>
      </c>
      <c r="S112" s="1299">
        <f>S$7*S$10*S$11*'GDP per capita and jobs'!$C71*S253*S394</f>
        <v>27.764039716429963</v>
      </c>
      <c r="T112" s="1299">
        <f>T$7*T$10*T$11*'GDP per capita and jobs'!$C71*T253*T394</f>
        <v>0</v>
      </c>
      <c r="U112" s="1299">
        <f>U$7*U$10*U$11*'GDP per capita and jobs'!$C71*U253*U394</f>
        <v>166.18043223082643</v>
      </c>
      <c r="V112" s="1299">
        <f>V$7*V$10*V$11*'GDP per capita and jobs'!$C71*V253*V394</f>
        <v>405.27885897152845</v>
      </c>
      <c r="W112" s="1299">
        <f>W$7*W$10*W$11*'GDP per capita and jobs'!$C71*W253*W394</f>
        <v>2307.9412976237895</v>
      </c>
      <c r="X112" s="1314">
        <f t="shared" ca="1" si="35"/>
        <v>4929.971350508773</v>
      </c>
      <c r="AA112" s="1299">
        <f>AA$7*AA$10*AA$11*'GDP per capita and jobs'!$F71*AA253*AA394/AF112</f>
        <v>0</v>
      </c>
      <c r="AB112" s="1299">
        <f ca="1">AB$7*AB$10*AB$11*'GDP per capita and jobs'!$F71*AB253*AB394/AG112</f>
        <v>119.71236727519384</v>
      </c>
      <c r="AC112" s="1299">
        <f ca="1">AC$7*AC$10*AC$11*'GDP per capita and jobs'!$F71*AC253*AC394/AH112</f>
        <v>354.70127252173535</v>
      </c>
      <c r="AD112" s="1314">
        <f t="shared" ca="1" si="36"/>
        <v>474.4136397969292</v>
      </c>
      <c r="AE112" s="1197" t="str">
        <f t="shared" si="37"/>
        <v>Jamaica</v>
      </c>
      <c r="AF112" s="1535">
        <v>50</v>
      </c>
      <c r="AG112" s="1535">
        <v>50</v>
      </c>
      <c r="AH112" s="1299">
        <f ca="1">SUMPRODUCT('Generation capacity shares BAU'!D70:L70,'Generation capacity shares BAU'!D$147:L$147)</f>
        <v>62.906197843039308</v>
      </c>
      <c r="BA112" s="919" t="str">
        <f>'Country and technology list'!A109</f>
        <v>Russian Federation</v>
      </c>
      <c r="BB112" s="834">
        <v>521251.47499999998</v>
      </c>
      <c r="BC112" s="927">
        <v>540638.88699999999</v>
      </c>
      <c r="BD112" s="1299">
        <f t="shared" si="33"/>
        <v>1061890.362</v>
      </c>
      <c r="BE112" s="834">
        <v>184831.639</v>
      </c>
      <c r="BF112" s="834">
        <v>7697.7179999999998</v>
      </c>
      <c r="BG112" s="834">
        <v>258007.75099999999</v>
      </c>
      <c r="BH112" s="834">
        <v>47662.271999999997</v>
      </c>
      <c r="BI112" s="1266">
        <f>HLOOKUP($BA112,Energy_use_IEA_KTOE_all_sectors,MATCH('IEA energy consumption KTOE'!$B$73,'IEA energy consumption KTOE'!$B$70:$B$79,0),FALSE)</f>
        <v>139263.91800000001</v>
      </c>
      <c r="BJ112" s="1266">
        <f>HLOOKUP($BA112,Energy_use_IEA_KTOE_all_sectors,MATCH('IEA energy consumption KTOE'!$B$75,'IEA energy consumption KTOE'!$B$70:$B$79,0),FALSE)</f>
        <v>81248.990000000005</v>
      </c>
      <c r="BK112" s="925">
        <v>1685.7070000000001</v>
      </c>
      <c r="BL112" s="925">
        <v>843.11599999999999</v>
      </c>
      <c r="BM112" s="1300">
        <v>1795</v>
      </c>
      <c r="BN112" s="1266">
        <f t="shared" si="34"/>
        <v>2638.116</v>
      </c>
      <c r="BO112" s="947">
        <v>14483.346</v>
      </c>
      <c r="BP112" s="947">
        <v>45182.421999999999</v>
      </c>
      <c r="BQ112" s="947">
        <v>2413.3319999999999</v>
      </c>
      <c r="BR112" s="947">
        <v>15267.924000000001</v>
      </c>
      <c r="BS112" s="947">
        <v>260.83800000000002</v>
      </c>
      <c r="BT112" s="947">
        <v>29488.626</v>
      </c>
      <c r="BU112" s="954">
        <v>91961</v>
      </c>
      <c r="BV112" s="947">
        <v>0</v>
      </c>
      <c r="BW112" s="947">
        <v>0</v>
      </c>
      <c r="BX112" s="947">
        <v>0</v>
      </c>
      <c r="BY112" s="947">
        <v>15267.924000000001</v>
      </c>
      <c r="BZ112" s="947">
        <v>0</v>
      </c>
      <c r="CA112" s="948">
        <f t="shared" si="38"/>
        <v>0</v>
      </c>
      <c r="CB112" s="948">
        <f t="shared" si="39"/>
        <v>721979.93288159533</v>
      </c>
      <c r="CC112" s="948">
        <f t="shared" si="40"/>
        <v>342952.72032375576</v>
      </c>
      <c r="CD112" s="948">
        <f t="shared" si="41"/>
        <v>347526.49694300559</v>
      </c>
      <c r="CE112" s="948">
        <f ca="1">BU112*1000*GWH_KTOE/(8760*'Capacity factors BAU'!AH113)</f>
        <v>246180.00763958856</v>
      </c>
    </row>
    <row r="113" spans="1:83" ht="18" customHeight="1">
      <c r="A113" s="1312" t="str">
        <f>'Country and technology list'!A$67</f>
        <v>Japan</v>
      </c>
      <c r="B113" s="1313" t="s">
        <v>3223</v>
      </c>
      <c r="C113" s="1299">
        <f ca="1">C$7*C$10*C$11*'GDP per capita and jobs'!$C72*C254*C395</f>
        <v>1077.4504180548338</v>
      </c>
      <c r="D113" s="1299">
        <f>D$7*D$10*D$11*'GDP per capita and jobs'!$C72*D254*D395</f>
        <v>0</v>
      </c>
      <c r="E113" s="1299">
        <f>E$7*E$10*E$11*'GDP per capita and jobs'!$C72*E254*E395</f>
        <v>0</v>
      </c>
      <c r="F113" s="1299">
        <f ca="1">F$7*F$10*F$11*'GDP per capita and jobs'!$C72*F254*F395</f>
        <v>1617.9738553379389</v>
      </c>
      <c r="G113" s="1299">
        <f ca="1">G$7*G$10*G$11*'GDP per capita and jobs'!$C72*G254*G395</f>
        <v>731.80697093483559</v>
      </c>
      <c r="H113" s="1299">
        <f ca="1">H$7*H$10*H$11*'GDP per capita and jobs'!$C72*H254*H395</f>
        <v>522.10957994485875</v>
      </c>
      <c r="I113" s="1299">
        <f ca="1">I$7*I$10*I$11*'GDP per capita and jobs'!$C72*I254*I395</f>
        <v>16513.224141804574</v>
      </c>
      <c r="J113" s="1299">
        <f>J$7*J$10*J$11*'GDP per capita and jobs'!$C72*J254*J395</f>
        <v>0</v>
      </c>
      <c r="K113" s="1299">
        <f>K$7*K$10*K$11*'GDP per capita and jobs'!$C72*K254*K395</f>
        <v>32581.699482531854</v>
      </c>
      <c r="L113" s="1299">
        <f>L$7*L$10*L$11*'GDP per capita and jobs'!$C72*L254*L395</f>
        <v>7711.5633388267879</v>
      </c>
      <c r="M113" s="1299">
        <f>M$7*M$10*M$11*'GDP per capita and jobs'!$C72*M254*M395</f>
        <v>45679.750614794088</v>
      </c>
      <c r="N113" s="1299">
        <f>N$7*N$10*N$11*'GDP per capita and jobs'!$C72*N254*N395</f>
        <v>5222.3653314191515</v>
      </c>
      <c r="O113" s="1299">
        <f>O$7*O$10*O$11*'GDP per capita and jobs'!$C72*O254*O395</f>
        <v>26936.618716163019</v>
      </c>
      <c r="P113" s="1299">
        <f>P$7*P$10*P$11*'GDP per capita and jobs'!$C72*P254*P395</f>
        <v>0</v>
      </c>
      <c r="Q113" s="1299">
        <f>Q$7*Q$10*Q$11*'GDP per capita and jobs'!$C72*Q254*Q395</f>
        <v>0</v>
      </c>
      <c r="R113" s="1299">
        <f>R$7*R$10*R$11*'GDP per capita and jobs'!$C72*R254*R395</f>
        <v>18693.624511541759</v>
      </c>
      <c r="S113" s="1299">
        <f>S$7*S$10*S$11*'GDP per capita and jobs'!$C72*S254*S395</f>
        <v>1085.4500274199195</v>
      </c>
      <c r="T113" s="1299">
        <f>T$7*T$10*T$11*'GDP per capita and jobs'!$C72*T254*T395</f>
        <v>2372.572453023889</v>
      </c>
      <c r="U113" s="1299">
        <f>U$7*U$10*U$11*'GDP per capita and jobs'!$C72*U254*U395</f>
        <v>4176.4968517689049</v>
      </c>
      <c r="V113" s="1299">
        <f>V$7*V$10*V$11*'GDP per capita and jobs'!$C72*V254*V395</f>
        <v>15844.594413363884</v>
      </c>
      <c r="W113" s="1299">
        <f>W$7*W$10*W$11*'GDP per capita and jobs'!$C72*W254*W395</f>
        <v>25449.551447408012</v>
      </c>
      <c r="X113" s="1314">
        <f t="shared" ref="X113:X144" ca="1" si="42">SUM(C113:W113)</f>
        <v>206216.8521543383</v>
      </c>
      <c r="AA113" s="1299">
        <f>AA$7*AA$10*AA$11*'GDP per capita and jobs'!$F72*AA254*AA395/AF113</f>
        <v>0</v>
      </c>
      <c r="AB113" s="1299">
        <f ca="1">AB$7*AB$10*AB$11*'GDP per capita and jobs'!$F72*AB254*AB395/AG113</f>
        <v>5409.2008950128265</v>
      </c>
      <c r="AC113" s="1299">
        <f ca="1">AC$7*AC$10*AC$11*'GDP per capita and jobs'!$F72*AC254*AC395/AH113</f>
        <v>44349.069991713404</v>
      </c>
      <c r="AD113" s="1314">
        <f t="shared" ref="AD113:AD144" ca="1" si="43">SUM(AA113:AC113)</f>
        <v>49758.270886726234</v>
      </c>
      <c r="AE113" s="1197" t="str">
        <f t="shared" ref="AE113:AE144" si="44">A113</f>
        <v>Japan</v>
      </c>
      <c r="AF113" s="1535">
        <v>50</v>
      </c>
      <c r="AG113" s="1535">
        <v>50</v>
      </c>
      <c r="AH113" s="1299">
        <f ca="1">SUMPRODUCT('Generation capacity shares BAU'!D71:L71,'Generation capacity shares BAU'!D$147:L$147)</f>
        <v>50.802891686604831</v>
      </c>
      <c r="BA113" s="919" t="str">
        <f>'Country and technology list'!A110</f>
        <v>Saudi Arabia</v>
      </c>
      <c r="BB113" s="834">
        <v>558779.56700000004</v>
      </c>
      <c r="BC113" s="926">
        <v>66221.027000000002</v>
      </c>
      <c r="BD113" s="1299">
        <f t="shared" si="33"/>
        <v>625000.59400000004</v>
      </c>
      <c r="BE113" s="834">
        <v>0</v>
      </c>
      <c r="BF113" s="834">
        <v>0</v>
      </c>
      <c r="BG113" s="834">
        <v>98181.092999999993</v>
      </c>
      <c r="BH113" s="834">
        <v>39531.838000000003</v>
      </c>
      <c r="BI113" s="1266">
        <f>HLOOKUP($BA113,Energy_use_IEA_KTOE_all_sectors,MATCH('IEA energy consumption KTOE'!$B$73,'IEA energy consumption KTOE'!$B$70:$B$79,0),FALSE)</f>
        <v>33151.836000000003</v>
      </c>
      <c r="BJ113" s="1266">
        <f>HLOOKUP($BA113,Energy_use_IEA_KTOE_all_sectors,MATCH('IEA energy consumption KTOE'!$B$75,'IEA energy consumption KTOE'!$B$70:$B$79,0),FALSE)</f>
        <v>21318.998</v>
      </c>
      <c r="BK113" s="925">
        <v>0</v>
      </c>
      <c r="BL113" s="925">
        <v>0</v>
      </c>
      <c r="BM113" s="1300">
        <v>2744</v>
      </c>
      <c r="BN113" s="1266">
        <f t="shared" si="34"/>
        <v>2744</v>
      </c>
      <c r="BO113" s="947">
        <v>0</v>
      </c>
      <c r="BP113" s="947">
        <v>10440.056</v>
      </c>
      <c r="BQ113" s="947">
        <v>12924.338</v>
      </c>
      <c r="BR113" s="947">
        <v>0</v>
      </c>
      <c r="BS113" s="947">
        <v>0</v>
      </c>
      <c r="BT113" s="947">
        <v>17813.351999999999</v>
      </c>
      <c r="BU113" s="954">
        <v>23364</v>
      </c>
      <c r="BV113" s="947">
        <v>0</v>
      </c>
      <c r="BW113" s="947">
        <v>6523.2719999999999</v>
      </c>
      <c r="BX113" s="947">
        <v>11289.994000000001</v>
      </c>
      <c r="BY113" s="947">
        <v>0</v>
      </c>
      <c r="BZ113" s="947">
        <v>0</v>
      </c>
      <c r="CA113" s="948">
        <f t="shared" si="38"/>
        <v>207168.28354602441</v>
      </c>
      <c r="CB113" s="948">
        <f t="shared" si="39"/>
        <v>64559.618629412202</v>
      </c>
      <c r="CC113" s="948">
        <f t="shared" si="40"/>
        <v>1.0001799998281058</v>
      </c>
      <c r="CD113" s="948">
        <f t="shared" si="41"/>
        <v>-4.5822199992253445</v>
      </c>
      <c r="CE113" s="948">
        <f ca="1">BU113*1000*GWH_KTOE/(8760*'Capacity factors BAU'!AH114)</f>
        <v>70614.446266915649</v>
      </c>
    </row>
    <row r="114" spans="1:83" ht="18" customHeight="1">
      <c r="A114" s="1312" t="str">
        <f>'Country and technology list'!A$68</f>
        <v>Jordan</v>
      </c>
      <c r="B114" s="1313" t="s">
        <v>3223</v>
      </c>
      <c r="C114" s="1299">
        <f ca="1">C$7*C$10*C$11*'GDP per capita and jobs'!$C73*C255*C396</f>
        <v>117.54425637009258</v>
      </c>
      <c r="D114" s="1299">
        <f>D$7*D$10*D$11*'GDP per capita and jobs'!$C73*D255*D396</f>
        <v>0</v>
      </c>
      <c r="E114" s="1299">
        <f>E$7*E$10*E$11*'GDP per capita and jobs'!$C73*E255*E396</f>
        <v>0</v>
      </c>
      <c r="F114" s="1299">
        <f ca="1">F$7*F$10*F$11*'GDP per capita and jobs'!$C73*F255*F396</f>
        <v>176.51256193792753</v>
      </c>
      <c r="G114" s="1299">
        <f ca="1">G$7*G$10*G$11*'GDP per capita and jobs'!$C73*G255*G396</f>
        <v>79.836347699674349</v>
      </c>
      <c r="H114" s="1299">
        <f ca="1">H$7*H$10*H$11*'GDP per capita and jobs'!$C73*H255*H396</f>
        <v>56.959449168079047</v>
      </c>
      <c r="I114" s="1299">
        <f ca="1">I$7*I$10*I$11*'GDP per capita and jobs'!$C73*I255*I396</f>
        <v>1129.3200300970318</v>
      </c>
      <c r="J114" s="1299">
        <f>J$7*J$10*J$11*'GDP per capita and jobs'!$C73*J255*J396</f>
        <v>0</v>
      </c>
      <c r="K114" s="1299">
        <f>K$7*K$10*K$11*'GDP per capita and jobs'!$C73*K255*K396</f>
        <v>3597.0286961163297</v>
      </c>
      <c r="L114" s="1299">
        <f>L$7*L$10*L$11*'GDP per capita and jobs'!$C73*L255*L396</f>
        <v>851.35874009734459</v>
      </c>
      <c r="M114" s="1299">
        <f>M$7*M$10*M$11*'GDP per capita and jobs'!$C73*M255*M396</f>
        <v>2273.3890946217316</v>
      </c>
      <c r="N114" s="1299">
        <f>N$7*N$10*N$11*'GDP per capita and jobs'!$C73*N255*N396</f>
        <v>39.506446427641947</v>
      </c>
      <c r="O114" s="1299">
        <f>O$7*O$10*O$11*'GDP per capita and jobs'!$C73*O255*O396</f>
        <v>203.90372314235526</v>
      </c>
      <c r="P114" s="1299">
        <f>P$7*P$10*P$11*'GDP per capita and jobs'!$C73*P255*P396</f>
        <v>0</v>
      </c>
      <c r="Q114" s="1299">
        <f>Q$7*Q$10*Q$11*'GDP per capita and jobs'!$C73*Q255*Q396</f>
        <v>0</v>
      </c>
      <c r="R114" s="1299">
        <f>R$7*R$10*R$11*'GDP per capita and jobs'!$C73*R255*R396</f>
        <v>0</v>
      </c>
      <c r="S114" s="1299">
        <f>S$7*S$10*S$11*'GDP per capita and jobs'!$C73*S255*S396</f>
        <v>119.8339852997226</v>
      </c>
      <c r="T114" s="1299">
        <f>T$7*T$10*T$11*'GDP per capita and jobs'!$C73*T255*T396</f>
        <v>0</v>
      </c>
      <c r="U114" s="1299">
        <f>U$7*U$10*U$11*'GDP per capita and jobs'!$C73*U255*U396</f>
        <v>40.570754181467116</v>
      </c>
      <c r="V114" s="1299">
        <f>V$7*V$10*V$11*'GDP per capita and jobs'!$C73*V255*V396</f>
        <v>1749.2476355860588</v>
      </c>
      <c r="W114" s="1299">
        <f>W$7*W$10*W$11*'GDP per capita and jobs'!$C73*W255*W396</f>
        <v>42.2385221445791</v>
      </c>
      <c r="X114" s="1314">
        <f t="shared" ca="1" si="42"/>
        <v>10477.250242890033</v>
      </c>
      <c r="AA114" s="1299">
        <f>AA$7*AA$10*AA$11*'GDP per capita and jobs'!$F73*AA255*AA396/AF114</f>
        <v>0</v>
      </c>
      <c r="AB114" s="1299">
        <f ca="1">AB$7*AB$10*AB$11*'GDP per capita and jobs'!$F73*AB255*AB396/AG114</f>
        <v>369.92890456153015</v>
      </c>
      <c r="AC114" s="1299">
        <f ca="1">AC$7*AC$10*AC$11*'GDP per capita and jobs'!$F73*AC255*AC396/AH114</f>
        <v>2312.4177185629328</v>
      </c>
      <c r="AD114" s="1314">
        <f t="shared" ca="1" si="43"/>
        <v>2682.3466231244629</v>
      </c>
      <c r="AE114" s="1197" t="str">
        <f t="shared" si="44"/>
        <v>Jordan</v>
      </c>
      <c r="AF114" s="1535">
        <v>50</v>
      </c>
      <c r="AG114" s="1535">
        <v>50</v>
      </c>
      <c r="AH114" s="1299">
        <f ca="1">SUMPRODUCT('Generation capacity shares BAU'!D72:L72,'Generation capacity shares BAU'!D$147:L$147)</f>
        <v>46.328640478002264</v>
      </c>
      <c r="BA114" s="919" t="str">
        <f>'Country and technology list'!A111</f>
        <v>Senegal</v>
      </c>
      <c r="BB114" s="834">
        <v>0</v>
      </c>
      <c r="BC114" s="927">
        <v>34.856999999999999</v>
      </c>
      <c r="BD114" s="1299">
        <f t="shared" si="33"/>
        <v>34.856999999999999</v>
      </c>
      <c r="BE114" s="834">
        <v>0</v>
      </c>
      <c r="BF114" s="834">
        <v>2126.299</v>
      </c>
      <c r="BG114" s="834">
        <v>787.79300000000001</v>
      </c>
      <c r="BH114" s="834">
        <v>653.71600000000001</v>
      </c>
      <c r="BI114" s="1266">
        <f>HLOOKUP($BA114,Energy_use_IEA_KTOE_all_sectors,MATCH('IEA energy consumption KTOE'!$B$73,'IEA energy consumption KTOE'!$B$70:$B$79,0),FALSE)</f>
        <v>0</v>
      </c>
      <c r="BJ114" s="1266">
        <f>HLOOKUP($BA114,Energy_use_IEA_KTOE_all_sectors,MATCH('IEA energy consumption KTOE'!$B$75,'IEA energy consumption KTOE'!$B$70:$B$79,0),FALSE)</f>
        <v>247.52600000000001</v>
      </c>
      <c r="BK114" s="925">
        <v>0</v>
      </c>
      <c r="BL114" s="925">
        <v>31.030999999999999</v>
      </c>
      <c r="BM114" s="1300">
        <v>72</v>
      </c>
      <c r="BN114" s="1266">
        <f t="shared" si="34"/>
        <v>103.03100000000001</v>
      </c>
      <c r="BO114" s="947">
        <v>0</v>
      </c>
      <c r="BP114" s="947">
        <v>12.04</v>
      </c>
      <c r="BQ114" s="947">
        <v>245.27199999999999</v>
      </c>
      <c r="BR114" s="947">
        <v>0</v>
      </c>
      <c r="BS114" s="947">
        <v>3.87</v>
      </c>
      <c r="BT114" s="947">
        <v>247.33600000000001</v>
      </c>
      <c r="BU114" s="954">
        <v>297</v>
      </c>
      <c r="BV114" s="947">
        <v>0</v>
      </c>
      <c r="BW114" s="947">
        <v>12.04</v>
      </c>
      <c r="BX114" s="947">
        <v>210.35599999999999</v>
      </c>
      <c r="BY114" s="947">
        <v>0</v>
      </c>
      <c r="BZ114" s="947">
        <v>0</v>
      </c>
      <c r="CA114" s="948">
        <f t="shared" si="38"/>
        <v>2586.4654795758197</v>
      </c>
      <c r="CB114" s="948">
        <f t="shared" si="39"/>
        <v>406.07307993340419</v>
      </c>
      <c r="CC114" s="948">
        <f t="shared" si="40"/>
        <v>290.05219995243169</v>
      </c>
      <c r="CD114" s="948">
        <f t="shared" si="41"/>
        <v>461.57143992430201</v>
      </c>
      <c r="CE114" s="948">
        <f ca="1">BU114*1000*GWH_KTOE/(8760*'Capacity factors BAU'!AH115)</f>
        <v>713.1167701687865</v>
      </c>
    </row>
    <row r="115" spans="1:83" ht="18" customHeight="1">
      <c r="A115" s="1312" t="str">
        <f>'Country and technology list'!A$69</f>
        <v>Kazakhstan</v>
      </c>
      <c r="B115" s="1313" t="s">
        <v>3223</v>
      </c>
      <c r="C115" s="1299">
        <f ca="1">C$7*C$10*C$11*'GDP per capita and jobs'!$C74*C256*C397</f>
        <v>36198.412055146313</v>
      </c>
      <c r="D115" s="1299">
        <f ca="1">D$7*D$10*D$11*'GDP per capita and jobs'!$C74*D256*D397</f>
        <v>10070.964560044225</v>
      </c>
      <c r="E115" s="1299">
        <f>E$7*E$10*E$11*'GDP per capita and jobs'!$C74*E256*E397</f>
        <v>25127.404489271346</v>
      </c>
      <c r="F115" s="1299">
        <f ca="1">F$7*F$10*F$11*'GDP per capita and jobs'!$C74*F256*F397</f>
        <v>54358.032006439615</v>
      </c>
      <c r="G115" s="1299">
        <f ca="1">G$7*G$10*G$11*'GDP per capita and jobs'!$C74*G256*G397</f>
        <v>24586.050397151099</v>
      </c>
      <c r="H115" s="1299">
        <f ca="1">H$7*H$10*H$11*'GDP per capita and jobs'!$C74*H256*H397</f>
        <v>17540.981372399001</v>
      </c>
      <c r="I115" s="1299">
        <f ca="1">I$7*I$10*I$11*'GDP per capita and jobs'!$C74*I256*I397</f>
        <v>2403.3618995025959</v>
      </c>
      <c r="J115" s="1299">
        <f>J$7*J$10*J$11*'GDP per capita and jobs'!$C74*J256*J397</f>
        <v>0</v>
      </c>
      <c r="K115" s="1299">
        <f>K$7*K$10*K$11*'GDP per capita and jobs'!$C74*K256*K397</f>
        <v>4804.0675611147872</v>
      </c>
      <c r="L115" s="1299">
        <f>L$7*L$10*L$11*'GDP per capita and jobs'!$C74*L256*L397</f>
        <v>1137.0453926567545</v>
      </c>
      <c r="M115" s="1299">
        <f>M$7*M$10*M$11*'GDP per capita and jobs'!$C74*M256*M397</f>
        <v>0</v>
      </c>
      <c r="N115" s="1299">
        <f>N$7*N$10*N$11*'GDP per capita and jobs'!$C74*N256*N397</f>
        <v>5061.7369802891535</v>
      </c>
      <c r="O115" s="1299">
        <f>O$7*O$10*O$11*'GDP per capita and jobs'!$C74*O256*O397</f>
        <v>1185.1884922201425</v>
      </c>
      <c r="P115" s="1299">
        <f>P$7*P$10*P$11*'GDP per capita and jobs'!$C74*P256*P397</f>
        <v>0</v>
      </c>
      <c r="Q115" s="1299">
        <f>Q$7*Q$10*Q$11*'GDP per capita and jobs'!$C74*Q256*Q397</f>
        <v>0</v>
      </c>
      <c r="R115" s="1299">
        <f>R$7*R$10*R$11*'GDP per capita and jobs'!$C74*R256*R397</f>
        <v>11511.292122256922</v>
      </c>
      <c r="S115" s="1299">
        <f>S$7*S$10*S$11*'GDP per capita and jobs'!$C74*S256*S397</f>
        <v>160.04614089375244</v>
      </c>
      <c r="T115" s="1299">
        <f>T$7*T$10*T$11*'GDP per capita and jobs'!$C74*T256*T397</f>
        <v>5067.3408325798064</v>
      </c>
      <c r="U115" s="1299">
        <f>U$7*U$10*U$11*'GDP per capita and jobs'!$C74*U256*U397</f>
        <v>8.9375028311699012</v>
      </c>
      <c r="V115" s="1299">
        <f>V$7*V$10*V$11*'GDP per capita and jobs'!$C74*V256*V397</f>
        <v>2336.2348572723076</v>
      </c>
      <c r="W115" s="1299">
        <f>W$7*W$10*W$11*'GDP per capita and jobs'!$C74*W256*W397</f>
        <v>262.9012020990524</v>
      </c>
      <c r="X115" s="1314">
        <f t="shared" ca="1" si="42"/>
        <v>201819.99786416799</v>
      </c>
      <c r="AA115" s="1299">
        <f>AA$7*AA$10*AA$11*'GDP per capita and jobs'!$F74*AA256*AA397/AF115</f>
        <v>0</v>
      </c>
      <c r="AB115" s="1299">
        <f ca="1">AB$7*AB$10*AB$11*'GDP per capita and jobs'!$F74*AB256*AB397/AG115</f>
        <v>787.26402707257716</v>
      </c>
      <c r="AC115" s="1299">
        <f ca="1">AC$7*AC$10*AC$11*'GDP per capita and jobs'!$F74*AC256*AC397/AH115</f>
        <v>4753.0155455838667</v>
      </c>
      <c r="AD115" s="1314">
        <f t="shared" ca="1" si="43"/>
        <v>5540.2795726564436</v>
      </c>
      <c r="AE115" s="1197" t="str">
        <f t="shared" si="44"/>
        <v>Kazakhstan</v>
      </c>
      <c r="AF115" s="1535">
        <v>50</v>
      </c>
      <c r="AG115" s="1535">
        <v>50</v>
      </c>
      <c r="AH115" s="1299">
        <f ca="1">SUMPRODUCT('Generation capacity shares BAU'!D73:L73,'Generation capacity shares BAU'!D$147:L$147)</f>
        <v>60.678943970022729</v>
      </c>
      <c r="BA115" s="919" t="str">
        <f>'Country and technology list'!A112</f>
        <v>Serbia</v>
      </c>
      <c r="BB115" s="834">
        <v>1229.855</v>
      </c>
      <c r="BC115" s="926">
        <v>424.685</v>
      </c>
      <c r="BD115" s="1299">
        <f t="shared" si="33"/>
        <v>1654.54</v>
      </c>
      <c r="BE115" s="834">
        <v>7278.2309999999998</v>
      </c>
      <c r="BF115" s="834">
        <v>1043.3409999999999</v>
      </c>
      <c r="BG115" s="834">
        <v>2271.069</v>
      </c>
      <c r="BH115" s="834">
        <v>1567.999</v>
      </c>
      <c r="BI115" s="1266">
        <f>HLOOKUP($BA115,Energy_use_IEA_KTOE_all_sectors,MATCH('IEA energy consumption KTOE'!$B$73,'IEA energy consumption KTOE'!$B$70:$B$79,0),FALSE)</f>
        <v>1009.614</v>
      </c>
      <c r="BJ115" s="1266">
        <f>HLOOKUP($BA115,Energy_use_IEA_KTOE_all_sectors,MATCH('IEA energy consumption KTOE'!$B$75,'IEA energy consumption KTOE'!$B$70:$B$79,0),FALSE)</f>
        <v>2661.424</v>
      </c>
      <c r="BK115" s="925">
        <v>124.133</v>
      </c>
      <c r="BL115" s="925">
        <v>19.207999999999998</v>
      </c>
      <c r="BM115" s="1300">
        <v>3</v>
      </c>
      <c r="BN115" s="1266">
        <f t="shared" si="34"/>
        <v>22.207999999999998</v>
      </c>
      <c r="BO115" s="947">
        <v>2264.7240000000002</v>
      </c>
      <c r="BP115" s="947">
        <v>41.021999999999998</v>
      </c>
      <c r="BQ115" s="947">
        <v>5.7619999999999996</v>
      </c>
      <c r="BR115" s="947">
        <v>0</v>
      </c>
      <c r="BS115" s="947">
        <v>0.60199999999999998</v>
      </c>
      <c r="BT115" s="947">
        <v>1761.796</v>
      </c>
      <c r="BU115" s="954">
        <v>3111</v>
      </c>
      <c r="BV115" s="947">
        <v>963.2</v>
      </c>
      <c r="BW115" s="947">
        <v>0</v>
      </c>
      <c r="BX115" s="947">
        <v>0</v>
      </c>
      <c r="BY115" s="947">
        <v>0</v>
      </c>
      <c r="BZ115" s="947">
        <v>0</v>
      </c>
      <c r="CA115" s="948">
        <f t="shared" si="38"/>
        <v>11202.015998162869</v>
      </c>
      <c r="CB115" s="948">
        <f t="shared" si="39"/>
        <v>15680.82203742835</v>
      </c>
      <c r="CC115" s="948">
        <f t="shared" si="40"/>
        <v>9287.6714784768246</v>
      </c>
      <c r="CD115" s="948">
        <f t="shared" si="41"/>
        <v>9298.0919584751082</v>
      </c>
      <c r="CE115" s="948">
        <f ca="1">BU115*1000*GWH_KTOE/(8760*'Capacity factors BAU'!AH116)</f>
        <v>10506.914853203612</v>
      </c>
    </row>
    <row r="116" spans="1:83" ht="18" customHeight="1">
      <c r="A116" s="1312" t="str">
        <f>'Country and technology list'!A$70</f>
        <v>Kenya</v>
      </c>
      <c r="B116" s="1313" t="s">
        <v>3223</v>
      </c>
      <c r="C116" s="1299">
        <f>C$7*C$10*C$11*'GDP per capita and jobs'!$C75*C257*C398</f>
        <v>0</v>
      </c>
      <c r="D116" s="1299">
        <f>D$7*D$10*D$11*'GDP per capita and jobs'!$C75*D257*D398</f>
        <v>0</v>
      </c>
      <c r="E116" s="1299">
        <f>E$7*E$10*E$11*'GDP per capita and jobs'!$C75*E257*E398</f>
        <v>0</v>
      </c>
      <c r="F116" s="1299">
        <f>F$7*F$10*F$11*'GDP per capita and jobs'!$C75*F257*F398</f>
        <v>0</v>
      </c>
      <c r="G116" s="1299">
        <f>G$7*G$10*G$11*'GDP per capita and jobs'!$C75*G257*G398</f>
        <v>0</v>
      </c>
      <c r="H116" s="1299">
        <f>H$7*H$10*H$11*'GDP per capita and jobs'!$C75*H257*H398</f>
        <v>0</v>
      </c>
      <c r="I116" s="1299">
        <f ca="1">I$7*I$10*I$11*'GDP per capita and jobs'!$C75*I257*I398</f>
        <v>523.24982561179581</v>
      </c>
      <c r="J116" s="1299">
        <f>J$7*J$10*J$11*'GDP per capita and jobs'!$C75*J257*J398</f>
        <v>0</v>
      </c>
      <c r="K116" s="1299">
        <f>K$7*K$10*K$11*'GDP per capita and jobs'!$C75*K257*K398</f>
        <v>4366.9800874257908</v>
      </c>
      <c r="L116" s="1299">
        <f>L$7*L$10*L$11*'GDP per capita and jobs'!$C75*L257*L398</f>
        <v>1033.59382961697</v>
      </c>
      <c r="M116" s="1299">
        <f>M$7*M$10*M$11*'GDP per capita and jobs'!$C75*M257*M398</f>
        <v>487.05903373564888</v>
      </c>
      <c r="N116" s="1299">
        <f>N$7*N$10*N$11*'GDP per capita and jobs'!$C75*N257*N398</f>
        <v>0</v>
      </c>
      <c r="O116" s="1299">
        <f>O$7*O$10*O$11*'GDP per capita and jobs'!$C75*O257*O398</f>
        <v>3203.6001373310041</v>
      </c>
      <c r="P116" s="1299">
        <f>P$7*P$10*P$11*'GDP per capita and jobs'!$C75*P257*P398</f>
        <v>0</v>
      </c>
      <c r="Q116" s="1299">
        <f>Q$7*Q$10*Q$11*'GDP per capita and jobs'!$C75*Q257*Q398</f>
        <v>0</v>
      </c>
      <c r="R116" s="1299">
        <f>R$7*R$10*R$11*'GDP per capita and jobs'!$C75*R257*R398</f>
        <v>0</v>
      </c>
      <c r="S116" s="1299">
        <f>S$7*S$10*S$11*'GDP per capita and jobs'!$C75*S257*S398</f>
        <v>145.48469634556423</v>
      </c>
      <c r="T116" s="1299">
        <f>T$7*T$10*T$11*'GDP per capita and jobs'!$C75*T257*T398</f>
        <v>836.98667969025826</v>
      </c>
      <c r="U116" s="1299">
        <f>U$7*U$10*U$11*'GDP per capita and jobs'!$C75*U257*U398</f>
        <v>58.041760262156167</v>
      </c>
      <c r="V116" s="1299">
        <f>V$7*V$10*V$11*'GDP per capita and jobs'!$C75*V257*V398</f>
        <v>2123.6776900970062</v>
      </c>
      <c r="W116" s="1299">
        <f>W$7*W$10*W$11*'GDP per capita and jobs'!$C75*W257*W398</f>
        <v>132954.55031448929</v>
      </c>
      <c r="X116" s="1314">
        <f t="shared" ca="1" si="42"/>
        <v>145733.22405460547</v>
      </c>
      <c r="AA116" s="1299">
        <f>AA$7*AA$10*AA$11*'GDP per capita and jobs'!$F75*AA257*AA398/AF116</f>
        <v>0</v>
      </c>
      <c r="AB116" s="1299">
        <f ca="1">AB$7*AB$10*AB$11*'GDP per capita and jobs'!$F75*AB257*AB398/AG116</f>
        <v>171.3998066464402</v>
      </c>
      <c r="AC116" s="1299">
        <f ca="1">AC$7*AC$10*AC$11*'GDP per capita and jobs'!$F75*AC257*AC398/AH116</f>
        <v>1168.2540360473872</v>
      </c>
      <c r="AD116" s="1314">
        <f t="shared" ca="1" si="43"/>
        <v>1339.6538426938273</v>
      </c>
      <c r="AE116" s="1197" t="str">
        <f t="shared" si="44"/>
        <v>Kenya</v>
      </c>
      <c r="AF116" s="1535">
        <v>50</v>
      </c>
      <c r="AG116" s="1535">
        <v>50</v>
      </c>
      <c r="AH116" s="1299">
        <f ca="1">SUMPRODUCT('Generation capacity shares BAU'!D74:L74,'Generation capacity shares BAU'!D$147:L$147)</f>
        <v>55.956804486936505</v>
      </c>
      <c r="BA116" s="919" t="str">
        <f>'Country and technology list'!A113</f>
        <v>Singapore</v>
      </c>
      <c r="BB116" s="834">
        <v>0</v>
      </c>
      <c r="BC116" s="927">
        <v>0</v>
      </c>
      <c r="BD116" s="1299">
        <f t="shared" si="33"/>
        <v>0</v>
      </c>
      <c r="BE116" s="834">
        <v>0</v>
      </c>
      <c r="BF116" s="834">
        <v>621.07100000000003</v>
      </c>
      <c r="BG116" s="834">
        <v>54542.099000000002</v>
      </c>
      <c r="BH116" s="834">
        <v>2240.7950000000001</v>
      </c>
      <c r="BI116" s="1266">
        <f>HLOOKUP($BA116,Energy_use_IEA_KTOE_all_sectors,MATCH('IEA energy consumption KTOE'!$B$73,'IEA energy consumption KTOE'!$B$70:$B$79,0),FALSE)</f>
        <v>1139.9929999999999</v>
      </c>
      <c r="BJ116" s="1266">
        <f>HLOOKUP($BA116,Energy_use_IEA_KTOE_all_sectors,MATCH('IEA energy consumption KTOE'!$B$75,'IEA energy consumption KTOE'!$B$70:$B$79,0),FALSE)</f>
        <v>3954.5940000000001</v>
      </c>
      <c r="BK116" s="925">
        <v>0</v>
      </c>
      <c r="BL116" s="925">
        <v>242.00299999999999</v>
      </c>
      <c r="BM116" s="1300">
        <v>41092</v>
      </c>
      <c r="BN116" s="1266">
        <f t="shared" si="34"/>
        <v>41334.002999999997</v>
      </c>
      <c r="BO116" s="947">
        <v>0.43</v>
      </c>
      <c r="BP116" s="947">
        <v>3404.31</v>
      </c>
      <c r="BQ116" s="947">
        <v>526.23400000000004</v>
      </c>
      <c r="BR116" s="947">
        <v>0</v>
      </c>
      <c r="BS116" s="947">
        <v>107.5</v>
      </c>
      <c r="BT116" s="947">
        <v>3886.942</v>
      </c>
      <c r="BU116" s="954">
        <v>4040</v>
      </c>
      <c r="BV116" s="947">
        <v>0.43</v>
      </c>
      <c r="BW116" s="947">
        <v>3333.962</v>
      </c>
      <c r="BX116" s="947">
        <v>443.93200000000002</v>
      </c>
      <c r="BY116" s="947">
        <v>0</v>
      </c>
      <c r="BZ116" s="947">
        <v>107.5</v>
      </c>
      <c r="CA116" s="948">
        <f t="shared" si="38"/>
        <v>43941.908112793521</v>
      </c>
      <c r="CB116" s="948">
        <f t="shared" si="39"/>
        <v>1775.3194997088503</v>
      </c>
      <c r="CC116" s="948">
        <f t="shared" si="40"/>
        <v>1263.2273397928366</v>
      </c>
      <c r="CD116" s="948">
        <f t="shared" si="41"/>
        <v>1267.9723797920597</v>
      </c>
      <c r="CE116" s="948">
        <f ca="1">BU116*1000*GWH_KTOE/(8760*'Capacity factors BAU'!AH117)</f>
        <v>11773.199711895464</v>
      </c>
    </row>
    <row r="117" spans="1:83" ht="18" customHeight="1">
      <c r="A117" s="1312" t="str">
        <f>'Country and technology list'!A$71</f>
        <v>Korea, Democratic People's Republic of</v>
      </c>
      <c r="B117" s="1313" t="s">
        <v>3223</v>
      </c>
      <c r="C117" s="1299">
        <f>C$7*C$10*C$11*'GDP per capita and jobs'!$C76*C258*C399</f>
        <v>0</v>
      </c>
      <c r="D117" s="1299">
        <f ca="1">D$7*D$10*D$11*'GDP per capita and jobs'!$C76*D258*D399</f>
        <v>14824.015185393311</v>
      </c>
      <c r="E117" s="1299">
        <f>E$7*E$10*E$11*'GDP per capita and jobs'!$C76*E258*E399</f>
        <v>0</v>
      </c>
      <c r="F117" s="1299">
        <f>F$7*F$10*F$11*'GDP per capita and jobs'!$C76*F258*F399</f>
        <v>0</v>
      </c>
      <c r="G117" s="1299">
        <f>G$7*G$10*G$11*'GDP per capita and jobs'!$C76*G258*G399</f>
        <v>0</v>
      </c>
      <c r="H117" s="1299">
        <f>H$7*H$10*H$11*'GDP per capita and jobs'!$C76*H258*H399</f>
        <v>0</v>
      </c>
      <c r="I117" s="1299">
        <f ca="1">I$7*I$10*I$11*'GDP per capita and jobs'!$C76*I258*I399</f>
        <v>306.75315420297056</v>
      </c>
      <c r="J117" s="1299">
        <f>J$7*J$10*J$11*'GDP per capita and jobs'!$C76*J258*J399</f>
        <v>0</v>
      </c>
      <c r="K117" s="1299">
        <f>K$7*K$10*K$11*'GDP per capita and jobs'!$C76*K258*K399</f>
        <v>1408.6877875247449</v>
      </c>
      <c r="L117" s="1299">
        <f>L$7*L$10*L$11*'GDP per capita and jobs'!$C76*L258*L399</f>
        <v>333.41370372509152</v>
      </c>
      <c r="M117" s="1299">
        <f>M$7*M$10*M$11*'GDP per capita and jobs'!$C76*M258*M399</f>
        <v>1462.6042226470329</v>
      </c>
      <c r="N117" s="1299">
        <f>N$7*N$10*N$11*'GDP per capita and jobs'!$C76*N258*N399</f>
        <v>0</v>
      </c>
      <c r="O117" s="1299">
        <f>O$7*O$10*O$11*'GDP per capita and jobs'!$C76*O258*O399</f>
        <v>6763.2840658053474</v>
      </c>
      <c r="P117" s="1299">
        <f>P$7*P$10*P$11*'GDP per capita and jobs'!$C76*P258*P399</f>
        <v>0</v>
      </c>
      <c r="Q117" s="1299">
        <f>Q$7*Q$10*Q$11*'GDP per capita and jobs'!$C76*Q258*Q399</f>
        <v>0</v>
      </c>
      <c r="R117" s="1299">
        <f>R$7*R$10*R$11*'GDP per capita and jobs'!$C76*R258*R399</f>
        <v>0</v>
      </c>
      <c r="S117" s="1299">
        <f>S$7*S$10*S$11*'GDP per capita and jobs'!$C76*S258*S399</f>
        <v>46.930031946756429</v>
      </c>
      <c r="T117" s="1299">
        <f>T$7*T$10*T$11*'GDP per capita and jobs'!$C76*T258*T399</f>
        <v>0</v>
      </c>
      <c r="U117" s="1299">
        <f>U$7*U$10*U$11*'GDP per capita and jobs'!$C76*U258*U399</f>
        <v>0</v>
      </c>
      <c r="V117" s="1299">
        <f>V$7*V$10*V$11*'GDP per capita and jobs'!$C76*V258*V399</f>
        <v>685.04979798107229</v>
      </c>
      <c r="W117" s="1299">
        <f>W$7*W$10*W$11*'GDP per capita and jobs'!$C76*W258*W399</f>
        <v>10513.590829531619</v>
      </c>
      <c r="X117" s="1314">
        <f t="shared" ca="1" si="42"/>
        <v>36344.328778757947</v>
      </c>
      <c r="AA117" s="1299">
        <f>AA$7*AA$10*AA$11*'GDP per capita and jobs'!$F76*AA258*AA399/AF117</f>
        <v>0</v>
      </c>
      <c r="AB117" s="1299">
        <f ca="1">AB$7*AB$10*AB$11*'GDP per capita and jobs'!$F76*AB258*AB399/AG117</f>
        <v>100.48246314673882</v>
      </c>
      <c r="AC117" s="1299">
        <f ca="1">AC$7*AC$10*AC$11*'GDP per capita and jobs'!$F76*AC258*AC399/AH117</f>
        <v>2457.9315226940971</v>
      </c>
      <c r="AD117" s="1314">
        <f t="shared" ca="1" si="43"/>
        <v>2558.4139858408357</v>
      </c>
      <c r="AE117" s="1197" t="str">
        <f t="shared" si="44"/>
        <v>Korea, Democratic People's Republic of</v>
      </c>
      <c r="AF117" s="1535">
        <v>50</v>
      </c>
      <c r="AG117" s="1535">
        <v>50</v>
      </c>
      <c r="AH117" s="1299">
        <f ca="1">SUMPRODUCT('Generation capacity shares BAU'!D75:L75,'Generation capacity shares BAU'!D$147:L$147)</f>
        <v>58.708241410904066</v>
      </c>
      <c r="BA117" s="919" t="str">
        <f>'Country and technology list'!A114</f>
        <v>Slovak Republic</v>
      </c>
      <c r="BB117" s="834">
        <v>188.762</v>
      </c>
      <c r="BC117" s="926">
        <v>127.15600000000001</v>
      </c>
      <c r="BD117" s="1299">
        <f t="shared" si="33"/>
        <v>315.91800000000001</v>
      </c>
      <c r="BE117" s="834">
        <v>567.41600000000005</v>
      </c>
      <c r="BF117" s="834">
        <v>1075.4559999999999</v>
      </c>
      <c r="BG117" s="834">
        <v>6035.4380000000001</v>
      </c>
      <c r="BH117" s="834">
        <v>1939.7819999999999</v>
      </c>
      <c r="BI117" s="1266">
        <f>HLOOKUP($BA117,Energy_use_IEA_KTOE_all_sectors,MATCH('IEA energy consumption KTOE'!$B$73,'IEA energy consumption KTOE'!$B$70:$B$79,0),FALSE)</f>
        <v>3282.1019999999999</v>
      </c>
      <c r="BJ117" s="1266">
        <f>HLOOKUP($BA117,Energy_use_IEA_KTOE_all_sectors,MATCH('IEA energy consumption KTOE'!$B$75,'IEA energy consumption KTOE'!$B$70:$B$79,0),FALSE)</f>
        <v>2359.2260000000001</v>
      </c>
      <c r="BK117" s="925">
        <v>0</v>
      </c>
      <c r="BL117" s="925">
        <v>0</v>
      </c>
      <c r="BM117" s="1300">
        <v>0</v>
      </c>
      <c r="BN117" s="1266">
        <f t="shared" si="34"/>
        <v>0</v>
      </c>
      <c r="BO117" s="947">
        <v>335.916</v>
      </c>
      <c r="BP117" s="947">
        <v>245.358</v>
      </c>
      <c r="BQ117" s="947">
        <v>43.515999999999998</v>
      </c>
      <c r="BR117" s="947">
        <v>1332.57</v>
      </c>
      <c r="BS117" s="947">
        <v>83.075999999999993</v>
      </c>
      <c r="BT117" s="947">
        <v>795.24199999999996</v>
      </c>
      <c r="BU117" s="954">
        <v>2436</v>
      </c>
      <c r="BV117" s="947">
        <v>0</v>
      </c>
      <c r="BW117" s="947">
        <v>73.013999999999996</v>
      </c>
      <c r="BX117" s="947">
        <v>0</v>
      </c>
      <c r="BY117" s="947">
        <v>368.596</v>
      </c>
      <c r="BZ117" s="947">
        <v>0.60199999999999998</v>
      </c>
      <c r="CA117" s="948">
        <f t="shared" si="38"/>
        <v>849.15281986073887</v>
      </c>
      <c r="CB117" s="948">
        <f t="shared" si="39"/>
        <v>6417.1548789475855</v>
      </c>
      <c r="CC117" s="948">
        <f t="shared" si="40"/>
        <v>8399.5116386224799</v>
      </c>
      <c r="CD117" s="948">
        <f t="shared" si="41"/>
        <v>21064.372296545447</v>
      </c>
      <c r="CE117" s="948">
        <f ca="1">BU117*1000*GWH_KTOE/(8760*'Capacity factors BAU'!AH118)</f>
        <v>8009.9680850312052</v>
      </c>
    </row>
    <row r="118" spans="1:83" ht="18" customHeight="1">
      <c r="A118" s="1312" t="str">
        <f>'Country and technology list'!A$72</f>
        <v>Korea, Republic of</v>
      </c>
      <c r="B118" s="1313" t="s">
        <v>3223</v>
      </c>
      <c r="C118" s="1299">
        <f ca="1">C$7*C$10*C$11*'GDP per capita and jobs'!$C77*C259*C400</f>
        <v>523.44470514945681</v>
      </c>
      <c r="D118" s="1299">
        <f ca="1">D$7*D$10*D$11*'GDP per capita and jobs'!$C77*D259*D400</f>
        <v>438.95591164463286</v>
      </c>
      <c r="E118" s="1299">
        <f>E$7*E$10*E$11*'GDP per capita and jobs'!$C77*E259*E400</f>
        <v>0</v>
      </c>
      <c r="F118" s="1299">
        <f ca="1">F$7*F$10*F$11*'GDP per capita and jobs'!$C77*F259*F400</f>
        <v>786.04066920859066</v>
      </c>
      <c r="G118" s="1299">
        <f ca="1">G$7*G$10*G$11*'GDP per capita and jobs'!$C77*G259*G400</f>
        <v>355.52492969361617</v>
      </c>
      <c r="H118" s="1299">
        <f ca="1">H$7*H$10*H$11*'GDP per capita and jobs'!$C77*H259*H400</f>
        <v>253.65018245882266</v>
      </c>
      <c r="I118" s="1299">
        <f ca="1">I$7*I$10*I$11*'GDP per capita and jobs'!$C77*I259*I400</f>
        <v>19536.534892572628</v>
      </c>
      <c r="J118" s="1299">
        <f>J$7*J$10*J$11*'GDP per capita and jobs'!$C77*J259*J400</f>
        <v>0</v>
      </c>
      <c r="K118" s="1299">
        <f>K$7*K$10*K$11*'GDP per capita and jobs'!$C77*K259*K400</f>
        <v>22533.396709390028</v>
      </c>
      <c r="L118" s="1299">
        <f>L$7*L$10*L$11*'GDP per capita and jobs'!$C77*L259*L400</f>
        <v>5333.2919621499532</v>
      </c>
      <c r="M118" s="1299">
        <f>M$7*M$10*M$11*'GDP per capita and jobs'!$C77*M259*M400</f>
        <v>29144.34148108049</v>
      </c>
      <c r="N118" s="1299">
        <f>N$7*N$10*N$11*'GDP per capita and jobs'!$C77*N259*N400</f>
        <v>4975.1895130246148</v>
      </c>
      <c r="O118" s="1299">
        <f>O$7*O$10*O$11*'GDP per capita and jobs'!$C77*O259*O400</f>
        <v>30008.967561742782</v>
      </c>
      <c r="P118" s="1299">
        <f>P$7*P$10*P$11*'GDP per capita and jobs'!$C77*P259*P400</f>
        <v>0</v>
      </c>
      <c r="Q118" s="1299">
        <f>Q$7*Q$10*Q$11*'GDP per capita and jobs'!$C77*Q259*Q400</f>
        <v>0</v>
      </c>
      <c r="R118" s="1299">
        <f>R$7*R$10*R$11*'GDP per capita and jobs'!$C77*R259*R400</f>
        <v>15881.297951312416</v>
      </c>
      <c r="S118" s="1299">
        <f>S$7*S$10*S$11*'GDP per capita and jobs'!$C77*S259*S400</f>
        <v>750.69368585836105</v>
      </c>
      <c r="T118" s="1299">
        <f>T$7*T$10*T$11*'GDP per capita and jobs'!$C77*T259*T400</f>
        <v>3437.3948953948434</v>
      </c>
      <c r="U118" s="1299">
        <f>U$7*U$10*U$11*'GDP per capita and jobs'!$C77*U259*U400</f>
        <v>7644.305564556721</v>
      </c>
      <c r="V118" s="1299">
        <f>V$7*V$10*V$11*'GDP per capita and jobs'!$C77*V259*V400</f>
        <v>10958.069630687292</v>
      </c>
      <c r="W118" s="1299">
        <f>W$7*W$10*W$11*'GDP per capita and jobs'!$C77*W259*W400</f>
        <v>19204.536123279162</v>
      </c>
      <c r="X118" s="1314">
        <f t="shared" ca="1" si="42"/>
        <v>171765.63636920441</v>
      </c>
      <c r="AA118" s="1299">
        <f>AA$7*AA$10*AA$11*'GDP per capita and jobs'!$F77*AA259*AA400/AF118</f>
        <v>0</v>
      </c>
      <c r="AB118" s="1299">
        <f ca="1">AB$7*AB$10*AB$11*'GDP per capita and jobs'!$F77*AB259*AB400/AG118</f>
        <v>6399.5402181227064</v>
      </c>
      <c r="AC118" s="1299">
        <f ca="1">AC$7*AC$10*AC$11*'GDP per capita and jobs'!$F77*AC259*AC400/AH118</f>
        <v>26185.793281763741</v>
      </c>
      <c r="AD118" s="1314">
        <f t="shared" ca="1" si="43"/>
        <v>32585.333499886448</v>
      </c>
      <c r="AE118" s="1197" t="str">
        <f t="shared" si="44"/>
        <v>Korea, Republic of</v>
      </c>
      <c r="AF118" s="1535">
        <v>50</v>
      </c>
      <c r="AG118" s="1535">
        <v>50</v>
      </c>
      <c r="AH118" s="1299">
        <f ca="1">SUMPRODUCT('Generation capacity shares BAU'!D76:L76,'Generation capacity shares BAU'!D$147:L$147)</f>
        <v>53.109741950793193</v>
      </c>
      <c r="BA118" s="919" t="str">
        <f>'Country and technology list'!A115</f>
        <v>Slovenia</v>
      </c>
      <c r="BB118" s="834">
        <v>0</v>
      </c>
      <c r="BC118" s="927">
        <v>1.7190000000000001</v>
      </c>
      <c r="BD118" s="1299">
        <f t="shared" si="33"/>
        <v>1.7190000000000001</v>
      </c>
      <c r="BE118" s="834">
        <v>1093.2049999999999</v>
      </c>
      <c r="BF118" s="834">
        <v>622.16700000000003</v>
      </c>
      <c r="BG118" s="834">
        <v>0</v>
      </c>
      <c r="BH118" s="834">
        <v>1823.4690000000001</v>
      </c>
      <c r="BI118" s="1266">
        <f>HLOOKUP($BA118,Energy_use_IEA_KTOE_all_sectors,MATCH('IEA energy consumption KTOE'!$B$73,'IEA energy consumption KTOE'!$B$70:$B$79,0),FALSE)</f>
        <v>553.27800000000002</v>
      </c>
      <c r="BJ118" s="1266">
        <f>HLOOKUP($BA118,Energy_use_IEA_KTOE_all_sectors,MATCH('IEA energy consumption KTOE'!$B$75,'IEA energy consumption KTOE'!$B$70:$B$79,0),FALSE)</f>
        <v>1182.7159999999999</v>
      </c>
      <c r="BK118" s="925">
        <v>12.21</v>
      </c>
      <c r="BL118" s="925">
        <v>0</v>
      </c>
      <c r="BM118" s="1300">
        <v>49</v>
      </c>
      <c r="BN118" s="1266">
        <f t="shared" si="34"/>
        <v>49</v>
      </c>
      <c r="BO118" s="947">
        <v>442.47</v>
      </c>
      <c r="BP118" s="947">
        <v>45.665999999999997</v>
      </c>
      <c r="BQ118" s="947">
        <v>0.77400000000000002</v>
      </c>
      <c r="BR118" s="947">
        <v>475.40800000000002</v>
      </c>
      <c r="BS118" s="947">
        <v>23.478000000000002</v>
      </c>
      <c r="BT118" s="947">
        <v>856.13</v>
      </c>
      <c r="BU118" s="954">
        <v>1337</v>
      </c>
      <c r="BV118" s="947">
        <v>54.61</v>
      </c>
      <c r="BW118" s="947">
        <v>0.60199999999999998</v>
      </c>
      <c r="BX118" s="947">
        <v>0.51600000000000001</v>
      </c>
      <c r="BY118" s="947">
        <v>475.40800000000002</v>
      </c>
      <c r="BZ118" s="947">
        <v>0</v>
      </c>
      <c r="CA118" s="948">
        <f t="shared" si="38"/>
        <v>648.11663989370879</v>
      </c>
      <c r="CB118" s="948">
        <f t="shared" si="39"/>
        <v>5037.9066591737837</v>
      </c>
      <c r="CC118" s="948">
        <f t="shared" si="40"/>
        <v>9308.6752584733767</v>
      </c>
      <c r="CD118" s="948">
        <f t="shared" si="41"/>
        <v>9863.2866983824206</v>
      </c>
      <c r="CE118" s="948">
        <f ca="1">BU118*1000*GWH_KTOE/(8760*'Capacity factors BAU'!AH119)</f>
        <v>4396.2755868993108</v>
      </c>
    </row>
    <row r="119" spans="1:83" ht="18" customHeight="1">
      <c r="A119" s="1312" t="str">
        <f>'Country and technology list'!A$73</f>
        <v>Kosovo</v>
      </c>
      <c r="B119" s="1313" t="s">
        <v>3223</v>
      </c>
      <c r="C119" s="1299">
        <f>C$7*C$10*C$11*'GDP per capita and jobs'!$C78*C260*C401</f>
        <v>0</v>
      </c>
      <c r="D119" s="1299">
        <f ca="1">D$7*D$10*D$11*'GDP per capita and jobs'!$C78*D260*D401</f>
        <v>472.43082793629122</v>
      </c>
      <c r="E119" s="1299">
        <f>E$7*E$10*E$11*'GDP per capita and jobs'!$C78*E260*E401</f>
        <v>0</v>
      </c>
      <c r="F119" s="1299">
        <f>F$7*F$10*F$11*'GDP per capita and jobs'!$C78*F260*F401</f>
        <v>0</v>
      </c>
      <c r="G119" s="1299">
        <f>G$7*G$10*G$11*'GDP per capita and jobs'!$C78*G260*G401</f>
        <v>0</v>
      </c>
      <c r="H119" s="1299">
        <f>H$7*H$10*H$11*'GDP per capita and jobs'!$C78*H260*H401</f>
        <v>0</v>
      </c>
      <c r="I119" s="1299">
        <f>I$7*I$10*I$11*'GDP per capita and jobs'!$C78*I260*I401</f>
        <v>0</v>
      </c>
      <c r="J119" s="1299">
        <f>J$7*J$10*J$11*'GDP per capita and jobs'!$C78*J260*J401</f>
        <v>0</v>
      </c>
      <c r="K119" s="1299">
        <f>K$7*K$10*K$11*'GDP per capita and jobs'!$C78*K260*K401</f>
        <v>532.71103139638819</v>
      </c>
      <c r="L119" s="1299">
        <f>L$7*L$10*L$11*'GDP per capita and jobs'!$C78*L260*L401</f>
        <v>126.08411854352319</v>
      </c>
      <c r="M119" s="1299">
        <f>M$7*M$10*M$11*'GDP per capita and jobs'!$C78*M260*M401</f>
        <v>638.95868934145892</v>
      </c>
      <c r="N119" s="1299">
        <f>N$7*N$10*N$11*'GDP per capita and jobs'!$C78*N260*N401</f>
        <v>0</v>
      </c>
      <c r="O119" s="1299">
        <f>O$7*O$10*O$11*'GDP per capita and jobs'!$C78*O260*O401</f>
        <v>26.019197134091346</v>
      </c>
      <c r="P119" s="1299">
        <f>P$7*P$10*P$11*'GDP per capita and jobs'!$C78*P260*P401</f>
        <v>0</v>
      </c>
      <c r="Q119" s="1299">
        <f>Q$7*Q$10*Q$11*'GDP per capita and jobs'!$C78*Q260*Q401</f>
        <v>0</v>
      </c>
      <c r="R119" s="1299">
        <f>R$7*R$10*R$11*'GDP per capita and jobs'!$C78*R260*R401</f>
        <v>0</v>
      </c>
      <c r="S119" s="1299">
        <f>S$7*S$10*S$11*'GDP per capita and jobs'!$C78*S260*S401</f>
        <v>17.747116105656506</v>
      </c>
      <c r="T119" s="1299">
        <f>T$7*T$10*T$11*'GDP per capita and jobs'!$C78*T260*T401</f>
        <v>43.197288796213059</v>
      </c>
      <c r="U119" s="1299">
        <f>U$7*U$10*U$11*'GDP per capita and jobs'!$C78*U260*U401</f>
        <v>0</v>
      </c>
      <c r="V119" s="1299">
        <f>V$7*V$10*V$11*'GDP per capita and jobs'!$C78*V260*V401</f>
        <v>259.05923773331097</v>
      </c>
      <c r="W119" s="1299">
        <f>W$7*W$10*W$11*'GDP per capita and jobs'!$C78*W260*W401</f>
        <v>1200.7324078704569</v>
      </c>
      <c r="X119" s="1314">
        <f t="shared" ca="1" si="42"/>
        <v>3316.9399148573902</v>
      </c>
      <c r="AA119" s="1299">
        <f>AA$7*AA$10*AA$11*'GDP per capita and jobs'!$F78*AA260*AA401/AF119</f>
        <v>0</v>
      </c>
      <c r="AB119" s="1299">
        <f>AB$7*AB$10*AB$11*'GDP per capita and jobs'!$F78*AB260*AB401/AG119</f>
        <v>0</v>
      </c>
      <c r="AC119" s="1299">
        <f ca="1">AC$7*AC$10*AC$11*'GDP per capita and jobs'!$F78*AC260*AC401/AH119</f>
        <v>471.6808528144341</v>
      </c>
      <c r="AD119" s="1314">
        <f t="shared" ca="1" si="43"/>
        <v>471.6808528144341</v>
      </c>
      <c r="AE119" s="1197" t="str">
        <f t="shared" si="44"/>
        <v>Kosovo</v>
      </c>
      <c r="AF119" s="1535">
        <v>50</v>
      </c>
      <c r="AG119" s="1535">
        <v>50</v>
      </c>
      <c r="AH119" s="1299">
        <f ca="1">SUMPRODUCT('Generation capacity shares BAU'!D77:L77,'Generation capacity shares BAU'!D$147:L$147)</f>
        <v>60.678943970022729</v>
      </c>
      <c r="BA119" s="919" t="str">
        <f>'Country and technology list'!A116</f>
        <v>South Africa</v>
      </c>
      <c r="BB119" s="834">
        <v>252.411</v>
      </c>
      <c r="BC119" s="926">
        <v>955.61699999999996</v>
      </c>
      <c r="BD119" s="1299">
        <f t="shared" si="33"/>
        <v>1208.028</v>
      </c>
      <c r="BE119" s="834">
        <v>146010.785</v>
      </c>
      <c r="BF119" s="834">
        <v>15312.716</v>
      </c>
      <c r="BG119" s="834">
        <v>21201.442999999999</v>
      </c>
      <c r="BH119" s="834">
        <v>15707.484</v>
      </c>
      <c r="BI119" s="1266">
        <f>HLOOKUP($BA119,Energy_use_IEA_KTOE_all_sectors,MATCH('IEA energy consumption KTOE'!$B$73,'IEA energy consumption KTOE'!$B$70:$B$79,0),FALSE)</f>
        <v>1705</v>
      </c>
      <c r="BJ119" s="1266">
        <f>HLOOKUP($BA119,Energy_use_IEA_KTOE_all_sectors,MATCH('IEA energy consumption KTOE'!$B$75,'IEA energy consumption KTOE'!$B$70:$B$79,0),FALSE)</f>
        <v>19322.396000000001</v>
      </c>
      <c r="BK119" s="925">
        <v>44.048999999999999</v>
      </c>
      <c r="BL119" s="925">
        <v>46.915999999999997</v>
      </c>
      <c r="BM119" s="1300">
        <v>3543</v>
      </c>
      <c r="BN119" s="1266">
        <f t="shared" si="34"/>
        <v>3589.9160000000002</v>
      </c>
      <c r="BO119" s="947">
        <v>20742.425999999999</v>
      </c>
      <c r="BP119" s="947">
        <v>0</v>
      </c>
      <c r="BQ119" s="947">
        <v>16.684000000000001</v>
      </c>
      <c r="BR119" s="947">
        <v>1028.0440000000001</v>
      </c>
      <c r="BS119" s="947">
        <v>25.198</v>
      </c>
      <c r="BT119" s="947">
        <v>21027.86</v>
      </c>
      <c r="BU119" s="954">
        <v>21923</v>
      </c>
      <c r="BV119" s="947">
        <v>19883.973999999998</v>
      </c>
      <c r="BW119" s="947">
        <v>0</v>
      </c>
      <c r="BX119" s="947">
        <v>16.684000000000001</v>
      </c>
      <c r="BY119" s="947">
        <v>1028.0440000000001</v>
      </c>
      <c r="BZ119" s="947">
        <v>0</v>
      </c>
      <c r="CA119" s="948">
        <f t="shared" si="38"/>
        <v>231444.65250204309</v>
      </c>
      <c r="CB119" s="948">
        <f t="shared" si="39"/>
        <v>9983.7967583626742</v>
      </c>
      <c r="CC119" s="948">
        <f t="shared" si="40"/>
        <v>13109.359257850068</v>
      </c>
      <c r="CD119" s="948">
        <f t="shared" si="41"/>
        <v>13536.040697780059</v>
      </c>
      <c r="CE119" s="948">
        <f ca="1">BU119*1000*GWH_KTOE/(8760*'Capacity factors BAU'!AH120)</f>
        <v>52638.582331347832</v>
      </c>
    </row>
    <row r="120" spans="1:83" ht="18" customHeight="1">
      <c r="A120" s="1312" t="str">
        <f>'Country and technology list'!A$74</f>
        <v>Kuwait</v>
      </c>
      <c r="B120" s="1313" t="s">
        <v>3223</v>
      </c>
      <c r="C120" s="1299">
        <f ca="1">C$7*C$10*C$11*'GDP per capita and jobs'!$C79*C261*C402</f>
        <v>72746.720576394364</v>
      </c>
      <c r="D120" s="1299">
        <f>D$7*D$10*D$11*'GDP per capita and jobs'!$C79*D261*D402</f>
        <v>0</v>
      </c>
      <c r="E120" s="1299">
        <f>E$7*E$10*E$11*'GDP per capita and jobs'!$C79*E261*E402</f>
        <v>0</v>
      </c>
      <c r="F120" s="1299">
        <f ca="1">F$7*F$10*F$11*'GDP per capita and jobs'!$C79*F261*F402</f>
        <v>109241.49267738317</v>
      </c>
      <c r="G120" s="1299">
        <f ca="1">G$7*G$10*G$11*'GDP per capita and jobs'!$C79*G261*G402</f>
        <v>49409.751333675493</v>
      </c>
      <c r="H120" s="1299">
        <f ca="1">H$7*H$10*H$11*'GDP per capita and jobs'!$C79*H261*H402</f>
        <v>35251.515138002665</v>
      </c>
      <c r="I120" s="1299">
        <f ca="1">I$7*I$10*I$11*'GDP per capita and jobs'!$C79*I261*I402</f>
        <v>9300.7146743442172</v>
      </c>
      <c r="J120" s="1299">
        <f>J$7*J$10*J$11*'GDP per capita and jobs'!$C79*J261*J402</f>
        <v>0</v>
      </c>
      <c r="K120" s="1299">
        <f>K$7*K$10*K$11*'GDP per capita and jobs'!$C79*K261*K402</f>
        <v>4934.4159404428638</v>
      </c>
      <c r="L120" s="1299">
        <f>L$7*L$10*L$11*'GDP per capita and jobs'!$C79*L261*L402</f>
        <v>1167.896753981255</v>
      </c>
      <c r="M120" s="1299">
        <f>M$7*M$10*M$11*'GDP per capita and jobs'!$C79*M261*M402</f>
        <v>6110.0311329998713</v>
      </c>
      <c r="N120" s="1299">
        <f>N$7*N$10*N$11*'GDP per capita and jobs'!$C79*N261*N402</f>
        <v>0</v>
      </c>
      <c r="O120" s="1299">
        <f>O$7*O$10*O$11*'GDP per capita and jobs'!$C79*O261*O402</f>
        <v>-5.3026798439680354</v>
      </c>
      <c r="P120" s="1299">
        <f>P$7*P$10*P$11*'GDP per capita and jobs'!$C79*P261*P402</f>
        <v>0</v>
      </c>
      <c r="Q120" s="1299">
        <f>Q$7*Q$10*Q$11*'GDP per capita and jobs'!$C79*Q261*Q402</f>
        <v>0</v>
      </c>
      <c r="R120" s="1299">
        <f>R$7*R$10*R$11*'GDP per capita and jobs'!$C79*R261*R402</f>
        <v>8385.7592079347905</v>
      </c>
      <c r="S120" s="1299">
        <f>S$7*S$10*S$11*'GDP per capita and jobs'!$C79*S261*S402</f>
        <v>164.38865998155035</v>
      </c>
      <c r="T120" s="1299">
        <f>T$7*T$10*T$11*'GDP per capita and jobs'!$C79*T261*T402</f>
        <v>0</v>
      </c>
      <c r="U120" s="1299">
        <f>U$7*U$10*U$11*'GDP per capita and jobs'!$C79*U261*U402</f>
        <v>1349.8600964872205</v>
      </c>
      <c r="V120" s="1299">
        <f>V$7*V$10*V$11*'GDP per capita and jobs'!$C79*V261*V402</f>
        <v>2399.6237300350722</v>
      </c>
      <c r="W120" s="1299">
        <f>W$7*W$10*W$11*'GDP per capita and jobs'!$C79*W261*W402</f>
        <v>0</v>
      </c>
      <c r="X120" s="1314">
        <f t="shared" ca="1" si="42"/>
        <v>300456.86724181857</v>
      </c>
      <c r="AA120" s="1299">
        <f>AA$7*AA$10*AA$11*'GDP per capita and jobs'!$F79*AA261*AA402/AF120</f>
        <v>0</v>
      </c>
      <c r="AB120" s="1299">
        <f ca="1">AB$7*AB$10*AB$11*'GDP per capita and jobs'!$F79*AB261*AB402/AG120</f>
        <v>3046.6148650740615</v>
      </c>
      <c r="AC120" s="1299">
        <f ca="1">AC$7*AC$10*AC$11*'GDP per capita and jobs'!$F79*AC261*AC402/AH120</f>
        <v>6108.3614877540049</v>
      </c>
      <c r="AD120" s="1314">
        <f t="shared" ca="1" si="43"/>
        <v>9154.9763528280673</v>
      </c>
      <c r="AE120" s="1197" t="str">
        <f t="shared" si="44"/>
        <v>Kuwait</v>
      </c>
      <c r="AF120" s="1535">
        <v>50</v>
      </c>
      <c r="AG120" s="1535">
        <v>50</v>
      </c>
      <c r="AH120" s="1299">
        <f ca="1">SUMPRODUCT('Generation capacity shares BAU'!D78:L78,'Generation capacity shares BAU'!D$147:L$147)</f>
        <v>46.328640478002264</v>
      </c>
      <c r="BA120" s="919" t="str">
        <f>'Country and technology list'!A117</f>
        <v>Spain</v>
      </c>
      <c r="BB120" s="834">
        <v>144.703</v>
      </c>
      <c r="BC120" s="926">
        <v>51.768999999999998</v>
      </c>
      <c r="BD120" s="1299">
        <f t="shared" si="33"/>
        <v>196.47200000000001</v>
      </c>
      <c r="BE120" s="834">
        <v>2460.7289999999998</v>
      </c>
      <c r="BF120" s="834">
        <v>6374.87</v>
      </c>
      <c r="BG120" s="834">
        <v>61686.559999999998</v>
      </c>
      <c r="BH120" s="834">
        <v>22992.3</v>
      </c>
      <c r="BI120" s="1266">
        <f>HLOOKUP($BA120,Energy_use_IEA_KTOE_all_sectors,MATCH('IEA energy consumption KTOE'!$B$73,'IEA energy consumption KTOE'!$B$70:$B$79,0),FALSE)</f>
        <v>16891.066999999999</v>
      </c>
      <c r="BJ120" s="1266">
        <f>HLOOKUP($BA120,Energy_use_IEA_KTOE_all_sectors,MATCH('IEA energy consumption KTOE'!$B$75,'IEA energy consumption KTOE'!$B$70:$B$79,0),FALSE)</f>
        <v>22178.727999999999</v>
      </c>
      <c r="BK120" s="925">
        <v>571.82600000000002</v>
      </c>
      <c r="BL120" s="925">
        <v>854.08399999999995</v>
      </c>
      <c r="BM120" s="1300">
        <v>8316</v>
      </c>
      <c r="BN120" s="1266">
        <f t="shared" si="34"/>
        <v>9170.0840000000007</v>
      </c>
      <c r="BO120" s="947">
        <v>4815.2259999999997</v>
      </c>
      <c r="BP120" s="947">
        <v>6304.4880000000003</v>
      </c>
      <c r="BQ120" s="947">
        <v>1317.606</v>
      </c>
      <c r="BR120" s="947">
        <v>5286.42</v>
      </c>
      <c r="BS120" s="947">
        <v>489.512</v>
      </c>
      <c r="BT120" s="947">
        <v>21716.29</v>
      </c>
      <c r="BU120" s="954">
        <v>25279</v>
      </c>
      <c r="BV120" s="947">
        <v>4749.6940000000004</v>
      </c>
      <c r="BW120" s="947">
        <v>3508.8</v>
      </c>
      <c r="BX120" s="947">
        <v>1110.174</v>
      </c>
      <c r="BY120" s="947">
        <v>5286.42</v>
      </c>
      <c r="BZ120" s="947">
        <v>53.491999999999997</v>
      </c>
      <c r="CA120" s="948">
        <f t="shared" si="38"/>
        <v>108957.60882213098</v>
      </c>
      <c r="CB120" s="948">
        <f t="shared" si="39"/>
        <v>35688.422754147061</v>
      </c>
      <c r="CC120" s="948">
        <f t="shared" si="40"/>
        <v>143602.84383644912</v>
      </c>
      <c r="CD120" s="948">
        <f t="shared" si="41"/>
        <v>149348.73837550683</v>
      </c>
      <c r="CE120" s="948">
        <f ca="1">BU120*1000*GWH_KTOE/(8760*'Capacity factors BAU'!AH121)</f>
        <v>83121.503785510606</v>
      </c>
    </row>
    <row r="121" spans="1:83" ht="18" customHeight="1">
      <c r="A121" s="1312" t="str">
        <f>'Country and technology list'!A$75</f>
        <v>Kyrgyzstan</v>
      </c>
      <c r="B121" s="1313" t="s">
        <v>3223</v>
      </c>
      <c r="C121" s="1299">
        <f ca="1">C$7*C$10*C$11*'GDP per capita and jobs'!$C80*C262*C403</f>
        <v>78.539694542655354</v>
      </c>
      <c r="D121" s="1299">
        <f ca="1">D$7*D$10*D$11*'GDP per capita and jobs'!$C80*D262*D403</f>
        <v>157.63477761768806</v>
      </c>
      <c r="E121" s="1299">
        <f>E$7*E$10*E$11*'GDP per capita and jobs'!$C80*E262*E403</f>
        <v>0</v>
      </c>
      <c r="F121" s="1299">
        <f ca="1">F$7*F$10*F$11*'GDP per capita and jobs'!$C80*F262*F403</f>
        <v>117.94062190412276</v>
      </c>
      <c r="G121" s="1299">
        <f ca="1">G$7*G$10*G$11*'GDP per capita and jobs'!$C80*G262*G403</f>
        <v>53.344353483264214</v>
      </c>
      <c r="H121" s="1299">
        <f ca="1">H$7*H$10*H$11*'GDP per capita and jobs'!$C80*H262*H403</f>
        <v>38.058667238436584</v>
      </c>
      <c r="I121" s="1299">
        <f ca="1">I$7*I$10*I$11*'GDP per capita and jobs'!$C80*I262*I403</f>
        <v>28.418837098731522</v>
      </c>
      <c r="J121" s="1299">
        <f>J$7*J$10*J$11*'GDP per capita and jobs'!$C80*J262*J403</f>
        <v>0</v>
      </c>
      <c r="K121" s="1299">
        <f>K$7*K$10*K$11*'GDP per capita and jobs'!$C80*K262*K403</f>
        <v>2051.9320274551869</v>
      </c>
      <c r="L121" s="1299">
        <f>L$7*L$10*L$11*'GDP per capita and jobs'!$C80*L262*L403</f>
        <v>485.65925191138399</v>
      </c>
      <c r="M121" s="1299">
        <f>M$7*M$10*M$11*'GDP per capita and jobs'!$C80*M262*M403</f>
        <v>0</v>
      </c>
      <c r="N121" s="1299">
        <f>N$7*N$10*N$11*'GDP per capita and jobs'!$C80*N262*N403</f>
        <v>111.69973757627957</v>
      </c>
      <c r="O121" s="1299">
        <f>O$7*O$10*O$11*'GDP per capita and jobs'!$C80*O262*O403</f>
        <v>2785.7142694431745</v>
      </c>
      <c r="P121" s="1299">
        <f>P$7*P$10*P$11*'GDP per capita and jobs'!$C80*P262*P403</f>
        <v>0</v>
      </c>
      <c r="Q121" s="1299">
        <f>Q$7*Q$10*Q$11*'GDP per capita and jobs'!$C80*Q262*Q403</f>
        <v>0</v>
      </c>
      <c r="R121" s="1299">
        <f>R$7*R$10*R$11*'GDP per capita and jobs'!$C80*R262*R403</f>
        <v>245.91594861810546</v>
      </c>
      <c r="S121" s="1299">
        <f>S$7*S$10*S$11*'GDP per capita and jobs'!$C80*S262*S403</f>
        <v>68.359530375607136</v>
      </c>
      <c r="T121" s="1299">
        <f>T$7*T$10*T$11*'GDP per capita and jobs'!$C80*T262*T403</f>
        <v>0</v>
      </c>
      <c r="U121" s="1299">
        <f>U$7*U$10*U$11*'GDP per capita and jobs'!$C80*U262*U403</f>
        <v>0</v>
      </c>
      <c r="V121" s="1299">
        <f>V$7*V$10*V$11*'GDP per capita and jobs'!$C80*V262*V403</f>
        <v>997.86172161613626</v>
      </c>
      <c r="W121" s="1299">
        <f>W$7*W$10*W$11*'GDP per capita and jobs'!$C80*W262*W403</f>
        <v>28.000794688672535</v>
      </c>
      <c r="X121" s="1314">
        <f t="shared" ca="1" si="42"/>
        <v>7249.0802335694452</v>
      </c>
      <c r="AA121" s="1299">
        <f>AA$7*AA$10*AA$11*'GDP per capita and jobs'!$F80*AA262*AA403/AF121</f>
        <v>0</v>
      </c>
      <c r="AB121" s="1299">
        <f ca="1">AB$7*AB$10*AB$11*'GDP per capita and jobs'!$F80*AB262*AB403/AG121</f>
        <v>9.3090966215688589</v>
      </c>
      <c r="AC121" s="1299">
        <f ca="1">AC$7*AC$10*AC$11*'GDP per capita and jobs'!$F80*AC262*AC403/AH121</f>
        <v>1194.4015985399383</v>
      </c>
      <c r="AD121" s="1314">
        <f t="shared" ca="1" si="43"/>
        <v>1203.7106951615071</v>
      </c>
      <c r="AE121" s="1197" t="str">
        <f t="shared" si="44"/>
        <v>Kyrgyzstan</v>
      </c>
      <c r="AF121" s="1535">
        <v>50</v>
      </c>
      <c r="AG121" s="1535">
        <v>50</v>
      </c>
      <c r="AH121" s="1299">
        <f ca="1">SUMPRODUCT('Generation capacity shares BAU'!D79:L79,'Generation capacity shares BAU'!D$147:L$147)</f>
        <v>60.678943970022729</v>
      </c>
      <c r="BA121" s="919" t="str">
        <f>'Country and technology list'!A118</f>
        <v>Sri Lanka</v>
      </c>
      <c r="BB121" s="834">
        <v>0</v>
      </c>
      <c r="BC121" s="927">
        <v>0</v>
      </c>
      <c r="BD121" s="1299">
        <f t="shared" si="33"/>
        <v>0</v>
      </c>
      <c r="BE121" s="834">
        <v>0</v>
      </c>
      <c r="BF121" s="834">
        <v>5632.4319999999998</v>
      </c>
      <c r="BG121" s="834">
        <v>1530.423</v>
      </c>
      <c r="BH121" s="834">
        <v>2327.2939999999999</v>
      </c>
      <c r="BI121" s="1266">
        <f>HLOOKUP($BA121,Energy_use_IEA_KTOE_all_sectors,MATCH('IEA energy consumption KTOE'!$B$73,'IEA energy consumption KTOE'!$B$70:$B$79,0),FALSE)</f>
        <v>0</v>
      </c>
      <c r="BJ121" s="1266">
        <f>HLOOKUP($BA121,Energy_use_IEA_KTOE_all_sectors,MATCH('IEA energy consumption KTOE'!$B$75,'IEA energy consumption KTOE'!$B$70:$B$79,0),FALSE)</f>
        <v>920.45600000000002</v>
      </c>
      <c r="BK121" s="925">
        <v>33.6</v>
      </c>
      <c r="BL121" s="925">
        <v>33.81</v>
      </c>
      <c r="BM121" s="1300">
        <v>269</v>
      </c>
      <c r="BN121" s="1266">
        <f t="shared" si="34"/>
        <v>302.81</v>
      </c>
      <c r="BO121" s="947">
        <v>120.744</v>
      </c>
      <c r="BP121" s="947">
        <v>0</v>
      </c>
      <c r="BQ121" s="947">
        <v>603.46199999999999</v>
      </c>
      <c r="BR121" s="947">
        <v>0</v>
      </c>
      <c r="BS121" s="947">
        <v>1.8919999999999999</v>
      </c>
      <c r="BT121" s="947">
        <v>974.89599999999996</v>
      </c>
      <c r="BU121" s="954">
        <v>1023</v>
      </c>
      <c r="BV121" s="947">
        <v>120.744</v>
      </c>
      <c r="BW121" s="947">
        <v>0</v>
      </c>
      <c r="BX121" s="947">
        <v>603.46199999999999</v>
      </c>
      <c r="BY121" s="947">
        <v>0</v>
      </c>
      <c r="BZ121" s="947">
        <v>1.8919999999999999</v>
      </c>
      <c r="CA121" s="948">
        <f t="shared" si="38"/>
        <v>8422.5157786187083</v>
      </c>
      <c r="CB121" s="948">
        <f t="shared" si="39"/>
        <v>0</v>
      </c>
      <c r="CC121" s="948">
        <f t="shared" si="40"/>
        <v>2915.5246995218531</v>
      </c>
      <c r="CD121" s="948">
        <f t="shared" si="41"/>
        <v>3474.9742194301034</v>
      </c>
      <c r="CE121" s="948">
        <f ca="1">BU121*1000*GWH_KTOE/(8760*'Capacity factors BAU'!AH122)</f>
        <v>2981.1839864527374</v>
      </c>
    </row>
    <row r="122" spans="1:83" ht="18" customHeight="1">
      <c r="A122" s="1312" t="str">
        <f>'Country and technology list'!A$76</f>
        <v>Latvia</v>
      </c>
      <c r="B122" s="1313" t="s">
        <v>3223</v>
      </c>
      <c r="C122" s="1299">
        <f>C$7*C$10*C$11*'GDP per capita and jobs'!$C81*C263*C404</f>
        <v>0</v>
      </c>
      <c r="D122" s="1299">
        <f>D$7*D$10*D$11*'GDP per capita and jobs'!$C81*D263*D404</f>
        <v>0</v>
      </c>
      <c r="E122" s="1299">
        <f>E$7*E$10*E$11*'GDP per capita and jobs'!$C81*E263*E404</f>
        <v>0</v>
      </c>
      <c r="F122" s="1299">
        <f>F$7*F$10*F$11*'GDP per capita and jobs'!$C81*F263*F404</f>
        <v>0</v>
      </c>
      <c r="G122" s="1299">
        <f>G$7*G$10*G$11*'GDP per capita and jobs'!$C81*G263*G404</f>
        <v>0</v>
      </c>
      <c r="H122" s="1299">
        <f>H$7*H$10*H$11*'GDP per capita and jobs'!$C81*H263*H404</f>
        <v>0</v>
      </c>
      <c r="I122" s="1299">
        <f>I$7*I$10*I$11*'GDP per capita and jobs'!$C81*I263*I404</f>
        <v>0</v>
      </c>
      <c r="J122" s="1299">
        <f>J$7*J$10*J$11*'GDP per capita and jobs'!$C81*J263*J404</f>
        <v>0</v>
      </c>
      <c r="K122" s="1299">
        <f>K$7*K$10*K$11*'GDP per capita and jobs'!$C81*K263*K404</f>
        <v>994.50159920910505</v>
      </c>
      <c r="L122" s="1299">
        <f>L$7*L$10*L$11*'GDP per capita and jobs'!$C81*L263*L404</f>
        <v>235.38250596710731</v>
      </c>
      <c r="M122" s="1299">
        <f>M$7*M$10*M$11*'GDP per capita and jobs'!$C81*M263*M404</f>
        <v>0</v>
      </c>
      <c r="N122" s="1299">
        <f>N$7*N$10*N$11*'GDP per capita and jobs'!$C81*N263*N404</f>
        <v>166.27657055845808</v>
      </c>
      <c r="O122" s="1299">
        <f>O$7*O$10*O$11*'GDP per capita and jobs'!$C81*O263*O404</f>
        <v>675.75135326109751</v>
      </c>
      <c r="P122" s="1299">
        <f>P$7*P$10*P$11*'GDP per capita and jobs'!$C81*P263*P404</f>
        <v>0</v>
      </c>
      <c r="Q122" s="1299">
        <f>Q$7*Q$10*Q$11*'GDP per capita and jobs'!$C81*Q263*Q404</f>
        <v>0</v>
      </c>
      <c r="R122" s="1299">
        <f>R$7*R$10*R$11*'GDP per capita and jobs'!$C81*R263*R404</f>
        <v>346.7123603295463</v>
      </c>
      <c r="S122" s="1299">
        <f>S$7*S$10*S$11*'GDP per capita and jobs'!$C81*S263*S404</f>
        <v>33.131537190361158</v>
      </c>
      <c r="T122" s="1299">
        <f>T$7*T$10*T$11*'GDP per capita and jobs'!$C81*T263*T404</f>
        <v>1952.7474166461773</v>
      </c>
      <c r="U122" s="1299">
        <f>U$7*U$10*U$11*'GDP per capita and jobs'!$C81*U263*U404</f>
        <v>316.37527954133452</v>
      </c>
      <c r="V122" s="1299">
        <f>V$7*V$10*V$11*'GDP per capita and jobs'!$C81*V263*V404</f>
        <v>483.6296059804414</v>
      </c>
      <c r="W122" s="1299">
        <f>W$7*W$10*W$11*'GDP per capita and jobs'!$C81*W263*W404</f>
        <v>6754.70012666809</v>
      </c>
      <c r="X122" s="1314">
        <f t="shared" si="42"/>
        <v>11959.208355351719</v>
      </c>
      <c r="AA122" s="1299">
        <f>AA$7*AA$10*AA$11*'GDP per capita and jobs'!$F81*AA263*AA404/AF122</f>
        <v>0</v>
      </c>
      <c r="AB122" s="1299">
        <f>AB$7*AB$10*AB$11*'GDP per capita and jobs'!$F81*AB263*AB404/AG122</f>
        <v>0</v>
      </c>
      <c r="AC122" s="1299">
        <f ca="1">AC$7*AC$10*AC$11*'GDP per capita and jobs'!$F81*AC263*AC404/AH122</f>
        <v>395.74783277351634</v>
      </c>
      <c r="AD122" s="1314">
        <f t="shared" ca="1" si="43"/>
        <v>395.74783277351634</v>
      </c>
      <c r="AE122" s="1197" t="str">
        <f t="shared" si="44"/>
        <v>Latvia</v>
      </c>
      <c r="AF122" s="1535">
        <v>50</v>
      </c>
      <c r="AG122" s="1535">
        <v>50</v>
      </c>
      <c r="AH122" s="1299">
        <f ca="1">SUMPRODUCT('Generation capacity shares BAU'!D80:L80,'Generation capacity shares BAU'!D$147:L$147)</f>
        <v>60.678943970022729</v>
      </c>
      <c r="BA122" s="919" t="str">
        <f>'Country and technology list'!A119</f>
        <v>Sudan</v>
      </c>
      <c r="BB122" s="834">
        <v>4185.0349999999999</v>
      </c>
      <c r="BC122" s="926">
        <v>0</v>
      </c>
      <c r="BD122" s="1299">
        <f t="shared" si="33"/>
        <v>4185.0349999999999</v>
      </c>
      <c r="BE122" s="834">
        <v>0</v>
      </c>
      <c r="BF122" s="834">
        <v>8968.8979999999992</v>
      </c>
      <c r="BG122" s="834">
        <v>4037.451</v>
      </c>
      <c r="BH122" s="834">
        <v>2788.6759999999999</v>
      </c>
      <c r="BI122" s="1266">
        <f>HLOOKUP($BA122,Energy_use_IEA_KTOE_all_sectors,MATCH('IEA energy consumption KTOE'!$B$73,'IEA energy consumption KTOE'!$B$70:$B$79,0),FALSE)</f>
        <v>0</v>
      </c>
      <c r="BJ122" s="1266">
        <f>HLOOKUP($BA122,Energy_use_IEA_KTOE_all_sectors,MATCH('IEA energy consumption KTOE'!$B$75,'IEA energy consumption KTOE'!$B$70:$B$79,0),FALSE)</f>
        <v>657.75199999999995</v>
      </c>
      <c r="BK122" s="925">
        <v>19.649999999999999</v>
      </c>
      <c r="BL122" s="925">
        <v>2.0680000000000001</v>
      </c>
      <c r="BM122" s="1300">
        <v>20</v>
      </c>
      <c r="BN122" s="1266">
        <f t="shared" si="34"/>
        <v>22.068000000000001</v>
      </c>
      <c r="BO122" s="947">
        <v>0</v>
      </c>
      <c r="BP122" s="947">
        <v>0</v>
      </c>
      <c r="BQ122" s="947">
        <v>242.262</v>
      </c>
      <c r="BR122" s="947">
        <v>0</v>
      </c>
      <c r="BS122" s="947">
        <v>0</v>
      </c>
      <c r="BT122" s="947">
        <v>811.49599999999998</v>
      </c>
      <c r="BU122" s="954">
        <v>811</v>
      </c>
      <c r="BV122" s="947">
        <v>0</v>
      </c>
      <c r="BW122" s="947">
        <v>0</v>
      </c>
      <c r="BX122" s="947">
        <v>242.262</v>
      </c>
      <c r="BY122" s="947">
        <v>0</v>
      </c>
      <c r="BZ122" s="947">
        <v>0</v>
      </c>
      <c r="CA122" s="948">
        <f t="shared" si="38"/>
        <v>2817.5070595379289</v>
      </c>
      <c r="CB122" s="948">
        <f t="shared" si="39"/>
        <v>0</v>
      </c>
      <c r="CC122" s="948">
        <f t="shared" si="40"/>
        <v>6620.1914189142881</v>
      </c>
      <c r="CD122" s="948">
        <f t="shared" si="41"/>
        <v>6614.4229389152351</v>
      </c>
      <c r="CE122" s="948">
        <f ca="1">BU122*1000*GWH_KTOE/(8760*'Capacity factors BAU'!AH123)</f>
        <v>1947.26498520837</v>
      </c>
    </row>
    <row r="123" spans="1:83" ht="18" customHeight="1">
      <c r="A123" s="1312" t="str">
        <f>'Country and technology list'!A$77</f>
        <v>Lebanon</v>
      </c>
      <c r="B123" s="1313" t="s">
        <v>3223</v>
      </c>
      <c r="C123" s="1299">
        <f>C$7*C$10*C$11*'GDP per capita and jobs'!$C82*C264*C405</f>
        <v>0</v>
      </c>
      <c r="D123" s="1299">
        <f>D$7*D$10*D$11*'GDP per capita and jobs'!$C82*D264*D405</f>
        <v>0</v>
      </c>
      <c r="E123" s="1299">
        <f>E$7*E$10*E$11*'GDP per capita and jobs'!$C82*E264*E405</f>
        <v>0</v>
      </c>
      <c r="F123" s="1299">
        <f>F$7*F$10*F$11*'GDP per capita and jobs'!$C82*F264*F405</f>
        <v>0</v>
      </c>
      <c r="G123" s="1299">
        <f>G$7*G$10*G$11*'GDP per capita and jobs'!$C82*G264*G405</f>
        <v>0</v>
      </c>
      <c r="H123" s="1299">
        <f>H$7*H$10*H$11*'GDP per capita and jobs'!$C82*H264*H405</f>
        <v>0</v>
      </c>
      <c r="I123" s="1299">
        <f>I$7*I$10*I$11*'GDP per capita and jobs'!$C82*I264*I405</f>
        <v>0</v>
      </c>
      <c r="J123" s="1299">
        <f>J$7*J$10*J$11*'GDP per capita and jobs'!$C82*J264*J405</f>
        <v>0</v>
      </c>
      <c r="K123" s="1299">
        <f>K$7*K$10*K$11*'GDP per capita and jobs'!$C82*K264*K405</f>
        <v>2849.7112537148878</v>
      </c>
      <c r="L123" s="1299">
        <f>L$7*L$10*L$11*'GDP per capita and jobs'!$C82*L264*L405</f>
        <v>674.48074162527314</v>
      </c>
      <c r="M123" s="1299">
        <f>M$7*M$10*M$11*'GDP per capita and jobs'!$C82*M264*M405</f>
        <v>1116.5750486418744</v>
      </c>
      <c r="N123" s="1299">
        <f>N$7*N$10*N$11*'GDP per capita and jobs'!$C82*N264*N405</f>
        <v>733.62008067326167</v>
      </c>
      <c r="O123" s="1299">
        <f>O$7*O$10*O$11*'GDP per capita and jobs'!$C82*O264*O405</f>
        <v>2378.3646203365479</v>
      </c>
      <c r="P123" s="1299">
        <f>P$7*P$10*P$11*'GDP per capita and jobs'!$C82*P264*P405</f>
        <v>0</v>
      </c>
      <c r="Q123" s="1299">
        <f>Q$7*Q$10*Q$11*'GDP per capita and jobs'!$C82*Q264*Q405</f>
        <v>0</v>
      </c>
      <c r="R123" s="1299">
        <f>R$7*R$10*R$11*'GDP per capita and jobs'!$C82*R264*R405</f>
        <v>0</v>
      </c>
      <c r="S123" s="1299">
        <f>S$7*S$10*S$11*'GDP per capita and jobs'!$C82*S264*S405</f>
        <v>94.937317807564256</v>
      </c>
      <c r="T123" s="1299">
        <f>T$7*T$10*T$11*'GDP per capita and jobs'!$C82*T264*T405</f>
        <v>0</v>
      </c>
      <c r="U123" s="1299">
        <f>U$7*U$10*U$11*'GDP per capita and jobs'!$C82*U264*U405</f>
        <v>54.890555838195361</v>
      </c>
      <c r="V123" s="1299">
        <f>V$7*V$10*V$11*'GDP per capita and jobs'!$C82*V264*V405</f>
        <v>1385.8245495916763</v>
      </c>
      <c r="W123" s="1299">
        <f>W$7*W$10*W$11*'GDP per capita and jobs'!$C82*W264*W405</f>
        <v>776.16464650325031</v>
      </c>
      <c r="X123" s="1314">
        <f t="shared" si="42"/>
        <v>10064.568814732531</v>
      </c>
      <c r="AA123" s="1299">
        <f>AA$7*AA$10*AA$11*'GDP per capita and jobs'!$F82*AA264*AA405/AF123</f>
        <v>0</v>
      </c>
      <c r="AB123" s="1299">
        <f>AB$7*AB$10*AB$11*'GDP per capita and jobs'!$F82*AB264*AB405/AG123</f>
        <v>0</v>
      </c>
      <c r="AC123" s="1299">
        <f ca="1">AC$7*AC$10*AC$11*'GDP per capita and jobs'!$F82*AC264*AC405/AH123</f>
        <v>2011.0616084162561</v>
      </c>
      <c r="AD123" s="1314">
        <f t="shared" ca="1" si="43"/>
        <v>2011.0616084162561</v>
      </c>
      <c r="AE123" s="1197" t="str">
        <f t="shared" si="44"/>
        <v>Lebanon</v>
      </c>
      <c r="AF123" s="1535">
        <v>50</v>
      </c>
      <c r="AG123" s="1535">
        <v>50</v>
      </c>
      <c r="AH123" s="1299">
        <f ca="1">SUMPRODUCT('Generation capacity shares BAU'!D81:L81,'Generation capacity shares BAU'!D$147:L$147)</f>
        <v>46.328640478002264</v>
      </c>
      <c r="BA123" s="919" t="str">
        <f>'Country and technology list'!A120</f>
        <v>Sweden</v>
      </c>
      <c r="BB123" s="834">
        <v>0</v>
      </c>
      <c r="BC123" s="927">
        <v>0</v>
      </c>
      <c r="BD123" s="1299">
        <f t="shared" si="33"/>
        <v>0</v>
      </c>
      <c r="BE123" s="834">
        <v>0</v>
      </c>
      <c r="BF123" s="834">
        <v>11649.922</v>
      </c>
      <c r="BG123" s="834">
        <v>21598.717000000001</v>
      </c>
      <c r="BH123" s="834">
        <v>6414.3019999999997</v>
      </c>
      <c r="BI123" s="1266">
        <f>HLOOKUP($BA123,Energy_use_IEA_KTOE_all_sectors,MATCH('IEA energy consumption KTOE'!$B$73,'IEA energy consumption KTOE'!$B$70:$B$79,0),FALSE)</f>
        <v>701.83100000000002</v>
      </c>
      <c r="BJ123" s="1266">
        <f>HLOOKUP($BA123,Energy_use_IEA_KTOE_all_sectors,MATCH('IEA energy consumption KTOE'!$B$75,'IEA energy consumption KTOE'!$B$70:$B$79,0),FALSE)</f>
        <v>11533.778</v>
      </c>
      <c r="BK123" s="925">
        <v>2.0350000000000001</v>
      </c>
      <c r="BL123" s="925">
        <v>66.331999999999994</v>
      </c>
      <c r="BM123" s="1300">
        <v>1673</v>
      </c>
      <c r="BN123" s="1266">
        <f t="shared" si="34"/>
        <v>1739.3319999999999</v>
      </c>
      <c r="BO123" s="947">
        <v>77.055999999999997</v>
      </c>
      <c r="BP123" s="947">
        <v>76.712000000000003</v>
      </c>
      <c r="BQ123" s="947">
        <v>55.728000000000002</v>
      </c>
      <c r="BR123" s="947">
        <v>5507.1819999999998</v>
      </c>
      <c r="BS123" s="947">
        <v>1157.0440000000001</v>
      </c>
      <c r="BT123" s="947">
        <v>12917.114</v>
      </c>
      <c r="BU123" s="954">
        <v>14313</v>
      </c>
      <c r="BV123" s="947">
        <v>0</v>
      </c>
      <c r="BW123" s="947">
        <v>0</v>
      </c>
      <c r="BX123" s="947">
        <v>5.4180000000000001</v>
      </c>
      <c r="BY123" s="947">
        <v>5507.1819999999998</v>
      </c>
      <c r="BZ123" s="947">
        <v>0</v>
      </c>
      <c r="CA123" s="948">
        <f t="shared" si="38"/>
        <v>63.011339989666141</v>
      </c>
      <c r="CB123" s="948">
        <f t="shared" si="39"/>
        <v>2373.4271396107579</v>
      </c>
      <c r="CC123" s="948">
        <f t="shared" si="40"/>
        <v>150163.02445537326</v>
      </c>
      <c r="CD123" s="948">
        <f t="shared" si="41"/>
        <v>164023.75149310011</v>
      </c>
      <c r="CE123" s="948">
        <f ca="1">BU123*1000*GWH_KTOE/(8760*'Capacity factors BAU'!AH124)</f>
        <v>47063.494745916112</v>
      </c>
    </row>
    <row r="124" spans="1:83" ht="18" customHeight="1">
      <c r="A124" s="1312" t="str">
        <f>'Country and technology list'!A$78</f>
        <v>Libya</v>
      </c>
      <c r="B124" s="1313" t="s">
        <v>3223</v>
      </c>
      <c r="C124" s="1299">
        <f ca="1">C$7*C$10*C$11*'GDP per capita and jobs'!$C83*C265*C406</f>
        <v>60403.02348673065</v>
      </c>
      <c r="D124" s="1299">
        <f>D$7*D$10*D$11*'GDP per capita and jobs'!$C83*D265*D406</f>
        <v>0</v>
      </c>
      <c r="E124" s="1299">
        <f>E$7*E$10*E$11*'GDP per capita and jobs'!$C83*E265*E406</f>
        <v>0</v>
      </c>
      <c r="F124" s="1299">
        <f ca="1">F$7*F$10*F$11*'GDP per capita and jobs'!$C83*F265*F406</f>
        <v>90705.345830512219</v>
      </c>
      <c r="G124" s="1299">
        <f ca="1">G$7*G$10*G$11*'GDP per capita and jobs'!$C83*G265*G406</f>
        <v>41025.88194539128</v>
      </c>
      <c r="H124" s="1299">
        <f ca="1">H$7*H$10*H$11*'GDP per capita and jobs'!$C83*H265*H406</f>
        <v>29270.021795519318</v>
      </c>
      <c r="I124" s="1299">
        <f ca="1">I$7*I$10*I$11*'GDP per capita and jobs'!$C83*I265*I406</f>
        <v>2984.9756873719798</v>
      </c>
      <c r="J124" s="1299">
        <f>J$7*J$10*J$11*'GDP per capita and jobs'!$C83*J265*J406</f>
        <v>0</v>
      </c>
      <c r="K124" s="1299">
        <f>K$7*K$10*K$11*'GDP per capita and jobs'!$C83*K265*K406</f>
        <v>11214.88771167463</v>
      </c>
      <c r="L124" s="1299">
        <f>L$7*L$10*L$11*'GDP per capita and jobs'!$C83*L265*L406</f>
        <v>2654.3832366011584</v>
      </c>
      <c r="M124" s="1299">
        <f>M$7*M$10*M$11*'GDP per capita and jobs'!$C83*M265*M406</f>
        <v>5113.7182250019496</v>
      </c>
      <c r="N124" s="1299">
        <f>N$7*N$10*N$11*'GDP per capita and jobs'!$C83*N265*N406</f>
        <v>0</v>
      </c>
      <c r="O124" s="1299">
        <f>O$7*O$10*O$11*'GDP per capita and jobs'!$C83*O265*O406</f>
        <v>-0.99240910505325075</v>
      </c>
      <c r="P124" s="1299">
        <f>P$7*P$10*P$11*'GDP per capita and jobs'!$C83*P265*P406</f>
        <v>0</v>
      </c>
      <c r="Q124" s="1299">
        <f>Q$7*Q$10*Q$11*'GDP per capita and jobs'!$C83*Q265*Q406</f>
        <v>0</v>
      </c>
      <c r="R124" s="1299">
        <f>R$7*R$10*R$11*'GDP per capita and jobs'!$C83*R265*R406</f>
        <v>2345.0187702787862</v>
      </c>
      <c r="S124" s="1299">
        <f>S$7*S$10*S$11*'GDP per capita and jobs'!$C83*S265*S406</f>
        <v>373.62078613102994</v>
      </c>
      <c r="T124" s="1299">
        <f>T$7*T$10*T$11*'GDP per capita and jobs'!$C83*T265*T406</f>
        <v>0</v>
      </c>
      <c r="U124" s="1299">
        <f>U$7*U$10*U$11*'GDP per capita and jobs'!$C83*U265*U406</f>
        <v>829.26732625061095</v>
      </c>
      <c r="V124" s="1299">
        <f>V$7*V$10*V$11*'GDP per capita and jobs'!$C83*V265*V406</f>
        <v>5453.8391184342972</v>
      </c>
      <c r="W124" s="1299">
        <f>W$7*W$10*W$11*'GDP per capita and jobs'!$C83*W265*W406</f>
        <v>1678.5409674777964</v>
      </c>
      <c r="X124" s="1314">
        <f t="shared" ca="1" si="42"/>
        <v>254051.53247827062</v>
      </c>
      <c r="AA124" s="1299">
        <f>AA$7*AA$10*AA$11*'GDP per capita and jobs'!$F83*AA265*AA406/AF124</f>
        <v>0</v>
      </c>
      <c r="AB124" s="1299">
        <f ca="1">AB$7*AB$10*AB$11*'GDP per capita and jobs'!$F83*AB265*AB406/AG124</f>
        <v>977.78198982040612</v>
      </c>
      <c r="AC124" s="1299">
        <f ca="1">AC$7*AC$10*AC$11*'GDP per capita and jobs'!$F83*AC265*AC406/AH124</f>
        <v>3455.5761737362773</v>
      </c>
      <c r="AD124" s="1314">
        <f t="shared" ca="1" si="43"/>
        <v>4433.3581635566834</v>
      </c>
      <c r="AE124" s="1197" t="str">
        <f t="shared" si="44"/>
        <v>Libya</v>
      </c>
      <c r="AF124" s="1535">
        <v>50</v>
      </c>
      <c r="AG124" s="1535">
        <v>50</v>
      </c>
      <c r="AH124" s="1299">
        <f ca="1">SUMPRODUCT('Generation capacity shares BAU'!D82:L82,'Generation capacity shares BAU'!D$147:L$147)</f>
        <v>55.956804486936505</v>
      </c>
      <c r="BA124" s="919" t="str">
        <f>'Country and technology list'!A121</f>
        <v>Switzerland</v>
      </c>
      <c r="BB124" s="834">
        <v>0</v>
      </c>
      <c r="BC124" s="926">
        <v>0</v>
      </c>
      <c r="BD124" s="1299">
        <f t="shared" si="33"/>
        <v>0</v>
      </c>
      <c r="BE124" s="834">
        <v>0</v>
      </c>
      <c r="BF124" s="834">
        <v>2375.8049999999998</v>
      </c>
      <c r="BG124" s="834">
        <v>3524.31</v>
      </c>
      <c r="BH124" s="834">
        <v>5614.34</v>
      </c>
      <c r="BI124" s="1266">
        <f>HLOOKUP($BA124,Energy_use_IEA_KTOE_all_sectors,MATCH('IEA energy consumption KTOE'!$B$73,'IEA energy consumption KTOE'!$B$70:$B$79,0),FALSE)</f>
        <v>2664.944</v>
      </c>
      <c r="BJ124" s="1266">
        <f>HLOOKUP($BA124,Energy_use_IEA_KTOE_all_sectors,MATCH('IEA energy consumption KTOE'!$B$75,'IEA energy consumption KTOE'!$B$70:$B$79,0),FALSE)</f>
        <v>5276.4539999999997</v>
      </c>
      <c r="BK124" s="925">
        <v>12.21</v>
      </c>
      <c r="BL124" s="925">
        <v>9.1910000000000007</v>
      </c>
      <c r="BM124" s="1300">
        <v>8</v>
      </c>
      <c r="BN124" s="1266">
        <f t="shared" si="34"/>
        <v>17.191000000000003</v>
      </c>
      <c r="BO124" s="947">
        <v>0</v>
      </c>
      <c r="BP124" s="947">
        <v>81.183999999999997</v>
      </c>
      <c r="BQ124" s="947">
        <v>4.5579999999999998</v>
      </c>
      <c r="BR124" s="947">
        <v>2187.9259999999999</v>
      </c>
      <c r="BS124" s="947">
        <v>235.81200000000001</v>
      </c>
      <c r="BT124" s="947">
        <v>5272.8320000000003</v>
      </c>
      <c r="BU124" s="954">
        <v>5864</v>
      </c>
      <c r="BV124" s="947">
        <v>0</v>
      </c>
      <c r="BW124" s="947">
        <v>0</v>
      </c>
      <c r="BX124" s="947">
        <v>0</v>
      </c>
      <c r="BY124" s="947">
        <v>2187.9259999999999</v>
      </c>
      <c r="BZ124" s="947">
        <v>0</v>
      </c>
      <c r="CA124" s="948">
        <f t="shared" si="38"/>
        <v>0</v>
      </c>
      <c r="CB124" s="948">
        <f t="shared" si="39"/>
        <v>997.17945983646246</v>
      </c>
      <c r="CC124" s="948">
        <f t="shared" si="40"/>
        <v>61323.036149943029</v>
      </c>
      <c r="CD124" s="948">
        <f t="shared" si="41"/>
        <v>67201.140528979013</v>
      </c>
      <c r="CE124" s="948">
        <f ca="1">BU124*1000*GWH_KTOE/(8760*'Capacity factors BAU'!AH125)</f>
        <v>19281.795094672816</v>
      </c>
    </row>
    <row r="125" spans="1:83" ht="18" customHeight="1">
      <c r="A125" s="1312" t="str">
        <f>'Country and technology list'!A$79</f>
        <v>Lithuania</v>
      </c>
      <c r="B125" s="1313" t="s">
        <v>3223</v>
      </c>
      <c r="C125" s="1299">
        <f ca="1">C$7*C$10*C$11*'GDP per capita and jobs'!$C84*C266*C407</f>
        <v>58.68769222589944</v>
      </c>
      <c r="D125" s="1299">
        <f>D$7*D$10*D$11*'GDP per capita and jobs'!$C84*D266*D407</f>
        <v>0</v>
      </c>
      <c r="E125" s="1299">
        <f>E$7*E$10*E$11*'GDP per capita and jobs'!$C84*E266*E407</f>
        <v>0</v>
      </c>
      <c r="F125" s="1299">
        <f ca="1">F$7*F$10*F$11*'GDP per capita and jobs'!$C84*F266*F407</f>
        <v>88.129486109487445</v>
      </c>
      <c r="G125" s="1299">
        <f ca="1">G$7*G$10*G$11*'GDP per capita and jobs'!$C84*G266*G407</f>
        <v>39.86082473894929</v>
      </c>
      <c r="H125" s="1299">
        <f ca="1">H$7*H$10*H$11*'GDP per capita and jobs'!$C84*H266*H407</f>
        <v>28.438808712252133</v>
      </c>
      <c r="I125" s="1299">
        <f ca="1">I$7*I$10*I$11*'GDP per capita and jobs'!$C84*I266*I407</f>
        <v>1648.3064034416548</v>
      </c>
      <c r="J125" s="1299">
        <f>J$7*J$10*J$11*'GDP per capita and jobs'!$C84*J266*J407</f>
        <v>0</v>
      </c>
      <c r="K125" s="1299">
        <f>K$7*K$10*K$11*'GDP per capita and jobs'!$C84*K266*K407</f>
        <v>1526.2626059188526</v>
      </c>
      <c r="L125" s="1299">
        <f>L$7*L$10*L$11*'GDP per capita and jobs'!$C84*L266*L407</f>
        <v>361.24176897329397</v>
      </c>
      <c r="M125" s="1299">
        <f>M$7*M$10*M$11*'GDP per capita and jobs'!$C84*M266*M407</f>
        <v>0</v>
      </c>
      <c r="N125" s="1299">
        <f>N$7*N$10*N$11*'GDP per capita and jobs'!$C84*N266*N407</f>
        <v>239.05522610840256</v>
      </c>
      <c r="O125" s="1299">
        <f>O$7*O$10*O$11*'GDP per capita and jobs'!$C84*O266*O407</f>
        <v>247.03159363303934</v>
      </c>
      <c r="P125" s="1299">
        <f>P$7*P$10*P$11*'GDP per capita and jobs'!$C84*P266*P407</f>
        <v>0</v>
      </c>
      <c r="Q125" s="1299">
        <f>Q$7*Q$10*Q$11*'GDP per capita and jobs'!$C84*Q266*Q407</f>
        <v>0</v>
      </c>
      <c r="R125" s="1299">
        <f>R$7*R$10*R$11*'GDP per capita and jobs'!$C84*R266*R407</f>
        <v>1163.8565948585283</v>
      </c>
      <c r="S125" s="1299">
        <f>S$7*S$10*S$11*'GDP per capita and jobs'!$C84*S266*S407</f>
        <v>50.847003494486799</v>
      </c>
      <c r="T125" s="1299">
        <f>T$7*T$10*T$11*'GDP per capita and jobs'!$C84*T266*T407</f>
        <v>1441.2070154270375</v>
      </c>
      <c r="U125" s="1299">
        <f>U$7*U$10*U$11*'GDP per capita and jobs'!$C84*U266*U407</f>
        <v>165.84365072601074</v>
      </c>
      <c r="V125" s="1299">
        <f>V$7*V$10*V$11*'GDP per capita and jobs'!$C84*V266*V407</f>
        <v>742.22684338591193</v>
      </c>
      <c r="W125" s="1299">
        <f>W$7*W$10*W$11*'GDP per capita and jobs'!$C84*W266*W407</f>
        <v>3848.7989211197687</v>
      </c>
      <c r="X125" s="1314">
        <f t="shared" ca="1" si="42"/>
        <v>11649.794438873574</v>
      </c>
      <c r="AA125" s="1299">
        <f>AA$7*AA$10*AA$11*'GDP per capita and jobs'!$F84*AA266*AA407/AF125</f>
        <v>0</v>
      </c>
      <c r="AB125" s="1299">
        <f ca="1">AB$7*AB$10*AB$11*'GDP per capita and jobs'!$F84*AB266*AB407/AG125</f>
        <v>539.93214142720547</v>
      </c>
      <c r="AC125" s="1299">
        <f ca="1">AC$7*AC$10*AC$11*'GDP per capita and jobs'!$F84*AC266*AC407/AH125</f>
        <v>291.99886157727997</v>
      </c>
      <c r="AD125" s="1314">
        <f t="shared" ca="1" si="43"/>
        <v>831.93100300448543</v>
      </c>
      <c r="AE125" s="1197" t="str">
        <f t="shared" si="44"/>
        <v>Lithuania</v>
      </c>
      <c r="AF125" s="1535">
        <v>50</v>
      </c>
      <c r="AG125" s="1535">
        <v>50</v>
      </c>
      <c r="AH125" s="1299">
        <f ca="1">SUMPRODUCT('Generation capacity shares BAU'!D83:L83,'Generation capacity shares BAU'!D$147:L$147)</f>
        <v>60.678943970022729</v>
      </c>
      <c r="BA125" s="919" t="str">
        <f>'Country and technology list'!A122</f>
        <v>Syrian Arab Republic</v>
      </c>
      <c r="BB125" s="834">
        <v>8524.8680000000004</v>
      </c>
      <c r="BC125" s="927">
        <v>5225.616</v>
      </c>
      <c r="BD125" s="1299">
        <f t="shared" si="33"/>
        <v>13750.484</v>
      </c>
      <c r="BE125" s="834">
        <v>0</v>
      </c>
      <c r="BF125" s="834">
        <v>6.8540000000000001</v>
      </c>
      <c r="BG125" s="834">
        <v>8220.7839999999997</v>
      </c>
      <c r="BH125" s="834">
        <v>2893.6280000000002</v>
      </c>
      <c r="BI125" s="1266">
        <f>HLOOKUP($BA125,Energy_use_IEA_KTOE_all_sectors,MATCH('IEA energy consumption KTOE'!$B$73,'IEA energy consumption KTOE'!$B$70:$B$79,0),FALSE)</f>
        <v>951.202</v>
      </c>
      <c r="BJ125" s="1266">
        <f>HLOOKUP($BA125,Energy_use_IEA_KTOE_all_sectors,MATCH('IEA energy consumption KTOE'!$B$75,'IEA energy consumption KTOE'!$B$70:$B$79,0),FALSE)</f>
        <v>2349.748</v>
      </c>
      <c r="BK125" s="925">
        <v>0</v>
      </c>
      <c r="BL125" s="925">
        <v>0</v>
      </c>
      <c r="BM125" s="1300">
        <v>502</v>
      </c>
      <c r="BN125" s="1266">
        <f t="shared" si="34"/>
        <v>502</v>
      </c>
      <c r="BO125" s="947">
        <v>0</v>
      </c>
      <c r="BP125" s="947">
        <v>1583.002</v>
      </c>
      <c r="BQ125" s="947">
        <v>937.572</v>
      </c>
      <c r="BR125" s="947">
        <v>0</v>
      </c>
      <c r="BS125" s="947">
        <v>0</v>
      </c>
      <c r="BT125" s="947">
        <v>2734.1979999999999</v>
      </c>
      <c r="BU125" s="954">
        <v>2799</v>
      </c>
      <c r="BV125" s="947">
        <v>0</v>
      </c>
      <c r="BW125" s="947">
        <v>1583.002</v>
      </c>
      <c r="BX125" s="947">
        <v>872.81399999999996</v>
      </c>
      <c r="BY125" s="947">
        <v>0</v>
      </c>
      <c r="BZ125" s="947">
        <v>0</v>
      </c>
      <c r="CA125" s="948">
        <f t="shared" si="38"/>
        <v>28561.140075315972</v>
      </c>
      <c r="CB125" s="948">
        <f t="shared" si="39"/>
        <v>753.13553987648629</v>
      </c>
      <c r="CC125" s="948">
        <f t="shared" si="40"/>
        <v>3237.582659469037</v>
      </c>
      <c r="CD125" s="948">
        <f t="shared" si="41"/>
        <v>3238.094379468952</v>
      </c>
      <c r="CE125" s="948">
        <f ca="1">BU125*1000*GWH_KTOE/(8760*'Capacity factors BAU'!AH126)</f>
        <v>8459.5889017761056</v>
      </c>
    </row>
    <row r="126" spans="1:83" ht="18" customHeight="1">
      <c r="A126" s="1312" t="str">
        <f>'Country and technology list'!A$80</f>
        <v>Luxembourg</v>
      </c>
      <c r="B126" s="1313" t="s">
        <v>3223</v>
      </c>
      <c r="C126" s="1299">
        <f>C$7*C$10*C$11*'GDP per capita and jobs'!$C85*C267*C408</f>
        <v>0</v>
      </c>
      <c r="D126" s="1299">
        <f>D$7*D$10*D$11*'GDP per capita and jobs'!$C85*D267*D408</f>
        <v>0</v>
      </c>
      <c r="E126" s="1299">
        <f>E$7*E$10*E$11*'GDP per capita and jobs'!$C85*E267*E408</f>
        <v>0</v>
      </c>
      <c r="F126" s="1299">
        <f>F$7*F$10*F$11*'GDP per capita and jobs'!$C85*F267*F408</f>
        <v>0</v>
      </c>
      <c r="G126" s="1299">
        <f>G$7*G$10*G$11*'GDP per capita and jobs'!$C85*G267*G408</f>
        <v>0</v>
      </c>
      <c r="H126" s="1299">
        <f>H$7*H$10*H$11*'GDP per capita and jobs'!$C85*H267*H408</f>
        <v>0</v>
      </c>
      <c r="I126" s="1299">
        <f>I$7*I$10*I$11*'GDP per capita and jobs'!$C85*I267*I408</f>
        <v>0</v>
      </c>
      <c r="J126" s="1299">
        <f>J$7*J$10*J$11*'GDP per capita and jobs'!$C85*J267*J408</f>
        <v>0</v>
      </c>
      <c r="K126" s="1299">
        <f>K$7*K$10*K$11*'GDP per capita and jobs'!$C85*K267*K408</f>
        <v>1581.15190041807</v>
      </c>
      <c r="L126" s="1299">
        <f>L$7*L$10*L$11*'GDP per capita and jobs'!$C85*L267*L408</f>
        <v>374.23318065153285</v>
      </c>
      <c r="M126" s="1299">
        <f>M$7*M$10*M$11*'GDP per capita and jobs'!$C85*M267*M408</f>
        <v>0</v>
      </c>
      <c r="N126" s="1299">
        <f>N$7*N$10*N$11*'GDP per capita and jobs'!$C85*N267*N408</f>
        <v>203.62910721387277</v>
      </c>
      <c r="O126" s="1299">
        <f>O$7*O$10*O$11*'GDP per capita and jobs'!$C85*O267*O408</f>
        <v>59.197322335455645</v>
      </c>
      <c r="P126" s="1299">
        <f>P$7*P$10*P$11*'GDP per capita and jobs'!$C85*P267*P408</f>
        <v>0</v>
      </c>
      <c r="Q126" s="1299">
        <f>Q$7*Q$10*Q$11*'GDP per capita and jobs'!$C85*Q267*Q408</f>
        <v>0</v>
      </c>
      <c r="R126" s="1299">
        <f>R$7*R$10*R$11*'GDP per capita and jobs'!$C85*R267*R408</f>
        <v>391.16851607268126</v>
      </c>
      <c r="S126" s="1299">
        <f>S$7*S$10*S$11*'GDP per capita and jobs'!$C85*S267*S408</f>
        <v>52.675624688761083</v>
      </c>
      <c r="T126" s="1299">
        <f>T$7*T$10*T$11*'GDP per capita and jobs'!$C85*T267*T408</f>
        <v>81.609038990871795</v>
      </c>
      <c r="U126" s="1299">
        <f>U$7*U$10*U$11*'GDP per capita and jobs'!$C85*U267*U408</f>
        <v>0</v>
      </c>
      <c r="V126" s="1299">
        <f>V$7*V$10*V$11*'GDP per capita and jobs'!$C85*V267*V408</f>
        <v>768.91969927705748</v>
      </c>
      <c r="W126" s="1299">
        <f>W$7*W$10*W$11*'GDP per capita and jobs'!$C85*W267*W408</f>
        <v>371.46503648653464</v>
      </c>
      <c r="X126" s="1314">
        <f t="shared" si="42"/>
        <v>3884.0494261348376</v>
      </c>
      <c r="AA126" s="1299">
        <f>AA$7*AA$10*AA$11*'GDP per capita and jobs'!$F85*AA267*AA408/AF126</f>
        <v>0</v>
      </c>
      <c r="AB126" s="1299">
        <f>AB$7*AB$10*AB$11*'GDP per capita and jobs'!$F85*AB267*AB408/AG126</f>
        <v>0</v>
      </c>
      <c r="AC126" s="1299">
        <f ca="1">AC$7*AC$10*AC$11*'GDP per capita and jobs'!$F85*AC267*AC408/AH126</f>
        <v>210.67724941185639</v>
      </c>
      <c r="AD126" s="1314">
        <f t="shared" ca="1" si="43"/>
        <v>210.67724941185639</v>
      </c>
      <c r="AE126" s="1197" t="str">
        <f t="shared" si="44"/>
        <v>Luxembourg</v>
      </c>
      <c r="AF126" s="1535">
        <v>50</v>
      </c>
      <c r="AG126" s="1535">
        <v>50</v>
      </c>
      <c r="AH126" s="1299">
        <f ca="1">SUMPRODUCT('Generation capacity shares BAU'!D84:L84,'Generation capacity shares BAU'!D$147:L$147)</f>
        <v>51.269209533794019</v>
      </c>
      <c r="BA126" s="919" t="str">
        <f>'Country and technology list'!A123</f>
        <v>Tajikistan</v>
      </c>
      <c r="BB126" s="834">
        <v>30.15</v>
      </c>
      <c r="BC126" s="927">
        <v>9.0690000000000008</v>
      </c>
      <c r="BD126" s="1299">
        <f t="shared" si="33"/>
        <v>39.219000000000001</v>
      </c>
      <c r="BE126" s="834">
        <v>179.75</v>
      </c>
      <c r="BF126" s="834">
        <v>0</v>
      </c>
      <c r="BG126" s="834">
        <v>22.068999999999999</v>
      </c>
      <c r="BH126" s="834">
        <v>95.634</v>
      </c>
      <c r="BI126" s="1266">
        <f>HLOOKUP($BA126,Energy_use_IEA_KTOE_all_sectors,MATCH('IEA energy consumption KTOE'!$B$73,'IEA energy consumption KTOE'!$B$70:$B$79,0),FALSE)</f>
        <v>97</v>
      </c>
      <c r="BJ126" s="1266">
        <f>HLOOKUP($BA126,Energy_use_IEA_KTOE_all_sectors,MATCH('IEA energy consumption KTOE'!$B$75,'IEA energy consumption KTOE'!$B$70:$B$79,0),FALSE)</f>
        <v>1192.502</v>
      </c>
      <c r="BK126" s="925">
        <v>0</v>
      </c>
      <c r="BL126" s="925">
        <v>0</v>
      </c>
      <c r="BM126" s="1300">
        <v>0</v>
      </c>
      <c r="BN126" s="1266">
        <f t="shared" si="34"/>
        <v>0</v>
      </c>
      <c r="BO126" s="947">
        <v>0</v>
      </c>
      <c r="BP126" s="947">
        <v>6.3639999999999999</v>
      </c>
      <c r="BQ126" s="947">
        <v>0</v>
      </c>
      <c r="BR126" s="947">
        <v>0</v>
      </c>
      <c r="BS126" s="947">
        <v>0</v>
      </c>
      <c r="BT126" s="947">
        <v>1453.4</v>
      </c>
      <c r="BU126" s="954">
        <v>1460</v>
      </c>
      <c r="BV126" s="947">
        <v>0</v>
      </c>
      <c r="BW126" s="947">
        <v>0</v>
      </c>
      <c r="BX126" s="947">
        <v>0</v>
      </c>
      <c r="BY126" s="947">
        <v>0</v>
      </c>
      <c r="BZ126" s="947">
        <v>0</v>
      </c>
      <c r="CA126" s="948">
        <f t="shared" si="38"/>
        <v>0</v>
      </c>
      <c r="CB126" s="948">
        <f t="shared" si="39"/>
        <v>74.01331998786182</v>
      </c>
      <c r="CC126" s="948">
        <f t="shared" si="40"/>
        <v>16903.041997227901</v>
      </c>
      <c r="CD126" s="948">
        <f t="shared" si="41"/>
        <v>16905.78667722745</v>
      </c>
      <c r="CE126" s="948">
        <f ca="1">BU126*1000*GWH_KTOE/(8760*'Capacity factors BAU'!AH127)</f>
        <v>4930.921146151486</v>
      </c>
    </row>
    <row r="127" spans="1:83" ht="18" customHeight="1">
      <c r="A127" s="1312" t="str">
        <f>'Country and technology list'!A$81</f>
        <v>Macedonia, Former Yugoslav Republic of</v>
      </c>
      <c r="B127" s="1313" t="s">
        <v>3223</v>
      </c>
      <c r="C127" s="1299">
        <f>C$7*C$10*C$11*'GDP per capita and jobs'!$C86*C268*C409</f>
        <v>0</v>
      </c>
      <c r="D127" s="1299">
        <f ca="1">D$7*D$10*D$11*'GDP per capita and jobs'!$C86*D268*D409</f>
        <v>349.68549027047055</v>
      </c>
      <c r="E127" s="1299">
        <f>E$7*E$10*E$11*'GDP per capita and jobs'!$C86*E268*E409</f>
        <v>0</v>
      </c>
      <c r="F127" s="1299">
        <f>F$7*F$10*F$11*'GDP per capita and jobs'!$C86*F268*F409</f>
        <v>0</v>
      </c>
      <c r="G127" s="1299">
        <f>G$7*G$10*G$11*'GDP per capita and jobs'!$C86*G268*G409</f>
        <v>0</v>
      </c>
      <c r="H127" s="1299">
        <f>H$7*H$10*H$11*'GDP per capita and jobs'!$C86*H268*H409</f>
        <v>0</v>
      </c>
      <c r="I127" s="1299">
        <f ca="1">I$7*I$10*I$11*'GDP per capita and jobs'!$C86*I268*I409</f>
        <v>64.845492495928966</v>
      </c>
      <c r="J127" s="1299">
        <f>J$7*J$10*J$11*'GDP per capita and jobs'!$C86*J268*J409</f>
        <v>0</v>
      </c>
      <c r="K127" s="1299">
        <f>K$7*K$10*K$11*'GDP per capita and jobs'!$C86*K268*K409</f>
        <v>614.63023146154569</v>
      </c>
      <c r="L127" s="1299">
        <f>L$7*L$10*L$11*'GDP per capita and jobs'!$C86*L268*L409</f>
        <v>145.47307338632308</v>
      </c>
      <c r="M127" s="1299">
        <f>M$7*M$10*M$11*'GDP per capita and jobs'!$C86*M268*M409</f>
        <v>477.3323526943671</v>
      </c>
      <c r="N127" s="1299">
        <f>N$7*N$10*N$11*'GDP per capita and jobs'!$C86*N268*N409</f>
        <v>30.528835604971686</v>
      </c>
      <c r="O127" s="1299">
        <f>O$7*O$10*O$11*'GDP per capita and jobs'!$C86*O268*O409</f>
        <v>208.03589179467866</v>
      </c>
      <c r="P127" s="1299">
        <f>P$7*P$10*P$11*'GDP per capita and jobs'!$C86*P268*P409</f>
        <v>0</v>
      </c>
      <c r="Q127" s="1299">
        <f>Q$7*Q$10*Q$11*'GDP per capita and jobs'!$C86*Q268*Q409</f>
        <v>0</v>
      </c>
      <c r="R127" s="1299">
        <f>R$7*R$10*R$11*'GDP per capita and jobs'!$C86*R268*R409</f>
        <v>24.54146612432908</v>
      </c>
      <c r="S127" s="1299">
        <f>S$7*S$10*S$11*'GDP per capita and jobs'!$C86*S268*S409</f>
        <v>20.476230896142386</v>
      </c>
      <c r="T127" s="1299">
        <f>T$7*T$10*T$11*'GDP per capita and jobs'!$C86*T268*T409</f>
        <v>103.99682354287097</v>
      </c>
      <c r="U127" s="1299">
        <f>U$7*U$10*U$11*'GDP per capita and jobs'!$C86*U268*U409</f>
        <v>0</v>
      </c>
      <c r="V127" s="1299">
        <f>V$7*V$10*V$11*'GDP per capita and jobs'!$C86*V268*V409</f>
        <v>298.89683123869338</v>
      </c>
      <c r="W127" s="1299">
        <f>W$7*W$10*W$11*'GDP per capita and jobs'!$C86*W268*W409</f>
        <v>788.37558312469537</v>
      </c>
      <c r="X127" s="1314">
        <f t="shared" ca="1" si="42"/>
        <v>3126.8183026350171</v>
      </c>
      <c r="AA127" s="1299">
        <f>AA$7*AA$10*AA$11*'GDP per capita and jobs'!$F86*AA268*AA409/AF127</f>
        <v>0</v>
      </c>
      <c r="AB127" s="1299">
        <f ca="1">AB$7*AB$10*AB$11*'GDP per capita and jobs'!$F86*AB268*AB409/AG127</f>
        <v>21.241296856047825</v>
      </c>
      <c r="AC127" s="1299">
        <f ca="1">AC$7*AC$10*AC$11*'GDP per capita and jobs'!$F86*AC268*AC409/AH127</f>
        <v>433.95408131496185</v>
      </c>
      <c r="AD127" s="1314">
        <f t="shared" ca="1" si="43"/>
        <v>455.19537817100968</v>
      </c>
      <c r="AE127" s="1197" t="str">
        <f t="shared" si="44"/>
        <v>Macedonia, Former Yugoslav Republic of</v>
      </c>
      <c r="AF127" s="1535">
        <v>50</v>
      </c>
      <c r="AG127" s="1535">
        <v>50</v>
      </c>
      <c r="AH127" s="1299">
        <f ca="1">SUMPRODUCT('Generation capacity shares BAU'!D85:L85,'Generation capacity shares BAU'!D$147:L$147)</f>
        <v>60.678943970022729</v>
      </c>
      <c r="BA127" s="919" t="str">
        <f>'Country and technology list'!A124</f>
        <v>Tanzania, United Republic of</v>
      </c>
      <c r="BB127" s="834">
        <v>0</v>
      </c>
      <c r="BC127" s="926">
        <v>812.30100000000004</v>
      </c>
      <c r="BD127" s="1299">
        <f t="shared" si="33"/>
        <v>812.30100000000004</v>
      </c>
      <c r="BE127" s="834">
        <v>48.682000000000002</v>
      </c>
      <c r="BF127" s="834">
        <v>19358.512999999999</v>
      </c>
      <c r="BG127" s="834">
        <v>0</v>
      </c>
      <c r="BH127" s="834">
        <v>1574.4459999999999</v>
      </c>
      <c r="BI127" s="1266">
        <f>HLOOKUP($BA127,Energy_use_IEA_KTOE_all_sectors,MATCH('IEA energy consumption KTOE'!$B$73,'IEA energy consumption KTOE'!$B$70:$B$79,0),FALSE)</f>
        <v>130</v>
      </c>
      <c r="BJ127" s="1266">
        <f>HLOOKUP($BA127,Energy_use_IEA_KTOE_all_sectors,MATCH('IEA energy consumption KTOE'!$B$75,'IEA energy consumption KTOE'!$B$70:$B$79,0),FALSE)</f>
        <v>384.11799999999999</v>
      </c>
      <c r="BK127" s="925">
        <v>0</v>
      </c>
      <c r="BL127" s="925">
        <v>0</v>
      </c>
      <c r="BM127" s="1300">
        <v>50</v>
      </c>
      <c r="BN127" s="1266">
        <f t="shared" si="34"/>
        <v>50</v>
      </c>
      <c r="BO127" s="947">
        <v>0</v>
      </c>
      <c r="BP127" s="947">
        <v>252.84</v>
      </c>
      <c r="BQ127" s="947">
        <v>73.099999999999994</v>
      </c>
      <c r="BR127" s="947">
        <v>0</v>
      </c>
      <c r="BS127" s="947">
        <v>1.6339999999999999</v>
      </c>
      <c r="BT127" s="947">
        <v>479.536</v>
      </c>
      <c r="BU127" s="954">
        <v>481</v>
      </c>
      <c r="BV127" s="947">
        <v>0</v>
      </c>
      <c r="BW127" s="947">
        <v>252.84</v>
      </c>
      <c r="BX127" s="947">
        <v>73.099999999999994</v>
      </c>
      <c r="BY127" s="947">
        <v>0</v>
      </c>
      <c r="BZ127" s="947">
        <v>1.6339999999999999</v>
      </c>
      <c r="CA127" s="948">
        <f t="shared" si="38"/>
        <v>3790.6821993783283</v>
      </c>
      <c r="CB127" s="948">
        <f t="shared" si="39"/>
        <v>0</v>
      </c>
      <c r="CC127" s="948">
        <f t="shared" si="40"/>
        <v>1786.3214797070436</v>
      </c>
      <c r="CD127" s="948">
        <f t="shared" si="41"/>
        <v>1803.3477997042505</v>
      </c>
      <c r="CE127" s="948">
        <f ca="1">BU127*1000*GWH_KTOE/(8760*'Capacity factors BAU'!AH128)</f>
        <v>1154.9130183541627</v>
      </c>
    </row>
    <row r="128" spans="1:83" ht="18" customHeight="1">
      <c r="A128" s="1312" t="str">
        <f>'Country and technology list'!A$82</f>
        <v>Malaysia</v>
      </c>
      <c r="B128" s="1313" t="s">
        <v>3223</v>
      </c>
      <c r="C128" s="1299">
        <f ca="1">C$7*C$10*C$11*'GDP per capita and jobs'!$C87*C269*C410</f>
        <v>45179.560987829893</v>
      </c>
      <c r="D128" s="1299">
        <f ca="1">D$7*D$10*D$11*'GDP per capita and jobs'!$C87*D269*D410</f>
        <v>1203.0888963025827</v>
      </c>
      <c r="E128" s="1299">
        <f>E$7*E$10*E$11*'GDP per capita and jobs'!$C87*E269*E410</f>
        <v>0</v>
      </c>
      <c r="F128" s="1299">
        <f ca="1">F$7*F$10*F$11*'GDP per capita and jobs'!$C87*F269*F410</f>
        <v>67844.744638852135</v>
      </c>
      <c r="G128" s="1299">
        <f ca="1">G$7*G$10*G$11*'GDP per capita and jobs'!$C87*G269*G410</f>
        <v>30686.068816381328</v>
      </c>
      <c r="H128" s="1299">
        <f ca="1">H$7*H$10*H$11*'GDP per capita and jobs'!$C87*H269*H410</f>
        <v>21893.055322243625</v>
      </c>
      <c r="I128" s="1299">
        <f ca="1">I$7*I$10*I$11*'GDP per capita and jobs'!$C87*I269*I410</f>
        <v>7318.4587217505396</v>
      </c>
      <c r="J128" s="1299">
        <f>J$7*J$10*J$11*'GDP per capita and jobs'!$C87*J269*J410</f>
        <v>0</v>
      </c>
      <c r="K128" s="1299">
        <f>K$7*K$10*K$11*'GDP per capita and jobs'!$C87*K269*K410</f>
        <v>22769.593189940595</v>
      </c>
      <c r="L128" s="1299">
        <f>L$7*L$10*L$11*'GDP per capita and jobs'!$C87*L269*L410</f>
        <v>5389.1958636990466</v>
      </c>
      <c r="M128" s="1299">
        <f>M$7*M$10*M$11*'GDP per capita and jobs'!$C87*M269*M410</f>
        <v>15592.639022864805</v>
      </c>
      <c r="N128" s="1299">
        <f>N$7*N$10*N$11*'GDP per capita and jobs'!$C87*N269*N410</f>
        <v>791.92807162309077</v>
      </c>
      <c r="O128" s="1299">
        <f>O$7*O$10*O$11*'GDP per capita and jobs'!$C87*O269*O410</f>
        <v>3345.8284769826323</v>
      </c>
      <c r="P128" s="1299">
        <f>P$7*P$10*P$11*'GDP per capita and jobs'!$C87*P269*P410</f>
        <v>0</v>
      </c>
      <c r="Q128" s="1299">
        <f>Q$7*Q$10*Q$11*'GDP per capita and jobs'!$C87*Q269*Q410</f>
        <v>0</v>
      </c>
      <c r="R128" s="1299">
        <f>R$7*R$10*R$11*'GDP per capita and jobs'!$C87*R269*R410</f>
        <v>19841.92489072914</v>
      </c>
      <c r="S128" s="1299">
        <f>S$7*S$10*S$11*'GDP per capita and jobs'!$C87*S269*S410</f>
        <v>758.56250425525218</v>
      </c>
      <c r="T128" s="1299">
        <f>T$7*T$10*T$11*'GDP per capita and jobs'!$C87*T269*T410</f>
        <v>0</v>
      </c>
      <c r="U128" s="1299">
        <f>U$7*U$10*U$11*'GDP per capita and jobs'!$C87*U269*U410</f>
        <v>146.20409004332276</v>
      </c>
      <c r="V128" s="1299">
        <f>V$7*V$10*V$11*'GDP per capita and jobs'!$C87*V269*V410</f>
        <v>11072.932805279988</v>
      </c>
      <c r="W128" s="1299">
        <f>W$7*W$10*W$11*'GDP per capita and jobs'!$C87*W269*W410</f>
        <v>20841.08742473209</v>
      </c>
      <c r="X128" s="1314">
        <f t="shared" ca="1" si="42"/>
        <v>274674.87372351001</v>
      </c>
      <c r="AA128" s="1299">
        <f>AA$7*AA$10*AA$11*'GDP per capita and jobs'!$F87*AA269*AA410/AF128</f>
        <v>0</v>
      </c>
      <c r="AB128" s="1299">
        <f ca="1">AB$7*AB$10*AB$11*'GDP per capita and jobs'!$F87*AB269*AB410/AG128</f>
        <v>2397.2915965931634</v>
      </c>
      <c r="AC128" s="1299">
        <f ca="1">AC$7*AC$10*AC$11*'GDP per capita and jobs'!$F87*AC269*AC410/AH128</f>
        <v>9642.3540907751831</v>
      </c>
      <c r="AD128" s="1314">
        <f t="shared" ca="1" si="43"/>
        <v>12039.645687368346</v>
      </c>
      <c r="AE128" s="1197" t="str">
        <f t="shared" si="44"/>
        <v>Malaysia</v>
      </c>
      <c r="AF128" s="1535">
        <v>50</v>
      </c>
      <c r="AG128" s="1535">
        <v>50</v>
      </c>
      <c r="AH128" s="1299">
        <f ca="1">SUMPRODUCT('Generation capacity shares BAU'!D86:L86,'Generation capacity shares BAU'!D$147:L$147)</f>
        <v>58.708241410904066</v>
      </c>
      <c r="BA128" s="919" t="str">
        <f>'Country and technology list'!A125</f>
        <v>Thailand</v>
      </c>
      <c r="BB128" s="834">
        <v>19696.221000000001</v>
      </c>
      <c r="BC128" s="927">
        <v>26199.555</v>
      </c>
      <c r="BD128" s="1299">
        <f t="shared" si="33"/>
        <v>45895.775999999998</v>
      </c>
      <c r="BE128" s="834">
        <v>5240.1310000000003</v>
      </c>
      <c r="BF128" s="834">
        <v>23502.986000000001</v>
      </c>
      <c r="BG128" s="834">
        <v>55632.911</v>
      </c>
      <c r="BH128" s="834">
        <v>18407.736000000001</v>
      </c>
      <c r="BI128" s="1266">
        <f>HLOOKUP($BA128,Energy_use_IEA_KTOE_all_sectors,MATCH('IEA energy consumption KTOE'!$B$73,'IEA energy consumption KTOE'!$B$70:$B$79,0),FALSE)</f>
        <v>14646.605</v>
      </c>
      <c r="BJ128" s="1266">
        <f>HLOOKUP($BA128,Energy_use_IEA_KTOE_all_sectors,MATCH('IEA energy consumption KTOE'!$B$75,'IEA energy consumption KTOE'!$B$70:$B$79,0),FALSE)</f>
        <v>14370.67</v>
      </c>
      <c r="BK128" s="925">
        <v>77.852000000000004</v>
      </c>
      <c r="BL128" s="925">
        <v>152.66999999999999</v>
      </c>
      <c r="BM128" s="1300">
        <v>766</v>
      </c>
      <c r="BN128" s="1266">
        <f t="shared" si="34"/>
        <v>918.67</v>
      </c>
      <c r="BO128" s="947">
        <v>2869.2179999999998</v>
      </c>
      <c r="BP128" s="947">
        <v>10066.987999999999</v>
      </c>
      <c r="BQ128" s="947">
        <v>208.72200000000001</v>
      </c>
      <c r="BR128" s="947">
        <v>0</v>
      </c>
      <c r="BS128" s="947">
        <v>396.54599999999999</v>
      </c>
      <c r="BT128" s="947">
        <v>12762.657999999999</v>
      </c>
      <c r="BU128" s="954">
        <v>14349</v>
      </c>
      <c r="BV128" s="947">
        <v>2611.8200000000002</v>
      </c>
      <c r="BW128" s="947">
        <v>9169.9220000000005</v>
      </c>
      <c r="BX128" s="947">
        <v>207.346</v>
      </c>
      <c r="BY128" s="947">
        <v>0</v>
      </c>
      <c r="BZ128" s="947">
        <v>0</v>
      </c>
      <c r="CA128" s="948">
        <f t="shared" si="38"/>
        <v>139433.09341713297</v>
      </c>
      <c r="CB128" s="948">
        <f t="shared" si="39"/>
        <v>13442.419197795418</v>
      </c>
      <c r="CC128" s="948">
        <f t="shared" si="40"/>
        <v>8996.619098524563</v>
      </c>
      <c r="CD128" s="948">
        <f t="shared" si="41"/>
        <v>14003.357357703469</v>
      </c>
      <c r="CE128" s="948">
        <f ca="1">BU128*1000*GWH_KTOE/(8760*'Capacity factors BAU'!AH129)</f>
        <v>41815.258085640598</v>
      </c>
    </row>
    <row r="129" spans="1:83" ht="18" customHeight="1">
      <c r="A129" s="1312" t="str">
        <f>'Country and technology list'!A$83</f>
        <v>Malta</v>
      </c>
      <c r="B129" s="1313" t="s">
        <v>3223</v>
      </c>
      <c r="C129" s="1299">
        <f>C$7*C$10*C$11*'GDP per capita and jobs'!$C88*C270*C411</f>
        <v>0</v>
      </c>
      <c r="D129" s="1299">
        <f>D$7*D$10*D$11*'GDP per capita and jobs'!$C88*D270*D411</f>
        <v>0</v>
      </c>
      <c r="E129" s="1299">
        <f>E$7*E$10*E$11*'GDP per capita and jobs'!$C88*E270*E411</f>
        <v>0</v>
      </c>
      <c r="F129" s="1299">
        <f>F$7*F$10*F$11*'GDP per capita and jobs'!$C88*F270*F411</f>
        <v>0</v>
      </c>
      <c r="G129" s="1299">
        <f>G$7*G$10*G$11*'GDP per capita and jobs'!$C88*G270*G411</f>
        <v>0</v>
      </c>
      <c r="H129" s="1299">
        <f>H$7*H$10*H$11*'GDP per capita and jobs'!$C88*H270*H411</f>
        <v>0</v>
      </c>
      <c r="I129" s="1299">
        <f>I$7*I$10*I$11*'GDP per capita and jobs'!$C88*I270*I411</f>
        <v>0</v>
      </c>
      <c r="J129" s="1299">
        <f>J$7*J$10*J$11*'GDP per capita and jobs'!$C88*J270*J411</f>
        <v>0</v>
      </c>
      <c r="K129" s="1299">
        <f>K$7*K$10*K$11*'GDP per capita and jobs'!$C88*K270*K411</f>
        <v>212.92604804012063</v>
      </c>
      <c r="L129" s="1299">
        <f>L$7*L$10*L$11*'GDP per capita and jobs'!$C88*L270*L411</f>
        <v>50.396165087330481</v>
      </c>
      <c r="M129" s="1299">
        <f>M$7*M$10*M$11*'GDP per capita and jobs'!$C88*M270*M411</f>
        <v>210.15446281324779</v>
      </c>
      <c r="N129" s="1299">
        <f>N$7*N$10*N$11*'GDP per capita and jobs'!$C88*N270*N411</f>
        <v>0</v>
      </c>
      <c r="O129" s="1299">
        <f>O$7*O$10*O$11*'GDP per capita and jobs'!$C88*O270*O411</f>
        <v>5.4869498587994565</v>
      </c>
      <c r="P129" s="1299">
        <f>P$7*P$10*P$11*'GDP per capita and jobs'!$C88*P270*P411</f>
        <v>0</v>
      </c>
      <c r="Q129" s="1299">
        <f>Q$7*Q$10*Q$11*'GDP per capita and jobs'!$C88*Q270*Q411</f>
        <v>0</v>
      </c>
      <c r="R129" s="1299">
        <f>R$7*R$10*R$11*'GDP per capita and jobs'!$C88*R270*R411</f>
        <v>0</v>
      </c>
      <c r="S129" s="1299">
        <f>S$7*S$10*S$11*'GDP per capita and jobs'!$C88*S270*S411</f>
        <v>7.0935705734894432</v>
      </c>
      <c r="T129" s="1299">
        <f>T$7*T$10*T$11*'GDP per capita and jobs'!$C88*T270*T411</f>
        <v>0</v>
      </c>
      <c r="U129" s="1299">
        <f>U$7*U$10*U$11*'GDP per capita and jobs'!$C88*U270*U411</f>
        <v>1402.3447667678843</v>
      </c>
      <c r="V129" s="1299">
        <f>V$7*V$10*V$11*'GDP per capita and jobs'!$C88*V270*V411</f>
        <v>103.54668187412759</v>
      </c>
      <c r="W129" s="1299">
        <f>W$7*W$10*W$11*'GDP per capita and jobs'!$C88*W270*W411</f>
        <v>16.977703490798383</v>
      </c>
      <c r="X129" s="1314">
        <f t="shared" si="42"/>
        <v>2008.9263485057982</v>
      </c>
      <c r="AA129" s="1299">
        <f>AA$7*AA$10*AA$11*'GDP per capita and jobs'!$F88*AA270*AA411/AF129</f>
        <v>0</v>
      </c>
      <c r="AB129" s="1299">
        <f>AB$7*AB$10*AB$11*'GDP per capita and jobs'!$F88*AB270*AB411/AG129</f>
        <v>0</v>
      </c>
      <c r="AC129" s="1299">
        <f ca="1">AC$7*AC$10*AC$11*'GDP per capita and jobs'!$F88*AC270*AC411/AH129</f>
        <v>154.26330215289809</v>
      </c>
      <c r="AD129" s="1314">
        <f t="shared" ca="1" si="43"/>
        <v>154.26330215289809</v>
      </c>
      <c r="AE129" s="1197" t="str">
        <f t="shared" si="44"/>
        <v>Malta</v>
      </c>
      <c r="AF129" s="1535">
        <v>50</v>
      </c>
      <c r="AG129" s="1535">
        <v>50</v>
      </c>
      <c r="AH129" s="1299">
        <f ca="1">SUMPRODUCT('Generation capacity shares BAU'!D87:L87,'Generation capacity shares BAU'!D$147:L$147)</f>
        <v>60.678943970022729</v>
      </c>
      <c r="BA129" s="919" t="str">
        <f>'Country and technology list'!A126</f>
        <v>Togo</v>
      </c>
      <c r="BB129" s="834">
        <v>0</v>
      </c>
      <c r="BC129" s="926">
        <v>0</v>
      </c>
      <c r="BD129" s="1299">
        <f t="shared" si="33"/>
        <v>0</v>
      </c>
      <c r="BE129" s="834">
        <v>0</v>
      </c>
      <c r="BF129" s="834">
        <v>2495.15</v>
      </c>
      <c r="BG129" s="834">
        <v>0</v>
      </c>
      <c r="BH129" s="834">
        <v>415.77300000000002</v>
      </c>
      <c r="BI129" s="1266">
        <f>HLOOKUP($BA129,Energy_use_IEA_KTOE_all_sectors,MATCH('IEA energy consumption KTOE'!$B$73,'IEA energy consumption KTOE'!$B$70:$B$79,0),FALSE)</f>
        <v>0</v>
      </c>
      <c r="BJ129" s="1266">
        <f>HLOOKUP($BA129,Energy_use_IEA_KTOE_all_sectors,MATCH('IEA energy consumption KTOE'!$B$75,'IEA energy consumption KTOE'!$B$70:$B$79,0),FALSE)</f>
        <v>83.774000000000001</v>
      </c>
      <c r="BK129" s="925">
        <v>0</v>
      </c>
      <c r="BL129" s="925">
        <v>0</v>
      </c>
      <c r="BM129" s="1300">
        <v>16</v>
      </c>
      <c r="BN129" s="1266">
        <f t="shared" si="34"/>
        <v>16</v>
      </c>
      <c r="BO129" s="947">
        <v>0</v>
      </c>
      <c r="BP129" s="947">
        <v>0</v>
      </c>
      <c r="BQ129" s="947">
        <v>1.462</v>
      </c>
      <c r="BR129" s="947">
        <v>0</v>
      </c>
      <c r="BS129" s="947">
        <v>0.43</v>
      </c>
      <c r="BT129" s="947">
        <v>8.6</v>
      </c>
      <c r="BU129" s="954">
        <v>10</v>
      </c>
      <c r="BV129" s="947">
        <v>0</v>
      </c>
      <c r="BW129" s="947">
        <v>0</v>
      </c>
      <c r="BX129" s="947">
        <v>0.94599999999999995</v>
      </c>
      <c r="BY129" s="947">
        <v>0</v>
      </c>
      <c r="BZ129" s="947">
        <v>0</v>
      </c>
      <c r="CA129" s="948">
        <f t="shared" si="38"/>
        <v>11.001979998195676</v>
      </c>
      <c r="CB129" s="948">
        <f t="shared" si="39"/>
        <v>6.0010799990158219</v>
      </c>
      <c r="CC129" s="948">
        <f t="shared" si="40"/>
        <v>89.016019985401371</v>
      </c>
      <c r="CD129" s="948">
        <f t="shared" si="41"/>
        <v>99.296939983715305</v>
      </c>
      <c r="CE129" s="948">
        <f ca="1">BU129*1000*GWH_KTOE/(8760*'Capacity factors BAU'!AH130)</f>
        <v>24.010665662248705</v>
      </c>
    </row>
    <row r="130" spans="1:83" ht="18" customHeight="1">
      <c r="A130" s="1312" t="str">
        <f>'Country and technology list'!A$84</f>
        <v>Mexico</v>
      </c>
      <c r="B130" s="1313" t="s">
        <v>3223</v>
      </c>
      <c r="C130" s="1299">
        <f ca="1">C$7*C$10*C$11*'GDP per capita and jobs'!$C89*C271*C412</f>
        <v>76665.024027935855</v>
      </c>
      <c r="D130" s="1299">
        <f ca="1">D$7*D$10*D$11*'GDP per capita and jobs'!$C89*D271*D412</f>
        <v>2493.4622769240918</v>
      </c>
      <c r="E130" s="1299">
        <f>E$7*E$10*E$11*'GDP per capita and jobs'!$C89*E271*E412</f>
        <v>0</v>
      </c>
      <c r="F130" s="1299">
        <f ca="1">F$7*F$10*F$11*'GDP per capita and jobs'!$C89*F271*F412</f>
        <v>115125.48737044746</v>
      </c>
      <c r="G130" s="1299">
        <f ca="1">G$7*G$10*G$11*'GDP per capita and jobs'!$C89*G271*G412</f>
        <v>52071.072664129671</v>
      </c>
      <c r="H130" s="1299">
        <f ca="1">H$7*H$10*H$11*'GDP per capita and jobs'!$C89*H271*H412</f>
        <v>37150.241738224475</v>
      </c>
      <c r="I130" s="1299">
        <f ca="1">I$7*I$10*I$11*'GDP per capita and jobs'!$C89*I271*I412</f>
        <v>13425.927124607633</v>
      </c>
      <c r="J130" s="1299">
        <f>J$7*J$10*J$11*'GDP per capita and jobs'!$C89*J271*J412</f>
        <v>0</v>
      </c>
      <c r="K130" s="1299">
        <f>K$7*K$10*K$11*'GDP per capita and jobs'!$C89*K271*K412</f>
        <v>50315.414845514497</v>
      </c>
      <c r="L130" s="1299">
        <f>L$7*L$10*L$11*'GDP per capita and jobs'!$C89*L271*L412</f>
        <v>11908.848054674259</v>
      </c>
      <c r="M130" s="1299">
        <f>M$7*M$10*M$11*'GDP per capita and jobs'!$C89*M271*M412</f>
        <v>25311.022544932803</v>
      </c>
      <c r="N130" s="1299">
        <f>N$7*N$10*N$11*'GDP per capita and jobs'!$C89*N271*N412</f>
        <v>3143.6593959137685</v>
      </c>
      <c r="O130" s="1299">
        <f>O$7*O$10*O$11*'GDP per capita and jobs'!$C89*O271*O412</f>
        <v>17894.827579371507</v>
      </c>
      <c r="P130" s="1299">
        <f>P$7*P$10*P$11*'GDP per capita and jobs'!$C89*P271*P412</f>
        <v>0</v>
      </c>
      <c r="Q130" s="1299">
        <f>Q$7*Q$10*Q$11*'GDP per capita and jobs'!$C89*Q271*Q412</f>
        <v>0</v>
      </c>
      <c r="R130" s="1299">
        <f>R$7*R$10*R$11*'GDP per capita and jobs'!$C89*R271*R412</f>
        <v>24053.626607570404</v>
      </c>
      <c r="S130" s="1299">
        <f>S$7*S$10*S$11*'GDP per capita and jobs'!$C89*S271*S412</f>
        <v>1676.2436978767519</v>
      </c>
      <c r="T130" s="1299">
        <f>T$7*T$10*T$11*'GDP per capita and jobs'!$C89*T271*T412</f>
        <v>13569.516601200276</v>
      </c>
      <c r="U130" s="1299">
        <f>U$7*U$10*U$11*'GDP per capita and jobs'!$C89*U271*U412</f>
        <v>2164.3213438870889</v>
      </c>
      <c r="V130" s="1299">
        <f>V$7*V$10*V$11*'GDP per capita and jobs'!$C89*V271*V412</f>
        <v>24468.562218331976</v>
      </c>
      <c r="W130" s="1299">
        <f>W$7*W$10*W$11*'GDP per capita and jobs'!$C89*W271*W412</f>
        <v>46981.257279080142</v>
      </c>
      <c r="X130" s="1314">
        <f t="shared" ca="1" si="42"/>
        <v>518418.51537062263</v>
      </c>
      <c r="AA130" s="1299">
        <f>AA$7*AA$10*AA$11*'GDP per capita and jobs'!$F89*AA271*AA412/AF130</f>
        <v>0</v>
      </c>
      <c r="AB130" s="1299">
        <f ca="1">AB$7*AB$10*AB$11*'GDP per capita and jobs'!$F89*AB271*AB412/AG130</f>
        <v>4397.9017298597782</v>
      </c>
      <c r="AC130" s="1299">
        <f ca="1">AC$7*AC$10*AC$11*'GDP per capita and jobs'!$F89*AC271*AC412/AH130</f>
        <v>25151.643658918507</v>
      </c>
      <c r="AD130" s="1314">
        <f t="shared" ca="1" si="43"/>
        <v>29549.545388778286</v>
      </c>
      <c r="AE130" s="1197" t="str">
        <f t="shared" si="44"/>
        <v>Mexico</v>
      </c>
      <c r="AF130" s="1535">
        <v>50</v>
      </c>
      <c r="AG130" s="1535">
        <v>50</v>
      </c>
      <c r="AH130" s="1299">
        <f ca="1">SUMPRODUCT('Generation capacity shares BAU'!D88:L88,'Generation capacity shares BAU'!D$147:L$147)</f>
        <v>51.184799397235786</v>
      </c>
      <c r="BA130" s="919" t="str">
        <f>'Country and technology list'!A127</f>
        <v>Trinidad and Tobago</v>
      </c>
      <c r="BB130" s="834">
        <v>5473.0439999999999</v>
      </c>
      <c r="BC130" s="927">
        <v>34329.006999999998</v>
      </c>
      <c r="BD130" s="1299">
        <f t="shared" si="33"/>
        <v>39802.050999999999</v>
      </c>
      <c r="BE130" s="834">
        <v>0</v>
      </c>
      <c r="BF130" s="834">
        <v>13.85</v>
      </c>
      <c r="BG130" s="834">
        <v>5412.3289999999997</v>
      </c>
      <c r="BH130" s="834">
        <v>936.35699999999997</v>
      </c>
      <c r="BI130" s="1266">
        <f>HLOOKUP($BA130,Energy_use_IEA_KTOE_all_sectors,MATCH('IEA energy consumption KTOE'!$B$73,'IEA energy consumption KTOE'!$B$70:$B$79,0),FALSE)</f>
        <v>14553.819</v>
      </c>
      <c r="BJ130" s="1266">
        <f>HLOOKUP($BA130,Energy_use_IEA_KTOE_all_sectors,MATCH('IEA energy consumption KTOE'!$B$75,'IEA energy consumption KTOE'!$B$70:$B$79,0),FALSE)</f>
        <v>764.55200000000002</v>
      </c>
      <c r="BK130" s="925">
        <v>0</v>
      </c>
      <c r="BL130" s="925">
        <v>0</v>
      </c>
      <c r="BM130" s="1300">
        <v>449</v>
      </c>
      <c r="BN130" s="1266">
        <f t="shared" si="34"/>
        <v>449</v>
      </c>
      <c r="BO130" s="947">
        <v>0</v>
      </c>
      <c r="BP130" s="947">
        <v>783.28800000000001</v>
      </c>
      <c r="BQ130" s="947">
        <v>2.0640000000000001</v>
      </c>
      <c r="BR130" s="947">
        <v>0</v>
      </c>
      <c r="BS130" s="947">
        <v>0</v>
      </c>
      <c r="BT130" s="947">
        <v>778.90200000000004</v>
      </c>
      <c r="BU130" s="954">
        <v>785</v>
      </c>
      <c r="BV130" s="947">
        <v>0</v>
      </c>
      <c r="BW130" s="947">
        <v>776.83799999999997</v>
      </c>
      <c r="BX130" s="947">
        <v>2.0640000000000001</v>
      </c>
      <c r="BY130" s="947">
        <v>0</v>
      </c>
      <c r="BZ130" s="947">
        <v>0</v>
      </c>
      <c r="CA130" s="948">
        <f t="shared" si="38"/>
        <v>9058.630258514384</v>
      </c>
      <c r="CB130" s="948">
        <f t="shared" si="39"/>
        <v>75.013499987699106</v>
      </c>
      <c r="CC130" s="948">
        <f t="shared" si="40"/>
        <v>0</v>
      </c>
      <c r="CD130" s="948">
        <f t="shared" si="41"/>
        <v>-4.0937599993285403</v>
      </c>
      <c r="CE130" s="948">
        <f ca="1">BU130*1000*GWH_KTOE/(8760*'Capacity factors BAU'!AH131)</f>
        <v>2218.0992639141036</v>
      </c>
    </row>
    <row r="131" spans="1:83" ht="18" customHeight="1">
      <c r="A131" s="1312" t="str">
        <f>'Country and technology list'!A$85</f>
        <v>Moldova, Republic of</v>
      </c>
      <c r="B131" s="1313" t="s">
        <v>3223</v>
      </c>
      <c r="C131" s="1299">
        <f ca="1">C$7*C$10*C$11*'GDP per capita and jobs'!$C90*C272*C413</f>
        <v>9.5199726101497752</v>
      </c>
      <c r="D131" s="1299">
        <f>D$7*D$10*D$11*'GDP per capita and jobs'!$C90*D272*D413</f>
        <v>0</v>
      </c>
      <c r="E131" s="1299">
        <f>E$7*E$10*E$11*'GDP per capita and jobs'!$C90*E272*E413</f>
        <v>0</v>
      </c>
      <c r="F131" s="1299">
        <f ca="1">F$7*F$10*F$11*'GDP per capita and jobs'!$C90*F272*F413</f>
        <v>14.295847427080135</v>
      </c>
      <c r="G131" s="1299">
        <f ca="1">G$7*G$10*G$11*'GDP per capita and jobs'!$C90*G272*G413</f>
        <v>6.4659887847031792</v>
      </c>
      <c r="H131" s="1299">
        <f ca="1">H$7*H$10*H$11*'GDP per capita and jobs'!$C90*H272*H413</f>
        <v>4.6131764555303203</v>
      </c>
      <c r="I131" s="1299">
        <f ca="1">I$7*I$10*I$11*'GDP per capita and jobs'!$C90*I272*I413</f>
        <v>6.5924749916200343</v>
      </c>
      <c r="J131" s="1299">
        <f>J$7*J$10*J$11*'GDP per capita and jobs'!$C90*J272*J413</f>
        <v>0</v>
      </c>
      <c r="K131" s="1299">
        <f>K$7*K$10*K$11*'GDP per capita and jobs'!$C90*K272*K413</f>
        <v>706.11098060374718</v>
      </c>
      <c r="L131" s="1299">
        <f>L$7*L$10*L$11*'GDP per capita and jobs'!$C90*L272*L413</f>
        <v>167.12509284809587</v>
      </c>
      <c r="M131" s="1299">
        <f>M$7*M$10*M$11*'GDP per capita and jobs'!$C90*M272*M413</f>
        <v>520.98794805984983</v>
      </c>
      <c r="N131" s="1299">
        <f>N$7*N$10*N$11*'GDP per capita and jobs'!$C90*N272*N413</f>
        <v>96.484911896831591</v>
      </c>
      <c r="O131" s="1299">
        <f>O$7*O$10*O$11*'GDP per capita and jobs'!$C90*O272*O413</f>
        <v>68.611741487643314</v>
      </c>
      <c r="P131" s="1299">
        <f>P$7*P$10*P$11*'GDP per capita and jobs'!$C90*P272*P413</f>
        <v>0</v>
      </c>
      <c r="Q131" s="1299">
        <f>Q$7*Q$10*Q$11*'GDP per capita and jobs'!$C90*Q272*Q413</f>
        <v>0</v>
      </c>
      <c r="R131" s="1299">
        <f>R$7*R$10*R$11*'GDP per capita and jobs'!$C90*R272*R413</f>
        <v>686.00135453147186</v>
      </c>
      <c r="S131" s="1299">
        <f>S$7*S$10*S$11*'GDP per capita and jobs'!$C90*S272*S413</f>
        <v>23.523885967604638</v>
      </c>
      <c r="T131" s="1299">
        <f>T$7*T$10*T$11*'GDP per capita and jobs'!$C90*T272*T413</f>
        <v>494.60471693073441</v>
      </c>
      <c r="U131" s="1299">
        <f>U$7*U$10*U$11*'GDP per capita and jobs'!$C90*U272*U413</f>
        <v>0</v>
      </c>
      <c r="V131" s="1299">
        <f>V$7*V$10*V$11*'GDP per capita and jobs'!$C90*V272*V413</f>
        <v>343.38423950191196</v>
      </c>
      <c r="W131" s="1299">
        <f>W$7*W$10*W$11*'GDP per capita and jobs'!$C90*W272*W413</f>
        <v>1148.7423049943229</v>
      </c>
      <c r="X131" s="1314">
        <f t="shared" ca="1" si="42"/>
        <v>4297.0646370912973</v>
      </c>
      <c r="AA131" s="1299">
        <f>AA$7*AA$10*AA$11*'GDP per capita and jobs'!$F90*AA272*AA413/AF131</f>
        <v>0</v>
      </c>
      <c r="AB131" s="1299">
        <f ca="1">AB$7*AB$10*AB$11*'GDP per capita and jobs'!$F90*AB272*AB413/AG131</f>
        <v>2.1594826860458172</v>
      </c>
      <c r="AC131" s="1299">
        <f ca="1">AC$7*AC$10*AC$11*'GDP per capita and jobs'!$F90*AC272*AC413/AH131</f>
        <v>465.93046108651123</v>
      </c>
      <c r="AD131" s="1314">
        <f t="shared" ca="1" si="43"/>
        <v>468.08994377255704</v>
      </c>
      <c r="AE131" s="1197" t="str">
        <f t="shared" si="44"/>
        <v>Moldova, Republic of</v>
      </c>
      <c r="AF131" s="1535">
        <v>50</v>
      </c>
      <c r="AG131" s="1535">
        <v>50</v>
      </c>
      <c r="AH131" s="1299">
        <f ca="1">SUMPRODUCT('Generation capacity shares BAU'!D89:L89,'Generation capacity shares BAU'!D$147:L$147)</f>
        <v>60.678943970022729</v>
      </c>
      <c r="BA131" s="919" t="str">
        <f>'Country and technology list'!A128</f>
        <v>Tunisia</v>
      </c>
      <c r="BB131" s="834">
        <v>3526.7170000000001</v>
      </c>
      <c r="BC131" s="926">
        <v>2831.5010000000002</v>
      </c>
      <c r="BD131" s="1299">
        <f t="shared" si="33"/>
        <v>6358.2180000000008</v>
      </c>
      <c r="BE131" s="834">
        <v>0</v>
      </c>
      <c r="BF131" s="834">
        <v>1070.4929999999999</v>
      </c>
      <c r="BG131" s="834">
        <v>1758.1659999999999</v>
      </c>
      <c r="BH131" s="834">
        <v>1850.953</v>
      </c>
      <c r="BI131" s="1266">
        <f>HLOOKUP($BA131,Energy_use_IEA_KTOE_all_sectors,MATCH('IEA energy consumption KTOE'!$B$73,'IEA energy consumption KTOE'!$B$70:$B$79,0),FALSE)</f>
        <v>1745.37</v>
      </c>
      <c r="BJ131" s="1266">
        <f>HLOOKUP($BA131,Energy_use_IEA_KTOE_all_sectors,MATCH('IEA energy consumption KTOE'!$B$75,'IEA energy consumption KTOE'!$B$70:$B$79,0),FALSE)</f>
        <v>1308.778</v>
      </c>
      <c r="BK131" s="925">
        <v>20.54</v>
      </c>
      <c r="BL131" s="925">
        <v>0</v>
      </c>
      <c r="BM131" s="1300">
        <v>12</v>
      </c>
      <c r="BN131" s="1266">
        <f t="shared" si="34"/>
        <v>12</v>
      </c>
      <c r="BO131" s="947">
        <v>0</v>
      </c>
      <c r="BP131" s="947">
        <v>1507.838</v>
      </c>
      <c r="BQ131" s="947">
        <v>0.34399999999999997</v>
      </c>
      <c r="BR131" s="947">
        <v>0</v>
      </c>
      <c r="BS131" s="947">
        <v>0</v>
      </c>
      <c r="BT131" s="947">
        <v>1498.55</v>
      </c>
      <c r="BU131" s="954">
        <v>1553</v>
      </c>
      <c r="BV131" s="947">
        <v>0</v>
      </c>
      <c r="BW131" s="947">
        <v>1471.89</v>
      </c>
      <c r="BX131" s="947">
        <v>0.34399999999999997</v>
      </c>
      <c r="BY131" s="947">
        <v>0</v>
      </c>
      <c r="BZ131" s="947">
        <v>0</v>
      </c>
      <c r="CA131" s="948">
        <f t="shared" si="38"/>
        <v>17122.081417191981</v>
      </c>
      <c r="CB131" s="948">
        <f t="shared" si="39"/>
        <v>418.07523993143332</v>
      </c>
      <c r="CC131" s="948">
        <f t="shared" si="40"/>
        <v>306.05507994980508</v>
      </c>
      <c r="CD131" s="948">
        <f t="shared" si="41"/>
        <v>521.23333991451727</v>
      </c>
      <c r="CE131" s="948">
        <f ca="1">BU131*1000*GWH_KTOE/(8760*'Capacity factors BAU'!AH132)</f>
        <v>3728.8563773472238</v>
      </c>
    </row>
    <row r="132" spans="1:83" ht="18" customHeight="1">
      <c r="A132" s="1312" t="str">
        <f>'Country and technology list'!A$86</f>
        <v>Mongolia</v>
      </c>
      <c r="B132" s="1313" t="s">
        <v>3223</v>
      </c>
      <c r="C132" s="1299">
        <f ca="1">C$7*C$10*C$11*'GDP per capita and jobs'!$C91*C273*C414</f>
        <v>460.86225081340376</v>
      </c>
      <c r="D132" s="1299">
        <f ca="1">D$7*D$10*D$11*'GDP per capita and jobs'!$C91*D273*D414</f>
        <v>9694.7038299121141</v>
      </c>
      <c r="E132" s="1299">
        <f>E$7*E$10*E$11*'GDP per capita and jobs'!$C91*E273*E414</f>
        <v>0</v>
      </c>
      <c r="F132" s="1299">
        <f ca="1">F$7*F$10*F$11*'GDP per capita and jobs'!$C91*F273*F414</f>
        <v>692.06253970782222</v>
      </c>
      <c r="G132" s="1299">
        <f ca="1">G$7*G$10*G$11*'GDP per capita and jobs'!$C91*G273*G414</f>
        <v>313.01877296111786</v>
      </c>
      <c r="H132" s="1299">
        <f ca="1">H$7*H$10*H$11*'GDP per capita and jobs'!$C91*H273*H414</f>
        <v>223.32405478020124</v>
      </c>
      <c r="I132" s="1299">
        <f>I$7*I$10*I$11*'GDP per capita and jobs'!$C91*I273*I414</f>
        <v>0</v>
      </c>
      <c r="J132" s="1299">
        <f>J$7*J$10*J$11*'GDP per capita and jobs'!$C91*J273*J414</f>
        <v>0</v>
      </c>
      <c r="K132" s="1299">
        <f>K$7*K$10*K$11*'GDP per capita and jobs'!$C91*K273*K414</f>
        <v>1067.2478622193566</v>
      </c>
      <c r="L132" s="1299">
        <f>L$7*L$10*L$11*'GDP per capita and jobs'!$C91*L273*L414</f>
        <v>252.60037439558727</v>
      </c>
      <c r="M132" s="1299">
        <f>M$7*M$10*M$11*'GDP per capita and jobs'!$C91*M273*M414</f>
        <v>58.641539510090695</v>
      </c>
      <c r="N132" s="1299">
        <f>N$7*N$10*N$11*'GDP per capita and jobs'!$C91*N273*N414</f>
        <v>728.59754635069692</v>
      </c>
      <c r="O132" s="1299">
        <f>O$7*O$10*O$11*'GDP per capita and jobs'!$C91*O273*O414</f>
        <v>-0.58033039131197561</v>
      </c>
      <c r="P132" s="1299">
        <f>P$7*P$10*P$11*'GDP per capita and jobs'!$C91*P273*P414</f>
        <v>0</v>
      </c>
      <c r="Q132" s="1299">
        <f>Q$7*Q$10*Q$11*'GDP per capita and jobs'!$C91*Q273*Q414</f>
        <v>0</v>
      </c>
      <c r="R132" s="1299">
        <f>R$7*R$10*R$11*'GDP per capita and jobs'!$C91*R273*R414</f>
        <v>0</v>
      </c>
      <c r="S132" s="1299">
        <f>S$7*S$10*S$11*'GDP per capita and jobs'!$C91*S273*S414</f>
        <v>35.555058198573441</v>
      </c>
      <c r="T132" s="1299">
        <f>T$7*T$10*T$11*'GDP per capita and jobs'!$C91*T273*T414</f>
        <v>6987.1173511626121</v>
      </c>
      <c r="U132" s="1299">
        <f>U$7*U$10*U$11*'GDP per capita and jobs'!$C91*U273*U414</f>
        <v>0</v>
      </c>
      <c r="V132" s="1299">
        <f>V$7*V$10*V$11*'GDP per capita and jobs'!$C91*V273*V414</f>
        <v>519.00636811353149</v>
      </c>
      <c r="W132" s="1299">
        <f>W$7*W$10*W$11*'GDP per capita and jobs'!$C91*W273*W414</f>
        <v>1195.5637305363593</v>
      </c>
      <c r="X132" s="1314">
        <f t="shared" ca="1" si="42"/>
        <v>22227.720948270155</v>
      </c>
      <c r="AA132" s="1299">
        <f>AA$7*AA$10*AA$11*'GDP per capita and jobs'!$F91*AA273*AA414/AF132</f>
        <v>0</v>
      </c>
      <c r="AB132" s="1299">
        <f>AB$7*AB$10*AB$11*'GDP per capita and jobs'!$F91*AB273*AB414/AG132</f>
        <v>0</v>
      </c>
      <c r="AC132" s="1299">
        <f ca="1">AC$7*AC$10*AC$11*'GDP per capita and jobs'!$F91*AC273*AC414/AH132</f>
        <v>503.2198219968588</v>
      </c>
      <c r="AD132" s="1314">
        <f t="shared" ca="1" si="43"/>
        <v>503.2198219968588</v>
      </c>
      <c r="AE132" s="1197" t="str">
        <f t="shared" si="44"/>
        <v>Mongolia</v>
      </c>
      <c r="AF132" s="1535">
        <v>50</v>
      </c>
      <c r="AG132" s="1535">
        <v>50</v>
      </c>
      <c r="AH132" s="1299">
        <f ca="1">SUMPRODUCT('Generation capacity shares BAU'!D90:L90,'Generation capacity shares BAU'!D$147:L$147)</f>
        <v>58.708241410904066</v>
      </c>
      <c r="BA132" s="919" t="str">
        <f>'Country and technology list'!A129</f>
        <v>Turkey</v>
      </c>
      <c r="BB132" s="834">
        <v>2310.1909999999998</v>
      </c>
      <c r="BC132" s="927">
        <v>520.55200000000002</v>
      </c>
      <c r="BD132" s="1299">
        <f t="shared" si="33"/>
        <v>2830.7429999999999</v>
      </c>
      <c r="BE132" s="834">
        <v>15589.114</v>
      </c>
      <c r="BF132" s="834">
        <v>3653.0050000000001</v>
      </c>
      <c r="BG132" s="834">
        <v>23574.807000000001</v>
      </c>
      <c r="BH132" s="834">
        <v>15870.904</v>
      </c>
      <c r="BI132" s="1266">
        <f>HLOOKUP($BA132,Energy_use_IEA_KTOE_all_sectors,MATCH('IEA energy consumption KTOE'!$B$73,'IEA energy consumption KTOE'!$B$70:$B$79,0),FALSE)</f>
        <v>19363.805</v>
      </c>
      <c r="BJ132" s="1266">
        <f>HLOOKUP($BA132,Energy_use_IEA_KTOE_all_sectors,MATCH('IEA energy consumption KTOE'!$B$75,'IEA energy consumption KTOE'!$B$70:$B$79,0),FALSE)</f>
        <v>17777.175999999999</v>
      </c>
      <c r="BK132" s="925">
        <v>141.43</v>
      </c>
      <c r="BL132" s="925">
        <v>476.18200000000002</v>
      </c>
      <c r="BM132" s="1300">
        <v>188</v>
      </c>
      <c r="BN132" s="1266">
        <f t="shared" si="34"/>
        <v>664.18200000000002</v>
      </c>
      <c r="BO132" s="947">
        <v>5849.1180000000004</v>
      </c>
      <c r="BP132" s="947">
        <v>8986.9140000000007</v>
      </c>
      <c r="BQ132" s="947">
        <v>140.95400000000001</v>
      </c>
      <c r="BR132" s="947">
        <v>0</v>
      </c>
      <c r="BS132" s="947">
        <v>62.006</v>
      </c>
      <c r="BT132" s="947">
        <v>19121.756000000001</v>
      </c>
      <c r="BU132" s="954">
        <v>20597</v>
      </c>
      <c r="BV132" s="947">
        <v>5543.56</v>
      </c>
      <c r="BW132" s="947">
        <v>8045.0420000000004</v>
      </c>
      <c r="BX132" s="947">
        <v>92.707999999999998</v>
      </c>
      <c r="BY132" s="947">
        <v>0</v>
      </c>
      <c r="BZ132" s="947">
        <v>25.542000000000002</v>
      </c>
      <c r="CA132" s="948">
        <f t="shared" si="38"/>
        <v>159113.63527390538</v>
      </c>
      <c r="CB132" s="948">
        <f t="shared" si="39"/>
        <v>15068.711877528724</v>
      </c>
      <c r="CC132" s="948">
        <f t="shared" si="40"/>
        <v>63272.386969623331</v>
      </c>
      <c r="CD132" s="948">
        <f t="shared" si="41"/>
        <v>65360.76280928083</v>
      </c>
      <c r="CE132" s="948">
        <f ca="1">BU132*1000*GWH_KTOE/(8760*'Capacity factors BAU'!AH133)</f>
        <v>67726.318820766726</v>
      </c>
    </row>
    <row r="133" spans="1:83" ht="18" customHeight="1">
      <c r="A133" s="1312" t="str">
        <f>'Country and technology list'!A$87</f>
        <v>Montenegro</v>
      </c>
      <c r="B133" s="1313" t="s">
        <v>3223</v>
      </c>
      <c r="C133" s="1299">
        <f>C$7*C$10*C$11*'GDP per capita and jobs'!$C92*C274*C415</f>
        <v>0</v>
      </c>
      <c r="D133" s="1299">
        <f ca="1">D$7*D$10*D$11*'GDP per capita and jobs'!$C92*D274*D415</f>
        <v>118.24834910098023</v>
      </c>
      <c r="E133" s="1299">
        <f>E$7*E$10*E$11*'GDP per capita and jobs'!$C92*E274*E415</f>
        <v>0</v>
      </c>
      <c r="F133" s="1299">
        <f>F$7*F$10*F$11*'GDP per capita and jobs'!$C92*F274*F415</f>
        <v>0</v>
      </c>
      <c r="G133" s="1299">
        <f>G$7*G$10*G$11*'GDP per capita and jobs'!$C92*G274*G415</f>
        <v>0</v>
      </c>
      <c r="H133" s="1299">
        <f>H$7*H$10*H$11*'GDP per capita and jobs'!$C92*H274*H415</f>
        <v>0</v>
      </c>
      <c r="I133" s="1299">
        <f>I$7*I$10*I$11*'GDP per capita and jobs'!$C92*I274*I415</f>
        <v>0</v>
      </c>
      <c r="J133" s="1299">
        <f>J$7*J$10*J$11*'GDP per capita and jobs'!$C92*J274*J415</f>
        <v>0</v>
      </c>
      <c r="K133" s="1299">
        <f>K$7*K$10*K$11*'GDP per capita and jobs'!$C92*K274*K415</f>
        <v>288.82562847103992</v>
      </c>
      <c r="L133" s="1299">
        <f>L$7*L$10*L$11*'GDP per capita and jobs'!$C92*L274*L415</f>
        <v>68.360372945708633</v>
      </c>
      <c r="M133" s="1299">
        <f>M$7*M$10*M$11*'GDP per capita and jobs'!$C92*M274*M415</f>
        <v>143.70657735910598</v>
      </c>
      <c r="N133" s="1299">
        <f>N$7*N$10*N$11*'GDP per capita and jobs'!$C92*N274*N415</f>
        <v>0</v>
      </c>
      <c r="O133" s="1299">
        <f>O$7*O$10*O$11*'GDP per capita and jobs'!$C92*O274*O415</f>
        <v>279.3747785765874</v>
      </c>
      <c r="P133" s="1299">
        <f>P$7*P$10*P$11*'GDP per capita and jobs'!$C92*P274*P415</f>
        <v>0</v>
      </c>
      <c r="Q133" s="1299">
        <f>Q$7*Q$10*Q$11*'GDP per capita and jobs'!$C92*Q274*Q415</f>
        <v>0</v>
      </c>
      <c r="R133" s="1299">
        <f>R$7*R$10*R$11*'GDP per capita and jobs'!$C92*R274*R415</f>
        <v>0</v>
      </c>
      <c r="S133" s="1299">
        <f>S$7*S$10*S$11*'GDP per capita and jobs'!$C92*S274*S415</f>
        <v>9.6221434523864264</v>
      </c>
      <c r="T133" s="1299">
        <f>T$7*T$10*T$11*'GDP per capita and jobs'!$C92*T274*T415</f>
        <v>0</v>
      </c>
      <c r="U133" s="1299">
        <f>U$7*U$10*U$11*'GDP per capita and jobs'!$C92*U274*U415</f>
        <v>11.059112200236445</v>
      </c>
      <c r="V133" s="1299">
        <f>V$7*V$10*V$11*'GDP per capita and jobs'!$C92*V274*V415</f>
        <v>140.45691329766512</v>
      </c>
      <c r="W133" s="1299">
        <f>W$7*W$10*W$11*'GDP per capita and jobs'!$C92*W274*W415</f>
        <v>809.66140598684115</v>
      </c>
      <c r="X133" s="1314">
        <f t="shared" ca="1" si="42"/>
        <v>1869.3152813905513</v>
      </c>
      <c r="AA133" s="1299">
        <f>AA$7*AA$10*AA$11*'GDP per capita and jobs'!$F92*AA274*AA415/AF133</f>
        <v>0</v>
      </c>
      <c r="AB133" s="1299">
        <f>AB$7*AB$10*AB$11*'GDP per capita and jobs'!$F92*AB274*AB415/AG133</f>
        <v>0</v>
      </c>
      <c r="AC133" s="1299">
        <f ca="1">AC$7*AC$10*AC$11*'GDP per capita and jobs'!$F92*AC274*AC415/AH133</f>
        <v>205.40409372030476</v>
      </c>
      <c r="AD133" s="1314">
        <f t="shared" ca="1" si="43"/>
        <v>205.40409372030476</v>
      </c>
      <c r="AE133" s="1197" t="str">
        <f t="shared" si="44"/>
        <v>Montenegro</v>
      </c>
      <c r="AF133" s="1535">
        <v>50</v>
      </c>
      <c r="AG133" s="1535">
        <v>50</v>
      </c>
      <c r="AH133" s="1299">
        <f ca="1">SUMPRODUCT('Generation capacity shares BAU'!D91:L91,'Generation capacity shares BAU'!D$147:L$147)</f>
        <v>60.678943970022729</v>
      </c>
      <c r="BA133" s="919" t="str">
        <f>'Country and technology list'!A130</f>
        <v>Turkmenistan</v>
      </c>
      <c r="BB133" s="834">
        <v>11805.432000000001</v>
      </c>
      <c r="BC133" s="926">
        <v>56222.89</v>
      </c>
      <c r="BD133" s="1299">
        <f t="shared" si="33"/>
        <v>68028.322</v>
      </c>
      <c r="BE133" s="834">
        <v>0</v>
      </c>
      <c r="BF133" s="834">
        <v>0</v>
      </c>
      <c r="BG133" s="834">
        <v>8012.0379999999996</v>
      </c>
      <c r="BH133" s="834">
        <v>1218.019</v>
      </c>
      <c r="BI133" s="1266">
        <f>HLOOKUP($BA133,Energy_use_IEA_KTOE_all_sectors,MATCH('IEA energy consumption KTOE'!$B$73,'IEA energy consumption KTOE'!$B$70:$B$79,0),FALSE)</f>
        <v>11966.332</v>
      </c>
      <c r="BJ133" s="1266">
        <f>HLOOKUP($BA133,Energy_use_IEA_KTOE_all_sectors,MATCH('IEA energy consumption KTOE'!$B$75,'IEA energy consumption KTOE'!$B$70:$B$79,0),FALSE)</f>
        <v>1100.5999999999999</v>
      </c>
      <c r="BK133" s="925">
        <v>0</v>
      </c>
      <c r="BL133" s="925">
        <v>0</v>
      </c>
      <c r="BM133" s="1300">
        <v>0</v>
      </c>
      <c r="BN133" s="1266">
        <f t="shared" si="34"/>
        <v>0</v>
      </c>
      <c r="BO133" s="947">
        <v>0</v>
      </c>
      <c r="BP133" s="947">
        <v>1526.5</v>
      </c>
      <c r="BQ133" s="947">
        <v>0</v>
      </c>
      <c r="BR133" s="947">
        <v>0</v>
      </c>
      <c r="BS133" s="947">
        <v>0</v>
      </c>
      <c r="BT133" s="947">
        <v>0</v>
      </c>
      <c r="BU133" s="954">
        <v>1527</v>
      </c>
      <c r="BV133" s="947">
        <v>0</v>
      </c>
      <c r="BW133" s="947">
        <v>0</v>
      </c>
      <c r="BX133" s="947">
        <v>0</v>
      </c>
      <c r="BY133" s="947">
        <v>0</v>
      </c>
      <c r="BZ133" s="947">
        <v>0</v>
      </c>
      <c r="CA133" s="948">
        <f t="shared" si="38"/>
        <v>0</v>
      </c>
      <c r="CB133" s="948">
        <f t="shared" si="39"/>
        <v>17753.194997088478</v>
      </c>
      <c r="CC133" s="948">
        <f t="shared" si="40"/>
        <v>0</v>
      </c>
      <c r="CD133" s="948">
        <f t="shared" si="41"/>
        <v>5.8149999990455399</v>
      </c>
      <c r="CE133" s="948">
        <f ca="1">BU133*1000*GWH_KTOE/(8760*'Capacity factors BAU'!AH134)</f>
        <v>5157.2031439543289</v>
      </c>
    </row>
    <row r="134" spans="1:83" ht="18" customHeight="1">
      <c r="A134" s="1312" t="str">
        <f>'Country and technology list'!A$88</f>
        <v>Morocco</v>
      </c>
      <c r="B134" s="1313" t="s">
        <v>3223</v>
      </c>
      <c r="C134" s="1299">
        <f ca="1">C$7*C$10*C$11*'GDP per capita and jobs'!$C93*C275*C416</f>
        <v>99.096038265785737</v>
      </c>
      <c r="D134" s="1299">
        <f>D$7*D$10*D$11*'GDP per capita and jobs'!$C93*D275*D416</f>
        <v>0</v>
      </c>
      <c r="E134" s="1299">
        <f>E$7*E$10*E$11*'GDP per capita and jobs'!$C93*E275*E416</f>
        <v>0</v>
      </c>
      <c r="F134" s="1299">
        <f ca="1">F$7*F$10*F$11*'GDP per capita and jobs'!$C93*F275*F416</f>
        <v>148.80944533027176</v>
      </c>
      <c r="G134" s="1299">
        <f ca="1">G$7*G$10*G$11*'GDP per capita and jobs'!$C93*G275*G416</f>
        <v>67.30627264115698</v>
      </c>
      <c r="H134" s="1299">
        <f ca="1">H$7*H$10*H$11*'GDP per capita and jobs'!$C93*H275*H416</f>
        <v>48.019834644971965</v>
      </c>
      <c r="I134" s="1299">
        <f ca="1">I$7*I$10*I$11*'GDP per capita and jobs'!$C93*I275*I416</f>
        <v>2989.0132536915257</v>
      </c>
      <c r="J134" s="1299">
        <f>J$7*J$10*J$11*'GDP per capita and jobs'!$C93*J275*J416</f>
        <v>0</v>
      </c>
      <c r="K134" s="1299">
        <f>K$7*K$10*K$11*'GDP per capita and jobs'!$C93*K275*K416</f>
        <v>10463.767678900998</v>
      </c>
      <c r="L134" s="1299">
        <f>L$7*L$10*L$11*'GDP per capita and jobs'!$C93*L275*L416</f>
        <v>2476.6052262520961</v>
      </c>
      <c r="M134" s="1299">
        <f>M$7*M$10*M$11*'GDP per capita and jobs'!$C93*M275*M416</f>
        <v>4023.7038424660827</v>
      </c>
      <c r="N134" s="1299">
        <f>N$7*N$10*N$11*'GDP per capita and jobs'!$C93*N275*N416</f>
        <v>209.73630839076645</v>
      </c>
      <c r="O134" s="1299">
        <f>O$7*O$10*O$11*'GDP per capita and jobs'!$C93*O275*O416</f>
        <v>1162.4361232307037</v>
      </c>
      <c r="P134" s="1299">
        <f>P$7*P$10*P$11*'GDP per capita and jobs'!$C93*P275*P416</f>
        <v>0</v>
      </c>
      <c r="Q134" s="1299">
        <f>Q$7*Q$10*Q$11*'GDP per capita and jobs'!$C93*Q275*Q416</f>
        <v>0</v>
      </c>
      <c r="R134" s="1299">
        <f>R$7*R$10*R$11*'GDP per capita and jobs'!$C93*R275*R416</f>
        <v>169.88683561196888</v>
      </c>
      <c r="S134" s="1299">
        <f>S$7*S$10*S$11*'GDP per capita and jobs'!$C93*S275*S416</f>
        <v>348.59743642495101</v>
      </c>
      <c r="T134" s="1299">
        <f>T$7*T$10*T$11*'GDP per capita and jobs'!$C93*T275*T416</f>
        <v>0</v>
      </c>
      <c r="U134" s="1299">
        <f>U$7*U$10*U$11*'GDP per capita and jobs'!$C93*U275*U416</f>
        <v>377.52875171241402</v>
      </c>
      <c r="V134" s="1299">
        <f>V$7*V$10*V$11*'GDP per capita and jobs'!$C93*V275*V416</f>
        <v>5088.5668194423033</v>
      </c>
      <c r="W134" s="1299">
        <f>W$7*W$10*W$11*'GDP per capita and jobs'!$C93*W275*W416</f>
        <v>12828.540852685137</v>
      </c>
      <c r="X134" s="1314">
        <f t="shared" ca="1" si="42"/>
        <v>40501.614719691133</v>
      </c>
      <c r="AA134" s="1299">
        <f>AA$7*AA$10*AA$11*'GDP per capita and jobs'!$F93*AA275*AA416/AF134</f>
        <v>0</v>
      </c>
      <c r="AB134" s="1299">
        <f ca="1">AB$7*AB$10*AB$11*'GDP per capita and jobs'!$F93*AB275*AB416/AG134</f>
        <v>979.10456663289381</v>
      </c>
      <c r="AC134" s="1299">
        <f ca="1">AC$7*AC$10*AC$11*'GDP per capita and jobs'!$F93*AC275*AC416/AH134</f>
        <v>3087.3995062259432</v>
      </c>
      <c r="AD134" s="1314">
        <f t="shared" ca="1" si="43"/>
        <v>4066.5040728588369</v>
      </c>
      <c r="AE134" s="1197" t="str">
        <f t="shared" si="44"/>
        <v>Morocco</v>
      </c>
      <c r="AF134" s="1535">
        <v>50</v>
      </c>
      <c r="AG134" s="1535">
        <v>50</v>
      </c>
      <c r="AH134" s="1299">
        <f ca="1">SUMPRODUCT('Generation capacity shares BAU'!D92:L92,'Generation capacity shares BAU'!D$147:L$147)</f>
        <v>55.956804486936505</v>
      </c>
      <c r="BA134" s="919" t="str">
        <f>'Country and technology list'!A131</f>
        <v>Ukraine</v>
      </c>
      <c r="BB134" s="834">
        <v>3414.49</v>
      </c>
      <c r="BC134" s="927">
        <v>15403.495000000001</v>
      </c>
      <c r="BD134" s="1299">
        <f t="shared" si="33"/>
        <v>18817.985000000001</v>
      </c>
      <c r="BE134" s="834">
        <v>40101.131000000001</v>
      </c>
      <c r="BF134" s="834">
        <v>1738.3679999999999</v>
      </c>
      <c r="BG134" s="834">
        <v>5346.1859999999997</v>
      </c>
      <c r="BH134" s="834">
        <v>8734.857</v>
      </c>
      <c r="BI134" s="1266">
        <f>HLOOKUP($BA134,Energy_use_IEA_KTOE_all_sectors,MATCH('IEA energy consumption KTOE'!$B$73,'IEA energy consumption KTOE'!$B$70:$B$79,0),FALSE)</f>
        <v>27525.578000000001</v>
      </c>
      <c r="BJ134" s="1266">
        <f>HLOOKUP($BA134,Energy_use_IEA_KTOE_all_sectors,MATCH('IEA energy consumption KTOE'!$B$75,'IEA energy consumption KTOE'!$B$70:$B$79,0),FALSE)</f>
        <v>14230.972</v>
      </c>
      <c r="BK134" s="925">
        <v>124.133</v>
      </c>
      <c r="BL134" s="925">
        <v>50.253</v>
      </c>
      <c r="BM134" s="1300">
        <v>0</v>
      </c>
      <c r="BN134" s="1266">
        <f t="shared" si="34"/>
        <v>50.253</v>
      </c>
      <c r="BO134" s="947">
        <v>6915.9480000000003</v>
      </c>
      <c r="BP134" s="947">
        <v>1379.354</v>
      </c>
      <c r="BQ134" s="947">
        <v>46.01</v>
      </c>
      <c r="BR134" s="947">
        <v>7751.7820000000002</v>
      </c>
      <c r="BS134" s="947">
        <v>11.523999999999999</v>
      </c>
      <c r="BT134" s="947">
        <v>15540.63</v>
      </c>
      <c r="BU134" s="954">
        <v>17059</v>
      </c>
      <c r="BV134" s="947">
        <v>6669.0420000000004</v>
      </c>
      <c r="BW134" s="947">
        <v>154.28399999999999</v>
      </c>
      <c r="BX134" s="947">
        <v>12.641999999999999</v>
      </c>
      <c r="BY134" s="947">
        <v>7751.7820000000002</v>
      </c>
      <c r="BZ134" s="947">
        <v>0</v>
      </c>
      <c r="CA134" s="948">
        <f t="shared" ref="CA134:CA145" si="45">(BV134+BW134+BX134)*GWH_KTOE</f>
        <v>79502.307826961624</v>
      </c>
      <c r="CB134" s="948">
        <f t="shared" ref="CB134:CB145" si="46">(BO134+BP134+BQ134)*GWH_KTOE-CA134</f>
        <v>17507.150717128825</v>
      </c>
      <c r="CC134" s="948">
        <f t="shared" ref="CC134:CC145" si="47">BT134*GWH_KTOE-CA134</f>
        <v>101235.2190433974</v>
      </c>
      <c r="CD134" s="948">
        <f t="shared" ref="CD134:CD145" si="48">BU134*GWH_KTOE-CA134-CB134</f>
        <v>101386.71142337259</v>
      </c>
      <c r="CE134" s="948">
        <f ca="1">BU134*1000*GWH_KTOE/(8760*'Capacity factors BAU'!AH135)</f>
        <v>57614.098515204249</v>
      </c>
    </row>
    <row r="135" spans="1:83" ht="18" customHeight="1">
      <c r="A135" s="1312" t="str">
        <f>'Country and technology list'!A$89</f>
        <v>Mozambique</v>
      </c>
      <c r="B135" s="1313" t="s">
        <v>3223</v>
      </c>
      <c r="C135" s="1299">
        <f ca="1">C$7*C$10*C$11*'GDP per capita and jobs'!$C94*C276*C417</f>
        <v>4190.9065069057624</v>
      </c>
      <c r="D135" s="1299">
        <f ca="1">D$7*D$10*D$11*'GDP per capita and jobs'!$C94*D276*D417</f>
        <v>2228.9163459937326</v>
      </c>
      <c r="E135" s="1299">
        <f>E$7*E$10*E$11*'GDP per capita and jobs'!$C94*E276*E417</f>
        <v>0</v>
      </c>
      <c r="F135" s="1299">
        <f ca="1">F$7*F$10*F$11*'GDP per capita and jobs'!$C94*F276*F417</f>
        <v>6293.3542413773348</v>
      </c>
      <c r="G135" s="1299">
        <f ca="1">G$7*G$10*G$11*'GDP per capita and jobs'!$C94*G276*G417</f>
        <v>2846.4739953664543</v>
      </c>
      <c r="H135" s="1299">
        <f ca="1">H$7*H$10*H$11*'GDP per capita and jobs'!$C94*H276*H417</f>
        <v>2030.8242488401777</v>
      </c>
      <c r="I135" s="1299">
        <f>I$7*I$10*I$11*'GDP per capita and jobs'!$C94*I276*I417</f>
        <v>0</v>
      </c>
      <c r="J135" s="1299">
        <f>J$7*J$10*J$11*'GDP per capita and jobs'!$C94*J276*J417</f>
        <v>0</v>
      </c>
      <c r="K135" s="1299">
        <f>K$7*K$10*K$11*'GDP per capita and jobs'!$C94*K276*K417</f>
        <v>1980.2899813262582</v>
      </c>
      <c r="L135" s="1299">
        <f>L$7*L$10*L$11*'GDP per capita and jobs'!$C94*L276*L417</f>
        <v>468.70273382850797</v>
      </c>
      <c r="M135" s="1299">
        <f>M$7*M$10*M$11*'GDP per capita and jobs'!$C94*M276*M417</f>
        <v>8.2569276981762396</v>
      </c>
      <c r="N135" s="1299">
        <f>N$7*N$10*N$11*'GDP per capita and jobs'!$C94*N276*N417</f>
        <v>0</v>
      </c>
      <c r="O135" s="1299">
        <f>O$7*O$10*O$11*'GDP per capita and jobs'!$C94*O276*O417</f>
        <v>8516.6369844515975</v>
      </c>
      <c r="P135" s="1299">
        <f>P$7*P$10*P$11*'GDP per capita and jobs'!$C94*P276*P417</f>
        <v>0</v>
      </c>
      <c r="Q135" s="1299">
        <f>Q$7*Q$10*Q$11*'GDP per capita and jobs'!$C94*Q276*Q417</f>
        <v>0</v>
      </c>
      <c r="R135" s="1299">
        <f>R$7*R$10*R$11*'GDP per capita and jobs'!$C94*R276*R417</f>
        <v>240.62265315376862</v>
      </c>
      <c r="S135" s="1299">
        <f>S$7*S$10*S$11*'GDP per capita and jobs'!$C94*S276*S417</f>
        <v>65.972796037923032</v>
      </c>
      <c r="T135" s="1299">
        <f>T$7*T$10*T$11*'GDP per capita and jobs'!$C94*T276*T417</f>
        <v>0</v>
      </c>
      <c r="U135" s="1299">
        <f>U$7*U$10*U$11*'GDP per capita and jobs'!$C94*U276*U417</f>
        <v>202.11919358591811</v>
      </c>
      <c r="V135" s="1299">
        <f>V$7*V$10*V$11*'GDP per capita and jobs'!$C94*V276*V417</f>
        <v>963.02194401445058</v>
      </c>
      <c r="W135" s="1299">
        <f>W$7*W$10*W$11*'GDP per capita and jobs'!$C94*W276*W417</f>
        <v>89147.573415638952</v>
      </c>
      <c r="X135" s="1314">
        <f t="shared" ca="1" si="42"/>
        <v>119183.67196821902</v>
      </c>
      <c r="AA135" s="1299">
        <f>AA$7*AA$10*AA$11*'GDP per capita and jobs'!$F94*AA276*AA417/AF135</f>
        <v>0</v>
      </c>
      <c r="AB135" s="1299">
        <f>AB$7*AB$10*AB$11*'GDP per capita and jobs'!$F94*AB276*AB417/AG135</f>
        <v>0</v>
      </c>
      <c r="AC135" s="1299">
        <f ca="1">AC$7*AC$10*AC$11*'GDP per capita and jobs'!$F94*AC276*AC417/AH135</f>
        <v>2379.6632378156737</v>
      </c>
      <c r="AD135" s="1314">
        <f t="shared" ca="1" si="43"/>
        <v>2379.6632378156737</v>
      </c>
      <c r="AE135" s="1197" t="str">
        <f t="shared" si="44"/>
        <v>Mozambique</v>
      </c>
      <c r="AF135" s="1535">
        <v>50</v>
      </c>
      <c r="AG135" s="1535">
        <v>50</v>
      </c>
      <c r="AH135" s="1299">
        <f ca="1">SUMPRODUCT('Generation capacity shares BAU'!D93:L93,'Generation capacity shares BAU'!D$147:L$147)</f>
        <v>55.956804486936505</v>
      </c>
      <c r="BA135" s="919" t="str">
        <f>'Country and technology list'!A132</f>
        <v>United Arab Emirates</v>
      </c>
      <c r="BB135" s="834">
        <v>150380.28700000001</v>
      </c>
      <c r="BC135" s="926">
        <v>43967.894999999997</v>
      </c>
      <c r="BD135" s="1299">
        <f t="shared" ref="BD135:BD144" si="49">BC135+BB135</f>
        <v>194348.182</v>
      </c>
      <c r="BE135" s="834">
        <v>0</v>
      </c>
      <c r="BF135" s="834">
        <v>0</v>
      </c>
      <c r="BG135" s="834">
        <v>22517.003000000001</v>
      </c>
      <c r="BH135" s="834">
        <v>9307.2559999999994</v>
      </c>
      <c r="BI135" s="1266">
        <f>HLOOKUP($BA135,Energy_use_IEA_KTOE_all_sectors,MATCH('IEA energy consumption KTOE'!$B$73,'IEA energy consumption KTOE'!$B$70:$B$79,0),FALSE)</f>
        <v>29452.816999999999</v>
      </c>
      <c r="BJ135" s="1266">
        <f>HLOOKUP($BA135,Energy_use_IEA_KTOE_all_sectors,MATCH('IEA energy consumption KTOE'!$B$75,'IEA energy consumption KTOE'!$B$70:$B$79,0),FALSE)</f>
        <v>8188.5919999999996</v>
      </c>
      <c r="BK135" s="925">
        <v>0</v>
      </c>
      <c r="BL135" s="925">
        <v>0</v>
      </c>
      <c r="BM135" s="1300">
        <v>14238</v>
      </c>
      <c r="BN135" s="1266">
        <f t="shared" ref="BN135:BN144" si="50">BM135+BL135</f>
        <v>14238</v>
      </c>
      <c r="BO135" s="947">
        <v>0</v>
      </c>
      <c r="BP135" s="947">
        <v>8703.8019999999997</v>
      </c>
      <c r="BQ135" s="947">
        <v>119.798</v>
      </c>
      <c r="BR135" s="947">
        <v>0</v>
      </c>
      <c r="BS135" s="947">
        <v>0</v>
      </c>
      <c r="BT135" s="947">
        <v>8823.6</v>
      </c>
      <c r="BU135" s="954">
        <v>8824</v>
      </c>
      <c r="BV135" s="947">
        <v>0</v>
      </c>
      <c r="BW135" s="947">
        <v>8703.8019999999997</v>
      </c>
      <c r="BX135" s="947">
        <v>119.798</v>
      </c>
      <c r="BY135" s="947">
        <v>0</v>
      </c>
      <c r="BZ135" s="947">
        <v>0</v>
      </c>
      <c r="CA135" s="948">
        <f t="shared" si="45"/>
        <v>102618.46798317057</v>
      </c>
      <c r="CB135" s="948">
        <f t="shared" si="46"/>
        <v>0</v>
      </c>
      <c r="CC135" s="948">
        <f t="shared" si="47"/>
        <v>0</v>
      </c>
      <c r="CD135" s="948">
        <f t="shared" si="48"/>
        <v>4.6519999992451631</v>
      </c>
      <c r="CE135" s="948">
        <f ca="1">BU135*1000*GWH_KTOE/(8760*'Capacity factors BAU'!AH136)</f>
        <v>26669.314922926882</v>
      </c>
    </row>
    <row r="136" spans="1:83" ht="18" customHeight="1">
      <c r="A136" s="1312" t="str">
        <f>'Country and technology list'!A$90</f>
        <v>Myanmar</v>
      </c>
      <c r="B136" s="1313" t="s">
        <v>3223</v>
      </c>
      <c r="C136" s="1299">
        <f ca="1">C$7*C$10*C$11*'GDP per capita and jobs'!$C95*C277*C418</f>
        <v>9143.6603868669063</v>
      </c>
      <c r="D136" s="1299">
        <f ca="1">D$7*D$10*D$11*'GDP per capita and jobs'!$C95*D277*D418</f>
        <v>465.43772040942093</v>
      </c>
      <c r="E136" s="1299">
        <f>E$7*E$10*E$11*'GDP per capita and jobs'!$C95*E277*E418</f>
        <v>0</v>
      </c>
      <c r="F136" s="1299">
        <f ca="1">F$7*F$10*F$11*'GDP per capita and jobs'!$C95*F277*F418</f>
        <v>13730.751039800449</v>
      </c>
      <c r="G136" s="1299">
        <f ca="1">G$7*G$10*G$11*'GDP per capita and jobs'!$C95*G277*G418</f>
        <v>6210.3965981563879</v>
      </c>
      <c r="H136" s="1299">
        <f ca="1">H$7*H$10*H$11*'GDP per capita and jobs'!$C95*H277*H418</f>
        <v>4430.8235476526279</v>
      </c>
      <c r="I136" s="1299">
        <f ca="1">I$7*I$10*I$11*'GDP per capita and jobs'!$C95*I277*I418</f>
        <v>354.64237977109627</v>
      </c>
      <c r="J136" s="1299">
        <f>J$7*J$10*J$11*'GDP per capita and jobs'!$C95*J277*J418</f>
        <v>0</v>
      </c>
      <c r="K136" s="1299">
        <f>K$7*K$10*K$11*'GDP per capita and jobs'!$C95*K277*K418</f>
        <v>1641.91985764322</v>
      </c>
      <c r="L136" s="1299">
        <f>L$7*L$10*L$11*'GDP per capita and jobs'!$C95*L277*L418</f>
        <v>388.61597708497544</v>
      </c>
      <c r="M136" s="1299">
        <f>M$7*M$10*M$11*'GDP per capita and jobs'!$C95*M277*M418</f>
        <v>678.02627334033673</v>
      </c>
      <c r="N136" s="1299">
        <f>N$7*N$10*N$11*'GDP per capita and jobs'!$C95*N277*N418</f>
        <v>0</v>
      </c>
      <c r="O136" s="1299">
        <f>O$7*O$10*O$11*'GDP per capita and jobs'!$C95*O277*O418</f>
        <v>3459.4368515960327</v>
      </c>
      <c r="P136" s="1299">
        <f>P$7*P$10*P$11*'GDP per capita and jobs'!$C95*P277*P418</f>
        <v>0</v>
      </c>
      <c r="Q136" s="1299">
        <f>Q$7*Q$10*Q$11*'GDP per capita and jobs'!$C95*Q277*Q418</f>
        <v>0</v>
      </c>
      <c r="R136" s="1299">
        <f>R$7*R$10*R$11*'GDP per capita and jobs'!$C95*R277*R418</f>
        <v>1830.8592963351834</v>
      </c>
      <c r="S136" s="1299">
        <f>S$7*S$10*S$11*'GDP per capita and jobs'!$C95*S277*S418</f>
        <v>54.700091855418627</v>
      </c>
      <c r="T136" s="1299">
        <f>T$7*T$10*T$11*'GDP per capita and jobs'!$C95*T277*T418</f>
        <v>6704.6773413294268</v>
      </c>
      <c r="U136" s="1299">
        <f>U$7*U$10*U$11*'GDP per capita and jobs'!$C95*U277*U418</f>
        <v>197.75621241917187</v>
      </c>
      <c r="V136" s="1299">
        <f>V$7*V$10*V$11*'GDP per capita and jobs'!$C95*V277*V418</f>
        <v>798.47136941253905</v>
      </c>
      <c r="W136" s="1299">
        <f>W$7*W$10*W$11*'GDP per capita and jobs'!$C95*W277*W418</f>
        <v>73576.380861120328</v>
      </c>
      <c r="X136" s="1314">
        <f t="shared" ca="1" si="42"/>
        <v>123666.55580479352</v>
      </c>
      <c r="AA136" s="1299">
        <f>AA$7*AA$10*AA$11*'GDP per capita and jobs'!$F95*AA277*AA418/AF136</f>
        <v>0</v>
      </c>
      <c r="AB136" s="1299">
        <f ca="1">AB$7*AB$10*AB$11*'GDP per capita and jobs'!$F95*AB277*AB418/AG136</f>
        <v>116.16943254654184</v>
      </c>
      <c r="AC136" s="1299">
        <f ca="1">AC$7*AC$10*AC$11*'GDP per capita and jobs'!$F95*AC277*AC418/AH136</f>
        <v>1222.2086017012723</v>
      </c>
      <c r="AD136" s="1314">
        <f t="shared" ca="1" si="43"/>
        <v>1338.3780342478142</v>
      </c>
      <c r="AE136" s="1197" t="str">
        <f t="shared" si="44"/>
        <v>Myanmar</v>
      </c>
      <c r="AF136" s="1535">
        <v>50</v>
      </c>
      <c r="AG136" s="1535">
        <v>50</v>
      </c>
      <c r="AH136" s="1299">
        <f ca="1">SUMPRODUCT('Generation capacity shares BAU'!D94:L94,'Generation capacity shares BAU'!D$147:L$147)</f>
        <v>58.708241410904066</v>
      </c>
      <c r="BA136" s="919" t="str">
        <f>'Country and technology list'!A133</f>
        <v>United Kingdom</v>
      </c>
      <c r="BB136" s="834">
        <v>46275.43</v>
      </c>
      <c r="BC136" s="927">
        <v>35030.892</v>
      </c>
      <c r="BD136" s="1299">
        <f t="shared" si="49"/>
        <v>81306.322</v>
      </c>
      <c r="BE136" s="834">
        <v>9972.8469999999998</v>
      </c>
      <c r="BF136" s="834">
        <v>5362.1329999999998</v>
      </c>
      <c r="BG136" s="834">
        <v>72380.479000000007</v>
      </c>
      <c r="BH136" s="834">
        <v>35921.487000000001</v>
      </c>
      <c r="BI136" s="1266">
        <f>HLOOKUP($BA136,Energy_use_IEA_KTOE_all_sectors,MATCH('IEA energy consumption KTOE'!$B$73,'IEA energy consumption KTOE'!$B$70:$B$79,0),FALSE)</f>
        <v>47393.514000000003</v>
      </c>
      <c r="BJ136" s="1266">
        <f>HLOOKUP($BA136,Energy_use_IEA_KTOE_all_sectors,MATCH('IEA energy consumption KTOE'!$B$75,'IEA energy consumption KTOE'!$B$70:$B$79,0),FALSE)</f>
        <v>29612.484</v>
      </c>
      <c r="BK136" s="925">
        <v>654.24199999999996</v>
      </c>
      <c r="BL136" s="925">
        <v>779.97</v>
      </c>
      <c r="BM136" s="1300">
        <v>3090</v>
      </c>
      <c r="BN136" s="1266">
        <f t="shared" si="50"/>
        <v>3869.9700000000003</v>
      </c>
      <c r="BO136" s="947">
        <v>12399.566000000001</v>
      </c>
      <c r="BP136" s="947">
        <v>8613.5879999999997</v>
      </c>
      <c r="BQ136" s="947">
        <v>221.10599999999999</v>
      </c>
      <c r="BR136" s="947">
        <v>6054.83</v>
      </c>
      <c r="BS136" s="947">
        <v>1447.2080000000001</v>
      </c>
      <c r="BT136" s="947">
        <v>27465.475999999999</v>
      </c>
      <c r="BU136" s="954">
        <v>30998</v>
      </c>
      <c r="BV136" s="947">
        <v>12054.103999999999</v>
      </c>
      <c r="BW136" s="947">
        <v>6911.7340000000004</v>
      </c>
      <c r="BX136" s="947">
        <v>97.352000000000004</v>
      </c>
      <c r="BY136" s="947">
        <v>6054.83</v>
      </c>
      <c r="BZ136" s="947">
        <v>529.41600000000005</v>
      </c>
      <c r="CA136" s="948">
        <f t="shared" si="45"/>
        <v>221704.89966364039</v>
      </c>
      <c r="CB136" s="948">
        <f t="shared" si="46"/>
        <v>25249.544095859106</v>
      </c>
      <c r="CC136" s="948">
        <f t="shared" si="47"/>
        <v>97718.586163974163</v>
      </c>
      <c r="CD136" s="948">
        <f t="shared" si="48"/>
        <v>113552.2961813774</v>
      </c>
      <c r="CE136" s="948">
        <f ca="1">BU136*1000*GWH_KTOE/(8760*'Capacity factors BAU'!AH137)</f>
        <v>101926.51506559823</v>
      </c>
    </row>
    <row r="137" spans="1:83" ht="18" customHeight="1">
      <c r="A137" s="1312" t="str">
        <f>'Country and technology list'!A$91</f>
        <v>Namibia</v>
      </c>
      <c r="B137" s="1313" t="s">
        <v>3223</v>
      </c>
      <c r="C137" s="1299">
        <f>C$7*C$10*C$11*'GDP per capita and jobs'!$C96*C278*C419</f>
        <v>0</v>
      </c>
      <c r="D137" s="1299">
        <f>D$7*D$10*D$11*'GDP per capita and jobs'!$C96*D278*D419</f>
        <v>0</v>
      </c>
      <c r="E137" s="1299">
        <f>E$7*E$10*E$11*'GDP per capita and jobs'!$C96*E278*E419</f>
        <v>20593.823954883646</v>
      </c>
      <c r="F137" s="1299">
        <f>F$7*F$10*F$11*'GDP per capita and jobs'!$C96*F278*F419</f>
        <v>0</v>
      </c>
      <c r="G137" s="1299">
        <f>G$7*G$10*G$11*'GDP per capita and jobs'!$C96*G278*G419</f>
        <v>0</v>
      </c>
      <c r="H137" s="1299">
        <f>H$7*H$10*H$11*'GDP per capita and jobs'!$C96*H278*H419</f>
        <v>0</v>
      </c>
      <c r="I137" s="1299">
        <f>I$7*I$10*I$11*'GDP per capita and jobs'!$C96*I278*I419</f>
        <v>0</v>
      </c>
      <c r="J137" s="1299">
        <f>J$7*J$10*J$11*'GDP per capita and jobs'!$C96*J278*J419</f>
        <v>0</v>
      </c>
      <c r="K137" s="1299">
        <f>K$7*K$10*K$11*'GDP per capita and jobs'!$C96*K278*K419</f>
        <v>1388.2883543577716</v>
      </c>
      <c r="L137" s="1299">
        <f>L$7*L$10*L$11*'GDP per capita and jobs'!$C96*L278*L419</f>
        <v>328.58548655282226</v>
      </c>
      <c r="M137" s="1299">
        <f>M$7*M$10*M$11*'GDP per capita and jobs'!$C96*M278*M419</f>
        <v>9.8015671434675156</v>
      </c>
      <c r="N137" s="1299">
        <f>N$7*N$10*N$11*'GDP per capita and jobs'!$C96*N278*N419</f>
        <v>0</v>
      </c>
      <c r="O137" s="1299">
        <f>O$7*O$10*O$11*'GDP per capita and jobs'!$C96*O278*O419</f>
        <v>780.36485809040096</v>
      </c>
      <c r="P137" s="1299">
        <f>P$7*P$10*P$11*'GDP per capita and jobs'!$C96*P278*P419</f>
        <v>0</v>
      </c>
      <c r="Q137" s="1299">
        <f>Q$7*Q$10*Q$11*'GDP per capita and jobs'!$C96*Q278*Q419</f>
        <v>0</v>
      </c>
      <c r="R137" s="1299">
        <f>R$7*R$10*R$11*'GDP per capita and jobs'!$C96*R278*R419</f>
        <v>0</v>
      </c>
      <c r="S137" s="1299">
        <f>S$7*S$10*S$11*'GDP per capita and jobs'!$C96*S278*S419</f>
        <v>46.250430647803036</v>
      </c>
      <c r="T137" s="1299">
        <f>T$7*T$10*T$11*'GDP per capita and jobs'!$C96*T278*T419</f>
        <v>0</v>
      </c>
      <c r="U137" s="1299">
        <f>U$7*U$10*U$11*'GDP per capita and jobs'!$C96*U278*U419</f>
        <v>71.127525052287552</v>
      </c>
      <c r="V137" s="1299">
        <f>V$7*V$10*V$11*'GDP per capita and jobs'!$C96*V278*V419</f>
        <v>675.12948228463597</v>
      </c>
      <c r="W137" s="1299">
        <f>W$7*W$10*W$11*'GDP per capita and jobs'!$C96*W278*W419</f>
        <v>3232.0914230356225</v>
      </c>
      <c r="X137" s="1314">
        <f t="shared" si="42"/>
        <v>27125.463082048456</v>
      </c>
      <c r="AA137" s="1299">
        <f>AA$7*AA$10*AA$11*'GDP per capita and jobs'!$F96*AA278*AA419/AF137</f>
        <v>0</v>
      </c>
      <c r="AB137" s="1299">
        <f>AB$7*AB$10*AB$11*'GDP per capita and jobs'!$F96*AB278*AB419/AG137</f>
        <v>0</v>
      </c>
      <c r="AC137" s="1299">
        <f ca="1">AC$7*AC$10*AC$11*'GDP per capita and jobs'!$F96*AC278*AC419/AH137</f>
        <v>222.26044987422199</v>
      </c>
      <c r="AD137" s="1314">
        <f t="shared" ca="1" si="43"/>
        <v>222.26044987422199</v>
      </c>
      <c r="AE137" s="1197" t="str">
        <f t="shared" si="44"/>
        <v>Namibia</v>
      </c>
      <c r="AF137" s="1535">
        <v>50</v>
      </c>
      <c r="AG137" s="1535">
        <v>50</v>
      </c>
      <c r="AH137" s="1299">
        <f ca="1">SUMPRODUCT('Generation capacity shares BAU'!D95:L95,'Generation capacity shares BAU'!D$147:L$147)</f>
        <v>55.956804486936505</v>
      </c>
      <c r="BA137" s="930" t="str">
        <f>'Country and technology list'!A134</f>
        <v>United States of America</v>
      </c>
      <c r="BB137" s="931">
        <v>407367.53100000002</v>
      </c>
      <c r="BC137" s="932">
        <v>558215.88</v>
      </c>
      <c r="BD137" s="1321">
        <f t="shared" si="49"/>
        <v>965583.41100000008</v>
      </c>
      <c r="BE137" s="931">
        <v>495484.62199999997</v>
      </c>
      <c r="BF137" s="931">
        <v>88785.895999999993</v>
      </c>
      <c r="BG137" s="931">
        <v>808741.35600000003</v>
      </c>
      <c r="BH137" s="931">
        <v>482745.18699999998</v>
      </c>
      <c r="BI137" s="1322">
        <f>HLOOKUP($BA137,Energy_use_IEA_KTOE_all_sectors,MATCH('IEA energy consumption KTOE'!$B$73,'IEA energy consumption KTOE'!$B$70:$B$79,0),FALSE)</f>
        <v>365559.815</v>
      </c>
      <c r="BJ137" s="1322">
        <f>HLOOKUP($BA137,Energy_use_IEA_KTOE_all_sectors,MATCH('IEA energy consumption KTOE'!$B$75,'IEA energy consumption KTOE'!$B$70:$B$79,0),FALSE)</f>
        <v>348237.52799999999</v>
      </c>
      <c r="BK137" s="925">
        <v>11934.064</v>
      </c>
      <c r="BL137" s="925">
        <v>10368.706</v>
      </c>
      <c r="BM137" s="1323">
        <v>15407</v>
      </c>
      <c r="BN137" s="1266">
        <f t="shared" si="50"/>
        <v>25775.705999999998</v>
      </c>
      <c r="BO137" s="947">
        <v>141334.98000000001</v>
      </c>
      <c r="BP137" s="947">
        <v>108751.47199999999</v>
      </c>
      <c r="BQ137" s="947">
        <v>2844.02</v>
      </c>
      <c r="BR137" s="947">
        <v>68897.093999999997</v>
      </c>
      <c r="BS137" s="947">
        <v>6785.1419999999998</v>
      </c>
      <c r="BT137" s="947">
        <v>337558.51400000002</v>
      </c>
      <c r="BU137" s="954">
        <v>367286</v>
      </c>
      <c r="BV137" s="947">
        <v>137474.26800000001</v>
      </c>
      <c r="BW137" s="947">
        <v>88724.479999999996</v>
      </c>
      <c r="BX137" s="947">
        <v>1619.81</v>
      </c>
      <c r="BY137" s="947">
        <v>68897.093999999997</v>
      </c>
      <c r="BZ137" s="947">
        <v>2967.5160000000001</v>
      </c>
      <c r="CA137" s="948">
        <f t="shared" si="45"/>
        <v>2649529.8291054773</v>
      </c>
      <c r="CB137" s="948">
        <f t="shared" si="46"/>
        <v>292051.55977210309</v>
      </c>
      <c r="CC137" s="948">
        <f t="shared" si="47"/>
        <v>1276275.6880706907</v>
      </c>
      <c r="CD137" s="948">
        <f t="shared" si="48"/>
        <v>1329954.7904218878</v>
      </c>
      <c r="CE137" s="948">
        <f ca="1">BU137*1000*GWH_KTOE/(8760*'Capacity factors BAU'!AH138)</f>
        <v>1119819.2163843678</v>
      </c>
    </row>
    <row r="138" spans="1:83" ht="18" customHeight="1">
      <c r="A138" s="1312" t="str">
        <f>'Country and technology list'!A$92</f>
        <v>Nepal</v>
      </c>
      <c r="B138" s="1313" t="s">
        <v>3223</v>
      </c>
      <c r="C138" s="1299">
        <f>C$7*C$10*C$11*'GDP per capita and jobs'!$C97*C279*C420</f>
        <v>0</v>
      </c>
      <c r="D138" s="1299">
        <f ca="1">D$7*D$10*D$11*'GDP per capita and jobs'!$C97*D279*D420</f>
        <v>14.947669314353277</v>
      </c>
      <c r="E138" s="1299">
        <f>E$7*E$10*E$11*'GDP per capita and jobs'!$C97*E279*E420</f>
        <v>0</v>
      </c>
      <c r="F138" s="1299">
        <f>F$7*F$10*F$11*'GDP per capita and jobs'!$C97*F279*F420</f>
        <v>0</v>
      </c>
      <c r="G138" s="1299">
        <f>G$7*G$10*G$11*'GDP per capita and jobs'!$C97*G279*G420</f>
        <v>0</v>
      </c>
      <c r="H138" s="1299">
        <f>H$7*H$10*H$11*'GDP per capita and jobs'!$C97*H279*H420</f>
        <v>0</v>
      </c>
      <c r="I138" s="1299">
        <f>I$7*I$10*I$11*'GDP per capita and jobs'!$C97*I279*I420</f>
        <v>0</v>
      </c>
      <c r="J138" s="1299">
        <f>J$7*J$10*J$11*'GDP per capita and jobs'!$C97*J279*J420</f>
        <v>0</v>
      </c>
      <c r="K138" s="1299">
        <f>K$7*K$10*K$11*'GDP per capita and jobs'!$C97*K279*K420</f>
        <v>2048.2719212070369</v>
      </c>
      <c r="L138" s="1299">
        <f>L$7*L$10*L$11*'GDP per capita and jobs'!$C97*L279*L420</f>
        <v>484.79296373097259</v>
      </c>
      <c r="M138" s="1299">
        <f>M$7*M$10*M$11*'GDP per capita and jobs'!$C97*M279*M420</f>
        <v>7.1108821780421501</v>
      </c>
      <c r="N138" s="1299">
        <f>N$7*N$10*N$11*'GDP per capita and jobs'!$C97*N279*N420</f>
        <v>0</v>
      </c>
      <c r="O138" s="1299">
        <f>O$7*O$10*O$11*'GDP per capita and jobs'!$C97*O279*O420</f>
        <v>1829.3094466930497</v>
      </c>
      <c r="P138" s="1299">
        <f>P$7*P$10*P$11*'GDP per capita and jobs'!$C97*P279*P420</f>
        <v>0</v>
      </c>
      <c r="Q138" s="1299">
        <f>Q$7*Q$10*Q$11*'GDP per capita and jobs'!$C97*Q279*Q420</f>
        <v>0</v>
      </c>
      <c r="R138" s="1299">
        <f>R$7*R$10*R$11*'GDP per capita and jobs'!$C97*R279*R420</f>
        <v>0</v>
      </c>
      <c r="S138" s="1299">
        <f>S$7*S$10*S$11*'GDP per capita and jobs'!$C97*S279*S420</f>
        <v>68.237594979648449</v>
      </c>
      <c r="T138" s="1299">
        <f>T$7*T$10*T$11*'GDP per capita and jobs'!$C97*T279*T420</f>
        <v>0</v>
      </c>
      <c r="U138" s="1299">
        <f>U$7*U$10*U$11*'GDP per capita and jobs'!$C97*U279*U420</f>
        <v>0</v>
      </c>
      <c r="V138" s="1299">
        <f>V$7*V$10*V$11*'GDP per capita and jobs'!$C97*V279*V420</f>
        <v>996.08179914638401</v>
      </c>
      <c r="W138" s="1299">
        <f>W$7*W$10*W$11*'GDP per capita and jobs'!$C97*W279*W420</f>
        <v>62787.217853144044</v>
      </c>
      <c r="X138" s="1314">
        <f t="shared" ca="1" si="42"/>
        <v>68235.970130393529</v>
      </c>
      <c r="AA138" s="1299">
        <f>AA$7*AA$10*AA$11*'GDP per capita and jobs'!$F97*AA279*AA420/AF138</f>
        <v>0</v>
      </c>
      <c r="AB138" s="1299">
        <f>AB$7*AB$10*AB$11*'GDP per capita and jobs'!$F97*AB279*AB420/AG138</f>
        <v>0</v>
      </c>
      <c r="AC138" s="1299">
        <f ca="1">AC$7*AC$10*AC$11*'GDP per capita and jobs'!$F97*AC279*AC420/AH138</f>
        <v>482.32161494846287</v>
      </c>
      <c r="AD138" s="1314">
        <f t="shared" ca="1" si="43"/>
        <v>482.32161494846287</v>
      </c>
      <c r="AE138" s="1197" t="str">
        <f t="shared" si="44"/>
        <v>Nepal</v>
      </c>
      <c r="AF138" s="1535">
        <v>50</v>
      </c>
      <c r="AG138" s="1535">
        <v>50</v>
      </c>
      <c r="AH138" s="1299">
        <f ca="1">SUMPRODUCT('Generation capacity shares BAU'!D96:L96,'Generation capacity shares BAU'!D$147:L$147)</f>
        <v>58.708241410904066</v>
      </c>
      <c r="BA138" s="919" t="str">
        <f>'Country and technology list'!A135</f>
        <v>Uruguay</v>
      </c>
      <c r="BB138" s="834">
        <v>0</v>
      </c>
      <c r="BC138" s="927">
        <v>0</v>
      </c>
      <c r="BD138" s="1299">
        <f t="shared" si="49"/>
        <v>0</v>
      </c>
      <c r="BE138" s="834">
        <v>0</v>
      </c>
      <c r="BF138" s="834">
        <v>1392.99</v>
      </c>
      <c r="BG138" s="834">
        <v>1946.502</v>
      </c>
      <c r="BH138" s="834">
        <v>1091.191</v>
      </c>
      <c r="BI138" s="1266">
        <f>HLOOKUP($BA138,Energy_use_IEA_KTOE_all_sectors,MATCH('IEA energy consumption KTOE'!$B$73,'IEA energy consumption KTOE'!$B$70:$B$79,0),FALSE)</f>
        <v>47.805</v>
      </c>
      <c r="BJ138" s="1266">
        <f>HLOOKUP($BA138,Energy_use_IEA_KTOE_all_sectors,MATCH('IEA energy consumption KTOE'!$B$75,'IEA energy consumption KTOE'!$B$70:$B$79,0),FALSE)</f>
        <v>856.25199999999995</v>
      </c>
      <c r="BK138" s="925">
        <v>0</v>
      </c>
      <c r="BL138" s="925">
        <v>0</v>
      </c>
      <c r="BM138" s="1300">
        <v>308</v>
      </c>
      <c r="BN138" s="1266">
        <f t="shared" si="50"/>
        <v>308</v>
      </c>
      <c r="BO138" s="947">
        <v>0</v>
      </c>
      <c r="BP138" s="947">
        <v>0.68799999999999994</v>
      </c>
      <c r="BQ138" s="947">
        <v>347.95600000000002</v>
      </c>
      <c r="BR138" s="947">
        <v>0</v>
      </c>
      <c r="BS138" s="947">
        <v>86.945999999999998</v>
      </c>
      <c r="BT138" s="947">
        <v>836.78</v>
      </c>
      <c r="BU138" s="954">
        <v>911</v>
      </c>
      <c r="BV138" s="947">
        <v>0</v>
      </c>
      <c r="BW138" s="947">
        <v>0.68799999999999994</v>
      </c>
      <c r="BX138" s="947">
        <v>347.61200000000002</v>
      </c>
      <c r="BY138" s="947">
        <v>0</v>
      </c>
      <c r="BZ138" s="947">
        <v>12.728</v>
      </c>
      <c r="CA138" s="948">
        <f t="shared" si="45"/>
        <v>4050.7289993356808</v>
      </c>
      <c r="CB138" s="948">
        <f t="shared" si="46"/>
        <v>4.0007199993438007</v>
      </c>
      <c r="CC138" s="948">
        <f t="shared" si="47"/>
        <v>5681.0223990683116</v>
      </c>
      <c r="CD138" s="948">
        <f t="shared" si="48"/>
        <v>6540.2002789274084</v>
      </c>
      <c r="CE138" s="948">
        <f ca="1">BU138*1000*GWH_KTOE/(8760*'Capacity factors BAU'!AH139)</f>
        <v>2574.1253878035009</v>
      </c>
    </row>
    <row r="139" spans="1:83" ht="18" customHeight="1">
      <c r="A139" s="1312" t="str">
        <f>'Country and technology list'!A$93</f>
        <v>Netherlands</v>
      </c>
      <c r="B139" s="1313" t="s">
        <v>3223</v>
      </c>
      <c r="C139" s="1299">
        <f ca="1">C$7*C$10*C$11*'GDP per capita and jobs'!$C98*C280*C421</f>
        <v>17236.968749633299</v>
      </c>
      <c r="D139" s="1299">
        <f>D$7*D$10*D$11*'GDP per capita and jobs'!$C98*D280*D421</f>
        <v>0</v>
      </c>
      <c r="E139" s="1299">
        <f>E$7*E$10*E$11*'GDP per capita and jobs'!$C98*E280*E421</f>
        <v>0</v>
      </c>
      <c r="F139" s="1299">
        <f ca="1">F$7*F$10*F$11*'GDP per capita and jobs'!$C98*F280*F421</f>
        <v>25884.221041496163</v>
      </c>
      <c r="G139" s="1299">
        <f ca="1">G$7*G$10*G$11*'GDP per capita and jobs'!$C98*G280*G421</f>
        <v>11707.391521124833</v>
      </c>
      <c r="H139" s="1299">
        <f ca="1">H$7*H$10*H$11*'GDP per capita and jobs'!$C98*H280*H421</f>
        <v>8352.6688213096895</v>
      </c>
      <c r="I139" s="1299">
        <f ca="1">I$7*I$10*I$11*'GDP per capita and jobs'!$C98*I280*I421</f>
        <v>7408.3966006455148</v>
      </c>
      <c r="J139" s="1299">
        <f>J$7*J$10*J$11*'GDP per capita and jobs'!$C98*J280*J421</f>
        <v>0</v>
      </c>
      <c r="K139" s="1299">
        <f>K$7*K$10*K$11*'GDP per capita and jobs'!$C98*K280*K421</f>
        <v>7450.8065778708269</v>
      </c>
      <c r="L139" s="1299">
        <f>L$7*L$10*L$11*'GDP per capita and jobs'!$C98*L280*L421</f>
        <v>1763.4858759102797</v>
      </c>
      <c r="M139" s="1299">
        <f>M$7*M$10*M$11*'GDP per capita and jobs'!$C98*M280*M421</f>
        <v>3136.0954030915918</v>
      </c>
      <c r="N139" s="1299">
        <f>N$7*N$10*N$11*'GDP per capita and jobs'!$C98*N280*N421</f>
        <v>3558.3004470157111</v>
      </c>
      <c r="O139" s="1299">
        <f>O$7*O$10*O$11*'GDP per capita and jobs'!$C98*O280*O421</f>
        <v>2353.0100064370736</v>
      </c>
      <c r="P139" s="1299">
        <f>P$7*P$10*P$11*'GDP per capita and jobs'!$C98*P280*P421</f>
        <v>0</v>
      </c>
      <c r="Q139" s="1299">
        <f>Q$7*Q$10*Q$11*'GDP per capita and jobs'!$C98*Q280*Q421</f>
        <v>0</v>
      </c>
      <c r="R139" s="1299">
        <f>R$7*R$10*R$11*'GDP per capita and jobs'!$C98*R280*R421</f>
        <v>12006.854968009349</v>
      </c>
      <c r="S139" s="1299">
        <f>S$7*S$10*S$11*'GDP per capita and jobs'!$C98*S280*S421</f>
        <v>248.2214965056188</v>
      </c>
      <c r="T139" s="1299">
        <f>T$7*T$10*T$11*'GDP per capita and jobs'!$C98*T280*T421</f>
        <v>513.60181398122893</v>
      </c>
      <c r="U139" s="1299">
        <f>U$7*U$10*U$11*'GDP per capita and jobs'!$C98*U280*U421</f>
        <v>9056.9579832599939</v>
      </c>
      <c r="V139" s="1299">
        <f>V$7*V$10*V$11*'GDP per capita and jobs'!$C98*V280*V421</f>
        <v>3623.3532981322896</v>
      </c>
      <c r="W139" s="1299">
        <f>W$7*W$10*W$11*'GDP per capita and jobs'!$C98*W280*W421</f>
        <v>11311.834035364995</v>
      </c>
      <c r="X139" s="1314">
        <f t="shared" ca="1" si="42"/>
        <v>125612.16863978848</v>
      </c>
      <c r="AA139" s="1299">
        <f>AA$7*AA$10*AA$11*'GDP per capita and jobs'!$F98*AA280*AA421/AF139</f>
        <v>0</v>
      </c>
      <c r="AB139" s="1299">
        <f ca="1">AB$7*AB$10*AB$11*'GDP per capita and jobs'!$F98*AB280*AB421/AG139</f>
        <v>2426.7523518543153</v>
      </c>
      <c r="AC139" s="1299">
        <f ca="1">AC$7*AC$10*AC$11*'GDP per capita and jobs'!$F98*AC280*AC421/AH139</f>
        <v>6373.6730052866196</v>
      </c>
      <c r="AD139" s="1314">
        <f t="shared" ca="1" si="43"/>
        <v>8800.4253571409354</v>
      </c>
      <c r="AE139" s="1197" t="str">
        <f t="shared" si="44"/>
        <v>Netherlands</v>
      </c>
      <c r="AF139" s="1535">
        <v>50</v>
      </c>
      <c r="AG139" s="1535">
        <v>50</v>
      </c>
      <c r="AH139" s="1299">
        <f ca="1">SUMPRODUCT('Generation capacity shares BAU'!D97:L97,'Generation capacity shares BAU'!D$147:L$147)</f>
        <v>51.269209533794019</v>
      </c>
      <c r="BA139" s="919" t="str">
        <f>'Country and technology list'!A136</f>
        <v>Uzbekistan</v>
      </c>
      <c r="BB139" s="834">
        <v>3337.799</v>
      </c>
      <c r="BC139" s="926">
        <v>51223.5</v>
      </c>
      <c r="BD139" s="1299">
        <f t="shared" si="49"/>
        <v>54561.298999999999</v>
      </c>
      <c r="BE139" s="834">
        <v>1354.1959999999999</v>
      </c>
      <c r="BF139" s="834">
        <v>3.8210000000000002</v>
      </c>
      <c r="BG139" s="834">
        <v>3280.6729999999998</v>
      </c>
      <c r="BH139" s="834">
        <v>1383.9690000000001</v>
      </c>
      <c r="BI139" s="1266">
        <f>HLOOKUP($BA139,Energy_use_IEA_KTOE_all_sectors,MATCH('IEA energy consumption KTOE'!$B$73,'IEA energy consumption KTOE'!$B$70:$B$79,0),FALSE)</f>
        <v>27784.528999999999</v>
      </c>
      <c r="BJ139" s="1266">
        <f>HLOOKUP($BA139,Energy_use_IEA_KTOE_all_sectors,MATCH('IEA energy consumption KTOE'!$B$75,'IEA energy consumption KTOE'!$B$70:$B$79,0),FALSE)</f>
        <v>4123.9139999999998</v>
      </c>
      <c r="BK139" s="925">
        <v>53.927</v>
      </c>
      <c r="BL139" s="925">
        <v>0</v>
      </c>
      <c r="BM139" s="1300">
        <v>0</v>
      </c>
      <c r="BN139" s="1266">
        <f t="shared" si="50"/>
        <v>0</v>
      </c>
      <c r="BO139" s="947">
        <v>184.47</v>
      </c>
      <c r="BP139" s="947">
        <v>3333.7040000000002</v>
      </c>
      <c r="BQ139" s="947">
        <v>32.765999999999998</v>
      </c>
      <c r="BR139" s="947">
        <v>0</v>
      </c>
      <c r="BS139" s="947">
        <v>0</v>
      </c>
      <c r="BT139" s="947">
        <v>2903.79</v>
      </c>
      <c r="BU139" s="954">
        <v>4515</v>
      </c>
      <c r="BV139" s="947">
        <v>121.002</v>
      </c>
      <c r="BW139" s="947">
        <v>1802.99</v>
      </c>
      <c r="BX139" s="947">
        <v>15.738</v>
      </c>
      <c r="BY139" s="947">
        <v>0</v>
      </c>
      <c r="BZ139" s="947">
        <v>0</v>
      </c>
      <c r="CA139" s="948">
        <f t="shared" si="45"/>
        <v>22559.059896300314</v>
      </c>
      <c r="CB139" s="948">
        <f t="shared" si="46"/>
        <v>18738.372296926907</v>
      </c>
      <c r="CC139" s="948">
        <f t="shared" si="47"/>
        <v>11212.017798161229</v>
      </c>
      <c r="CD139" s="948">
        <f t="shared" si="48"/>
        <v>11212.017798161229</v>
      </c>
      <c r="CE139" s="948">
        <f ca="1">BU139*1000*GWH_KTOE/(8760*'Capacity factors BAU'!AH140)</f>
        <v>15248.704777310933</v>
      </c>
    </row>
    <row r="140" spans="1:83" ht="18" customHeight="1">
      <c r="A140" s="1312" t="str">
        <f>'Country and technology list'!A$94</f>
        <v>Netherlands Antilles</v>
      </c>
      <c r="B140" s="1313" t="s">
        <v>3223</v>
      </c>
      <c r="C140" s="1299">
        <f>C$7*C$10*C$11*'GDP per capita and jobs'!$C99*C281*C422</f>
        <v>0</v>
      </c>
      <c r="D140" s="1299">
        <f>D$7*D$10*D$11*'GDP per capita and jobs'!$C99*D281*D422</f>
        <v>0</v>
      </c>
      <c r="E140" s="1299">
        <f>E$7*E$10*E$11*'GDP per capita and jobs'!$C99*E281*E422</f>
        <v>0</v>
      </c>
      <c r="F140" s="1299">
        <f>F$7*F$10*F$11*'GDP per capita and jobs'!$C99*F281*F422</f>
        <v>0</v>
      </c>
      <c r="G140" s="1299">
        <f>G$7*G$10*G$11*'GDP per capita and jobs'!$C99*G281*G422</f>
        <v>0</v>
      </c>
      <c r="H140" s="1299">
        <f>H$7*H$10*H$11*'GDP per capita and jobs'!$C99*H281*H422</f>
        <v>0</v>
      </c>
      <c r="I140" s="1299">
        <f ca="1">I$7*I$10*I$11*'GDP per capita and jobs'!$C99*I281*I422</f>
        <v>1935.7753023225225</v>
      </c>
      <c r="J140" s="1299">
        <f>J$7*J$10*J$11*'GDP per capita and jobs'!$C99*J281*J422</f>
        <v>0</v>
      </c>
      <c r="K140" s="1299">
        <f>K$7*K$10*K$11*'GDP per capita and jobs'!$C99*K281*K422</f>
        <v>554.26763525749141</v>
      </c>
      <c r="L140" s="1299">
        <f>L$7*L$10*L$11*'GDP per capita and jobs'!$C99*L281*L422</f>
        <v>131.18621937574099</v>
      </c>
      <c r="M140" s="1299">
        <f>M$7*M$10*M$11*'GDP per capita and jobs'!$C99*M281*M422</f>
        <v>61.416702253621708</v>
      </c>
      <c r="N140" s="1299">
        <f>N$7*N$10*N$11*'GDP per capita and jobs'!$C99*N281*N422</f>
        <v>57.389334049045956</v>
      </c>
      <c r="O140" s="1299">
        <f>O$7*O$10*O$11*'GDP per capita and jobs'!$C99*O281*O422</f>
        <v>-0.34839439712869524</v>
      </c>
      <c r="P140" s="1299">
        <f>P$7*P$10*P$11*'GDP per capita and jobs'!$C99*P281*P422</f>
        <v>0</v>
      </c>
      <c r="Q140" s="1299">
        <f>Q$7*Q$10*Q$11*'GDP per capita and jobs'!$C99*Q281*Q422</f>
        <v>0</v>
      </c>
      <c r="R140" s="1299">
        <f>R$7*R$10*R$11*'GDP per capita and jobs'!$C99*R281*R422</f>
        <v>0</v>
      </c>
      <c r="S140" s="1299">
        <f>S$7*S$10*S$11*'GDP per capita and jobs'!$C99*S281*S422</f>
        <v>18.465268216311792</v>
      </c>
      <c r="T140" s="1299">
        <f>T$7*T$10*T$11*'GDP per capita and jobs'!$C99*T281*T422</f>
        <v>0</v>
      </c>
      <c r="U140" s="1299">
        <f>U$7*U$10*U$11*'GDP per capita and jobs'!$C99*U281*U422</f>
        <v>3049.2980053711053</v>
      </c>
      <c r="V140" s="1299">
        <f>V$7*V$10*V$11*'GDP per capita and jobs'!$C99*V281*V422</f>
        <v>269.54228958552841</v>
      </c>
      <c r="W140" s="1299">
        <f>W$7*W$10*W$11*'GDP per capita and jobs'!$C99*W281*W422</f>
        <v>0</v>
      </c>
      <c r="X140" s="1314">
        <f t="shared" ca="1" si="42"/>
        <v>6076.9923620342397</v>
      </c>
      <c r="AA140" s="1299">
        <f>AA$7*AA$10*AA$11*'GDP per capita and jobs'!$F99*AA281*AA422/AF140</f>
        <v>0</v>
      </c>
      <c r="AB140" s="1299">
        <f ca="1">AB$7*AB$10*AB$11*'GDP per capita and jobs'!$F99*AB281*AB422/AG140</f>
        <v>634.09770302569382</v>
      </c>
      <c r="AC140" s="1299">
        <f ca="1">AC$7*AC$10*AC$11*'GDP per capita and jobs'!$F99*AC281*AC422/AH140</f>
        <v>76.417287274966924</v>
      </c>
      <c r="AD140" s="1314">
        <f t="shared" ca="1" si="43"/>
        <v>710.51499030066077</v>
      </c>
      <c r="AE140" s="1197" t="str">
        <f t="shared" si="44"/>
        <v>Netherlands Antilles</v>
      </c>
      <c r="AF140" s="1535">
        <v>50</v>
      </c>
      <c r="AG140" s="1535">
        <v>50</v>
      </c>
      <c r="AH140" s="1299">
        <f ca="1">SUMPRODUCT('Generation capacity shares BAU'!D98:L98,'Generation capacity shares BAU'!D$147:L$147)</f>
        <v>62.906197843039308</v>
      </c>
      <c r="BA140" s="919" t="str">
        <f>'Country and technology list'!A137</f>
        <v>Venezuela</v>
      </c>
      <c r="BB140" s="834">
        <v>165387.40700000001</v>
      </c>
      <c r="BC140" s="927">
        <v>20315.98</v>
      </c>
      <c r="BD140" s="1299">
        <f t="shared" si="49"/>
        <v>185703.38700000002</v>
      </c>
      <c r="BE140" s="834">
        <v>876.01</v>
      </c>
      <c r="BF140" s="834">
        <v>753.91499999999996</v>
      </c>
      <c r="BG140" s="834">
        <v>58470.04</v>
      </c>
      <c r="BH140" s="834">
        <v>17953.812999999998</v>
      </c>
      <c r="BI140" s="1266">
        <f>HLOOKUP($BA140,Energy_use_IEA_KTOE_all_sectors,MATCH('IEA energy consumption KTOE'!$B$73,'IEA energy consumption KTOE'!$B$70:$B$79,0),FALSE)</f>
        <v>16526.962</v>
      </c>
      <c r="BJ140" s="1266">
        <f>HLOOKUP($BA140,Energy_use_IEA_KTOE_all_sectors,MATCH('IEA energy consumption KTOE'!$B$75,'IEA energy consumption KTOE'!$B$70:$B$79,0),FALSE)</f>
        <v>8213.4380000000001</v>
      </c>
      <c r="BK140" s="925">
        <v>0</v>
      </c>
      <c r="BL140" s="925">
        <v>0</v>
      </c>
      <c r="BM140" s="1300">
        <v>938</v>
      </c>
      <c r="BN140" s="1266">
        <f t="shared" si="50"/>
        <v>938</v>
      </c>
      <c r="BO140" s="947">
        <v>0</v>
      </c>
      <c r="BP140" s="947">
        <v>1722.2360000000001</v>
      </c>
      <c r="BQ140" s="947">
        <v>1687.2339999999999</v>
      </c>
      <c r="BR140" s="947">
        <v>0</v>
      </c>
      <c r="BS140" s="947">
        <v>0</v>
      </c>
      <c r="BT140" s="947">
        <v>10336.683999999999</v>
      </c>
      <c r="BU140" s="954">
        <v>10462</v>
      </c>
      <c r="BV140" s="947">
        <v>0</v>
      </c>
      <c r="BW140" s="947">
        <v>1596.7619999999999</v>
      </c>
      <c r="BX140" s="947">
        <v>1687.2339999999999</v>
      </c>
      <c r="BY140" s="947">
        <v>0</v>
      </c>
      <c r="BZ140" s="947">
        <v>0</v>
      </c>
      <c r="CA140" s="948">
        <f t="shared" si="45"/>
        <v>38192.87347373637</v>
      </c>
      <c r="CB140" s="948">
        <f t="shared" si="46"/>
        <v>1459.2626197606805</v>
      </c>
      <c r="CC140" s="948">
        <f t="shared" si="47"/>
        <v>82022.761426548255</v>
      </c>
      <c r="CD140" s="948">
        <f t="shared" si="48"/>
        <v>82020.923886548582</v>
      </c>
      <c r="CE140" s="948">
        <f ca="1">BU140*1000*GWH_KTOE/(8760*'Capacity factors BAU'!AH141)</f>
        <v>29561.470699451402</v>
      </c>
    </row>
    <row r="141" spans="1:83" ht="18" customHeight="1">
      <c r="A141" s="1312" t="str">
        <f>'Country and technology list'!A$95</f>
        <v>New Zealand</v>
      </c>
      <c r="B141" s="1313" t="s">
        <v>3223</v>
      </c>
      <c r="C141" s="1299">
        <f ca="1">C$7*C$10*C$11*'GDP per capita and jobs'!$C100*C282*C423</f>
        <v>3170.8378061037311</v>
      </c>
      <c r="D141" s="1299">
        <f ca="1">D$7*D$10*D$11*'GDP per capita and jobs'!$C100*D282*D423</f>
        <v>731.87197128765001</v>
      </c>
      <c r="E141" s="1299">
        <f>E$7*E$10*E$11*'GDP per capita and jobs'!$C100*E282*E423</f>
        <v>0</v>
      </c>
      <c r="F141" s="1299">
        <f ca="1">F$7*F$10*F$11*'GDP per capita and jobs'!$C100*F282*F423</f>
        <v>4761.5487300612403</v>
      </c>
      <c r="G141" s="1299">
        <f ca="1">G$7*G$10*G$11*'GDP per capita and jobs'!$C100*G282*G423</f>
        <v>2153.6408277604278</v>
      </c>
      <c r="H141" s="1299">
        <f ca="1">H$7*H$10*H$11*'GDP per capita and jobs'!$C100*H282*H423</f>
        <v>1536.5206298837256</v>
      </c>
      <c r="I141" s="1299">
        <f ca="1">I$7*I$10*I$11*'GDP per capita and jobs'!$C100*I282*I423</f>
        <v>1114.1191490686347</v>
      </c>
      <c r="J141" s="1299">
        <f>J$7*J$10*J$11*'GDP per capita and jobs'!$C100*J282*J423</f>
        <v>0</v>
      </c>
      <c r="K141" s="1299">
        <f>K$7*K$10*K$11*'GDP per capita and jobs'!$C100*K282*K423</f>
        <v>4038.5928330858801</v>
      </c>
      <c r="L141" s="1299">
        <f>L$7*L$10*L$11*'GDP per capita and jobs'!$C100*L282*L423</f>
        <v>955.86985721143799</v>
      </c>
      <c r="M141" s="1299">
        <f>M$7*M$10*M$11*'GDP per capita and jobs'!$C100*M282*M423</f>
        <v>1144.7800731762584</v>
      </c>
      <c r="N141" s="1299">
        <f>N$7*N$10*N$11*'GDP per capita and jobs'!$C100*N282*N423</f>
        <v>235.23271746822144</v>
      </c>
      <c r="O141" s="1299">
        <f>O$7*O$10*O$11*'GDP per capita and jobs'!$C100*O282*O423</f>
        <v>8753.0233671207297</v>
      </c>
      <c r="P141" s="1299">
        <f>P$7*P$10*P$11*'GDP per capita and jobs'!$C100*P282*P423</f>
        <v>0</v>
      </c>
      <c r="Q141" s="1299">
        <f>Q$7*Q$10*Q$11*'GDP per capita and jobs'!$C100*Q282*Q423</f>
        <v>0</v>
      </c>
      <c r="R141" s="1299">
        <f>R$7*R$10*R$11*'GDP per capita and jobs'!$C100*R282*R423</f>
        <v>2062.7694926542017</v>
      </c>
      <c r="S141" s="1299">
        <f>S$7*S$10*S$11*'GDP per capita and jobs'!$C100*S282*S423</f>
        <v>134.54456860855876</v>
      </c>
      <c r="T141" s="1299">
        <f>T$7*T$10*T$11*'GDP per capita and jobs'!$C100*T282*T423</f>
        <v>1113.9504326736951</v>
      </c>
      <c r="U141" s="1299">
        <f>U$7*U$10*U$11*'GDP per capita and jobs'!$C100*U282*U423</f>
        <v>531.28123712583954</v>
      </c>
      <c r="V141" s="1299">
        <f>V$7*V$10*V$11*'GDP per capita and jobs'!$C100*V282*V423</f>
        <v>1963.9818197718919</v>
      </c>
      <c r="W141" s="1299">
        <f>W$7*W$10*W$11*'GDP per capita and jobs'!$C100*W282*W423</f>
        <v>5771.9493113910557</v>
      </c>
      <c r="X141" s="1314">
        <f t="shared" ca="1" si="42"/>
        <v>40174.514824453181</v>
      </c>
      <c r="AA141" s="1299">
        <f>AA$7*AA$10*AA$11*'GDP per capita and jobs'!$F100*AA282*AA423/AF141</f>
        <v>0</v>
      </c>
      <c r="AB141" s="1299">
        <f ca="1">AB$7*AB$10*AB$11*'GDP per capita and jobs'!$F100*AB282*AB423/AG141</f>
        <v>364.94958504417235</v>
      </c>
      <c r="AC141" s="1299">
        <f ca="1">AC$7*AC$10*AC$11*'GDP per capita and jobs'!$F100*AC282*AC423/AH141</f>
        <v>3465.087363812263</v>
      </c>
      <c r="AD141" s="1314">
        <f t="shared" ca="1" si="43"/>
        <v>3830.0369488564352</v>
      </c>
      <c r="AE141" s="1197" t="str">
        <f t="shared" si="44"/>
        <v>New Zealand</v>
      </c>
      <c r="AF141" s="1535">
        <v>50</v>
      </c>
      <c r="AG141" s="1535">
        <v>50</v>
      </c>
      <c r="AH141" s="1299">
        <f ca="1">SUMPRODUCT('Generation capacity shares BAU'!D99:L99,'Generation capacity shares BAU'!D$147:L$147)</f>
        <v>53.659062589982398</v>
      </c>
      <c r="BA141" s="919" t="str">
        <f>'Country and technology list'!A138</f>
        <v>Vietnam</v>
      </c>
      <c r="BB141" s="834">
        <v>17804.565999999999</v>
      </c>
      <c r="BC141" s="926">
        <v>8081.0140000000001</v>
      </c>
      <c r="BD141" s="1299">
        <f t="shared" si="49"/>
        <v>25885.579999999998</v>
      </c>
      <c r="BE141" s="834">
        <v>23566.400000000001</v>
      </c>
      <c r="BF141" s="834">
        <v>15018.633</v>
      </c>
      <c r="BG141" s="834">
        <v>5624.0240000000003</v>
      </c>
      <c r="BH141" s="834">
        <v>9666.3250000000007</v>
      </c>
      <c r="BI141" s="1266">
        <f>HLOOKUP($BA141,Energy_use_IEA_KTOE_all_sectors,MATCH('IEA energy consumption KTOE'!$B$73,'IEA energy consumption KTOE'!$B$70:$B$79,0),FALSE)</f>
        <v>1294</v>
      </c>
      <c r="BJ141" s="1266">
        <f>HLOOKUP($BA141,Energy_use_IEA_KTOE_all_sectors,MATCH('IEA energy consumption KTOE'!$B$75,'IEA energy consumption KTOE'!$B$70:$B$79,0),FALSE)</f>
        <v>9316.8940000000002</v>
      </c>
      <c r="BK141" s="925">
        <v>0</v>
      </c>
      <c r="BL141" s="925">
        <v>39.64</v>
      </c>
      <c r="BM141" s="1300">
        <v>355</v>
      </c>
      <c r="BN141" s="1266">
        <f t="shared" si="50"/>
        <v>394.64</v>
      </c>
      <c r="BO141" s="947">
        <v>2142.2600000000002</v>
      </c>
      <c r="BP141" s="947">
        <v>3390.636</v>
      </c>
      <c r="BQ141" s="947">
        <v>207.08799999999999</v>
      </c>
      <c r="BR141" s="947">
        <v>0</v>
      </c>
      <c r="BS141" s="947">
        <v>4.9020000000000001</v>
      </c>
      <c r="BT141" s="947">
        <v>10040.328</v>
      </c>
      <c r="BU141" s="954">
        <v>10294</v>
      </c>
      <c r="BV141" s="947">
        <v>2090.4879999999998</v>
      </c>
      <c r="BW141" s="947">
        <v>3307.0439999999999</v>
      </c>
      <c r="BX141" s="947">
        <v>93.481999999999999</v>
      </c>
      <c r="BY141" s="947">
        <v>0</v>
      </c>
      <c r="BZ141" s="947">
        <v>0.60199999999999998</v>
      </c>
      <c r="CA141" s="948">
        <f t="shared" si="45"/>
        <v>63860.49280952687</v>
      </c>
      <c r="CB141" s="948">
        <f t="shared" si="46"/>
        <v>2895.5210995251546</v>
      </c>
      <c r="CC141" s="948">
        <f t="shared" si="47"/>
        <v>52908.521811323008</v>
      </c>
      <c r="CD141" s="948">
        <f t="shared" si="48"/>
        <v>52963.206071314024</v>
      </c>
      <c r="CE141" s="948">
        <f ca="1">BU141*1000*GWH_KTOE/(8760*'Capacity factors BAU'!AH142)</f>
        <v>29998.345998577202</v>
      </c>
    </row>
    <row r="142" spans="1:83" ht="18" customHeight="1">
      <c r="A142" s="1312" t="str">
        <f>'Country and technology list'!A$96</f>
        <v>Nicaragua</v>
      </c>
      <c r="B142" s="1313" t="s">
        <v>3223</v>
      </c>
      <c r="C142" s="1299">
        <f>C$7*C$10*C$11*'GDP per capita and jobs'!$C101*C283*C424</f>
        <v>0</v>
      </c>
      <c r="D142" s="1299">
        <f>D$7*D$10*D$11*'GDP per capita and jobs'!$C101*D283*D424</f>
        <v>0</v>
      </c>
      <c r="E142" s="1299">
        <f>E$7*E$10*E$11*'GDP per capita and jobs'!$C101*E283*E424</f>
        <v>0</v>
      </c>
      <c r="F142" s="1299">
        <f>F$7*F$10*F$11*'GDP per capita and jobs'!$C101*F283*F424</f>
        <v>0</v>
      </c>
      <c r="G142" s="1299">
        <f>G$7*G$10*G$11*'GDP per capita and jobs'!$C101*G283*G424</f>
        <v>0</v>
      </c>
      <c r="H142" s="1299">
        <f>H$7*H$10*H$11*'GDP per capita and jobs'!$C101*H283*H424</f>
        <v>0</v>
      </c>
      <c r="I142" s="1299">
        <f ca="1">I$7*I$10*I$11*'GDP per capita and jobs'!$C101*I283*I424</f>
        <v>175.74238941546218</v>
      </c>
      <c r="J142" s="1299">
        <f>J$7*J$10*J$11*'GDP per capita and jobs'!$C101*J283*J424</f>
        <v>0</v>
      </c>
      <c r="K142" s="1299">
        <f>K$7*K$10*K$11*'GDP per capita and jobs'!$C101*K283*K424</f>
        <v>1094.9981001435613</v>
      </c>
      <c r="L142" s="1299">
        <f>L$7*L$10*L$11*'GDP per capita and jobs'!$C101*L283*L424</f>
        <v>259.16840862396583</v>
      </c>
      <c r="M142" s="1299">
        <f>M$7*M$10*M$11*'GDP per capita and jobs'!$C101*M283*M424</f>
        <v>333.95980861398016</v>
      </c>
      <c r="N142" s="1299">
        <f>N$7*N$10*N$11*'GDP per capita and jobs'!$C101*N283*N424</f>
        <v>7.9429433945156527</v>
      </c>
      <c r="O142" s="1299">
        <f>O$7*O$10*O$11*'GDP per capita and jobs'!$C101*O283*O424</f>
        <v>425.0289126672352</v>
      </c>
      <c r="P142" s="1299">
        <f>P$7*P$10*P$11*'GDP per capita and jobs'!$C101*P283*P424</f>
        <v>0</v>
      </c>
      <c r="Q142" s="1299">
        <f>Q$7*Q$10*Q$11*'GDP per capita and jobs'!$C101*Q283*Q424</f>
        <v>0</v>
      </c>
      <c r="R142" s="1299">
        <f>R$7*R$10*R$11*'GDP per capita and jobs'!$C101*R283*R424</f>
        <v>0</v>
      </c>
      <c r="S142" s="1299">
        <f>S$7*S$10*S$11*'GDP per capita and jobs'!$C101*S283*S424</f>
        <v>36.479549461894038</v>
      </c>
      <c r="T142" s="1299">
        <f>T$7*T$10*T$11*'GDP per capita and jobs'!$C101*T283*T424</f>
        <v>0</v>
      </c>
      <c r="U142" s="1299">
        <f>U$7*U$10*U$11*'GDP per capita and jobs'!$C101*U283*U424</f>
        <v>0</v>
      </c>
      <c r="V142" s="1299">
        <f>V$7*V$10*V$11*'GDP per capita and jobs'!$C101*V283*V424</f>
        <v>532.50140587296823</v>
      </c>
      <c r="W142" s="1299">
        <f>W$7*W$10*W$11*'GDP per capita and jobs'!$C101*W283*W424</f>
        <v>6184.3002727415897</v>
      </c>
      <c r="X142" s="1314">
        <f t="shared" ca="1" si="42"/>
        <v>9050.1217909351726</v>
      </c>
      <c r="AA142" s="1299">
        <f>AA$7*AA$10*AA$11*'GDP per capita and jobs'!$F101*AA283*AA424/AF142</f>
        <v>0</v>
      </c>
      <c r="AB142" s="1299">
        <f ca="1">AB$7*AB$10*AB$11*'GDP per capita and jobs'!$F101*AB283*AB424/AG142</f>
        <v>57.567552039169868</v>
      </c>
      <c r="AC142" s="1299">
        <f ca="1">AC$7*AC$10*AC$11*'GDP per capita and jobs'!$F101*AC283*AC424/AH142</f>
        <v>355.22292948526081</v>
      </c>
      <c r="AD142" s="1314">
        <f t="shared" ca="1" si="43"/>
        <v>412.79048152443067</v>
      </c>
      <c r="AE142" s="1197" t="str">
        <f t="shared" si="44"/>
        <v>Nicaragua</v>
      </c>
      <c r="AF142" s="1535">
        <v>50</v>
      </c>
      <c r="AG142" s="1535">
        <v>50</v>
      </c>
      <c r="AH142" s="1299">
        <f ca="1">SUMPRODUCT('Generation capacity shares BAU'!D100:L100,'Generation capacity shares BAU'!D$147:L$147)</f>
        <v>62.906197843039308</v>
      </c>
      <c r="BA142" s="919" t="str">
        <f>'Country and technology list'!A139</f>
        <v>Yemen</v>
      </c>
      <c r="BB142" s="834">
        <v>8215.3770000000004</v>
      </c>
      <c r="BC142" s="927">
        <v>6547.4440000000004</v>
      </c>
      <c r="BD142" s="1299">
        <f t="shared" si="49"/>
        <v>14762.821</v>
      </c>
      <c r="BE142" s="834">
        <v>0</v>
      </c>
      <c r="BF142" s="834">
        <v>105.239</v>
      </c>
      <c r="BG142" s="834">
        <v>1293.6679999999999</v>
      </c>
      <c r="BH142" s="834">
        <v>1862.7570000000001</v>
      </c>
      <c r="BI142" s="1266">
        <f>HLOOKUP($BA142,Energy_use_IEA_KTOE_all_sectors,MATCH('IEA energy consumption KTOE'!$B$73,'IEA energy consumption KTOE'!$B$70:$B$79,0),FALSE)</f>
        <v>41.798000000000002</v>
      </c>
      <c r="BJ142" s="1266">
        <f>HLOOKUP($BA142,Energy_use_IEA_KTOE_all_sectors,MATCH('IEA energy consumption KTOE'!$B$75,'IEA energy consumption KTOE'!$B$70:$B$79,0),FALSE)</f>
        <v>408.88</v>
      </c>
      <c r="BK142" s="925">
        <v>0</v>
      </c>
      <c r="BL142" s="925">
        <v>0</v>
      </c>
      <c r="BM142" s="1300">
        <v>96</v>
      </c>
      <c r="BN142" s="1266">
        <f t="shared" si="50"/>
        <v>96</v>
      </c>
      <c r="BO142" s="947">
        <v>0</v>
      </c>
      <c r="BP142" s="947">
        <v>191.006</v>
      </c>
      <c r="BQ142" s="947">
        <v>417.27199999999999</v>
      </c>
      <c r="BR142" s="947">
        <v>0</v>
      </c>
      <c r="BS142" s="947">
        <v>0</v>
      </c>
      <c r="BT142" s="947">
        <v>578.52200000000005</v>
      </c>
      <c r="BU142" s="954">
        <v>608</v>
      </c>
      <c r="BV142" s="947">
        <v>0</v>
      </c>
      <c r="BW142" s="947">
        <v>191.006</v>
      </c>
      <c r="BX142" s="947">
        <v>387.51600000000002</v>
      </c>
      <c r="BY142" s="947">
        <v>0</v>
      </c>
      <c r="BZ142" s="947">
        <v>0</v>
      </c>
      <c r="CA142" s="948">
        <f t="shared" si="45"/>
        <v>6728.2108588965739</v>
      </c>
      <c r="CB142" s="948">
        <f t="shared" si="46"/>
        <v>346.06227994324581</v>
      </c>
      <c r="CC142" s="948">
        <f t="shared" si="47"/>
        <v>0</v>
      </c>
      <c r="CD142" s="948">
        <f t="shared" si="48"/>
        <v>-3.2331399994700405</v>
      </c>
      <c r="CE142" s="948">
        <f ca="1">BU142*1000*GWH_KTOE/(8760*'Capacity factors BAU'!AH143)</f>
        <v>1837.5955885244273</v>
      </c>
    </row>
    <row r="143" spans="1:83" ht="18" customHeight="1">
      <c r="A143" s="1312" t="str">
        <f>'Country and technology list'!A$97</f>
        <v>Nigeria</v>
      </c>
      <c r="B143" s="1313" t="s">
        <v>3223</v>
      </c>
      <c r="C143" s="1299">
        <f ca="1">C$7*C$10*C$11*'GDP per capita and jobs'!$C102*C284*C425</f>
        <v>115147.81757075814</v>
      </c>
      <c r="D143" s="1299">
        <f ca="1">D$7*D$10*D$11*'GDP per capita and jobs'!$C102*D284*D425</f>
        <v>24.76911283876149</v>
      </c>
      <c r="E143" s="1299">
        <f>E$7*E$10*E$11*'GDP per capita and jobs'!$C102*E284*E425</f>
        <v>0</v>
      </c>
      <c r="F143" s="1299">
        <f ca="1">F$7*F$10*F$11*'GDP per capita and jobs'!$C102*F284*F425</f>
        <v>172913.90416373446</v>
      </c>
      <c r="G143" s="1299">
        <f ca="1">G$7*G$10*G$11*'GDP per capita and jobs'!$C102*G284*G425</f>
        <v>78208.680579791719</v>
      </c>
      <c r="H143" s="1299">
        <f ca="1">H$7*H$10*H$11*'GDP per capita and jobs'!$C102*H284*H425</f>
        <v>55798.185843180145</v>
      </c>
      <c r="I143" s="1299">
        <f ca="1">I$7*I$10*I$11*'GDP per capita and jobs'!$C102*I284*I425</f>
        <v>1987.1694723976975</v>
      </c>
      <c r="J143" s="1299">
        <f>J$7*J$10*J$11*'GDP per capita and jobs'!$C102*J284*J425</f>
        <v>0</v>
      </c>
      <c r="K143" s="1299">
        <f>K$7*K$10*K$11*'GDP per capita and jobs'!$C102*K284*K425</f>
        <v>18410.81504660983</v>
      </c>
      <c r="L143" s="1299">
        <f>L$7*L$10*L$11*'GDP per capita and jobs'!$C102*L284*L425</f>
        <v>4357.5433021066092</v>
      </c>
      <c r="M143" s="1299">
        <f>M$7*M$10*M$11*'GDP per capita and jobs'!$C102*M284*M425</f>
        <v>2768.4831118055513</v>
      </c>
      <c r="N143" s="1299">
        <f>N$7*N$10*N$11*'GDP per capita and jobs'!$C102*N284*N425</f>
        <v>1148.3152030000617</v>
      </c>
      <c r="O143" s="1299">
        <f>O$7*O$10*O$11*'GDP per capita and jobs'!$C102*O284*O425</f>
        <v>2619.4470153663074</v>
      </c>
      <c r="P143" s="1299">
        <f>P$7*P$10*P$11*'GDP per capita and jobs'!$C102*P284*P425</f>
        <v>0</v>
      </c>
      <c r="Q143" s="1299">
        <f>Q$7*Q$10*Q$11*'GDP per capita and jobs'!$C102*Q284*Q425</f>
        <v>0</v>
      </c>
      <c r="R143" s="1299">
        <f>R$7*R$10*R$11*'GDP per capita and jobs'!$C102*R284*R425</f>
        <v>13399.164063684315</v>
      </c>
      <c r="S143" s="1299">
        <f>S$7*S$10*S$11*'GDP per capita and jobs'!$C102*S284*S425</f>
        <v>613.35105333838658</v>
      </c>
      <c r="T143" s="1299">
        <f>T$7*T$10*T$11*'GDP per capita and jobs'!$C102*T284*T425</f>
        <v>676.80385978970355</v>
      </c>
      <c r="U143" s="1299">
        <f>U$7*U$10*U$11*'GDP per capita and jobs'!$C102*U284*U425</f>
        <v>1067.9540190545654</v>
      </c>
      <c r="V143" s="1299">
        <f>V$7*V$10*V$11*'GDP per capita and jobs'!$C102*V284*V425</f>
        <v>8953.2437492828067</v>
      </c>
      <c r="W143" s="1299">
        <f>W$7*W$10*W$11*'GDP per capita and jobs'!$C102*W284*W425</f>
        <v>711982.88736862224</v>
      </c>
      <c r="X143" s="1314">
        <f t="shared" ca="1" si="42"/>
        <v>1190078.5345353612</v>
      </c>
      <c r="AA143" s="1299">
        <f>AA$7*AA$10*AA$11*'GDP per capita and jobs'!$F102*AA284*AA425/AF143</f>
        <v>0</v>
      </c>
      <c r="AB143" s="1299">
        <f ca="1">AB$7*AB$10*AB$11*'GDP per capita and jobs'!$F102*AB284*AB425/AG143</f>
        <v>650.93277946999024</v>
      </c>
      <c r="AC143" s="1299">
        <f ca="1">AC$7*AC$10*AC$11*'GDP per capita and jobs'!$F102*AC284*AC425/AH143</f>
        <v>3254.8460536303933</v>
      </c>
      <c r="AD143" s="1314">
        <f t="shared" ca="1" si="43"/>
        <v>3905.7788331003835</v>
      </c>
      <c r="AE143" s="1197" t="str">
        <f t="shared" si="44"/>
        <v>Nigeria</v>
      </c>
      <c r="AF143" s="1535">
        <v>50</v>
      </c>
      <c r="AG143" s="1535">
        <v>50</v>
      </c>
      <c r="AH143" s="1299">
        <f ca="1">SUMPRODUCT('Generation capacity shares BAU'!D101:L101,'Generation capacity shares BAU'!D$147:L$147)</f>
        <v>55.956804486936505</v>
      </c>
      <c r="BA143" s="919" t="str">
        <f>'Country and technology list'!A140</f>
        <v>Zambia</v>
      </c>
      <c r="BB143" s="834">
        <v>0</v>
      </c>
      <c r="BC143" s="926">
        <v>0</v>
      </c>
      <c r="BD143" s="1299">
        <f t="shared" si="49"/>
        <v>0</v>
      </c>
      <c r="BE143" s="834">
        <v>53.107999999999997</v>
      </c>
      <c r="BF143" s="834">
        <v>7168.68</v>
      </c>
      <c r="BG143" s="834">
        <v>628.41600000000005</v>
      </c>
      <c r="BH143" s="834">
        <v>293.37799999999999</v>
      </c>
      <c r="BI143" s="1266">
        <f>HLOOKUP($BA143,Energy_use_IEA_KTOE_all_sectors,MATCH('IEA energy consumption KTOE'!$B$73,'IEA energy consumption KTOE'!$B$70:$B$79,0),FALSE)</f>
        <v>0</v>
      </c>
      <c r="BJ143" s="1266">
        <f>HLOOKUP($BA143,Energy_use_IEA_KTOE_all_sectors,MATCH('IEA energy consumption KTOE'!$B$75,'IEA energy consumption KTOE'!$B$70:$B$79,0),FALSE)</f>
        <v>911.76800000000003</v>
      </c>
      <c r="BK143" s="925">
        <v>15.324</v>
      </c>
      <c r="BL143" s="925">
        <v>0</v>
      </c>
      <c r="BM143" s="1300">
        <v>0</v>
      </c>
      <c r="BN143" s="1266">
        <f t="shared" si="50"/>
        <v>0</v>
      </c>
      <c r="BO143" s="947">
        <v>0</v>
      </c>
      <c r="BP143" s="947">
        <v>0</v>
      </c>
      <c r="BQ143" s="947">
        <v>3.1819999999999999</v>
      </c>
      <c r="BR143" s="947">
        <v>0</v>
      </c>
      <c r="BS143" s="947">
        <v>0</v>
      </c>
      <c r="BT143" s="947">
        <v>1065.2819999999999</v>
      </c>
      <c r="BU143" s="954">
        <v>1065</v>
      </c>
      <c r="BV143" s="947">
        <v>0</v>
      </c>
      <c r="BW143" s="947">
        <v>0</v>
      </c>
      <c r="BX143" s="947">
        <v>3.1819999999999999</v>
      </c>
      <c r="BY143" s="947">
        <v>0</v>
      </c>
      <c r="BZ143" s="947">
        <v>0</v>
      </c>
      <c r="CA143" s="948">
        <f t="shared" si="45"/>
        <v>37.00665999393091</v>
      </c>
      <c r="CB143" s="948">
        <f t="shared" si="46"/>
        <v>0</v>
      </c>
      <c r="CC143" s="948">
        <f t="shared" si="47"/>
        <v>12352.222997974235</v>
      </c>
      <c r="CD143" s="948">
        <f t="shared" si="48"/>
        <v>12348.943337974773</v>
      </c>
      <c r="CE143" s="948">
        <f ca="1">BU143*1000*GWH_KTOE/(8760*'Capacity factors BAU'!AH144)</f>
        <v>2557.1358930294873</v>
      </c>
    </row>
    <row r="144" spans="1:83" ht="18" customHeight="1" thickBot="1">
      <c r="A144" s="1312" t="str">
        <f>'Country and technology list'!A$98</f>
        <v>Norway</v>
      </c>
      <c r="B144" s="1313" t="s">
        <v>3223</v>
      </c>
      <c r="C144" s="1299">
        <f ca="1">C$7*C$10*C$11*'GDP per capita and jobs'!$C103*C285*C426</f>
        <v>47922.228427316593</v>
      </c>
      <c r="D144" s="1299">
        <f ca="1">D$7*D$10*D$11*'GDP per capita and jobs'!$C103*D285*D426</f>
        <v>223.94251625254694</v>
      </c>
      <c r="E144" s="1299">
        <f>E$7*E$10*E$11*'GDP per capita and jobs'!$C103*E285*E426</f>
        <v>0</v>
      </c>
      <c r="F144" s="1299">
        <f ca="1">F$7*F$10*F$11*'GDP per capita and jobs'!$C103*F285*F426</f>
        <v>71963.323217147583</v>
      </c>
      <c r="G144" s="1299">
        <f ca="1">G$7*G$10*G$11*'GDP per capita and jobs'!$C103*G285*G426</f>
        <v>32548.895279241562</v>
      </c>
      <c r="H144" s="1299">
        <f ca="1">H$7*H$10*H$11*'GDP per capita and jobs'!$C103*H285*H426</f>
        <v>23222.093689822559</v>
      </c>
      <c r="I144" s="1299">
        <f ca="1">I$7*I$10*I$11*'GDP per capita and jobs'!$C103*I285*I426</f>
        <v>2097.7301455278207</v>
      </c>
      <c r="J144" s="1299">
        <f>J$7*J$10*J$11*'GDP per capita and jobs'!$C103*J285*J426</f>
        <v>0</v>
      </c>
      <c r="K144" s="1299">
        <f>K$7*K$10*K$11*'GDP per capita and jobs'!$C103*K285*K426</f>
        <v>2320.512369773413</v>
      </c>
      <c r="L144" s="1299">
        <f>L$7*L$10*L$11*'GDP per capita and jobs'!$C103*L285*L426</f>
        <v>549.22789179958886</v>
      </c>
      <c r="M144" s="1299">
        <f>M$7*M$10*M$11*'GDP per capita and jobs'!$C103*M285*M426</f>
        <v>17.163004700751397</v>
      </c>
      <c r="N144" s="1299">
        <f>N$7*N$10*N$11*'GDP per capita and jobs'!$C103*N285*N426</f>
        <v>237.87347888668219</v>
      </c>
      <c r="O144" s="1299">
        <f>O$7*O$10*O$11*'GDP per capita and jobs'!$C103*O285*O426</f>
        <v>15019.024842039707</v>
      </c>
      <c r="P144" s="1299">
        <f>P$7*P$10*P$11*'GDP per capita and jobs'!$C103*P285*P426</f>
        <v>0</v>
      </c>
      <c r="Q144" s="1299">
        <f>Q$7*Q$10*Q$11*'GDP per capita and jobs'!$C103*Q285*Q426</f>
        <v>0</v>
      </c>
      <c r="R144" s="1299">
        <f>R$7*R$10*R$11*'GDP per capita and jobs'!$C103*R285*R426</f>
        <v>2479.2051659930617</v>
      </c>
      <c r="S144" s="1299">
        <f>S$7*S$10*S$11*'GDP per capita and jobs'!$C103*S285*S426</f>
        <v>77.307207892860944</v>
      </c>
      <c r="T144" s="1299">
        <f>T$7*T$10*T$11*'GDP per capita and jobs'!$C103*T285*T426</f>
        <v>251.83625928525544</v>
      </c>
      <c r="U144" s="1299">
        <f>U$7*U$10*U$11*'GDP per capita and jobs'!$C103*U285*U426</f>
        <v>876.85113133767049</v>
      </c>
      <c r="V144" s="1299">
        <f>V$7*V$10*V$11*'GDP per capita and jobs'!$C103*V285*V426</f>
        <v>1128.4732814494801</v>
      </c>
      <c r="W144" s="1299">
        <f>W$7*W$10*W$11*'GDP per capita and jobs'!$C103*W285*W426</f>
        <v>4778.4264438195669</v>
      </c>
      <c r="X144" s="1314">
        <f t="shared" ca="1" si="42"/>
        <v>205714.11435228668</v>
      </c>
      <c r="AA144" s="1299">
        <f>AA$7*AA$10*AA$11*'GDP per capita and jobs'!$F103*AA285*AA426/AF144</f>
        <v>0</v>
      </c>
      <c r="AB144" s="1299">
        <f ca="1">AB$7*AB$10*AB$11*'GDP per capita and jobs'!$F103*AB285*AB426/AG144</f>
        <v>687.14889855812635</v>
      </c>
      <c r="AC144" s="1299">
        <f ca="1">AC$7*AC$10*AC$11*'GDP per capita and jobs'!$F103*AC285*AC426/AH144</f>
        <v>8511.4025714999516</v>
      </c>
      <c r="AD144" s="1314">
        <f t="shared" ca="1" si="43"/>
        <v>9198.5514700580788</v>
      </c>
      <c r="AE144" s="1197" t="str">
        <f t="shared" si="44"/>
        <v>Norway</v>
      </c>
      <c r="AF144" s="1535">
        <v>50</v>
      </c>
      <c r="AG144" s="1535">
        <v>50</v>
      </c>
      <c r="AH144" s="1299">
        <f ca="1">SUMPRODUCT('Generation capacity shares BAU'!D102:L102,'Generation capacity shares BAU'!D$147:L$147)</f>
        <v>51.269209533794019</v>
      </c>
      <c r="BA144" s="919" t="str">
        <f>'Country and technology list'!A141</f>
        <v>Zimbabwe</v>
      </c>
      <c r="BB144" s="834">
        <v>0</v>
      </c>
      <c r="BC144" s="927">
        <v>0</v>
      </c>
      <c r="BD144" s="1299">
        <f t="shared" si="49"/>
        <v>0</v>
      </c>
      <c r="BE144" s="834">
        <v>2390.2310000000002</v>
      </c>
      <c r="BF144" s="834">
        <v>6751.3059999999996</v>
      </c>
      <c r="BG144" s="834">
        <v>0</v>
      </c>
      <c r="BH144" s="834">
        <v>777.13300000000004</v>
      </c>
      <c r="BI144" s="1266">
        <f>HLOOKUP($BA144,Energy_use_IEA_KTOE_all_sectors,MATCH('IEA energy consumption KTOE'!$B$73,'IEA energy consumption KTOE'!$B$70:$B$79,0),FALSE)</f>
        <v>0</v>
      </c>
      <c r="BJ144" s="1266">
        <f>HLOOKUP($BA144,Energy_use_IEA_KTOE_all_sectors,MATCH('IEA energy consumption KTOE'!$B$75,'IEA energy consumption KTOE'!$B$70:$B$79,0),FALSE)</f>
        <v>703.27200000000005</v>
      </c>
      <c r="BK144" s="925">
        <v>40.334000000000003</v>
      </c>
      <c r="BL144" s="925">
        <v>0</v>
      </c>
      <c r="BM144" s="1300">
        <v>0</v>
      </c>
      <c r="BN144" s="1266">
        <f t="shared" si="50"/>
        <v>0</v>
      </c>
      <c r="BO144" s="947">
        <v>313.12599999999998</v>
      </c>
      <c r="BP144" s="947">
        <v>0</v>
      </c>
      <c r="BQ144" s="947">
        <v>4.1280000000000001</v>
      </c>
      <c r="BR144" s="947">
        <v>0</v>
      </c>
      <c r="BS144" s="947">
        <v>4.1280000000000001</v>
      </c>
      <c r="BT144" s="947">
        <v>774.94600000000003</v>
      </c>
      <c r="BU144" s="954">
        <v>785</v>
      </c>
      <c r="BV144" s="947">
        <v>307.536</v>
      </c>
      <c r="BW144" s="947">
        <v>0</v>
      </c>
      <c r="BX144" s="947">
        <v>4.1280000000000001</v>
      </c>
      <c r="BY144" s="947">
        <v>0</v>
      </c>
      <c r="BZ144" s="947">
        <v>0</v>
      </c>
      <c r="CA144" s="948">
        <f t="shared" si="45"/>
        <v>3624.6523194055571</v>
      </c>
      <c r="CB144" s="948">
        <f t="shared" si="46"/>
        <v>65.011699989337558</v>
      </c>
      <c r="CC144" s="948">
        <f t="shared" si="47"/>
        <v>5387.9696591163738</v>
      </c>
      <c r="CD144" s="948">
        <f t="shared" si="48"/>
        <v>5439.8859791078594</v>
      </c>
      <c r="CE144" s="948">
        <f ca="1">BU144*1000*GWH_KTOE/(8760*'Capacity factors BAU'!AH145)</f>
        <v>1884.8372544865231</v>
      </c>
    </row>
    <row r="145" spans="1:87" ht="18" customHeight="1" thickBot="1">
      <c r="A145" s="1312" t="str">
        <f>'Country and technology list'!A$99</f>
        <v>Oman</v>
      </c>
      <c r="B145" s="1313" t="s">
        <v>3223</v>
      </c>
      <c r="C145" s="1299">
        <f ca="1">C$7*C$10*C$11*'GDP per capita and jobs'!$C104*C286*C427</f>
        <v>35184.817522109159</v>
      </c>
      <c r="D145" s="1299">
        <f>D$7*D$10*D$11*'GDP per capita and jobs'!$C104*D286*D427</f>
        <v>0</v>
      </c>
      <c r="E145" s="1299">
        <f>E$7*E$10*E$11*'GDP per capita and jobs'!$C104*E286*E427</f>
        <v>0</v>
      </c>
      <c r="F145" s="1299">
        <f ca="1">F$7*F$10*F$11*'GDP per capita and jobs'!$C104*F286*F427</f>
        <v>52835.948551937574</v>
      </c>
      <c r="G145" s="1299">
        <f ca="1">G$7*G$10*G$11*'GDP per capita and jobs'!$C104*G286*G427</f>
        <v>23897.614500196181</v>
      </c>
      <c r="H145" s="1299">
        <f ca="1">H$7*H$10*H$11*'GDP per capita and jobs'!$C104*H286*H427</f>
        <v>17049.814997584432</v>
      </c>
      <c r="I145" s="1299">
        <f ca="1">I$7*I$10*I$11*'GDP per capita and jobs'!$C104*I286*I427</f>
        <v>2460.2154616876369</v>
      </c>
      <c r="J145" s="1299">
        <f>J$7*J$10*J$11*'GDP per capita and jobs'!$C104*J286*J427</f>
        <v>0</v>
      </c>
      <c r="K145" s="1299">
        <f>K$7*K$10*K$11*'GDP per capita and jobs'!$C104*K286*K427</f>
        <v>4794.8815921870055</v>
      </c>
      <c r="L145" s="1299">
        <f>L$7*L$10*L$11*'GDP per capita and jobs'!$C104*L286*L427</f>
        <v>1134.8712218080843</v>
      </c>
      <c r="M145" s="1299">
        <f>M$7*M$10*M$11*'GDP per capita and jobs'!$C104*M286*M427</f>
        <v>2833.892526758405</v>
      </c>
      <c r="N145" s="1299">
        <f>N$7*N$10*N$11*'GDP per capita and jobs'!$C104*N286*N427</f>
        <v>0</v>
      </c>
      <c r="O145" s="1299">
        <f>O$7*O$10*O$11*'GDP per capita and jobs'!$C104*O286*O427</f>
        <v>-8.0128361206117145</v>
      </c>
      <c r="P145" s="1299">
        <f>P$7*P$10*P$11*'GDP per capita and jobs'!$C104*P286*P427</f>
        <v>0</v>
      </c>
      <c r="Q145" s="1299">
        <f>Q$7*Q$10*Q$11*'GDP per capita and jobs'!$C104*Q286*Q427</f>
        <v>0</v>
      </c>
      <c r="R145" s="1299">
        <f>R$7*R$10*R$11*'GDP per capita and jobs'!$C104*R286*R427</f>
        <v>11933.463339297919</v>
      </c>
      <c r="S145" s="1299">
        <f>S$7*S$10*S$11*'GDP per capita and jobs'!$C104*S286*S427</f>
        <v>159.7401129583497</v>
      </c>
      <c r="T145" s="1299">
        <f>T$7*T$10*T$11*'GDP per capita and jobs'!$C104*T286*T427</f>
        <v>0</v>
      </c>
      <c r="U145" s="1299">
        <f>U$7*U$10*U$11*'GDP per capita and jobs'!$C104*U286*U427</f>
        <v>40.979738035403116</v>
      </c>
      <c r="V145" s="1299">
        <f>V$7*V$10*V$11*'GDP per capita and jobs'!$C104*V286*V427</f>
        <v>2331.7676884546549</v>
      </c>
      <c r="W145" s="1299">
        <f>W$7*W$10*W$11*'GDP per capita and jobs'!$C104*W286*W427</f>
        <v>0</v>
      </c>
      <c r="X145" s="1314">
        <f t="shared" ref="X145:X176" ca="1" si="51">SUM(C145:W145)</f>
        <v>154649.99441689419</v>
      </c>
      <c r="AA145" s="1299">
        <f>AA$7*AA$10*AA$11*'GDP per capita and jobs'!$F104*AA286*AA427/AF145</f>
        <v>0</v>
      </c>
      <c r="AB145" s="1299">
        <f ca="1">AB$7*AB$10*AB$11*'GDP per capita and jobs'!$F104*AB286*AB427/AG145</f>
        <v>805.88742470922944</v>
      </c>
      <c r="AC145" s="1299">
        <f ca="1">AC$7*AC$10*AC$11*'GDP per capita and jobs'!$F104*AC286*AC427/AH145</f>
        <v>2832.7180239993504</v>
      </c>
      <c r="AD145" s="1314">
        <f t="shared" ref="AD145:AD176" ca="1" si="52">SUM(AA145:AC145)</f>
        <v>3638.6054487085798</v>
      </c>
      <c r="AE145" s="1197" t="str">
        <f t="shared" ref="AE145:AE176" si="53">A145</f>
        <v>Oman</v>
      </c>
      <c r="AF145" s="1535">
        <v>50</v>
      </c>
      <c r="AG145" s="1535">
        <v>50</v>
      </c>
      <c r="AH145" s="1299">
        <f ca="1">SUMPRODUCT('Generation capacity shares BAU'!D103:L103,'Generation capacity shares BAU'!D$147:L$147)</f>
        <v>46.328640478002264</v>
      </c>
      <c r="BA145" s="914" t="s">
        <v>3199</v>
      </c>
      <c r="BB145" s="834">
        <v>4195253.1150000002</v>
      </c>
      <c r="BC145" s="926">
        <v>2832816.767</v>
      </c>
      <c r="BD145" s="1299">
        <f>BC145+BB145</f>
        <v>7028069.8820000002</v>
      </c>
      <c r="BE145" s="834">
        <v>3825257.9139999999</v>
      </c>
      <c r="BF145" s="834">
        <v>1338012.598</v>
      </c>
      <c r="BG145" s="834">
        <v>3994358.3760000002</v>
      </c>
      <c r="BH145" s="834">
        <v>1791714.3840000001</v>
      </c>
      <c r="BK145" s="925">
        <v>31243.633999999998</v>
      </c>
      <c r="BL145" s="925">
        <v>52003.491999999998</v>
      </c>
      <c r="BO145" s="947">
        <v>787735.06</v>
      </c>
      <c r="BP145" s="947">
        <v>437487.16</v>
      </c>
      <c r="BQ145" s="947">
        <v>96707.343999999997</v>
      </c>
      <c r="BR145" s="947">
        <v>211584.51</v>
      </c>
      <c r="BS145" s="947">
        <v>37386.35</v>
      </c>
      <c r="BT145" s="949">
        <v>1681721.486</v>
      </c>
      <c r="BU145" s="954">
        <v>1948463</v>
      </c>
      <c r="BV145" s="947">
        <v>711857.43200000003</v>
      </c>
      <c r="BW145" s="947">
        <v>309750.24200000003</v>
      </c>
      <c r="BX145" s="947">
        <v>78303.86</v>
      </c>
      <c r="BY145" s="947">
        <v>209262.33799999999</v>
      </c>
      <c r="BZ145" s="947">
        <v>8500.1540000000005</v>
      </c>
      <c r="CA145" s="948">
        <f t="shared" si="45"/>
        <v>12791971.138322119</v>
      </c>
      <c r="CB145" s="948">
        <f t="shared" si="46"/>
        <v>2582069.6884765383</v>
      </c>
      <c r="CC145" s="948">
        <f t="shared" si="47"/>
        <v>6766449.7406502999</v>
      </c>
      <c r="CD145" s="948">
        <f t="shared" si="48"/>
        <v>7286583.8594850022</v>
      </c>
      <c r="CE145" s="994">
        <f ca="1">VLOOKUP('IEO_0 World'!$B$67,IEO_0,MATCH($CE$5,'IEO_0 World'!$B$4:$BU$4,0),FALSE)*1000</f>
        <v>5439616.9999999991</v>
      </c>
      <c r="CF145" s="1197" t="s">
        <v>3353</v>
      </c>
      <c r="CH145" s="763" t="s">
        <v>3602</v>
      </c>
    </row>
    <row r="146" spans="1:87" ht="18" customHeight="1">
      <c r="A146" s="1312" t="str">
        <f>'Country and technology list'!A$100</f>
        <v>Pakistan</v>
      </c>
      <c r="B146" s="1313" t="s">
        <v>3223</v>
      </c>
      <c r="C146" s="1299">
        <f ca="1">C$7*C$10*C$11*'GDP per capita and jobs'!$C105*C287*C428</f>
        <v>23405.278001503484</v>
      </c>
      <c r="D146" s="1299">
        <f ca="1">D$7*D$10*D$11*'GDP per capita and jobs'!$C105*D287*D428</f>
        <v>1051.5081043181856</v>
      </c>
      <c r="E146" s="1299">
        <f>E$7*E$10*E$11*'GDP per capita and jobs'!$C105*E287*E428</f>
        <v>205.17679691802144</v>
      </c>
      <c r="F146" s="1299">
        <f ca="1">F$7*F$10*F$11*'GDP per capita and jobs'!$C105*F287*F428</f>
        <v>35146.979618529047</v>
      </c>
      <c r="G146" s="1299">
        <f ca="1">G$7*G$10*G$11*'GDP per capita and jobs'!$C105*G287*G428</f>
        <v>15896.922318792322</v>
      </c>
      <c r="H146" s="1299">
        <f ca="1">H$7*H$10*H$11*'GDP per capita and jobs'!$C105*H287*H428</f>
        <v>11341.70042638168</v>
      </c>
      <c r="I146" s="1299">
        <f ca="1">I$7*I$10*I$11*'GDP per capita and jobs'!$C105*I287*I428</f>
        <v>4169.861383039186</v>
      </c>
      <c r="J146" s="1299">
        <f>J$7*J$10*J$11*'GDP per capita and jobs'!$C105*J287*J428</f>
        <v>0</v>
      </c>
      <c r="K146" s="1299">
        <f>K$7*K$10*K$11*'GDP per capita and jobs'!$C105*K287*K428</f>
        <v>20381.933408820154</v>
      </c>
      <c r="L146" s="1299">
        <f>L$7*L$10*L$11*'GDP per capita and jobs'!$C105*L287*L428</f>
        <v>4824.075261455715</v>
      </c>
      <c r="M146" s="1299">
        <f>M$7*M$10*M$11*'GDP per capita and jobs'!$C105*M287*M428</f>
        <v>10853.706212277199</v>
      </c>
      <c r="N146" s="1299">
        <f>N$7*N$10*N$11*'GDP per capita and jobs'!$C105*N287*N428</f>
        <v>1.2756247413256021</v>
      </c>
      <c r="O146" s="1299">
        <f>O$7*O$10*O$11*'GDP per capita and jobs'!$C105*O287*O428</f>
        <v>13346.708208566068</v>
      </c>
      <c r="P146" s="1299">
        <f>P$7*P$10*P$11*'GDP per capita and jobs'!$C105*P287*P428</f>
        <v>0</v>
      </c>
      <c r="Q146" s="1299">
        <f>Q$7*Q$10*Q$11*'GDP per capita and jobs'!$C105*Q287*Q428</f>
        <v>0</v>
      </c>
      <c r="R146" s="1299">
        <f>R$7*R$10*R$11*'GDP per capita and jobs'!$C105*R287*R428</f>
        <v>29072.807289994893</v>
      </c>
      <c r="S146" s="1299">
        <f>S$7*S$10*S$11*'GDP per capita and jobs'!$C105*S287*S428</f>
        <v>679.01829950079764</v>
      </c>
      <c r="T146" s="1299">
        <f>T$7*T$10*T$11*'GDP per capita and jobs'!$C105*T287*T428</f>
        <v>11436.965026679687</v>
      </c>
      <c r="U146" s="1299">
        <f>U$7*U$10*U$11*'GDP per capita and jobs'!$C105*U287*U428</f>
        <v>268.81411895407751</v>
      </c>
      <c r="V146" s="1299">
        <f>V$7*V$10*V$11*'GDP per capita and jobs'!$C105*V287*V428</f>
        <v>9911.8055028433118</v>
      </c>
      <c r="W146" s="1299">
        <f>W$7*W$10*W$11*'GDP per capita and jobs'!$C105*W287*W428</f>
        <v>185329.09828421372</v>
      </c>
      <c r="X146" s="1314">
        <f t="shared" ca="1" si="51"/>
        <v>377323.63388752891</v>
      </c>
      <c r="AA146" s="1299">
        <f>AA$7*AA$10*AA$11*'GDP per capita and jobs'!$F105*AA287*AA428/AF146</f>
        <v>0</v>
      </c>
      <c r="AB146" s="1299">
        <f ca="1">AB$7*AB$10*AB$11*'GDP per capita and jobs'!$F105*AB287*AB428/AG146</f>
        <v>1365.9124185272581</v>
      </c>
      <c r="AC146" s="1299">
        <f ca="1">AC$7*AC$10*AC$11*'GDP per capita and jobs'!$F105*AC287*AC428/AH146</f>
        <v>9009.8028953820776</v>
      </c>
      <c r="AD146" s="1314">
        <f t="shared" ca="1" si="52"/>
        <v>10375.715313909335</v>
      </c>
      <c r="AE146" s="1197" t="str">
        <f t="shared" si="53"/>
        <v>Pakistan</v>
      </c>
      <c r="AF146" s="1535">
        <v>50</v>
      </c>
      <c r="AG146" s="1535">
        <v>50</v>
      </c>
      <c r="AH146" s="1299">
        <f ca="1">SUMPRODUCT('Generation capacity shares BAU'!D104:L104,'Generation capacity shares BAU'!D$147:L$147)</f>
        <v>58.708241410904066</v>
      </c>
      <c r="BA146" s="915" t="s">
        <v>3200</v>
      </c>
      <c r="BB146" s="928">
        <f t="shared" ref="BB146:CC146" si="54">SUM(BB6:BB144)</f>
        <v>4167863.941000001</v>
      </c>
      <c r="BC146" s="928">
        <f t="shared" si="54"/>
        <v>2822326.7239999999</v>
      </c>
      <c r="BD146" s="928">
        <f t="shared" si="54"/>
        <v>6990190.6649999982</v>
      </c>
      <c r="BE146" s="928">
        <f t="shared" si="54"/>
        <v>3823794.7049999996</v>
      </c>
      <c r="BF146" s="928">
        <f t="shared" si="54"/>
        <v>1274940.2060000002</v>
      </c>
      <c r="BG146" s="928">
        <f t="shared" si="54"/>
        <v>3989585.8860000009</v>
      </c>
      <c r="BH146" s="928">
        <f t="shared" si="54"/>
        <v>1778229.4640000002</v>
      </c>
      <c r="BI146" s="928">
        <f t="shared" si="54"/>
        <v>1649582.5919999999</v>
      </c>
      <c r="BJ146" s="928">
        <f t="shared" si="54"/>
        <v>1784071.9240000001</v>
      </c>
      <c r="BK146" s="928">
        <f t="shared" si="54"/>
        <v>31243.633999999998</v>
      </c>
      <c r="BL146" s="928">
        <f t="shared" si="54"/>
        <v>51783.885999999977</v>
      </c>
      <c r="BM146" s="928">
        <f t="shared" si="54"/>
        <v>188475</v>
      </c>
      <c r="BN146" s="928">
        <f t="shared" si="54"/>
        <v>240258.88600000003</v>
      </c>
      <c r="BO146" s="950">
        <f t="shared" si="54"/>
        <v>787410.32400000026</v>
      </c>
      <c r="BP146" s="950">
        <f t="shared" si="54"/>
        <v>437169.13200000004</v>
      </c>
      <c r="BQ146" s="950">
        <f t="shared" si="54"/>
        <v>92547.695999999953</v>
      </c>
      <c r="BR146" s="950">
        <f t="shared" si="54"/>
        <v>211584.51</v>
      </c>
      <c r="BS146" s="950">
        <f t="shared" si="54"/>
        <v>37335.266000000011</v>
      </c>
      <c r="BT146" s="950">
        <f t="shared" si="54"/>
        <v>1675552.7920000001</v>
      </c>
      <c r="BU146" s="950">
        <f t="shared" si="54"/>
        <v>1941616</v>
      </c>
      <c r="BV146" s="950">
        <f t="shared" si="54"/>
        <v>711634.08999999985</v>
      </c>
      <c r="BW146" s="950">
        <f t="shared" si="54"/>
        <v>309433.24599999998</v>
      </c>
      <c r="BX146" s="950">
        <f t="shared" si="54"/>
        <v>74524.675999999992</v>
      </c>
      <c r="BY146" s="950">
        <f t="shared" si="54"/>
        <v>209262.33799999999</v>
      </c>
      <c r="BZ146" s="950">
        <f t="shared" si="54"/>
        <v>8499.2080000000005</v>
      </c>
      <c r="CA146" s="950">
        <f t="shared" si="54"/>
        <v>12741735.097470356</v>
      </c>
      <c r="CB146" s="950">
        <f t="shared" si="54"/>
        <v>2576453.6777774608</v>
      </c>
      <c r="CC146" s="950">
        <f t="shared" si="54"/>
        <v>6744943.8702938268</v>
      </c>
      <c r="CD146" s="950">
        <f>SUM(CD6:CD144)</f>
        <v>7262805.3010489019</v>
      </c>
      <c r="CE146" s="950">
        <f ca="1">SUM(CE6:CE144)</f>
        <v>5699931.8416804932</v>
      </c>
      <c r="CF146" s="1197" t="s">
        <v>3352</v>
      </c>
      <c r="CH146" s="1232">
        <f ca="1">CE146/CE145</f>
        <v>1.0478553621845976</v>
      </c>
      <c r="CI146" s="1197" t="s">
        <v>3604</v>
      </c>
    </row>
    <row r="147" spans="1:87" ht="18" customHeight="1">
      <c r="A147" s="1312" t="str">
        <f>'Country and technology list'!A$101</f>
        <v>Panama</v>
      </c>
      <c r="B147" s="1313" t="s">
        <v>3223</v>
      </c>
      <c r="C147" s="1299">
        <f>C$7*C$10*C$11*'GDP per capita and jobs'!$C106*C288*C429</f>
        <v>0</v>
      </c>
      <c r="D147" s="1299">
        <f>D$7*D$10*D$11*'GDP per capita and jobs'!$C106*D288*D429</f>
        <v>0</v>
      </c>
      <c r="E147" s="1299">
        <f>E$7*E$10*E$11*'GDP per capita and jobs'!$C106*E288*E429</f>
        <v>0</v>
      </c>
      <c r="F147" s="1299">
        <f>F$7*F$10*F$11*'GDP per capita and jobs'!$C106*F288*F429</f>
        <v>0</v>
      </c>
      <c r="G147" s="1299">
        <f>G$7*G$10*G$11*'GDP per capita and jobs'!$C106*G288*G429</f>
        <v>0</v>
      </c>
      <c r="H147" s="1299">
        <f>H$7*H$10*H$11*'GDP per capita and jobs'!$C106*H288*H429</f>
        <v>0</v>
      </c>
      <c r="I147" s="1299">
        <f>I$7*I$10*I$11*'GDP per capita and jobs'!$C106*I288*I429</f>
        <v>0</v>
      </c>
      <c r="J147" s="1299">
        <f>J$7*J$10*J$11*'GDP per capita and jobs'!$C106*J288*J429</f>
        <v>0</v>
      </c>
      <c r="K147" s="1299">
        <f>K$7*K$10*K$11*'GDP per capita and jobs'!$C106*K288*K429</f>
        <v>1838.0142036807006</v>
      </c>
      <c r="L147" s="1299">
        <f>L$7*L$10*L$11*'GDP per capita and jobs'!$C106*L288*L429</f>
        <v>435.02834948637803</v>
      </c>
      <c r="M147" s="1299">
        <f>M$7*M$10*M$11*'GDP per capita and jobs'!$C106*M288*M429</f>
        <v>390.99949858377403</v>
      </c>
      <c r="N147" s="1299">
        <f>N$7*N$10*N$11*'GDP per capita and jobs'!$C106*N288*N429</f>
        <v>0</v>
      </c>
      <c r="O147" s="1299">
        <f>O$7*O$10*O$11*'GDP per capita and jobs'!$C106*O288*O429</f>
        <v>1033.594805331458</v>
      </c>
      <c r="P147" s="1299">
        <f>P$7*P$10*P$11*'GDP per capita and jobs'!$C106*P288*P429</f>
        <v>0</v>
      </c>
      <c r="Q147" s="1299">
        <f>Q$7*Q$10*Q$11*'GDP per capita and jobs'!$C106*Q288*Q429</f>
        <v>0</v>
      </c>
      <c r="R147" s="1299">
        <f>R$7*R$10*R$11*'GDP per capita and jobs'!$C106*R288*R429</f>
        <v>0</v>
      </c>
      <c r="S147" s="1299">
        <f>S$7*S$10*S$11*'GDP per capita and jobs'!$C106*S288*S429</f>
        <v>61.232919076337382</v>
      </c>
      <c r="T147" s="1299">
        <f>T$7*T$10*T$11*'GDP per capita and jobs'!$C106*T288*T429</f>
        <v>0</v>
      </c>
      <c r="U147" s="1299">
        <f>U$7*U$10*U$11*'GDP per capita and jobs'!$C106*U288*U429</f>
        <v>4396.8560119698877</v>
      </c>
      <c r="V147" s="1299">
        <f>V$7*V$10*V$11*'GDP per capita and jobs'!$C106*V288*V429</f>
        <v>893.83273573363874</v>
      </c>
      <c r="W147" s="1299">
        <f>W$7*W$10*W$11*'GDP per capita and jobs'!$C106*W288*W429</f>
        <v>1880.1150898631349</v>
      </c>
      <c r="X147" s="1314">
        <f t="shared" si="51"/>
        <v>10929.67361372531</v>
      </c>
      <c r="AA147" s="1299">
        <f>AA$7*AA$10*AA$11*'GDP per capita and jobs'!$F106*AA288*AA429/AF147</f>
        <v>0</v>
      </c>
      <c r="AB147" s="1299">
        <f>AB$7*AB$10*AB$11*'GDP per capita and jobs'!$F106*AB288*AB429/AG147</f>
        <v>0</v>
      </c>
      <c r="AC147" s="1299">
        <f ca="1">AC$7*AC$10*AC$11*'GDP per capita and jobs'!$F106*AC288*AC429/AH147</f>
        <v>607.10138599524919</v>
      </c>
      <c r="AD147" s="1314">
        <f t="shared" ca="1" si="52"/>
        <v>607.10138599524919</v>
      </c>
      <c r="AE147" s="1197" t="str">
        <f t="shared" si="53"/>
        <v>Panama</v>
      </c>
      <c r="AF147" s="1535">
        <v>50</v>
      </c>
      <c r="AG147" s="1535">
        <v>50</v>
      </c>
      <c r="AH147" s="1299">
        <f ca="1">SUMPRODUCT('Generation capacity shares BAU'!D105:L105,'Generation capacity shares BAU'!D$147:L$147)</f>
        <v>62.906197843039308</v>
      </c>
      <c r="BA147" s="916" t="s">
        <v>3201</v>
      </c>
      <c r="BB147" s="911"/>
      <c r="BC147" s="917"/>
      <c r="BD147" s="911"/>
      <c r="BE147" s="911"/>
      <c r="BF147" s="911"/>
      <c r="BG147" s="1194"/>
      <c r="CH147" s="1232">
        <f>BU146/BT146</f>
        <v>1.1587913011576421</v>
      </c>
      <c r="CI147" s="1197" t="s">
        <v>3603</v>
      </c>
    </row>
    <row r="148" spans="1:87" ht="18" customHeight="1">
      <c r="A148" s="1312" t="str">
        <f>'Country and technology list'!A$102</f>
        <v>Paraguay</v>
      </c>
      <c r="B148" s="1313" t="s">
        <v>3223</v>
      </c>
      <c r="C148" s="1299">
        <f>C$7*C$10*C$11*'GDP per capita and jobs'!$C107*C289*C430</f>
        <v>0</v>
      </c>
      <c r="D148" s="1299">
        <f>D$7*D$10*D$11*'GDP per capita and jobs'!$C107*D289*D430</f>
        <v>0</v>
      </c>
      <c r="E148" s="1299">
        <f>E$7*E$10*E$11*'GDP per capita and jobs'!$C107*E289*E430</f>
        <v>0</v>
      </c>
      <c r="F148" s="1299">
        <f>F$7*F$10*F$11*'GDP per capita and jobs'!$C107*F289*F430</f>
        <v>0</v>
      </c>
      <c r="G148" s="1299">
        <f>G$7*G$10*G$11*'GDP per capita and jobs'!$C107*G289*G430</f>
        <v>0</v>
      </c>
      <c r="H148" s="1299">
        <f>H$7*H$10*H$11*'GDP per capita and jobs'!$C107*H289*H430</f>
        <v>0</v>
      </c>
      <c r="I148" s="1299">
        <f>I$7*I$10*I$11*'GDP per capita and jobs'!$C107*I289*I430</f>
        <v>0</v>
      </c>
      <c r="J148" s="1299">
        <f>J$7*J$10*J$11*'GDP per capita and jobs'!$C107*J289*J430</f>
        <v>0</v>
      </c>
      <c r="K148" s="1299">
        <f>K$7*K$10*K$11*'GDP per capita and jobs'!$C107*K289*K430</f>
        <v>2488.5549749799216</v>
      </c>
      <c r="L148" s="1299">
        <f>L$7*L$10*L$11*'GDP per capita and jobs'!$C107*L289*L430</f>
        <v>589.00086909213962</v>
      </c>
      <c r="M148" s="1299">
        <f>M$7*M$10*M$11*'GDP per capita and jobs'!$C107*M289*M430</f>
        <v>0</v>
      </c>
      <c r="N148" s="1299">
        <f>N$7*N$10*N$11*'GDP per capita and jobs'!$C107*N289*N430</f>
        <v>0.61182732653392546</v>
      </c>
      <c r="O148" s="1299">
        <f>O$7*O$10*O$11*'GDP per capita and jobs'!$C107*O289*O430</f>
        <v>10786.826560140295</v>
      </c>
      <c r="P148" s="1299">
        <f>P$7*P$10*P$11*'GDP per capita and jobs'!$C107*P289*P430</f>
        <v>0</v>
      </c>
      <c r="Q148" s="1299">
        <f>Q$7*Q$10*Q$11*'GDP per capita and jobs'!$C107*Q289*Q430</f>
        <v>0</v>
      </c>
      <c r="R148" s="1299">
        <f>R$7*R$10*R$11*'GDP per capita and jobs'!$C107*R289*R430</f>
        <v>0</v>
      </c>
      <c r="S148" s="1299">
        <f>S$7*S$10*S$11*'GDP per capita and jobs'!$C107*S289*S430</f>
        <v>82.905499367095274</v>
      </c>
      <c r="T148" s="1299">
        <f>T$7*T$10*T$11*'GDP per capita and jobs'!$C107*T289*T430</f>
        <v>0</v>
      </c>
      <c r="U148" s="1299">
        <f>U$7*U$10*U$11*'GDP per capita and jobs'!$C107*U289*U430</f>
        <v>0</v>
      </c>
      <c r="V148" s="1299">
        <f>V$7*V$10*V$11*'GDP per capita and jobs'!$C107*V289*V430</f>
        <v>1210.1929880930727</v>
      </c>
      <c r="W148" s="1299">
        <f>W$7*W$10*W$11*'GDP per capita and jobs'!$C107*W289*W430</f>
        <v>9988.1642980693287</v>
      </c>
      <c r="X148" s="1314">
        <f t="shared" si="51"/>
        <v>25146.257017068387</v>
      </c>
      <c r="AA148" s="1299">
        <f>AA$7*AA$10*AA$11*'GDP per capita and jobs'!$F107*AA289*AA430/AF148</f>
        <v>0</v>
      </c>
      <c r="AB148" s="1299">
        <f>AB$7*AB$10*AB$11*'GDP per capita and jobs'!$F107*AB289*AB430/AG148</f>
        <v>0</v>
      </c>
      <c r="AC148" s="1299">
        <f ca="1">AC$7*AC$10*AC$11*'GDP per capita and jobs'!$F107*AC289*AC430/AH148</f>
        <v>4136.2533453155502</v>
      </c>
      <c r="AD148" s="1314">
        <f t="shared" ca="1" si="52"/>
        <v>4136.2533453155502</v>
      </c>
      <c r="AE148" s="1197" t="str">
        <f t="shared" si="53"/>
        <v>Paraguay</v>
      </c>
      <c r="AF148" s="1535">
        <v>50</v>
      </c>
      <c r="AG148" s="1535">
        <v>50</v>
      </c>
      <c r="AH148" s="1299">
        <f ca="1">SUMPRODUCT('Generation capacity shares BAU'!D106:L106,'Generation capacity shares BAU'!D$147:L$147)</f>
        <v>62.906197843039308</v>
      </c>
      <c r="BA148" s="910" t="s">
        <v>2990</v>
      </c>
      <c r="BO148" s="947">
        <v>98.9</v>
      </c>
      <c r="BP148" s="947">
        <v>0</v>
      </c>
      <c r="BQ148" s="947">
        <v>91.847999999999999</v>
      </c>
      <c r="BR148" s="947">
        <v>0</v>
      </c>
      <c r="BS148" s="947">
        <v>43</v>
      </c>
      <c r="BT148" s="947">
        <v>98.555999999999997</v>
      </c>
      <c r="BU148" s="954">
        <v>241</v>
      </c>
      <c r="BV148" s="947">
        <v>0</v>
      </c>
      <c r="BW148" s="947">
        <v>0</v>
      </c>
      <c r="BX148" s="947">
        <v>91.847999999999999</v>
      </c>
      <c r="BY148" s="947">
        <v>0</v>
      </c>
      <c r="BZ148" s="947">
        <v>0</v>
      </c>
      <c r="CA148" s="948">
        <f>+BV148+BW148+BX148</f>
        <v>91.847999999999999</v>
      </c>
      <c r="CB148" s="948">
        <f>BO148+BP148+BQ148-CA148</f>
        <v>98.899999999999991</v>
      </c>
      <c r="CC148" s="948">
        <f>BT148-CA148</f>
        <v>6.7079999999999984</v>
      </c>
      <c r="CD148" s="948">
        <f>BR148+BS148</f>
        <v>43</v>
      </c>
      <c r="CE148" s="948">
        <f t="shared" ref="CE148:CE150" ca="1" si="55">BU148/$BU$145*$CE$145</f>
        <v>672.81118348154394</v>
      </c>
      <c r="CF148" s="1197" t="s">
        <v>3235</v>
      </c>
    </row>
    <row r="149" spans="1:87" ht="18" customHeight="1">
      <c r="A149" s="1312" t="str">
        <f>'Country and technology list'!A$103</f>
        <v>Peru</v>
      </c>
      <c r="B149" s="1313" t="s">
        <v>3223</v>
      </c>
      <c r="C149" s="1299">
        <f ca="1">C$7*C$10*C$11*'GDP per capita and jobs'!$C108*C290*C431</f>
        <v>9654.2723019924706</v>
      </c>
      <c r="D149" s="1299">
        <f ca="1">D$7*D$10*D$11*'GDP per capita and jobs'!$C108*D290*D431</f>
        <v>103.19261911448453</v>
      </c>
      <c r="E149" s="1299">
        <f>E$7*E$10*E$11*'GDP per capita and jobs'!$C108*E290*E431</f>
        <v>0</v>
      </c>
      <c r="F149" s="1299">
        <f ca="1">F$7*F$10*F$11*'GDP per capita and jobs'!$C108*F290*F431</f>
        <v>14497.521106481285</v>
      </c>
      <c r="G149" s="1299">
        <f ca="1">G$7*G$10*G$11*'GDP per capita and jobs'!$C108*G290*G431</f>
        <v>6557.2054653392297</v>
      </c>
      <c r="H149" s="1299">
        <f ca="1">H$7*H$10*H$11*'GDP per capita and jobs'!$C108*H290*H431</f>
        <v>4678.2552327248231</v>
      </c>
      <c r="I149" s="1299">
        <f ca="1">I$7*I$10*I$11*'GDP per capita and jobs'!$C108*I290*I431</f>
        <v>2641.4037933988375</v>
      </c>
      <c r="J149" s="1299">
        <f>J$7*J$10*J$11*'GDP per capita and jobs'!$C108*J290*J431</f>
        <v>0</v>
      </c>
      <c r="K149" s="1299">
        <f>K$7*K$10*K$11*'GDP per capita and jobs'!$C108*K290*K431</f>
        <v>7626.836122576824</v>
      </c>
      <c r="L149" s="1299">
        <f>L$7*L$10*L$11*'GDP per capita and jobs'!$C108*L290*L431</f>
        <v>1805.1492331035693</v>
      </c>
      <c r="M149" s="1299">
        <f>M$7*M$10*M$11*'GDP per capita and jobs'!$C108*M290*M431</f>
        <v>1889.1611339774563</v>
      </c>
      <c r="N149" s="1299">
        <f>N$7*N$10*N$11*'GDP per capita and jobs'!$C108*N290*N431</f>
        <v>202.27666494979658</v>
      </c>
      <c r="O149" s="1299">
        <f>O$7*O$10*O$11*'GDP per capita and jobs'!$C108*O290*O431</f>
        <v>4091.6205422912412</v>
      </c>
      <c r="P149" s="1299">
        <f>P$7*P$10*P$11*'GDP per capita and jobs'!$C108*P290*P431</f>
        <v>0</v>
      </c>
      <c r="Q149" s="1299">
        <f>Q$7*Q$10*Q$11*'GDP per capita and jobs'!$C108*Q290*Q431</f>
        <v>0</v>
      </c>
      <c r="R149" s="1299">
        <f>R$7*R$10*R$11*'GDP per capita and jobs'!$C108*R290*R431</f>
        <v>3131.8547676011926</v>
      </c>
      <c r="S149" s="1299">
        <f>S$7*S$10*S$11*'GDP per capita and jobs'!$C108*S290*S431</f>
        <v>254.0858705917606</v>
      </c>
      <c r="T149" s="1299">
        <f>T$7*T$10*T$11*'GDP per capita and jobs'!$C108*T290*T431</f>
        <v>0</v>
      </c>
      <c r="U149" s="1299">
        <f>U$7*U$10*U$11*'GDP per capita and jobs'!$C108*U290*U431</f>
        <v>745.3679471257559</v>
      </c>
      <c r="V149" s="1299">
        <f>V$7*V$10*V$11*'GDP per capita and jobs'!$C108*V290*V431</f>
        <v>3708.9570813889272</v>
      </c>
      <c r="W149" s="1299">
        <f>W$7*W$10*W$11*'GDP per capita and jobs'!$C108*W290*W431</f>
        <v>10772.511417076761</v>
      </c>
      <c r="X149" s="1314">
        <f t="shared" ca="1" si="51"/>
        <v>72359.671299734415</v>
      </c>
      <c r="AA149" s="1299">
        <f>AA$7*AA$10*AA$11*'GDP per capita and jobs'!$F108*AA290*AA431/AF149</f>
        <v>0</v>
      </c>
      <c r="AB149" s="1299">
        <f ca="1">AB$7*AB$10*AB$11*'GDP per capita and jobs'!$F108*AB290*AB431/AG149</f>
        <v>865.23889221441186</v>
      </c>
      <c r="AC149" s="1299">
        <f ca="1">AC$7*AC$10*AC$11*'GDP per capita and jobs'!$F108*AC290*AC431/AH149</f>
        <v>2708.8280461347686</v>
      </c>
      <c r="AD149" s="1314">
        <f t="shared" ca="1" si="52"/>
        <v>3574.0669383491804</v>
      </c>
      <c r="AE149" s="1197" t="str">
        <f t="shared" si="53"/>
        <v>Peru</v>
      </c>
      <c r="AF149" s="1535">
        <v>50</v>
      </c>
      <c r="AG149" s="1535">
        <v>50</v>
      </c>
      <c r="AH149" s="1299">
        <f ca="1">SUMPRODUCT('Generation capacity shares BAU'!D107:L107,'Generation capacity shares BAU'!D$147:L$147)</f>
        <v>62.906197843039308</v>
      </c>
      <c r="BO149" s="947">
        <v>21.844000000000001</v>
      </c>
      <c r="BP149" s="947">
        <v>0</v>
      </c>
      <c r="BQ149" s="947">
        <v>12.47</v>
      </c>
      <c r="BR149" s="947">
        <v>0</v>
      </c>
      <c r="BS149" s="947">
        <v>0</v>
      </c>
      <c r="BT149" s="947">
        <v>26.143999999999998</v>
      </c>
      <c r="BU149" s="954">
        <v>34</v>
      </c>
      <c r="BV149" s="947">
        <v>19.350000000000001</v>
      </c>
      <c r="BW149" s="947">
        <v>0</v>
      </c>
      <c r="BX149" s="947">
        <v>6.7939999999999996</v>
      </c>
      <c r="BY149" s="947">
        <v>0</v>
      </c>
      <c r="BZ149" s="947">
        <v>0</v>
      </c>
      <c r="CA149" s="948">
        <f>+BV149+BW149+BX149</f>
        <v>26.144000000000002</v>
      </c>
      <c r="CB149" s="948">
        <f>BO149+BP149+BQ149-CA149</f>
        <v>8.1699999999999982</v>
      </c>
      <c r="CC149" s="948">
        <f>BT149-CA149</f>
        <v>0</v>
      </c>
      <c r="CD149" s="948">
        <f>BR149+BS149</f>
        <v>0</v>
      </c>
      <c r="CE149" s="948">
        <f t="shared" ca="1" si="55"/>
        <v>94.919420076234431</v>
      </c>
      <c r="CF149" s="1197" t="s">
        <v>1193</v>
      </c>
    </row>
    <row r="150" spans="1:87" ht="18" customHeight="1">
      <c r="A150" s="1312" t="str">
        <f>'Country and technology list'!A$104</f>
        <v>Philippines</v>
      </c>
      <c r="B150" s="1313" t="s">
        <v>3223</v>
      </c>
      <c r="C150" s="1299">
        <f ca="1">C$7*C$10*C$11*'GDP per capita and jobs'!$C109*C291*C432</f>
        <v>3298.2907624908025</v>
      </c>
      <c r="D150" s="1299">
        <f ca="1">D$7*D$10*D$11*'GDP per capita and jobs'!$C109*D291*D432</f>
        <v>2843.5263592391111</v>
      </c>
      <c r="E150" s="1299">
        <f>E$7*E$10*E$11*'GDP per capita and jobs'!$C109*E291*E432</f>
        <v>0</v>
      </c>
      <c r="F150" s="1299">
        <f ca="1">F$7*F$10*F$11*'GDP per capita and jobs'!$C109*F291*F432</f>
        <v>4952.940879309368</v>
      </c>
      <c r="G150" s="1299">
        <f ca="1">G$7*G$10*G$11*'GDP per capita and jobs'!$C109*G291*G432</f>
        <v>2240.2071888545174</v>
      </c>
      <c r="H150" s="1299">
        <f ca="1">H$7*H$10*H$11*'GDP per capita and jobs'!$C109*H291*H432</f>
        <v>1598.2816245493734</v>
      </c>
      <c r="I150" s="1299">
        <f ca="1">I$7*I$10*I$11*'GDP per capita and jobs'!$C109*I291*I432</f>
        <v>2947.6518675460825</v>
      </c>
      <c r="J150" s="1299">
        <f>J$7*J$10*J$11*'GDP per capita and jobs'!$C109*J291*J432</f>
        <v>0</v>
      </c>
      <c r="K150" s="1299">
        <f>K$7*K$10*K$11*'GDP per capita and jobs'!$C109*K291*K432</f>
        <v>14431.479968731139</v>
      </c>
      <c r="L150" s="1299">
        <f>L$7*L$10*L$11*'GDP per capita and jobs'!$C109*L291*L432</f>
        <v>3415.6988008420535</v>
      </c>
      <c r="M150" s="1299">
        <f>M$7*M$10*M$11*'GDP per capita and jobs'!$C109*M291*M432</f>
        <v>8787.3717577408315</v>
      </c>
      <c r="N150" s="1299">
        <f>N$7*N$10*N$11*'GDP per capita and jobs'!$C109*N291*N432</f>
        <v>0</v>
      </c>
      <c r="O150" s="1299">
        <f>O$7*O$10*O$11*'GDP per capita and jobs'!$C109*O291*O432</f>
        <v>7922.2738503853052</v>
      </c>
      <c r="P150" s="1299">
        <f>P$7*P$10*P$11*'GDP per capita and jobs'!$C109*P291*P432</f>
        <v>0</v>
      </c>
      <c r="Q150" s="1299">
        <f>Q$7*Q$10*Q$11*'GDP per capita and jobs'!$C109*Q291*Q432</f>
        <v>0</v>
      </c>
      <c r="R150" s="1299">
        <f>R$7*R$10*R$11*'GDP per capita and jobs'!$C109*R291*R432</f>
        <v>329.66979756683963</v>
      </c>
      <c r="S150" s="1299">
        <f>S$7*S$10*S$11*'GDP per capita and jobs'!$C109*S291*S432</f>
        <v>480.7806399468999</v>
      </c>
      <c r="T150" s="1299">
        <f>T$7*T$10*T$11*'GDP per capita and jobs'!$C109*T291*T432</f>
        <v>0</v>
      </c>
      <c r="U150" s="1299">
        <f>U$7*U$10*U$11*'GDP per capita and jobs'!$C109*U291*U432</f>
        <v>1902.4766030893975</v>
      </c>
      <c r="V150" s="1299">
        <f>V$7*V$10*V$11*'GDP per capita and jobs'!$C109*V291*V432</f>
        <v>7018.0791831231154</v>
      </c>
      <c r="W150" s="1299">
        <f>W$7*W$10*W$11*'GDP per capita and jobs'!$C109*W291*W432</f>
        <v>50060.991646931601</v>
      </c>
      <c r="X150" s="1314">
        <f t="shared" ca="1" si="51"/>
        <v>112229.72093034643</v>
      </c>
      <c r="AA150" s="1299">
        <f>AA$7*AA$10*AA$11*'GDP per capita and jobs'!$F109*AA291*AA432/AF150</f>
        <v>0</v>
      </c>
      <c r="AB150" s="1299">
        <f ca="1">AB$7*AB$10*AB$11*'GDP per capita and jobs'!$F109*AB291*AB432/AG150</f>
        <v>965.55590738648357</v>
      </c>
      <c r="AC150" s="1299">
        <f ca="1">AC$7*AC$10*AC$11*'GDP per capita and jobs'!$F109*AC291*AC432/AH150</f>
        <v>6603.3044851736058</v>
      </c>
      <c r="AD150" s="1314">
        <f t="shared" ca="1" si="52"/>
        <v>7568.8603925600892</v>
      </c>
      <c r="AE150" s="1197" t="str">
        <f t="shared" si="53"/>
        <v>Philippines</v>
      </c>
      <c r="AF150" s="1535">
        <v>50</v>
      </c>
      <c r="AG150" s="1535">
        <v>50</v>
      </c>
      <c r="AH150" s="1299">
        <f ca="1">SUMPRODUCT('Generation capacity shares BAU'!D108:L108,'Generation capacity shares BAU'!D$147:L$147)</f>
        <v>58.708241410904066</v>
      </c>
      <c r="BO150" s="947">
        <v>0</v>
      </c>
      <c r="BP150" s="947">
        <v>0</v>
      </c>
      <c r="BQ150" s="947">
        <v>38.097999999999999</v>
      </c>
      <c r="BR150" s="947">
        <v>0</v>
      </c>
      <c r="BS150" s="947">
        <v>0</v>
      </c>
      <c r="BT150" s="947">
        <v>18.146000000000001</v>
      </c>
      <c r="BU150" s="954">
        <v>38</v>
      </c>
      <c r="BV150" s="947">
        <v>0</v>
      </c>
      <c r="BW150" s="947">
        <v>0</v>
      </c>
      <c r="BX150" s="947">
        <v>18.059999999999999</v>
      </c>
      <c r="BY150" s="947">
        <v>0</v>
      </c>
      <c r="BZ150" s="947">
        <v>0</v>
      </c>
      <c r="CA150" s="948">
        <f>+BV150+BW150+BX150</f>
        <v>18.059999999999999</v>
      </c>
      <c r="CB150" s="948">
        <f>BO150+BP150+BQ150-CA150</f>
        <v>20.038</v>
      </c>
      <c r="CC150" s="948">
        <f>BT150-CA150</f>
        <v>8.6000000000002075E-2</v>
      </c>
      <c r="CD150" s="948">
        <f>BR150+BS150</f>
        <v>0</v>
      </c>
      <c r="CE150" s="948">
        <f t="shared" ca="1" si="55"/>
        <v>106.08641067343848</v>
      </c>
      <c r="CF150" s="1197" t="s">
        <v>1212</v>
      </c>
    </row>
    <row r="151" spans="1:87" ht="18" customHeight="1">
      <c r="A151" s="1312" t="str">
        <f>'Country and technology list'!A$105</f>
        <v>Poland</v>
      </c>
      <c r="B151" s="1313" t="s">
        <v>3223</v>
      </c>
      <c r="C151" s="1299">
        <f ca="1">C$7*C$10*C$11*'GDP per capita and jobs'!$C110*C292*C433</f>
        <v>1784.8697505729122</v>
      </c>
      <c r="D151" s="1299">
        <f ca="1">D$7*D$10*D$11*'GDP per capita and jobs'!$C110*D292*D433</f>
        <v>12628.724565917004</v>
      </c>
      <c r="E151" s="1299">
        <f>E$7*E$10*E$11*'GDP per capita and jobs'!$C110*E292*E433</f>
        <v>0</v>
      </c>
      <c r="F151" s="1299">
        <f ca="1">F$7*F$10*F$11*'GDP per capita and jobs'!$C110*F292*F433</f>
        <v>2680.283513021524</v>
      </c>
      <c r="G151" s="1299">
        <f ca="1">G$7*G$10*G$11*'GDP per capita and jobs'!$C110*G292*G433</f>
        <v>1212.2879195110247</v>
      </c>
      <c r="H151" s="1299">
        <f ca="1">H$7*H$10*H$11*'GDP per capita and jobs'!$C110*H292*H433</f>
        <v>864.90995790813417</v>
      </c>
      <c r="I151" s="1299">
        <f ca="1">I$7*I$10*I$11*'GDP per capita and jobs'!$C110*I292*I433</f>
        <v>3849.7653985308848</v>
      </c>
      <c r="J151" s="1299">
        <f>J$7*J$10*J$11*'GDP per capita and jobs'!$C110*J292*J433</f>
        <v>0</v>
      </c>
      <c r="K151" s="1299">
        <f>K$7*K$10*K$11*'GDP per capita and jobs'!$C110*K292*K433</f>
        <v>11086.970065209169</v>
      </c>
      <c r="L151" s="1299">
        <f>L$7*L$10*L$11*'GDP per capita and jobs'!$C110*L292*L433</f>
        <v>2624.1071905833323</v>
      </c>
      <c r="M151" s="1299">
        <f>M$7*M$10*M$11*'GDP per capita and jobs'!$C110*M292*M433</f>
        <v>0</v>
      </c>
      <c r="N151" s="1299">
        <f>N$7*N$10*N$11*'GDP per capita and jobs'!$C110*N292*N433</f>
        <v>10476.429078949972</v>
      </c>
      <c r="O151" s="1299">
        <f>O$7*O$10*O$11*'GDP per capita and jobs'!$C110*O292*O433</f>
        <v>2378.9927201734527</v>
      </c>
      <c r="P151" s="1299">
        <f>P$7*P$10*P$11*'GDP per capita and jobs'!$C110*P292*P433</f>
        <v>0</v>
      </c>
      <c r="Q151" s="1299">
        <f>Q$7*Q$10*Q$11*'GDP per capita and jobs'!$C110*Q292*Q433</f>
        <v>0</v>
      </c>
      <c r="R151" s="1299">
        <f>R$7*R$10*R$11*'GDP per capita and jobs'!$C110*R292*R433</f>
        <v>7010.737061191151</v>
      </c>
      <c r="S151" s="1299">
        <f>S$7*S$10*S$11*'GDP per capita and jobs'!$C110*S292*S433</f>
        <v>369.35924621541403</v>
      </c>
      <c r="T151" s="1299">
        <f>T$7*T$10*T$11*'GDP per capita and jobs'!$C110*T292*T433</f>
        <v>1979.310323722985</v>
      </c>
      <c r="U151" s="1299">
        <f>U$7*U$10*U$11*'GDP per capita and jobs'!$C110*U292*U433</f>
        <v>152.7751313703252</v>
      </c>
      <c r="V151" s="1299">
        <f>V$7*V$10*V$11*'GDP per capita and jobs'!$C110*V292*V433</f>
        <v>5391.6323195641744</v>
      </c>
      <c r="W151" s="1299">
        <f>W$7*W$10*W$11*'GDP per capita and jobs'!$C110*W292*W433</f>
        <v>24161.837205593631</v>
      </c>
      <c r="X151" s="1314">
        <f t="shared" ca="1" si="51"/>
        <v>88652.9914480351</v>
      </c>
      <c r="AA151" s="1299">
        <f>AA$7*AA$10*AA$11*'GDP per capita and jobs'!$F110*AA292*AA433/AF151</f>
        <v>0</v>
      </c>
      <c r="AB151" s="1299">
        <f ca="1">AB$7*AB$10*AB$11*'GDP per capita and jobs'!$F110*AB292*AB433/AG151</f>
        <v>1261.0592734949096</v>
      </c>
      <c r="AC151" s="1299">
        <f ca="1">AC$7*AC$10*AC$11*'GDP per capita and jobs'!$F110*AC292*AC433/AH151</f>
        <v>10526.092620738371</v>
      </c>
      <c r="AD151" s="1314">
        <f t="shared" ca="1" si="52"/>
        <v>11787.15189423328</v>
      </c>
      <c r="AE151" s="1197" t="str">
        <f t="shared" si="53"/>
        <v>Poland</v>
      </c>
      <c r="AF151" s="1535">
        <v>50</v>
      </c>
      <c r="AG151" s="1535">
        <v>50</v>
      </c>
      <c r="AH151" s="1299">
        <f ca="1">SUMPRODUCT('Generation capacity shares BAU'!D109:L109,'Generation capacity shares BAU'!D$147:L$147)</f>
        <v>51.269209533794019</v>
      </c>
      <c r="CF151" s="929"/>
      <c r="CI151" s="1324"/>
    </row>
    <row r="152" spans="1:87" ht="18" customHeight="1">
      <c r="A152" s="1312" t="str">
        <f>'Country and technology list'!A$106</f>
        <v>Portugal</v>
      </c>
      <c r="B152" s="1313" t="s">
        <v>3223</v>
      </c>
      <c r="C152" s="1299">
        <f>C$7*C$10*C$11*'GDP per capita and jobs'!$C111*C293*C434</f>
        <v>0</v>
      </c>
      <c r="D152" s="1299">
        <f>D$7*D$10*D$11*'GDP per capita and jobs'!$C111*D293*D434</f>
        <v>0</v>
      </c>
      <c r="E152" s="1299">
        <f>E$7*E$10*E$11*'GDP per capita and jobs'!$C111*E293*E434</f>
        <v>0</v>
      </c>
      <c r="F152" s="1299">
        <f>F$7*F$10*F$11*'GDP per capita and jobs'!$C111*F293*F434</f>
        <v>0</v>
      </c>
      <c r="G152" s="1299">
        <f>G$7*G$10*G$11*'GDP per capita and jobs'!$C111*G293*G434</f>
        <v>0</v>
      </c>
      <c r="H152" s="1299">
        <f>H$7*H$10*H$11*'GDP per capita and jobs'!$C111*H293*H434</f>
        <v>0</v>
      </c>
      <c r="I152" s="1299">
        <f ca="1">I$7*I$10*I$11*'GDP per capita and jobs'!$C111*I293*I434</f>
        <v>1832.4605252241824</v>
      </c>
      <c r="J152" s="1299">
        <f>J$7*J$10*J$11*'GDP per capita and jobs'!$C111*J293*J434</f>
        <v>0</v>
      </c>
      <c r="K152" s="1299">
        <f>K$7*K$10*K$11*'GDP per capita and jobs'!$C111*K293*K434</f>
        <v>3949.5803108040027</v>
      </c>
      <c r="L152" s="1299">
        <f>L$7*L$10*L$11*'GDP per capita and jobs'!$C111*L293*L434</f>
        <v>934.80202728152756</v>
      </c>
      <c r="M152" s="1299">
        <f>M$7*M$10*M$11*'GDP per capita and jobs'!$C111*M293*M434</f>
        <v>2009.9149231207543</v>
      </c>
      <c r="N152" s="1299">
        <f>N$7*N$10*N$11*'GDP per capita and jobs'!$C111*N293*N434</f>
        <v>544.52315286724047</v>
      </c>
      <c r="O152" s="1299">
        <f>O$7*O$10*O$11*'GDP per capita and jobs'!$C111*O293*O434</f>
        <v>2691.3128163244019</v>
      </c>
      <c r="P152" s="1299">
        <f>P$7*P$10*P$11*'GDP per capita and jobs'!$C111*P293*P434</f>
        <v>0</v>
      </c>
      <c r="Q152" s="1299">
        <f>Q$7*Q$10*Q$11*'GDP per capita and jobs'!$C111*Q293*Q434</f>
        <v>0</v>
      </c>
      <c r="R152" s="1299">
        <f>R$7*R$10*R$11*'GDP per capita and jobs'!$C111*R293*R434</f>
        <v>1216.1735688251565</v>
      </c>
      <c r="S152" s="1299">
        <f>S$7*S$10*S$11*'GDP per capita and jobs'!$C111*S293*S434</f>
        <v>131.57914181112062</v>
      </c>
      <c r="T152" s="1299">
        <f>T$7*T$10*T$11*'GDP per capita and jobs'!$C111*T293*T434</f>
        <v>241.70334475593521</v>
      </c>
      <c r="U152" s="1299">
        <f>U$7*U$10*U$11*'GDP per capita and jobs'!$C111*U293*U434</f>
        <v>651.31766905884319</v>
      </c>
      <c r="V152" s="1299">
        <f>V$7*V$10*V$11*'GDP per capita and jobs'!$C111*V293*V434</f>
        <v>1920.6947188635186</v>
      </c>
      <c r="W152" s="1299">
        <f>W$7*W$10*W$11*'GDP per capita and jobs'!$C111*W293*W434</f>
        <v>10108.302384932929</v>
      </c>
      <c r="X152" s="1314">
        <f t="shared" ca="1" si="51"/>
        <v>26232.364583869614</v>
      </c>
      <c r="AA152" s="1299">
        <f>AA$7*AA$10*AA$11*'GDP per capita and jobs'!$F111*AA293*AA434/AF152</f>
        <v>0</v>
      </c>
      <c r="AB152" s="1299">
        <f ca="1">AB$7*AB$10*AB$11*'GDP per capita and jobs'!$F111*AB293*AB434/AG152</f>
        <v>600.25510633171359</v>
      </c>
      <c r="AC152" s="1299">
        <f ca="1">AC$7*AC$10*AC$11*'GDP per capita and jobs'!$F111*AC293*AC434/AH152</f>
        <v>3251.2361163391124</v>
      </c>
      <c r="AD152" s="1314">
        <f t="shared" ca="1" si="52"/>
        <v>3851.4912226708261</v>
      </c>
      <c r="AE152" s="1197" t="str">
        <f t="shared" si="53"/>
        <v>Portugal</v>
      </c>
      <c r="AF152" s="1535">
        <v>50</v>
      </c>
      <c r="AG152" s="1535">
        <v>50</v>
      </c>
      <c r="AH152" s="1299">
        <f ca="1">SUMPRODUCT('Generation capacity shares BAU'!D110:L110,'Generation capacity shares BAU'!D$147:L$147)</f>
        <v>51.269209533794019</v>
      </c>
      <c r="CE152" s="1229"/>
      <c r="CG152" s="929"/>
    </row>
    <row r="153" spans="1:87" ht="18" customHeight="1">
      <c r="A153" s="1312" t="str">
        <f>'Country and technology list'!A$107</f>
        <v>Qatar</v>
      </c>
      <c r="B153" s="1313" t="s">
        <v>3223</v>
      </c>
      <c r="C153" s="1299">
        <f ca="1">C$7*C$10*C$11*'GDP per capita and jobs'!$C112*C294*C435</f>
        <v>79615.514258462325</v>
      </c>
      <c r="D153" s="1299">
        <f>D$7*D$10*D$11*'GDP per capita and jobs'!$C112*D294*D435</f>
        <v>0</v>
      </c>
      <c r="E153" s="1299">
        <f>E$7*E$10*E$11*'GDP per capita and jobs'!$C112*E294*E435</f>
        <v>0</v>
      </c>
      <c r="F153" s="1299">
        <f ca="1">F$7*F$10*F$11*'GDP per capita and jobs'!$C112*F294*F435</f>
        <v>119556.14698450209</v>
      </c>
      <c r="G153" s="1299">
        <f ca="1">G$7*G$10*G$11*'GDP per capita and jobs'!$C112*G294*G435</f>
        <v>54075.052877226124</v>
      </c>
      <c r="H153" s="1299">
        <f ca="1">H$7*H$10*H$11*'GDP per capita and jobs'!$C112*H294*H435</f>
        <v>38579.986614719746</v>
      </c>
      <c r="I153" s="1299">
        <f ca="1">I$7*I$10*I$11*'GDP per capita and jobs'!$C112*I294*I435</f>
        <v>2872.7615517562604</v>
      </c>
      <c r="J153" s="1299">
        <f>J$7*J$10*J$11*'GDP per capita and jobs'!$C112*J294*J435</f>
        <v>0</v>
      </c>
      <c r="K153" s="1299">
        <f>K$7*K$10*K$11*'GDP per capita and jobs'!$C112*K294*K435</f>
        <v>3879.366786459716</v>
      </c>
      <c r="L153" s="1299">
        <f>L$7*L$10*L$11*'GDP per capita and jobs'!$C112*L294*L435</f>
        <v>918.18361728994523</v>
      </c>
      <c r="M153" s="1299">
        <f>M$7*M$10*M$11*'GDP per capita and jobs'!$C112*M294*M435</f>
        <v>344.96349226930204</v>
      </c>
      <c r="N153" s="1299">
        <f>N$7*N$10*N$11*'GDP per capita and jobs'!$C112*N294*N435</f>
        <v>2546.9864420081794</v>
      </c>
      <c r="O153" s="1299">
        <f>O$7*O$10*O$11*'GDP per capita and jobs'!$C112*O294*O435</f>
        <v>10.242029240937473</v>
      </c>
      <c r="P153" s="1299">
        <f>P$7*P$10*P$11*'GDP per capita and jobs'!$C112*P294*P435</f>
        <v>0</v>
      </c>
      <c r="Q153" s="1299">
        <f>Q$7*Q$10*Q$11*'GDP per capita and jobs'!$C112*Q294*Q435</f>
        <v>0</v>
      </c>
      <c r="R153" s="1299">
        <f>R$7*R$10*R$11*'GDP per capita and jobs'!$C112*R294*R435</f>
        <v>14978.617490885852</v>
      </c>
      <c r="S153" s="1299">
        <f>S$7*S$10*S$11*'GDP per capita and jobs'!$C112*S294*S435</f>
        <v>129.23999826934136</v>
      </c>
      <c r="T153" s="1299">
        <f>T$7*T$10*T$11*'GDP per capita and jobs'!$C112*T294*T435</f>
        <v>0</v>
      </c>
      <c r="U153" s="1299">
        <f>U$7*U$10*U$11*'GDP per capita and jobs'!$C112*U294*U435</f>
        <v>0</v>
      </c>
      <c r="V153" s="1299">
        <f>V$7*V$10*V$11*'GDP per capita and jobs'!$C112*V294*V435</f>
        <v>1886.5496364019737</v>
      </c>
      <c r="W153" s="1299">
        <f>W$7*W$10*W$11*'GDP per capita and jobs'!$C112*W294*W435</f>
        <v>0</v>
      </c>
      <c r="X153" s="1314">
        <f t="shared" ca="1" si="51"/>
        <v>319393.61177949171</v>
      </c>
      <c r="AA153" s="1299">
        <f>AA$7*AA$10*AA$11*'GDP per capita and jobs'!$F112*AA294*AA435/AF153</f>
        <v>0</v>
      </c>
      <c r="AB153" s="1299">
        <f ca="1">AB$7*AB$10*AB$11*'GDP per capita and jobs'!$F112*AB294*AB435/AG153</f>
        <v>941.02424962423186</v>
      </c>
      <c r="AC153" s="1299">
        <f ca="1">AC$7*AC$10*AC$11*'GDP per capita and jobs'!$F112*AC294*AC435/AH153</f>
        <v>3299.7030245651176</v>
      </c>
      <c r="AD153" s="1314">
        <f t="shared" ca="1" si="52"/>
        <v>4240.7272741893494</v>
      </c>
      <c r="AE153" s="1197" t="str">
        <f t="shared" si="53"/>
        <v>Qatar</v>
      </c>
      <c r="AF153" s="1535">
        <v>50</v>
      </c>
      <c r="AG153" s="1535">
        <v>50</v>
      </c>
      <c r="AH153" s="1299">
        <f ca="1">SUMPRODUCT('Generation capacity shares BAU'!D111:L111,'Generation capacity shares BAU'!D$147:L$147)</f>
        <v>46.328640478002264</v>
      </c>
      <c r="CG153" s="929"/>
    </row>
    <row r="154" spans="1:87" ht="18" customHeight="1">
      <c r="A154" s="1312" t="str">
        <f>'Country and technology list'!A$108</f>
        <v>Romania</v>
      </c>
      <c r="B154" s="1313" t="s">
        <v>3223</v>
      </c>
      <c r="C154" s="1299">
        <f ca="1">C$7*C$10*C$11*'GDP per capita and jobs'!$C113*C295*C436</f>
        <v>5007.5638061710333</v>
      </c>
      <c r="D154" s="1299">
        <f ca="1">D$7*D$10*D$11*'GDP per capita and jobs'!$C113*D295*D436</f>
        <v>1472.3293816598425</v>
      </c>
      <c r="E154" s="1299">
        <f>E$7*E$10*E$11*'GDP per capita and jobs'!$C113*E295*E436</f>
        <v>186.16799953001583</v>
      </c>
      <c r="F154" s="1299">
        <f ca="1">F$7*F$10*F$11*'GDP per capita and jobs'!$C113*F295*F436</f>
        <v>7519.7031636484417</v>
      </c>
      <c r="G154" s="1299">
        <f ca="1">G$7*G$10*G$11*'GDP per capita and jobs'!$C113*G295*G436</f>
        <v>3401.1496393242314</v>
      </c>
      <c r="H154" s="1299">
        <f ca="1">H$7*H$10*H$11*'GDP per capita and jobs'!$C113*H295*H436</f>
        <v>2426.5590245044382</v>
      </c>
      <c r="I154" s="1299">
        <f ca="1">I$7*I$10*I$11*'GDP per capita and jobs'!$C113*I295*I436</f>
        <v>1864.863371508822</v>
      </c>
      <c r="J154" s="1299">
        <f>J$7*J$10*J$11*'GDP per capita and jobs'!$C113*J295*J436</f>
        <v>0</v>
      </c>
      <c r="K154" s="1299">
        <f>K$7*K$10*K$11*'GDP per capita and jobs'!$C113*K295*K436</f>
        <v>5133.9364572568857</v>
      </c>
      <c r="L154" s="1299">
        <f>L$7*L$10*L$11*'GDP per capita and jobs'!$C113*L295*L436</f>
        <v>1215.1200458059095</v>
      </c>
      <c r="M154" s="1299">
        <f>M$7*M$10*M$11*'GDP per capita and jobs'!$C113*M295*M436</f>
        <v>1358.9819470379475</v>
      </c>
      <c r="N154" s="1299">
        <f>N$7*N$10*N$11*'GDP per capita and jobs'!$C113*N295*N436</f>
        <v>1115.8710545866252</v>
      </c>
      <c r="O154" s="1299">
        <f>O$7*O$10*O$11*'GDP per capita and jobs'!$C113*O295*O436</f>
        <v>3806.5196568105753</v>
      </c>
      <c r="P154" s="1299">
        <f>P$7*P$10*P$11*'GDP per capita and jobs'!$C113*P295*P436</f>
        <v>0</v>
      </c>
      <c r="Q154" s="1299">
        <f>Q$7*Q$10*Q$11*'GDP per capita and jobs'!$C113*Q295*Q436</f>
        <v>0</v>
      </c>
      <c r="R154" s="1299">
        <f>R$7*R$10*R$11*'GDP per capita and jobs'!$C113*R295*R436</f>
        <v>4955.534447213955</v>
      </c>
      <c r="S154" s="1299">
        <f>S$7*S$10*S$11*'GDP per capita and jobs'!$C113*S295*S436</f>
        <v>171.03562910489921</v>
      </c>
      <c r="T154" s="1299">
        <f>T$7*T$10*T$11*'GDP per capita and jobs'!$C113*T295*T436</f>
        <v>4277.9276393330656</v>
      </c>
      <c r="U154" s="1299">
        <f>U$7*U$10*U$11*'GDP per capita and jobs'!$C113*U295*U436</f>
        <v>84.334106477441665</v>
      </c>
      <c r="V154" s="1299">
        <f>V$7*V$10*V$11*'GDP per capita and jobs'!$C113*V295*V436</f>
        <v>2496.6512551878832</v>
      </c>
      <c r="W154" s="1299">
        <f>W$7*W$10*W$11*'GDP per capita and jobs'!$C113*W295*W436</f>
        <v>12899.430081505019</v>
      </c>
      <c r="X154" s="1314">
        <f t="shared" ca="1" si="51"/>
        <v>59393.678706667022</v>
      </c>
      <c r="AA154" s="1299">
        <f>AA$7*AA$10*AA$11*'GDP per capita and jobs'!$F113*AA295*AA436/AF154</f>
        <v>0</v>
      </c>
      <c r="AB154" s="1299">
        <f ca="1">AB$7*AB$10*AB$11*'GDP per capita and jobs'!$F113*AB295*AB436/AG154</f>
        <v>610.86923617205866</v>
      </c>
      <c r="AC154" s="1299">
        <f ca="1">AC$7*AC$10*AC$11*'GDP per capita and jobs'!$F113*AC295*AC436/AH154</f>
        <v>3203.6557191568913</v>
      </c>
      <c r="AD154" s="1314">
        <f t="shared" ca="1" si="52"/>
        <v>3814.52495532895</v>
      </c>
      <c r="AE154" s="1197" t="str">
        <f t="shared" si="53"/>
        <v>Romania</v>
      </c>
      <c r="AF154" s="1535">
        <v>50</v>
      </c>
      <c r="AG154" s="1535">
        <v>50</v>
      </c>
      <c r="AH154" s="1299">
        <f ca="1">SUMPRODUCT('Generation capacity shares BAU'!D112:L112,'Generation capacity shares BAU'!D$147:L$147)</f>
        <v>60.678943970022729</v>
      </c>
      <c r="CG154" s="929"/>
    </row>
    <row r="155" spans="1:87" ht="18" customHeight="1">
      <c r="A155" s="1312" t="str">
        <f>'Country and technology list'!A$109</f>
        <v>Russian Federation</v>
      </c>
      <c r="B155" s="1313" t="s">
        <v>3223</v>
      </c>
      <c r="C155" s="1299">
        <f ca="1">C$7*C$10*C$11*'GDP per capita and jobs'!$C114*C296*C437</f>
        <v>215612.25784540188</v>
      </c>
      <c r="D155" s="1299">
        <f ca="1">D$7*D$10*D$11*'GDP per capita and jobs'!$C114*D296*D437</f>
        <v>39031.547665585727</v>
      </c>
      <c r="E155" s="1299">
        <f>E$7*E$10*E$11*'GDP per capita and jobs'!$C114*E296*E437</f>
        <v>3956.946951255909</v>
      </c>
      <c r="F155" s="1299">
        <f ca="1">F$7*F$10*F$11*'GDP per capita and jobs'!$C114*F296*F437</f>
        <v>323778.23632389982</v>
      </c>
      <c r="G155" s="1299">
        <f ca="1">G$7*G$10*G$11*'GDP per capita and jobs'!$C114*G296*G437</f>
        <v>146444.37522714311</v>
      </c>
      <c r="H155" s="1299">
        <f ca="1">H$7*H$10*H$11*'GDP per capita and jobs'!$C114*H296*H437</f>
        <v>104481.11902713677</v>
      </c>
      <c r="I155" s="1299">
        <f ca="1">I$7*I$10*I$11*'GDP per capita and jobs'!$C114*I296*I437</f>
        <v>26557.463955780822</v>
      </c>
      <c r="J155" s="1299">
        <f>J$7*J$10*J$11*'GDP per capita and jobs'!$C114*J296*J437</f>
        <v>0</v>
      </c>
      <c r="K155" s="1299">
        <f>K$7*K$10*K$11*'GDP per capita and jobs'!$C114*K296*K437</f>
        <v>31326.830772959514</v>
      </c>
      <c r="L155" s="1299">
        <f>L$7*L$10*L$11*'GDP per capita and jobs'!$C114*L296*L437</f>
        <v>7414.5561326506058</v>
      </c>
      <c r="M155" s="1299">
        <f>M$7*M$10*M$11*'GDP per capita and jobs'!$C114*M296*M437</f>
        <v>0</v>
      </c>
      <c r="N155" s="1299">
        <f>N$7*N$10*N$11*'GDP per capita and jobs'!$C114*N296*N437</f>
        <v>32886.557003011461</v>
      </c>
      <c r="O155" s="1299">
        <f>O$7*O$10*O$11*'GDP per capita and jobs'!$C114*O296*O437</f>
        <v>31992.308265259897</v>
      </c>
      <c r="P155" s="1299">
        <f>P$7*P$10*P$11*'GDP per capita and jobs'!$C114*P296*P437</f>
        <v>0</v>
      </c>
      <c r="Q155" s="1299">
        <f>Q$7*Q$10*Q$11*'GDP per capita and jobs'!$C114*Q296*Q437</f>
        <v>0</v>
      </c>
      <c r="R155" s="1299">
        <f>R$7*R$10*R$11*'GDP per capita and jobs'!$C114*R296*R437</f>
        <v>55051.672743048228</v>
      </c>
      <c r="S155" s="1299">
        <f>S$7*S$10*S$11*'GDP per capita and jobs'!$C114*S296*S437</f>
        <v>1043.6444341928386</v>
      </c>
      <c r="T155" s="1299">
        <f>T$7*T$10*T$11*'GDP per capita and jobs'!$C114*T296*T437</f>
        <v>23959.00239777529</v>
      </c>
      <c r="U155" s="1299">
        <f>U$7*U$10*U$11*'GDP per capita and jobs'!$C114*U296*U437</f>
        <v>2117.6019836933474</v>
      </c>
      <c r="V155" s="1299">
        <f>V$7*V$10*V$11*'GDP per capita and jobs'!$C114*V296*V437</f>
        <v>15234.347370975725</v>
      </c>
      <c r="W155" s="1299">
        <f>W$7*W$10*W$11*'GDP per capita and jobs'!$C114*W296*W437</f>
        <v>15032.263163478123</v>
      </c>
      <c r="X155" s="1314">
        <f t="shared" ca="1" si="51"/>
        <v>1075920.7312632492</v>
      </c>
      <c r="AA155" s="1299">
        <f>AA$7*AA$10*AA$11*'GDP per capita and jobs'!$F114*AA296*AA437/AF155</f>
        <v>0</v>
      </c>
      <c r="AB155" s="1299">
        <f ca="1">AB$7*AB$10*AB$11*'GDP per capita and jobs'!$F114*AB296*AB437/AG155</f>
        <v>8699.3706719699312</v>
      </c>
      <c r="AC155" s="1299">
        <f ca="1">AC$7*AC$10*AC$11*'GDP per capita and jobs'!$F114*AC296*AC437/AH155</f>
        <v>34900.18922434836</v>
      </c>
      <c r="AD155" s="1314">
        <f t="shared" ca="1" si="52"/>
        <v>43599.559896318293</v>
      </c>
      <c r="AE155" s="1197" t="str">
        <f t="shared" si="53"/>
        <v>Russian Federation</v>
      </c>
      <c r="AF155" s="1535">
        <v>50</v>
      </c>
      <c r="AG155" s="1535">
        <v>50</v>
      </c>
      <c r="AH155" s="1299">
        <f ca="1">SUMPRODUCT('Generation capacity shares BAU'!D113:L113,'Generation capacity shares BAU'!D$147:L$147)</f>
        <v>60.199838426055507</v>
      </c>
      <c r="CH155" s="929"/>
    </row>
    <row r="156" spans="1:87" ht="18" customHeight="1">
      <c r="A156" s="1312" t="str">
        <f>'Country and technology list'!A$110</f>
        <v>Saudi Arabia</v>
      </c>
      <c r="B156" s="1313" t="s">
        <v>3223</v>
      </c>
      <c r="C156" s="1299">
        <f ca="1">C$7*C$10*C$11*'GDP per capita and jobs'!$C115*C297*C438</f>
        <v>245099.46898447999</v>
      </c>
      <c r="D156" s="1299">
        <f>D$7*D$10*D$11*'GDP per capita and jobs'!$C115*D297*D438</f>
        <v>0</v>
      </c>
      <c r="E156" s="1299">
        <f>E$7*E$10*E$11*'GDP per capita and jobs'!$C115*E297*E438</f>
        <v>0</v>
      </c>
      <c r="F156" s="1299">
        <f ca="1">F$7*F$10*F$11*'GDP per capita and jobs'!$C115*F297*F438</f>
        <v>368058.26618920913</v>
      </c>
      <c r="G156" s="1299">
        <f ca="1">G$7*G$10*G$11*'GDP per capita and jobs'!$C115*G297*G438</f>
        <v>166472.16147457162</v>
      </c>
      <c r="H156" s="1299">
        <f ca="1">H$7*H$10*H$11*'GDP per capita and jobs'!$C115*H297*H438</f>
        <v>118769.99502884055</v>
      </c>
      <c r="I156" s="1299">
        <f ca="1">I$7*I$10*I$11*'GDP per capita and jobs'!$C115*I297*I438</f>
        <v>18985.271162512669</v>
      </c>
      <c r="J156" s="1299">
        <f>J$7*J$10*J$11*'GDP per capita and jobs'!$C115*J297*J438</f>
        <v>0</v>
      </c>
      <c r="K156" s="1299">
        <f>K$7*K$10*K$11*'GDP per capita and jobs'!$C115*K297*K438</f>
        <v>40014.007400450966</v>
      </c>
      <c r="L156" s="1299">
        <f>L$7*L$10*L$11*'GDP per capita and jobs'!$C115*L297*L438</f>
        <v>9470.6708799612079</v>
      </c>
      <c r="M156" s="1299">
        <f>M$7*M$10*M$11*'GDP per capita and jobs'!$C115*M297*M438</f>
        <v>18997.270575855877</v>
      </c>
      <c r="N156" s="1299">
        <f>N$7*N$10*N$11*'GDP per capita and jobs'!$C115*N297*N438</f>
        <v>5447.7997958610222</v>
      </c>
      <c r="O156" s="1299">
        <f>O$7*O$10*O$11*'GDP per capita and jobs'!$C115*O297*O438</f>
        <v>-6.552080971156693</v>
      </c>
      <c r="P156" s="1299">
        <f>P$7*P$10*P$11*'GDP per capita and jobs'!$C115*P297*P438</f>
        <v>0</v>
      </c>
      <c r="Q156" s="1299">
        <f>Q$7*Q$10*Q$11*'GDP per capita and jobs'!$C115*Q297*Q438</f>
        <v>0</v>
      </c>
      <c r="R156" s="1299">
        <f>R$7*R$10*R$11*'GDP per capita and jobs'!$C115*R297*R438</f>
        <v>28057.188076579703</v>
      </c>
      <c r="S156" s="1299">
        <f>S$7*S$10*S$11*'GDP per capita and jobs'!$C115*S297*S438</f>
        <v>1333.0552463442352</v>
      </c>
      <c r="T156" s="1299">
        <f>T$7*T$10*T$11*'GDP per capita and jobs'!$C115*T297*T438</f>
        <v>0</v>
      </c>
      <c r="U156" s="1299">
        <f>U$7*U$10*U$11*'GDP per capita and jobs'!$C115*U297*U438</f>
        <v>3331.1365749590786</v>
      </c>
      <c r="V156" s="1299">
        <f>V$7*V$10*V$11*'GDP per capita and jobs'!$C115*V297*V438</f>
        <v>19458.951748462317</v>
      </c>
      <c r="W156" s="1299">
        <f>W$7*W$10*W$11*'GDP per capita and jobs'!$C115*W297*W438</f>
        <v>0</v>
      </c>
      <c r="X156" s="1314">
        <f t="shared" ca="1" si="51"/>
        <v>1043488.6910571172</v>
      </c>
      <c r="AA156" s="1299">
        <f>AA$7*AA$10*AA$11*'GDP per capita and jobs'!$F115*AA297*AA438/AF156</f>
        <v>0</v>
      </c>
      <c r="AB156" s="1299">
        <f ca="1">AB$7*AB$10*AB$11*'GDP per capita and jobs'!$F115*AB297*AB438/AG156</f>
        <v>6218.9639577618054</v>
      </c>
      <c r="AC156" s="1299">
        <f ca="1">AC$7*AC$10*AC$11*'GDP per capita and jobs'!$F115*AC297*AC438/AH156</f>
        <v>24376.780068439097</v>
      </c>
      <c r="AD156" s="1314">
        <f t="shared" ca="1" si="52"/>
        <v>30595.744026200904</v>
      </c>
      <c r="AE156" s="1197" t="str">
        <f t="shared" si="53"/>
        <v>Saudi Arabia</v>
      </c>
      <c r="AF156" s="1535">
        <v>50</v>
      </c>
      <c r="AG156" s="1535">
        <v>50</v>
      </c>
      <c r="AH156" s="1299">
        <f ca="1">SUMPRODUCT('Generation capacity shares BAU'!D114:L114,'Generation capacity shares BAU'!D$147:L$147)</f>
        <v>46.328640478002264</v>
      </c>
      <c r="CH156" s="929"/>
    </row>
    <row r="157" spans="1:87" ht="18" customHeight="1">
      <c r="A157" s="1312" t="str">
        <f>'Country and technology list'!A$111</f>
        <v>Senegal</v>
      </c>
      <c r="B157" s="1313" t="s">
        <v>3223</v>
      </c>
      <c r="C157" s="1299">
        <f ca="1">C$7*C$10*C$11*'GDP per capita and jobs'!$C116*C298*C439</f>
        <v>59.114195284046296</v>
      </c>
      <c r="D157" s="1299">
        <f>D$7*D$10*D$11*'GDP per capita and jobs'!$C116*D298*D439</f>
        <v>0</v>
      </c>
      <c r="E157" s="1299">
        <f>E$7*E$10*E$11*'GDP per capita and jobs'!$C116*E298*E439</f>
        <v>0</v>
      </c>
      <c r="F157" s="1299">
        <f ca="1">F$7*F$10*F$11*'GDP per capita and jobs'!$C116*F298*F439</f>
        <v>88.769952515866592</v>
      </c>
      <c r="G157" s="1299">
        <f ca="1">G$7*G$10*G$11*'GDP per capita and jobs'!$C116*G298*G439</f>
        <v>40.150506663840439</v>
      </c>
      <c r="H157" s="1299">
        <f ca="1">H$7*H$10*H$11*'GDP per capita and jobs'!$C116*H298*H439</f>
        <v>28.645483032297665</v>
      </c>
      <c r="I157" s="1299">
        <f ca="1">I$7*I$10*I$11*'GDP per capita and jobs'!$C116*I298*I439</f>
        <v>447.49630233506127</v>
      </c>
      <c r="J157" s="1299">
        <f>J$7*J$10*J$11*'GDP per capita and jobs'!$C116*J298*J439</f>
        <v>0</v>
      </c>
      <c r="K157" s="1299">
        <f>K$7*K$10*K$11*'GDP per capita and jobs'!$C116*K298*K439</f>
        <v>2010.3363151821579</v>
      </c>
      <c r="L157" s="1299">
        <f>L$7*L$10*L$11*'GDP per capita and jobs'!$C116*L298*L439</f>
        <v>475.8142169711702</v>
      </c>
      <c r="M157" s="1299">
        <f>M$7*M$10*M$11*'GDP per capita and jobs'!$C116*M298*M439</f>
        <v>622.21106840322454</v>
      </c>
      <c r="N157" s="1299">
        <f>N$7*N$10*N$11*'GDP per capita and jobs'!$C116*N298*N439</f>
        <v>94.961311014595978</v>
      </c>
      <c r="O157" s="1299">
        <f>O$7*O$10*O$11*'GDP per capita and jobs'!$C116*O298*O439</f>
        <v>308.65672320274729</v>
      </c>
      <c r="P157" s="1299">
        <f>P$7*P$10*P$11*'GDP per capita and jobs'!$C116*P298*P439</f>
        <v>0</v>
      </c>
      <c r="Q157" s="1299">
        <f>Q$7*Q$10*Q$11*'GDP per capita and jobs'!$C116*Q298*Q439</f>
        <v>0</v>
      </c>
      <c r="R157" s="1299">
        <f>R$7*R$10*R$11*'GDP per capita and jobs'!$C116*R298*R439</f>
        <v>0</v>
      </c>
      <c r="S157" s="1299">
        <f>S$7*S$10*S$11*'GDP per capita and jobs'!$C116*S298*S439</f>
        <v>66.973781082464214</v>
      </c>
      <c r="T157" s="1299">
        <f>T$7*T$10*T$11*'GDP per capita and jobs'!$C116*T298*T439</f>
        <v>0</v>
      </c>
      <c r="U157" s="1299">
        <f>U$7*U$10*U$11*'GDP per capita and jobs'!$C116*U298*U439</f>
        <v>355.87663300965227</v>
      </c>
      <c r="V157" s="1299">
        <f>V$7*V$10*V$11*'GDP per capita and jobs'!$C116*V298*V439</f>
        <v>977.63358125610273</v>
      </c>
      <c r="W157" s="1299">
        <f>W$7*W$10*W$11*'GDP per capita and jobs'!$C116*W298*W439</f>
        <v>22677.871610064067</v>
      </c>
      <c r="X157" s="1314">
        <f t="shared" ca="1" si="51"/>
        <v>28254.511680017295</v>
      </c>
      <c r="AA157" s="1299">
        <f>AA$7*AA$10*AA$11*'GDP per capita and jobs'!$F116*AA298*AA439/AF157</f>
        <v>0</v>
      </c>
      <c r="AB157" s="1299">
        <f ca="1">AB$7*AB$10*AB$11*'GDP per capita and jobs'!$F116*AB298*AB439/AG157</f>
        <v>146.58538988626725</v>
      </c>
      <c r="AC157" s="1299">
        <f ca="1">AC$7*AC$10*AC$11*'GDP per capita and jobs'!$F116*AC298*AC439/AH157</f>
        <v>548.70486868091564</v>
      </c>
      <c r="AD157" s="1314">
        <f t="shared" ca="1" si="52"/>
        <v>695.29025856718295</v>
      </c>
      <c r="AE157" s="1197" t="str">
        <f t="shared" si="53"/>
        <v>Senegal</v>
      </c>
      <c r="AF157" s="1535">
        <v>50</v>
      </c>
      <c r="AG157" s="1535">
        <v>50</v>
      </c>
      <c r="AH157" s="1299">
        <f ca="1">SUMPRODUCT('Generation capacity shares BAU'!D115:L115,'Generation capacity shares BAU'!D$147:L$147)</f>
        <v>55.956804486936505</v>
      </c>
      <c r="CH157" s="929"/>
    </row>
    <row r="158" spans="1:87" ht="18" customHeight="1">
      <c r="A158" s="1312" t="str">
        <f>'Country and technology list'!A$112</f>
        <v>Serbia</v>
      </c>
      <c r="B158" s="1313" t="s">
        <v>3223</v>
      </c>
      <c r="C158" s="1299">
        <f ca="1">C$7*C$10*C$11*'GDP per capita and jobs'!$C117*C299*C440</f>
        <v>820.94557749813896</v>
      </c>
      <c r="D158" s="1299">
        <f ca="1">D$7*D$10*D$11*'GDP per capita and jobs'!$C117*D299*D440</f>
        <v>1771.3275148883929</v>
      </c>
      <c r="E158" s="1299">
        <f>E$7*E$10*E$11*'GDP per capita and jobs'!$C117*E299*E440</f>
        <v>0</v>
      </c>
      <c r="F158" s="1299">
        <f ca="1">F$7*F$10*F$11*'GDP per capita and jobs'!$C117*F299*F440</f>
        <v>1232.7884966115407</v>
      </c>
      <c r="G158" s="1299">
        <f ca="1">G$7*G$10*G$11*'GDP per capita and jobs'!$C117*G299*G440</f>
        <v>557.5882530686323</v>
      </c>
      <c r="H158" s="1299">
        <f ca="1">H$7*H$10*H$11*'GDP per capita and jobs'!$C117*H299*H440</f>
        <v>397.81278418263997</v>
      </c>
      <c r="I158" s="1299">
        <f ca="1">I$7*I$10*I$11*'GDP per capita and jobs'!$C117*I299*I440</f>
        <v>502.72554978632451</v>
      </c>
      <c r="J158" s="1299">
        <f>J$7*J$10*J$11*'GDP per capita and jobs'!$C117*J299*J440</f>
        <v>0</v>
      </c>
      <c r="K158" s="1299">
        <f>K$7*K$10*K$11*'GDP per capita and jobs'!$C117*K299*K440</f>
        <v>1956.3169897178038</v>
      </c>
      <c r="L158" s="1299">
        <f>L$7*L$10*L$11*'GDP per capita and jobs'!$C117*L299*L440</f>
        <v>463.02871294728055</v>
      </c>
      <c r="M158" s="1299">
        <f>M$7*M$10*M$11*'GDP per capita and jobs'!$C117*M299*M440</f>
        <v>1016.268157252081</v>
      </c>
      <c r="N158" s="1299">
        <f>N$7*N$10*N$11*'GDP per capita and jobs'!$C117*N299*N440</f>
        <v>1160.8561374062915</v>
      </c>
      <c r="O158" s="1299">
        <f>O$7*O$10*O$11*'GDP per capita and jobs'!$C117*O299*O440</f>
        <v>1545.4653846656445</v>
      </c>
      <c r="P158" s="1299">
        <f>P$7*P$10*P$11*'GDP per capita and jobs'!$C117*P299*P440</f>
        <v>0</v>
      </c>
      <c r="Q158" s="1299">
        <f>Q$7*Q$10*Q$11*'GDP per capita and jobs'!$C117*Q299*Q440</f>
        <v>0</v>
      </c>
      <c r="R158" s="1299">
        <f>R$7*R$10*R$11*'GDP per capita and jobs'!$C117*R299*R440</f>
        <v>828.03154376236557</v>
      </c>
      <c r="S158" s="1299">
        <f>S$7*S$10*S$11*'GDP per capita and jobs'!$C117*S299*S440</f>
        <v>65.174142658510277</v>
      </c>
      <c r="T158" s="1299">
        <f>T$7*T$10*T$11*'GDP per capita and jobs'!$C117*T299*T440</f>
        <v>3140.0089607235159</v>
      </c>
      <c r="U158" s="1299">
        <f>U$7*U$10*U$11*'GDP per capita and jobs'!$C117*U299*U440</f>
        <v>37.737059738223586</v>
      </c>
      <c r="V158" s="1299">
        <f>V$7*V$10*V$11*'GDP per capita and jobs'!$C117*V299*V440</f>
        <v>951.3637943493444</v>
      </c>
      <c r="W158" s="1299">
        <f>W$7*W$10*W$11*'GDP per capita and jobs'!$C117*W299*W440</f>
        <v>3991.7109437766421</v>
      </c>
      <c r="X158" s="1314">
        <f t="shared" ca="1" si="51"/>
        <v>20439.15000303337</v>
      </c>
      <c r="AA158" s="1299">
        <f>AA$7*AA$10*AA$11*'GDP per capita and jobs'!$F117*AA299*AA440/AF158</f>
        <v>0</v>
      </c>
      <c r="AB158" s="1299">
        <f ca="1">AB$7*AB$10*AB$11*'GDP per capita and jobs'!$F117*AB299*AB440/AG158</f>
        <v>164.67671428051187</v>
      </c>
      <c r="AC158" s="1299">
        <f ca="1">AC$7*AC$10*AC$11*'GDP per capita and jobs'!$F117*AC299*AC440/AH158</f>
        <v>2173.7141481014032</v>
      </c>
      <c r="AD158" s="1314">
        <f t="shared" ca="1" si="52"/>
        <v>2338.3908623819152</v>
      </c>
      <c r="AE158" s="1197" t="str">
        <f t="shared" si="53"/>
        <v>Serbia</v>
      </c>
      <c r="AF158" s="1535">
        <v>50</v>
      </c>
      <c r="AG158" s="1535">
        <v>50</v>
      </c>
      <c r="AH158" s="1299">
        <f ca="1">SUMPRODUCT('Generation capacity shares BAU'!D116:L116,'Generation capacity shares BAU'!D$147:L$147)</f>
        <v>60.678943970022729</v>
      </c>
    </row>
    <row r="159" spans="1:87" ht="18" customHeight="1">
      <c r="A159" s="1312" t="str">
        <f>'Country and technology list'!A$113</f>
        <v>Singapore</v>
      </c>
      <c r="B159" s="1313" t="s">
        <v>3223</v>
      </c>
      <c r="C159" s="1299">
        <f>C$7*C$10*C$11*'GDP per capita and jobs'!$C118*C300*C441</f>
        <v>0</v>
      </c>
      <c r="D159" s="1299">
        <f>D$7*D$10*D$11*'GDP per capita and jobs'!$C118*D300*D441</f>
        <v>0</v>
      </c>
      <c r="E159" s="1299">
        <f>E$7*E$10*E$11*'GDP per capita and jobs'!$C118*E300*E441</f>
        <v>0</v>
      </c>
      <c r="F159" s="1299">
        <f>F$7*F$10*F$11*'GDP per capita and jobs'!$C118*F300*F441</f>
        <v>0</v>
      </c>
      <c r="G159" s="1299">
        <f>G$7*G$10*G$11*'GDP per capita and jobs'!$C118*G300*G441</f>
        <v>0</v>
      </c>
      <c r="H159" s="1299">
        <f>H$7*H$10*H$11*'GDP per capita and jobs'!$C118*H300*H441</f>
        <v>0</v>
      </c>
      <c r="I159" s="1299">
        <f ca="1">I$7*I$10*I$11*'GDP per capita and jobs'!$C118*I300*I441</f>
        <v>12558.745356265292</v>
      </c>
      <c r="J159" s="1299">
        <f>J$7*J$10*J$11*'GDP per capita and jobs'!$C118*J300*J441</f>
        <v>0</v>
      </c>
      <c r="K159" s="1299">
        <f>K$7*K$10*K$11*'GDP per capita and jobs'!$C118*K300*K441</f>
        <v>3616.1233581687457</v>
      </c>
      <c r="L159" s="1299">
        <f>L$7*L$10*L$11*'GDP per capita and jobs'!$C118*L300*L441</f>
        <v>855.87813896816283</v>
      </c>
      <c r="M159" s="1299">
        <f>M$7*M$10*M$11*'GDP per capita and jobs'!$C118*M300*M441</f>
        <v>5430.2361370855315</v>
      </c>
      <c r="N159" s="1299">
        <f>N$7*N$10*N$11*'GDP per capita and jobs'!$C118*N300*N441</f>
        <v>237.73207205614273</v>
      </c>
      <c r="O159" s="1299">
        <f>O$7*O$10*O$11*'GDP per capita and jobs'!$C118*O300*O441</f>
        <v>437.90222953954839</v>
      </c>
      <c r="P159" s="1299">
        <f>P$7*P$10*P$11*'GDP per capita and jobs'!$C118*P300*P441</f>
        <v>0</v>
      </c>
      <c r="Q159" s="1299">
        <f>Q$7*Q$10*Q$11*'GDP per capita and jobs'!$C118*Q300*Q441</f>
        <v>0</v>
      </c>
      <c r="R159" s="1299">
        <f>R$7*R$10*R$11*'GDP per capita and jobs'!$C118*R300*R441</f>
        <v>1461.1172986205204</v>
      </c>
      <c r="S159" s="1299">
        <f>S$7*S$10*S$11*'GDP per capita and jobs'!$C118*S300*S441</f>
        <v>120.47011852105703</v>
      </c>
      <c r="T159" s="1299">
        <f>T$7*T$10*T$11*'GDP per capita and jobs'!$C118*T300*T441</f>
        <v>0</v>
      </c>
      <c r="U159" s="1299">
        <f>U$7*U$10*U$11*'GDP per capita and jobs'!$C118*U300*U441</f>
        <v>51184.021922765962</v>
      </c>
      <c r="V159" s="1299">
        <f>V$7*V$10*V$11*'GDP per capita and jobs'!$C118*V300*V441</f>
        <v>1758.5334365260339</v>
      </c>
      <c r="W159" s="1299">
        <f>W$7*W$10*W$11*'GDP per capita and jobs'!$C118*W300*W441</f>
        <v>3589.2733382227843</v>
      </c>
      <c r="X159" s="1314">
        <f t="shared" ca="1" si="51"/>
        <v>81250.033406739793</v>
      </c>
      <c r="AA159" s="1299">
        <f>AA$7*AA$10*AA$11*'GDP per capita and jobs'!$F118*AA300*AA441/AF159</f>
        <v>0</v>
      </c>
      <c r="AB159" s="1299">
        <f ca="1">AB$7*AB$10*AB$11*'GDP per capita and jobs'!$F118*AB300*AB441/AG159</f>
        <v>4113.8408852194434</v>
      </c>
      <c r="AC159" s="1299">
        <f ca="1">AC$7*AC$10*AC$11*'GDP per capita and jobs'!$F118*AC300*AC441/AH159</f>
        <v>3188.772884132834</v>
      </c>
      <c r="AD159" s="1314">
        <f t="shared" ca="1" si="52"/>
        <v>7302.6137693522778</v>
      </c>
      <c r="AE159" s="1197" t="str">
        <f t="shared" si="53"/>
        <v>Singapore</v>
      </c>
      <c r="AF159" s="1535">
        <v>50</v>
      </c>
      <c r="AG159" s="1535">
        <v>50</v>
      </c>
      <c r="AH159" s="1299">
        <f ca="1">SUMPRODUCT('Generation capacity shares BAU'!D117:L117,'Generation capacity shares BAU'!D$147:L$147)</f>
        <v>58.708241410904066</v>
      </c>
    </row>
    <row r="160" spans="1:87" ht="18" customHeight="1">
      <c r="A160" s="1312" t="str">
        <f>'Country and technology list'!A$114</f>
        <v>Slovak Republic</v>
      </c>
      <c r="B160" s="1313" t="s">
        <v>3223</v>
      </c>
      <c r="C160" s="1299">
        <f ca="1">C$7*C$10*C$11*'GDP per capita and jobs'!$C119*C301*C442</f>
        <v>149.67664857170601</v>
      </c>
      <c r="D160" s="1299">
        <f ca="1">D$7*D$10*D$11*'GDP per capita and jobs'!$C119*D301*D442</f>
        <v>177.02695636376501</v>
      </c>
      <c r="E160" s="1299">
        <f>E$7*E$10*E$11*'GDP per capita and jobs'!$C119*E301*E442</f>
        <v>0</v>
      </c>
      <c r="F160" s="1299">
        <f ca="1">F$7*F$10*F$11*'GDP per capita and jobs'!$C119*F301*F442</f>
        <v>224.76477811464383</v>
      </c>
      <c r="G160" s="1299">
        <f ca="1">G$7*G$10*G$11*'GDP per capita and jobs'!$C119*G301*G442</f>
        <v>101.66074742324116</v>
      </c>
      <c r="H160" s="1299">
        <f ca="1">H$7*H$10*H$11*'GDP per capita and jobs'!$C119*H301*H442</f>
        <v>72.530123710389205</v>
      </c>
      <c r="I160" s="1299">
        <f ca="1">I$7*I$10*I$11*'GDP per capita and jobs'!$C119*I301*I442</f>
        <v>986.08379394849374</v>
      </c>
      <c r="J160" s="1299">
        <f>J$7*J$10*J$11*'GDP per capita and jobs'!$C119*J301*J442</f>
        <v>0</v>
      </c>
      <c r="K160" s="1299">
        <f>K$7*K$10*K$11*'GDP per capita and jobs'!$C119*K301*K442</f>
        <v>1669.7534274510026</v>
      </c>
      <c r="L160" s="1299">
        <f>L$7*L$10*L$11*'GDP per capita and jobs'!$C119*L301*L442</f>
        <v>395.20373462762439</v>
      </c>
      <c r="M160" s="1299">
        <f>M$7*M$10*M$11*'GDP per capita and jobs'!$C119*M301*M442</f>
        <v>109.12759165512773</v>
      </c>
      <c r="N160" s="1299">
        <f>N$7*N$10*N$11*'GDP per capita and jobs'!$C119*N301*N442</f>
        <v>588.03876932401067</v>
      </c>
      <c r="O160" s="1299">
        <f>O$7*O$10*O$11*'GDP per capita and jobs'!$C119*O301*O442</f>
        <v>2860.5290607859629</v>
      </c>
      <c r="P160" s="1299">
        <f>P$7*P$10*P$11*'GDP per capita and jobs'!$C119*P301*P442</f>
        <v>0</v>
      </c>
      <c r="Q160" s="1299">
        <f>Q$7*Q$10*Q$11*'GDP per capita and jobs'!$C119*Q301*Q442</f>
        <v>0</v>
      </c>
      <c r="R160" s="1299">
        <f>R$7*R$10*R$11*'GDP per capita and jobs'!$C119*R301*R442</f>
        <v>2137.507467989823</v>
      </c>
      <c r="S160" s="1299">
        <f>S$7*S$10*S$11*'GDP per capita and jobs'!$C119*S301*S442</f>
        <v>55.627359296678137</v>
      </c>
      <c r="T160" s="1299">
        <f>T$7*T$10*T$11*'GDP per capita and jobs'!$C119*T301*T442</f>
        <v>0</v>
      </c>
      <c r="U160" s="1299">
        <f>U$7*U$10*U$11*'GDP per capita and jobs'!$C119*U301*U442</f>
        <v>0</v>
      </c>
      <c r="V160" s="1299">
        <f>V$7*V$10*V$11*'GDP per capita and jobs'!$C119*V301*V442</f>
        <v>812.00693175841036</v>
      </c>
      <c r="W160" s="1299">
        <f>W$7*W$10*W$11*'GDP per capita and jobs'!$C119*W301*W442</f>
        <v>3644.3719874939816</v>
      </c>
      <c r="X160" s="1314">
        <f t="shared" ca="1" si="51"/>
        <v>13983.90937851486</v>
      </c>
      <c r="AA160" s="1299">
        <f>AA$7*AA$10*AA$11*'GDP per capita and jobs'!$F119*AA301*AA442/AF160</f>
        <v>0</v>
      </c>
      <c r="AB160" s="1299">
        <f ca="1">AB$7*AB$10*AB$11*'GDP per capita and jobs'!$F119*AB301*AB442/AG160</f>
        <v>323.00932240606909</v>
      </c>
      <c r="AC160" s="1299">
        <f ca="1">AC$7*AC$10*AC$11*'GDP per capita and jobs'!$F119*AC301*AC442/AH160</f>
        <v>2091.3851322694204</v>
      </c>
      <c r="AD160" s="1314">
        <f t="shared" ca="1" si="52"/>
        <v>2414.3944546754897</v>
      </c>
      <c r="AE160" s="1197" t="str">
        <f t="shared" si="53"/>
        <v>Slovak Republic</v>
      </c>
      <c r="AF160" s="1535">
        <v>50</v>
      </c>
      <c r="AG160" s="1535">
        <v>50</v>
      </c>
      <c r="AH160" s="1299">
        <f ca="1">SUMPRODUCT('Generation capacity shares BAU'!D118:L118,'Generation capacity shares BAU'!D$147:L$147)</f>
        <v>51.269209533794019</v>
      </c>
    </row>
    <row r="161" spans="1:37" ht="18" customHeight="1">
      <c r="A161" s="1312" t="str">
        <f>'Country and technology list'!A$115</f>
        <v>Slovenia</v>
      </c>
      <c r="B161" s="1313" t="s">
        <v>3223</v>
      </c>
      <c r="C161" s="1299">
        <f ca="1">C$7*C$10*C$11*'GDP per capita and jobs'!$C120*C302*C443</f>
        <v>1.226808501486327</v>
      </c>
      <c r="D161" s="1299">
        <f ca="1">D$7*D$10*D$11*'GDP per capita and jobs'!$C120*D302*D443</f>
        <v>321.24233443794947</v>
      </c>
      <c r="E161" s="1299">
        <f>E$7*E$10*E$11*'GDP per capita and jobs'!$C120*E302*E443</f>
        <v>0</v>
      </c>
      <c r="F161" s="1299">
        <f ca="1">F$7*F$10*F$11*'GDP per capita and jobs'!$C120*F302*F443</f>
        <v>1.8422602540678343</v>
      </c>
      <c r="G161" s="1299">
        <f ca="1">G$7*G$10*G$11*'GDP per capita and jobs'!$C120*G302*G443</f>
        <v>0.83325134813221968</v>
      </c>
      <c r="H161" s="1299">
        <f ca="1">H$7*H$10*H$11*'GDP per capita and jobs'!$C120*H302*H443</f>
        <v>0.59448533375687085</v>
      </c>
      <c r="I161" s="1299">
        <f>I$7*I$10*I$11*'GDP per capita and jobs'!$C120*I302*I443</f>
        <v>0</v>
      </c>
      <c r="J161" s="1299">
        <f>J$7*J$10*J$11*'GDP per capita and jobs'!$C120*J302*J443</f>
        <v>0</v>
      </c>
      <c r="K161" s="1299">
        <f>K$7*K$10*K$11*'GDP per capita and jobs'!$C120*K302*K443</f>
        <v>1565.753921073692</v>
      </c>
      <c r="L161" s="1299">
        <f>L$7*L$10*L$11*'GDP per capita and jobs'!$C120*L302*L443</f>
        <v>370.58872701989276</v>
      </c>
      <c r="M161" s="1299">
        <f>M$7*M$10*M$11*'GDP per capita and jobs'!$C120*M302*M443</f>
        <v>84.482322182265463</v>
      </c>
      <c r="N161" s="1299">
        <f>N$7*N$10*N$11*'GDP per capita and jobs'!$C120*N302*N443</f>
        <v>467.19511121657865</v>
      </c>
      <c r="O161" s="1299">
        <f>O$7*O$10*O$11*'GDP per capita and jobs'!$C120*O302*O443</f>
        <v>1412.7294224333043</v>
      </c>
      <c r="P161" s="1299">
        <f>P$7*P$10*P$11*'GDP per capita and jobs'!$C120*P302*P443</f>
        <v>0</v>
      </c>
      <c r="Q161" s="1299">
        <f>Q$7*Q$10*Q$11*'GDP per capita and jobs'!$C120*Q302*Q443</f>
        <v>0</v>
      </c>
      <c r="R161" s="1299">
        <f>R$7*R$10*R$11*'GDP per capita and jobs'!$C120*R302*R443</f>
        <v>412.41362440804812</v>
      </c>
      <c r="S161" s="1299">
        <f>S$7*S$10*S$11*'GDP per capita and jobs'!$C120*S302*S443</f>
        <v>52.162645397716773</v>
      </c>
      <c r="T161" s="1299">
        <f>T$7*T$10*T$11*'GDP per capita and jobs'!$C120*T302*T443</f>
        <v>259.00545650542011</v>
      </c>
      <c r="U161" s="1299">
        <f>U$7*U$10*U$11*'GDP per capita and jobs'!$C120*U302*U443</f>
        <v>54.442197489396754</v>
      </c>
      <c r="V161" s="1299">
        <f>V$7*V$10*V$11*'GDP per capita and jobs'!$C120*V302*V443</f>
        <v>761.43160806720982</v>
      </c>
      <c r="W161" s="1299">
        <f>W$7*W$10*W$11*'GDP per capita and jobs'!$C120*W302*W443</f>
        <v>2186.39799687394</v>
      </c>
      <c r="X161" s="1314">
        <f t="shared" ca="1" si="51"/>
        <v>7952.342172542858</v>
      </c>
      <c r="AA161" s="1299">
        <f>AA$7*AA$10*AA$11*'GDP per capita and jobs'!$F120*AA302*AA443/AF161</f>
        <v>0</v>
      </c>
      <c r="AB161" s="1299">
        <f>AB$7*AB$10*AB$11*'GDP per capita and jobs'!$F120*AB302*AB443/AG161</f>
        <v>0</v>
      </c>
      <c r="AC161" s="1299">
        <f ca="1">AC$7*AC$10*AC$11*'GDP per capita and jobs'!$F120*AC302*AC443/AH161</f>
        <v>1195.3887144916553</v>
      </c>
      <c r="AD161" s="1314">
        <f t="shared" ca="1" si="52"/>
        <v>1195.3887144916553</v>
      </c>
      <c r="AE161" s="1197" t="str">
        <f t="shared" si="53"/>
        <v>Slovenia</v>
      </c>
      <c r="AF161" s="1535">
        <v>50</v>
      </c>
      <c r="AG161" s="1535">
        <v>50</v>
      </c>
      <c r="AH161" s="1299">
        <f ca="1">SUMPRODUCT('Generation capacity shares BAU'!D119:L119,'Generation capacity shares BAU'!D$147:L$147)</f>
        <v>51.269209533794019</v>
      </c>
    </row>
    <row r="162" spans="1:37" ht="18" customHeight="1">
      <c r="A162" s="1312" t="str">
        <f>'Country and technology list'!A$116</f>
        <v>South Africa</v>
      </c>
      <c r="B162" s="1313" t="s">
        <v>3223</v>
      </c>
      <c r="C162" s="1299">
        <f ca="1">C$7*C$10*C$11*'GDP per capita and jobs'!$C121*C303*C444</f>
        <v>1198.2684428271034</v>
      </c>
      <c r="D162" s="1299">
        <f ca="1">D$7*D$10*D$11*'GDP per capita and jobs'!$C121*D303*D444</f>
        <v>56897.072378996207</v>
      </c>
      <c r="E162" s="1299">
        <f>E$7*E$10*E$11*'GDP per capita and jobs'!$C121*E303*E444</f>
        <v>3296.2783251547376</v>
      </c>
      <c r="F162" s="1299">
        <f ca="1">F$7*F$10*F$11*'GDP per capita and jobs'!$C121*F303*F444</f>
        <v>1799.4025336877162</v>
      </c>
      <c r="G162" s="1299">
        <f ca="1">G$7*G$10*G$11*'GDP per capita and jobs'!$C121*G303*G444</f>
        <v>813.86687017599479</v>
      </c>
      <c r="H162" s="1299">
        <f ca="1">H$7*H$10*H$11*'GDP per capita and jobs'!$C121*H303*H444</f>
        <v>580.65542772270703</v>
      </c>
      <c r="I162" s="1299">
        <f ca="1">I$7*I$10*I$11*'GDP per capita and jobs'!$C121*I303*I444</f>
        <v>7187.9458280680401</v>
      </c>
      <c r="J162" s="1299">
        <f>J$7*J$10*J$11*'GDP per capita and jobs'!$C121*J303*J444</f>
        <v>0</v>
      </c>
      <c r="K162" s="1299">
        <f>K$7*K$10*K$11*'GDP per capita and jobs'!$C121*K303*K444</f>
        <v>29092.908014998127</v>
      </c>
      <c r="L162" s="1299">
        <f>L$7*L$10*L$11*'GDP per capita and jobs'!$C121*L303*L444</f>
        <v>6885.8226069085858</v>
      </c>
      <c r="M162" s="1299">
        <f>M$7*M$10*M$11*'GDP per capita and jobs'!$C121*M303*M444</f>
        <v>30185.422932515277</v>
      </c>
      <c r="N162" s="1299">
        <f>N$7*N$10*N$11*'GDP per capita and jobs'!$C121*N303*N444</f>
        <v>1403.5930742516186</v>
      </c>
      <c r="O162" s="1299">
        <f>O$7*O$10*O$11*'GDP per capita and jobs'!$C121*O303*O444</f>
        <v>5365.4549366515057</v>
      </c>
      <c r="P162" s="1299">
        <f>P$7*P$10*P$11*'GDP per capita and jobs'!$C121*P303*P444</f>
        <v>0</v>
      </c>
      <c r="Q162" s="1299">
        <f>Q$7*Q$10*Q$11*'GDP per capita and jobs'!$C121*Q303*Q444</f>
        <v>0</v>
      </c>
      <c r="R162" s="1299">
        <f>R$7*R$10*R$11*'GDP per capita and jobs'!$C121*R303*R444</f>
        <v>3090.1397134090357</v>
      </c>
      <c r="S162" s="1299">
        <f>S$7*S$10*S$11*'GDP per capita and jobs'!$C121*S303*S444</f>
        <v>969.22193452601675</v>
      </c>
      <c r="T162" s="1299">
        <f>T$7*T$10*T$11*'GDP per capita and jobs'!$C121*T303*T444</f>
        <v>2160.8454976459952</v>
      </c>
      <c r="U162" s="1299">
        <f>U$7*U$10*U$11*'GDP per capita and jobs'!$C121*U303*U444</f>
        <v>7249.446353472842</v>
      </c>
      <c r="V162" s="1299">
        <f>V$7*V$10*V$11*'GDP per capita and jobs'!$C121*V303*V444</f>
        <v>14147.98292059895</v>
      </c>
      <c r="W162" s="1299">
        <f>W$7*W$10*W$11*'GDP per capita and jobs'!$C121*W303*W444</f>
        <v>108316.41042395264</v>
      </c>
      <c r="X162" s="1314">
        <f t="shared" ca="1" si="51"/>
        <v>280640.73821556306</v>
      </c>
      <c r="AA162" s="1299">
        <f>AA$7*AA$10*AA$11*'GDP per capita and jobs'!$F121*AA303*AA444/AF162</f>
        <v>0</v>
      </c>
      <c r="AB162" s="1299">
        <f ca="1">AB$7*AB$10*AB$11*'GDP per capita and jobs'!$F121*AB303*AB444/AG162</f>
        <v>2354.5397720399637</v>
      </c>
      <c r="AC162" s="1299">
        <f ca="1">AC$7*AC$10*AC$11*'GDP per capita and jobs'!$F121*AC303*AC444/AH162</f>
        <v>22299.194262585137</v>
      </c>
      <c r="AD162" s="1314">
        <f t="shared" ca="1" si="52"/>
        <v>24653.7340346251</v>
      </c>
      <c r="AE162" s="1197" t="str">
        <f t="shared" si="53"/>
        <v>South Africa</v>
      </c>
      <c r="AF162" s="1535">
        <v>50</v>
      </c>
      <c r="AG162" s="1535">
        <v>50</v>
      </c>
      <c r="AH162" s="1299">
        <f ca="1">SUMPRODUCT('Generation capacity shares BAU'!D120:L120,'Generation capacity shares BAU'!D$147:L$147)</f>
        <v>55.956804486936505</v>
      </c>
    </row>
    <row r="163" spans="1:37" ht="18" customHeight="1">
      <c r="A163" s="1312" t="str">
        <f>'Country and technology list'!A$117</f>
        <v>Spain</v>
      </c>
      <c r="B163" s="1313" t="s">
        <v>3223</v>
      </c>
      <c r="C163" s="1299">
        <f ca="1">C$7*C$10*C$11*'GDP per capita and jobs'!$C122*C304*C445</f>
        <v>94.37978201425318</v>
      </c>
      <c r="D163" s="1299">
        <f ca="1">D$7*D$10*D$11*'GDP per capita and jobs'!$C122*D304*D445</f>
        <v>666.38523193192214</v>
      </c>
      <c r="E163" s="1299">
        <f>E$7*E$10*E$11*'GDP per capita and jobs'!$C122*E304*E445</f>
        <v>0</v>
      </c>
      <c r="F163" s="1299">
        <f ca="1">F$7*F$10*F$11*'GDP per capita and jobs'!$C122*F304*F445</f>
        <v>141.72718968102348</v>
      </c>
      <c r="G163" s="1299">
        <f ca="1">G$7*G$10*G$11*'GDP per capita and jobs'!$C122*G304*G445</f>
        <v>64.102979808603763</v>
      </c>
      <c r="H163" s="1299">
        <f ca="1">H$7*H$10*H$11*'GDP per capita and jobs'!$C122*H304*H445</f>
        <v>45.734437072018729</v>
      </c>
      <c r="I163" s="1299">
        <f ca="1">I$7*I$10*I$11*'GDP per capita and jobs'!$C122*I304*I445</f>
        <v>8168.3392798886816</v>
      </c>
      <c r="J163" s="1299">
        <f>J$7*J$10*J$11*'GDP per capita and jobs'!$C122*J304*J445</f>
        <v>0</v>
      </c>
      <c r="K163" s="1299">
        <f>K$7*K$10*K$11*'GDP per capita and jobs'!$C122*K304*K445</f>
        <v>15851.567161415995</v>
      </c>
      <c r="L163" s="1299">
        <f>L$7*L$10*L$11*'GDP per capita and jobs'!$C122*L304*L445</f>
        <v>3751.8105601110042</v>
      </c>
      <c r="M163" s="1299">
        <f>M$7*M$10*M$11*'GDP per capita and jobs'!$C122*M304*M445</f>
        <v>9269.1790255785436</v>
      </c>
      <c r="N163" s="1299">
        <f>N$7*N$10*N$11*'GDP per capita and jobs'!$C122*N304*N445</f>
        <v>2782.7406705172716</v>
      </c>
      <c r="O163" s="1299">
        <f>O$7*O$10*O$11*'GDP per capita and jobs'!$C122*O304*O445</f>
        <v>16925.592712795926</v>
      </c>
      <c r="P163" s="1299">
        <f>P$7*P$10*P$11*'GDP per capita and jobs'!$C122*P304*P445</f>
        <v>0</v>
      </c>
      <c r="Q163" s="1299">
        <f>Q$7*Q$10*Q$11*'GDP per capita and jobs'!$C122*Q304*Q445</f>
        <v>0</v>
      </c>
      <c r="R163" s="1299">
        <f>R$7*R$10*R$11*'GDP per capita and jobs'!$C122*R304*R445</f>
        <v>9418.6569505429761</v>
      </c>
      <c r="S163" s="1299">
        <f>S$7*S$10*S$11*'GDP per capita and jobs'!$C122*S304*S445</f>
        <v>528.09043982596518</v>
      </c>
      <c r="T163" s="1299">
        <f>T$7*T$10*T$11*'GDP per capita and jobs'!$C122*T304*T445</f>
        <v>8768.6487922405886</v>
      </c>
      <c r="U163" s="1299">
        <f>U$7*U$10*U$11*'GDP per capita and jobs'!$C122*U304*U445</f>
        <v>6592.6206825197651</v>
      </c>
      <c r="V163" s="1299">
        <f>V$7*V$10*V$11*'GDP per capita and jobs'!$C122*V304*V445</f>
        <v>7708.6725517031582</v>
      </c>
      <c r="W163" s="1299">
        <f>W$7*W$10*W$11*'GDP per capita and jobs'!$C122*W304*W445</f>
        <v>18288.067640253787</v>
      </c>
      <c r="X163" s="1314">
        <f t="shared" ca="1" si="51"/>
        <v>109066.31608790148</v>
      </c>
      <c r="AA163" s="1299">
        <f>AA$7*AA$10*AA$11*'GDP per capita and jobs'!$F122*AA304*AA445/AF163</f>
        <v>0</v>
      </c>
      <c r="AB163" s="1299">
        <f ca="1">AB$7*AB$10*AB$11*'GDP per capita and jobs'!$F122*AB304*AB445/AG163</f>
        <v>2675.6851214588928</v>
      </c>
      <c r="AC163" s="1299">
        <f ca="1">AC$7*AC$10*AC$11*'GDP per capita and jobs'!$F122*AC304*AC445/AH163</f>
        <v>17568.178775780492</v>
      </c>
      <c r="AD163" s="1314">
        <f t="shared" ca="1" si="52"/>
        <v>20243.863897239386</v>
      </c>
      <c r="AE163" s="1197" t="str">
        <f t="shared" si="53"/>
        <v>Spain</v>
      </c>
      <c r="AF163" s="1535">
        <v>50</v>
      </c>
      <c r="AG163" s="1535">
        <v>50</v>
      </c>
      <c r="AH163" s="1299">
        <f ca="1">SUMPRODUCT('Generation capacity shares BAU'!D121:L121,'Generation capacity shares BAU'!D$147:L$147)</f>
        <v>51.269209533794019</v>
      </c>
    </row>
    <row r="164" spans="1:37" ht="18" customHeight="1">
      <c r="A164" s="1312" t="str">
        <f>'Country and technology list'!A$118</f>
        <v>Sri Lanka</v>
      </c>
      <c r="B164" s="1313" t="s">
        <v>3223</v>
      </c>
      <c r="C164" s="1299">
        <f>C$7*C$10*C$11*'GDP per capita and jobs'!$C123*C305*C446</f>
        <v>0</v>
      </c>
      <c r="D164" s="1299">
        <f>D$7*D$10*D$11*'GDP per capita and jobs'!$C123*D305*D446</f>
        <v>0</v>
      </c>
      <c r="E164" s="1299">
        <f>E$7*E$10*E$11*'GDP per capita and jobs'!$C123*E305*E446</f>
        <v>0</v>
      </c>
      <c r="F164" s="1299">
        <f>F$7*F$10*F$11*'GDP per capita and jobs'!$C123*F305*F446</f>
        <v>0</v>
      </c>
      <c r="G164" s="1299">
        <f>G$7*G$10*G$11*'GDP per capita and jobs'!$C123*G305*G446</f>
        <v>0</v>
      </c>
      <c r="H164" s="1299">
        <f>H$7*H$10*H$11*'GDP per capita and jobs'!$C123*H305*H446</f>
        <v>0</v>
      </c>
      <c r="I164" s="1299">
        <f ca="1">I$7*I$10*I$11*'GDP per capita and jobs'!$C123*I305*I446</f>
        <v>605.20189603379742</v>
      </c>
      <c r="J164" s="1299">
        <f>J$7*J$10*J$11*'GDP per capita and jobs'!$C123*J305*J446</f>
        <v>0</v>
      </c>
      <c r="K164" s="1299">
        <f>K$7*K$10*K$11*'GDP per capita and jobs'!$C123*K305*K446</f>
        <v>4831.6691725574328</v>
      </c>
      <c r="L164" s="1299">
        <f>L$7*L$10*L$11*'GDP per capita and jobs'!$C123*L305*L446</f>
        <v>1143.5782493914928</v>
      </c>
      <c r="M164" s="1299">
        <f>M$7*M$10*M$11*'GDP per capita and jobs'!$C123*M305*M446</f>
        <v>1532.8418995224415</v>
      </c>
      <c r="N164" s="1299">
        <f>N$7*N$10*N$11*'GDP per capita and jobs'!$C123*N305*N446</f>
        <v>0</v>
      </c>
      <c r="O164" s="1299">
        <f>O$7*O$10*O$11*'GDP per capita and jobs'!$C123*O305*O446</f>
        <v>1428.6056587790706</v>
      </c>
      <c r="P164" s="1299">
        <f>P$7*P$10*P$11*'GDP per capita and jobs'!$C123*P305*P446</f>
        <v>0</v>
      </c>
      <c r="Q164" s="1299">
        <f>Q$7*Q$10*Q$11*'GDP per capita and jobs'!$C123*Q305*Q446</f>
        <v>0</v>
      </c>
      <c r="R164" s="1299">
        <f>R$7*R$10*R$11*'GDP per capita and jobs'!$C123*R305*R446</f>
        <v>0</v>
      </c>
      <c r="S164" s="1299">
        <f>S$7*S$10*S$11*'GDP per capita and jobs'!$C123*S305*S446</f>
        <v>160.96568070822127</v>
      </c>
      <c r="T164" s="1299">
        <f>T$7*T$10*T$11*'GDP per capita and jobs'!$C123*T305*T446</f>
        <v>1620.5397340460186</v>
      </c>
      <c r="U164" s="1299">
        <f>U$7*U$10*U$11*'GDP per capita and jobs'!$C123*U305*U446</f>
        <v>717.01607974946546</v>
      </c>
      <c r="V164" s="1299">
        <f>V$7*V$10*V$11*'GDP per capita and jobs'!$C123*V305*V446</f>
        <v>2349.6576174539387</v>
      </c>
      <c r="W164" s="1299">
        <f>W$7*W$10*W$11*'GDP per capita and jobs'!$C123*W305*W446</f>
        <v>35210.940249284271</v>
      </c>
      <c r="X164" s="1314">
        <f t="shared" ca="1" si="51"/>
        <v>49601.01623752615</v>
      </c>
      <c r="AA164" s="1299">
        <f>AA$7*AA$10*AA$11*'GDP per capita and jobs'!$F123*AA305*AA446/AF164</f>
        <v>0</v>
      </c>
      <c r="AB164" s="1299">
        <f ca="1">AB$7*AB$10*AB$11*'GDP per capita and jobs'!$F123*AB305*AB446/AG164</f>
        <v>198.24466800531968</v>
      </c>
      <c r="AC164" s="1299">
        <f ca="1">AC$7*AC$10*AC$11*'GDP per capita and jobs'!$F123*AC305*AC446/AH164</f>
        <v>1162.94473030317</v>
      </c>
      <c r="AD164" s="1314">
        <f t="shared" ca="1" si="52"/>
        <v>1361.1893983084897</v>
      </c>
      <c r="AE164" s="1197" t="str">
        <f t="shared" si="53"/>
        <v>Sri Lanka</v>
      </c>
      <c r="AF164" s="1535">
        <v>50</v>
      </c>
      <c r="AG164" s="1535">
        <v>50</v>
      </c>
      <c r="AH164" s="1299">
        <f ca="1">SUMPRODUCT('Generation capacity shares BAU'!D122:L122,'Generation capacity shares BAU'!D$147:L$147)</f>
        <v>58.708241410904066</v>
      </c>
    </row>
    <row r="165" spans="1:37" ht="18" customHeight="1">
      <c r="A165" s="1312" t="str">
        <f>'Country and technology list'!A$119</f>
        <v>Sudan</v>
      </c>
      <c r="B165" s="1313" t="s">
        <v>3223</v>
      </c>
      <c r="C165" s="1299">
        <f ca="1">C$7*C$10*C$11*'GDP per capita and jobs'!$C124*C306*C447</f>
        <v>4460.8009937120614</v>
      </c>
      <c r="D165" s="1299">
        <f>D$7*D$10*D$11*'GDP per capita and jobs'!$C124*D306*D447</f>
        <v>0</v>
      </c>
      <c r="E165" s="1299">
        <f>E$7*E$10*E$11*'GDP per capita and jobs'!$C124*E306*E447</f>
        <v>0</v>
      </c>
      <c r="F165" s="1299">
        <f ca="1">F$7*F$10*F$11*'GDP per capita and jobs'!$C124*F306*F447</f>
        <v>6698.646416344237</v>
      </c>
      <c r="G165" s="1299">
        <f ca="1">G$7*G$10*G$11*'GDP per capita and jobs'!$C124*G306*G447</f>
        <v>3029.7869938599752</v>
      </c>
      <c r="H165" s="1299">
        <f ca="1">H$7*H$10*H$11*'GDP per capita and jobs'!$C124*H306*H447</f>
        <v>2161.6093826844512</v>
      </c>
      <c r="I165" s="1299">
        <f ca="1">I$7*I$10*I$11*'GDP per capita and jobs'!$C124*I306*I447</f>
        <v>1855.1271966426464</v>
      </c>
      <c r="J165" s="1299">
        <f>J$7*J$10*J$11*'GDP per capita and jobs'!$C124*J306*J447</f>
        <v>0</v>
      </c>
      <c r="K165" s="1299">
        <f>K$7*K$10*K$11*'GDP per capita and jobs'!$C124*K306*K447</f>
        <v>7039.4973974214199</v>
      </c>
      <c r="L165" s="1299">
        <f>L$7*L$10*L$11*'GDP per capita and jobs'!$C124*L306*L447</f>
        <v>1666.1356195623223</v>
      </c>
      <c r="M165" s="1299">
        <f>M$7*M$10*M$11*'GDP per capita and jobs'!$C124*M306*M447</f>
        <v>620.56617320618739</v>
      </c>
      <c r="N165" s="1299">
        <f>N$7*N$10*N$11*'GDP per capita and jobs'!$C124*N306*N447</f>
        <v>0</v>
      </c>
      <c r="O165" s="1299">
        <f>O$7*O$10*O$11*'GDP per capita and jobs'!$C124*O306*O447</f>
        <v>3295.2869389621742</v>
      </c>
      <c r="P165" s="1299">
        <f>P$7*P$10*P$11*'GDP per capita and jobs'!$C124*P306*P447</f>
        <v>0</v>
      </c>
      <c r="Q165" s="1299">
        <f>Q$7*Q$10*Q$11*'GDP per capita and jobs'!$C124*Q306*Q447</f>
        <v>0</v>
      </c>
      <c r="R165" s="1299">
        <f>R$7*R$10*R$11*'GDP per capita and jobs'!$C124*R306*R447</f>
        <v>0</v>
      </c>
      <c r="S165" s="1299">
        <f>S$7*S$10*S$11*'GDP per capita and jobs'!$C124*S306*S447</f>
        <v>234.51884844589361</v>
      </c>
      <c r="T165" s="1299">
        <f>T$7*T$10*T$11*'GDP per capita and jobs'!$C124*T306*T447</f>
        <v>1220.4008378825652</v>
      </c>
      <c r="U165" s="1299">
        <f>U$7*U$10*U$11*'GDP per capita and jobs'!$C124*U306*U447</f>
        <v>79.486913654571012</v>
      </c>
      <c r="V165" s="1299">
        <f>V$7*V$10*V$11*'GDP per capita and jobs'!$C124*V306*V447</f>
        <v>3423.3322051193923</v>
      </c>
      <c r="W165" s="1299">
        <f>W$7*W$10*W$11*'GDP per capita and jobs'!$C124*W306*W447</f>
        <v>78590.955369336341</v>
      </c>
      <c r="X165" s="1314">
        <f t="shared" ca="1" si="51"/>
        <v>114376.15128683424</v>
      </c>
      <c r="AA165" s="1299">
        <f>AA$7*AA$10*AA$11*'GDP per capita and jobs'!$F124*AA306*AA447/AF165</f>
        <v>0</v>
      </c>
      <c r="AB165" s="1299">
        <f ca="1">AB$7*AB$10*AB$11*'GDP per capita and jobs'!$F124*AB306*AB447/AG165</f>
        <v>607.67997855962233</v>
      </c>
      <c r="AC165" s="1299">
        <f ca="1">AC$7*AC$10*AC$11*'GDP per capita and jobs'!$F124*AC306*AC447/AH165</f>
        <v>1274.5790393478076</v>
      </c>
      <c r="AD165" s="1314">
        <f t="shared" ca="1" si="52"/>
        <v>1882.25901790743</v>
      </c>
      <c r="AE165" s="1197" t="str">
        <f t="shared" si="53"/>
        <v>Sudan</v>
      </c>
      <c r="AF165" s="1535">
        <v>50</v>
      </c>
      <c r="AG165" s="1535">
        <v>50</v>
      </c>
      <c r="AH165" s="1299">
        <f ca="1">SUMPRODUCT('Generation capacity shares BAU'!D123:L123,'Generation capacity shares BAU'!D$147:L$147)</f>
        <v>55.956804486936505</v>
      </c>
    </row>
    <row r="166" spans="1:37" ht="18" customHeight="1">
      <c r="A166" s="1312" t="str">
        <f>'Country and technology list'!A$120</f>
        <v>Sweden</v>
      </c>
      <c r="B166" s="1313" t="s">
        <v>3223</v>
      </c>
      <c r="C166" s="1299">
        <f>C$7*C$10*C$11*'GDP per capita and jobs'!$C125*C307*C448</f>
        <v>0</v>
      </c>
      <c r="D166" s="1299">
        <f>D$7*D$10*D$11*'GDP per capita and jobs'!$C125*D307*D448</f>
        <v>0</v>
      </c>
      <c r="E166" s="1299">
        <f>E$7*E$10*E$11*'GDP per capita and jobs'!$C125*E307*E448</f>
        <v>0</v>
      </c>
      <c r="F166" s="1299">
        <f>F$7*F$10*F$11*'GDP per capita and jobs'!$C125*F307*F448</f>
        <v>0</v>
      </c>
      <c r="G166" s="1299">
        <f>G$7*G$10*G$11*'GDP per capita and jobs'!$C125*G307*G448</f>
        <v>0</v>
      </c>
      <c r="H166" s="1299">
        <f>H$7*H$10*H$11*'GDP per capita and jobs'!$C125*H307*H448</f>
        <v>0</v>
      </c>
      <c r="I166" s="1299">
        <f ca="1">I$7*I$10*I$11*'GDP per capita and jobs'!$C125*I307*I448</f>
        <v>2983.4365620445924</v>
      </c>
      <c r="J166" s="1299">
        <f>J$7*J$10*J$11*'GDP per capita and jobs'!$C125*J307*J448</f>
        <v>0</v>
      </c>
      <c r="K166" s="1299">
        <f>K$7*K$10*K$11*'GDP per capita and jobs'!$C125*K307*K448</f>
        <v>4697.6262642452411</v>
      </c>
      <c r="L166" s="1299">
        <f>L$7*L$10*L$11*'GDP per capita and jobs'!$C125*L307*L448</f>
        <v>1111.8524525795674</v>
      </c>
      <c r="M166" s="1299">
        <f>M$7*M$10*M$11*'GDP per capita and jobs'!$C125*M307*M448</f>
        <v>9.3349964988134424</v>
      </c>
      <c r="N166" s="1299">
        <f>N$7*N$10*N$11*'GDP per capita and jobs'!$C125*N307*N448</f>
        <v>220.48448289509125</v>
      </c>
      <c r="O166" s="1299">
        <f>O$7*O$10*O$11*'GDP per capita and jobs'!$C125*O307*O448</f>
        <v>17696.088579650881</v>
      </c>
      <c r="P166" s="1299">
        <f>P$7*P$10*P$11*'GDP per capita and jobs'!$C125*P307*P448</f>
        <v>0</v>
      </c>
      <c r="Q166" s="1299">
        <f>Q$7*Q$10*Q$11*'GDP per capita and jobs'!$C125*Q307*Q448</f>
        <v>0</v>
      </c>
      <c r="R166" s="1299">
        <f>R$7*R$10*R$11*'GDP per capita and jobs'!$C125*R307*R448</f>
        <v>484.13115825147406</v>
      </c>
      <c r="S166" s="1299">
        <f>S$7*S$10*S$11*'GDP per capita and jobs'!$C125*S307*S448</f>
        <v>156.50007944083112</v>
      </c>
      <c r="T166" s="1299">
        <f>T$7*T$10*T$11*'GDP per capita and jobs'!$C125*T307*T448</f>
        <v>46.990901794955697</v>
      </c>
      <c r="U166" s="1299">
        <f>U$7*U$10*U$11*'GDP per capita and jobs'!$C125*U307*U448</f>
        <v>1369.9703173660432</v>
      </c>
      <c r="V166" s="1299">
        <f>V$7*V$10*V$11*'GDP per capita and jobs'!$C125*V307*V448</f>
        <v>2284.4720823245261</v>
      </c>
      <c r="W166" s="1299">
        <f>W$7*W$10*W$11*'GDP per capita and jobs'!$C125*W307*W448</f>
        <v>30546.116162267474</v>
      </c>
      <c r="X166" s="1314">
        <f t="shared" ca="1" si="51"/>
        <v>61607.00403935949</v>
      </c>
      <c r="AA166" s="1299">
        <f>AA$7*AA$10*AA$11*'GDP per capita and jobs'!$F125*AA307*AA448/AF166</f>
        <v>0</v>
      </c>
      <c r="AB166" s="1299">
        <f ca="1">AB$7*AB$10*AB$11*'GDP per capita and jobs'!$F125*AB307*AB448/AG166</f>
        <v>977.27782188645506</v>
      </c>
      <c r="AC166" s="1299">
        <f ca="1">AC$7*AC$10*AC$11*'GDP per capita and jobs'!$F125*AC307*AC448/AH166</f>
        <v>9984.9177258924956</v>
      </c>
      <c r="AD166" s="1314">
        <f t="shared" ca="1" si="52"/>
        <v>10962.195547778951</v>
      </c>
      <c r="AE166" s="1197" t="str">
        <f t="shared" si="53"/>
        <v>Sweden</v>
      </c>
      <c r="AF166" s="1535">
        <v>50</v>
      </c>
      <c r="AG166" s="1535">
        <v>50</v>
      </c>
      <c r="AH166" s="1299">
        <f ca="1">SUMPRODUCT('Generation capacity shares BAU'!D124:L124,'Generation capacity shares BAU'!D$147:L$147)</f>
        <v>51.269209533794019</v>
      </c>
    </row>
    <row r="167" spans="1:37" ht="18" customHeight="1">
      <c r="A167" s="1312" t="str">
        <f>'Country and technology list'!A$121</f>
        <v>Switzerland</v>
      </c>
      <c r="B167" s="1313" t="s">
        <v>3223</v>
      </c>
      <c r="C167" s="1299">
        <f>C$7*C$10*C$11*'GDP per capita and jobs'!$C126*C308*C449</f>
        <v>0</v>
      </c>
      <c r="D167" s="1299">
        <f>D$7*D$10*D$11*'GDP per capita and jobs'!$C126*D308*D449</f>
        <v>0</v>
      </c>
      <c r="E167" s="1299">
        <f>E$7*E$10*E$11*'GDP per capita and jobs'!$C126*E308*E449</f>
        <v>0</v>
      </c>
      <c r="F167" s="1299">
        <f>F$7*F$10*F$11*'GDP per capita and jobs'!$C126*F308*F449</f>
        <v>0</v>
      </c>
      <c r="G167" s="1299">
        <f>G$7*G$10*G$11*'GDP per capita and jobs'!$C126*G308*G449</f>
        <v>0</v>
      </c>
      <c r="H167" s="1299">
        <f>H$7*H$10*H$11*'GDP per capita and jobs'!$C126*H308*H449</f>
        <v>0</v>
      </c>
      <c r="I167" s="1299">
        <f ca="1">I$7*I$10*I$11*'GDP per capita and jobs'!$C126*I308*I449</f>
        <v>549.25225431355352</v>
      </c>
      <c r="J167" s="1299">
        <f>J$7*J$10*J$11*'GDP per capita and jobs'!$C126*J308*J449</f>
        <v>0</v>
      </c>
      <c r="K167" s="1299">
        <f>K$7*K$10*K$11*'GDP per capita and jobs'!$C126*K308*K449</f>
        <v>4055.7988493965972</v>
      </c>
      <c r="L167" s="1299">
        <f>L$7*L$10*L$11*'GDP per capita and jobs'!$C126*L308*L449</f>
        <v>959.94224406345313</v>
      </c>
      <c r="M167" s="1299">
        <f>M$7*M$10*M$11*'GDP per capita and jobs'!$C126*M308*M449</f>
        <v>0</v>
      </c>
      <c r="N167" s="1299">
        <f>N$7*N$10*N$11*'GDP per capita and jobs'!$C126*N308*N449</f>
        <v>96.900103524801395</v>
      </c>
      <c r="O167" s="1299">
        <f>O$7*O$10*O$11*'GDP per capita and jobs'!$C126*O308*O449</f>
        <v>7599.2403144449972</v>
      </c>
      <c r="P167" s="1299">
        <f>P$7*P$10*P$11*'GDP per capita and jobs'!$C126*P308*P449</f>
        <v>0</v>
      </c>
      <c r="Q167" s="1299">
        <f>Q$7*Q$10*Q$11*'GDP per capita and jobs'!$C126*Q308*Q449</f>
        <v>0</v>
      </c>
      <c r="R167" s="1299">
        <f>R$7*R$10*R$11*'GDP per capita and jobs'!$C126*R308*R449</f>
        <v>1612.4368525982743</v>
      </c>
      <c r="S167" s="1299">
        <f>S$7*S$10*S$11*'GDP per capita and jobs'!$C126*S308*S449</f>
        <v>135.11778213556548</v>
      </c>
      <c r="T167" s="1299">
        <f>T$7*T$10*T$11*'GDP per capita and jobs'!$C126*T308*T449</f>
        <v>238.41496612651903</v>
      </c>
      <c r="U167" s="1299">
        <f>U$7*U$10*U$11*'GDP per capita and jobs'!$C126*U308*U449</f>
        <v>19.118635908064881</v>
      </c>
      <c r="V167" s="1299">
        <f>V$7*V$10*V$11*'GDP per capita and jobs'!$C126*V308*V449</f>
        <v>1972.3491656821091</v>
      </c>
      <c r="W167" s="1299">
        <f>W$7*W$10*W$11*'GDP per capita and jobs'!$C126*W308*W449</f>
        <v>6904.0723769994256</v>
      </c>
      <c r="X167" s="1314">
        <f t="shared" ca="1" si="51"/>
        <v>24142.643545193358</v>
      </c>
      <c r="AA167" s="1299">
        <f>AA$7*AA$10*AA$11*'GDP per capita and jobs'!$F126*AA308*AA449/AF167</f>
        <v>0</v>
      </c>
      <c r="AB167" s="1299">
        <f ca="1">AB$7*AB$10*AB$11*'GDP per capita and jobs'!$F126*AB308*AB449/AG167</f>
        <v>179.9173656281524</v>
      </c>
      <c r="AC167" s="1299">
        <f ca="1">AC$7*AC$10*AC$11*'GDP per capita and jobs'!$F126*AC308*AC449/AH167</f>
        <v>4287.7682291156134</v>
      </c>
      <c r="AD167" s="1314">
        <f t="shared" ca="1" si="52"/>
        <v>4467.6855947437662</v>
      </c>
      <c r="AE167" s="1197" t="str">
        <f t="shared" si="53"/>
        <v>Switzerland</v>
      </c>
      <c r="AF167" s="1535">
        <v>50</v>
      </c>
      <c r="AG167" s="1535">
        <v>50</v>
      </c>
      <c r="AH167" s="1299">
        <f ca="1">SUMPRODUCT('Generation capacity shares BAU'!D125:L125,'Generation capacity shares BAU'!D$147:L$147)</f>
        <v>51.269209533794019</v>
      </c>
    </row>
    <row r="168" spans="1:37" ht="18" customHeight="1">
      <c r="A168" s="1312" t="str">
        <f>'Country and technology list'!A$122</f>
        <v>Syrian Arab Republic</v>
      </c>
      <c r="B168" s="1313" t="s">
        <v>3223</v>
      </c>
      <c r="C168" s="1299">
        <f ca="1">C$7*C$10*C$11*'GDP per capita and jobs'!$C127*C309*C450</f>
        <v>9537.4141336139946</v>
      </c>
      <c r="D168" s="1299">
        <f>D$7*D$10*D$11*'GDP per capita and jobs'!$C127*D309*D450</f>
        <v>0</v>
      </c>
      <c r="E168" s="1299">
        <f>E$7*E$10*E$11*'GDP per capita and jobs'!$C127*E309*E450</f>
        <v>0</v>
      </c>
      <c r="F168" s="1299">
        <f ca="1">F$7*F$10*F$11*'GDP per capita and jobs'!$C127*F309*F450</f>
        <v>14322.038821588401</v>
      </c>
      <c r="G168" s="1299">
        <f ca="1">G$7*G$10*G$11*'GDP per capita and jobs'!$C127*G309*G450</f>
        <v>6477.8351102889856</v>
      </c>
      <c r="H168" s="1299">
        <f ca="1">H$7*H$10*H$11*'GDP per capita and jobs'!$C127*H309*H450</f>
        <v>4621.6282472201337</v>
      </c>
      <c r="I168" s="1299">
        <f ca="1">I$7*I$10*I$11*'GDP per capita and jobs'!$C127*I309*I450</f>
        <v>2526.4870080030878</v>
      </c>
      <c r="J168" s="1299">
        <f>J$7*J$10*J$11*'GDP per capita and jobs'!$C127*J309*J450</f>
        <v>0</v>
      </c>
      <c r="K168" s="1299">
        <f>K$7*K$10*K$11*'GDP per capita and jobs'!$C127*K309*K450</f>
        <v>4705.3702696751307</v>
      </c>
      <c r="L168" s="1299">
        <f>L$7*L$10*L$11*'GDP per capita and jobs'!$C127*L309*L450</f>
        <v>1113.6853338999795</v>
      </c>
      <c r="M168" s="1299">
        <f>M$7*M$10*M$11*'GDP per capita and jobs'!$C127*M309*M450</f>
        <v>3999.7515753418133</v>
      </c>
      <c r="N168" s="1299">
        <f>N$7*N$10*N$11*'GDP per capita and jobs'!$C127*N309*N450</f>
        <v>118.25678563022677</v>
      </c>
      <c r="O168" s="1299">
        <f>O$7*O$10*O$11*'GDP per capita and jobs'!$C127*O309*O450</f>
        <v>7579.7435250839662</v>
      </c>
      <c r="P168" s="1299">
        <f>P$7*P$10*P$11*'GDP per capita and jobs'!$C127*P309*P450</f>
        <v>0</v>
      </c>
      <c r="Q168" s="1299">
        <f>Q$7*Q$10*Q$11*'GDP per capita and jobs'!$C127*Q309*Q450</f>
        <v>0</v>
      </c>
      <c r="R168" s="1299">
        <f>R$7*R$10*R$11*'GDP per capita and jobs'!$C127*R309*R450</f>
        <v>1393.9070651267059</v>
      </c>
      <c r="S168" s="1299">
        <f>S$7*S$10*S$11*'GDP per capita and jobs'!$C127*S309*S450</f>
        <v>156.75806877348475</v>
      </c>
      <c r="T168" s="1299">
        <f>T$7*T$10*T$11*'GDP per capita and jobs'!$C127*T309*T450</f>
        <v>0</v>
      </c>
      <c r="U168" s="1299">
        <f>U$7*U$10*U$11*'GDP per capita and jobs'!$C127*U309*U450</f>
        <v>909.85502985378844</v>
      </c>
      <c r="V168" s="1299">
        <f>V$7*V$10*V$11*'GDP per capita and jobs'!$C127*V309*V450</f>
        <v>2288.2380192498631</v>
      </c>
      <c r="W168" s="1299">
        <f>W$7*W$10*W$11*'GDP per capita and jobs'!$C127*W309*W450</f>
        <v>60.95678995809736</v>
      </c>
      <c r="X168" s="1314">
        <f t="shared" ca="1" si="51"/>
        <v>59811.925783307648</v>
      </c>
      <c r="AA168" s="1299">
        <f>AA$7*AA$10*AA$11*'GDP per capita and jobs'!$F127*AA309*AA450/AF168</f>
        <v>0</v>
      </c>
      <c r="AB168" s="1299">
        <f ca="1">AB$7*AB$10*AB$11*'GDP per capita and jobs'!$F127*AB309*AB450/AG168</f>
        <v>827.59585091146994</v>
      </c>
      <c r="AC168" s="1299">
        <f ca="1">AC$7*AC$10*AC$11*'GDP per capita and jobs'!$F127*AC309*AC450/AH168</f>
        <v>4510.2571531241165</v>
      </c>
      <c r="AD168" s="1314">
        <f t="shared" ca="1" si="52"/>
        <v>5337.8530040355863</v>
      </c>
      <c r="AE168" s="1197" t="str">
        <f t="shared" si="53"/>
        <v>Syrian Arab Republic</v>
      </c>
      <c r="AF168" s="1535">
        <v>50</v>
      </c>
      <c r="AG168" s="1535">
        <v>50</v>
      </c>
      <c r="AH168" s="1299">
        <f ca="1">SUMPRODUCT('Generation capacity shares BAU'!D126:L126,'Generation capacity shares BAU'!D$147:L$147)</f>
        <v>46.328640478002264</v>
      </c>
    </row>
    <row r="169" spans="1:37" ht="18" customHeight="1">
      <c r="A169" s="1312" t="str">
        <f>'Country and technology list'!A$123</f>
        <v>Tajikistan</v>
      </c>
      <c r="B169" s="1313" t="s">
        <v>3223</v>
      </c>
      <c r="C169" s="1299">
        <f ca="1">C$7*C$10*C$11*'GDP per capita and jobs'!$C128*C310*C451</f>
        <v>33.127327391411612</v>
      </c>
      <c r="D169" s="1299">
        <f ca="1">D$7*D$10*D$11*'GDP per capita and jobs'!$C128*D310*D451</f>
        <v>74.228180365084356</v>
      </c>
      <c r="E169" s="1299">
        <f>E$7*E$10*E$11*'GDP per capita and jobs'!$C128*E310*E451</f>
        <v>0</v>
      </c>
      <c r="F169" s="1299">
        <f ca="1">F$7*F$10*F$11*'GDP per capita and jobs'!$C128*F310*F451</f>
        <v>49.746279474548011</v>
      </c>
      <c r="G169" s="1299">
        <f ca="1">G$7*G$10*G$11*'GDP per capita and jobs'!$C128*G310*G451</f>
        <v>22.50016214875307</v>
      </c>
      <c r="H169" s="1299">
        <f ca="1">H$7*H$10*H$11*'GDP per capita and jobs'!$C128*H310*H451</f>
        <v>16.052798995847152</v>
      </c>
      <c r="I169" s="1299">
        <f ca="1">I$7*I$10*I$11*'GDP per capita and jobs'!$C128*I310*I451</f>
        <v>8.931356484667285</v>
      </c>
      <c r="J169" s="1299">
        <f>J$7*J$10*J$11*'GDP per capita and jobs'!$C128*J310*J451</f>
        <v>0</v>
      </c>
      <c r="K169" s="1299">
        <f>K$7*K$10*K$11*'GDP per capita and jobs'!$C128*K310*K451</f>
        <v>188.33141524506269</v>
      </c>
      <c r="L169" s="1299">
        <f>L$7*L$10*L$11*'GDP per capita and jobs'!$C128*L310*L451</f>
        <v>44.575011752589305</v>
      </c>
      <c r="M169" s="1299">
        <f>M$7*M$10*M$11*'GDP per capita and jobs'!$C128*M310*M451</f>
        <v>0</v>
      </c>
      <c r="N169" s="1299">
        <f>N$7*N$10*N$11*'GDP per capita and jobs'!$C128*N310*N451</f>
        <v>10.613106043183455</v>
      </c>
      <c r="O169" s="1299">
        <f>O$7*O$10*O$11*'GDP per capita and jobs'!$C128*O310*O451</f>
        <v>3380.3979748357292</v>
      </c>
      <c r="P169" s="1299">
        <f>P$7*P$10*P$11*'GDP per capita and jobs'!$C128*P310*P451</f>
        <v>0</v>
      </c>
      <c r="Q169" s="1299">
        <f>Q$7*Q$10*Q$11*'GDP per capita and jobs'!$C128*Q310*Q451</f>
        <v>0</v>
      </c>
      <c r="R169" s="1299">
        <f>R$7*R$10*R$11*'GDP per capita and jobs'!$C128*R310*R451</f>
        <v>121.08553609592339</v>
      </c>
      <c r="S169" s="1299">
        <f>S$7*S$10*S$11*'GDP per capita and jobs'!$C128*S310*S451</f>
        <v>6.2742073952092161</v>
      </c>
      <c r="T169" s="1299">
        <f>T$7*T$10*T$11*'GDP per capita and jobs'!$C128*T310*T451</f>
        <v>0</v>
      </c>
      <c r="U169" s="1299">
        <f>U$7*U$10*U$11*'GDP per capita and jobs'!$C128*U310*U451</f>
        <v>0</v>
      </c>
      <c r="V169" s="1299">
        <f>V$7*V$10*V$11*'GDP per capita and jobs'!$C128*V310*V451</f>
        <v>91.586225925773917</v>
      </c>
      <c r="W169" s="1299">
        <f>W$7*W$10*W$11*'GDP per capita and jobs'!$C128*W310*W451</f>
        <v>0</v>
      </c>
      <c r="X169" s="1314">
        <f t="shared" ca="1" si="51"/>
        <v>4047.4495821537826</v>
      </c>
      <c r="AA169" s="1299">
        <f>AA$7*AA$10*AA$11*'GDP per capita and jobs'!$F128*AA310*AA451/AF169</f>
        <v>0</v>
      </c>
      <c r="AB169" s="1299">
        <f ca="1">AB$7*AB$10*AB$11*'GDP per capita and jobs'!$F128*AB310*AB451/AG169</f>
        <v>2.9256250067021377</v>
      </c>
      <c r="AC169" s="1299">
        <f ca="1">AC$7*AC$10*AC$11*'GDP per capita and jobs'!$F128*AC310*AC451/AH169</f>
        <v>1367.6575777790329</v>
      </c>
      <c r="AD169" s="1314">
        <f t="shared" ca="1" si="52"/>
        <v>1370.583202785735</v>
      </c>
      <c r="AE169" s="1197" t="str">
        <f t="shared" si="53"/>
        <v>Tajikistan</v>
      </c>
      <c r="AF169" s="1535">
        <v>50</v>
      </c>
      <c r="AG169" s="1535">
        <v>50</v>
      </c>
      <c r="AH169" s="1299">
        <f ca="1">SUMPRODUCT('Generation capacity shares BAU'!D127:L127,'Generation capacity shares BAU'!D$147:L$147)</f>
        <v>60.678943970022729</v>
      </c>
    </row>
    <row r="170" spans="1:37" ht="18" customHeight="1">
      <c r="A170" s="1312" t="str">
        <f>'Country and technology list'!A$124</f>
        <v>Tanzania, United Republic of</v>
      </c>
      <c r="B170" s="1313" t="s">
        <v>3223</v>
      </c>
      <c r="C170" s="1299">
        <f ca="1">C$7*C$10*C$11*'GDP per capita and jobs'!$C129*C311*C452</f>
        <v>1056.0323788177461</v>
      </c>
      <c r="D170" s="1299">
        <f ca="1">D$7*D$10*D$11*'GDP per capita and jobs'!$C129*D311*D452</f>
        <v>45.701351396783238</v>
      </c>
      <c r="E170" s="1299">
        <f>E$7*E$10*E$11*'GDP per capita and jobs'!$C129*E311*E452</f>
        <v>0</v>
      </c>
      <c r="F170" s="1299">
        <f ca="1">F$7*F$10*F$11*'GDP per capita and jobs'!$C129*F311*F452</f>
        <v>1585.8110505002262</v>
      </c>
      <c r="G170" s="1299">
        <f ca="1">G$7*G$10*G$11*'GDP per capita and jobs'!$C129*G311*G452</f>
        <v>717.25978606692013</v>
      </c>
      <c r="H170" s="1299">
        <f ca="1">H$7*H$10*H$11*'GDP per capita and jobs'!$C129*H311*H452</f>
        <v>511.73085320074875</v>
      </c>
      <c r="I170" s="1299">
        <f>I$7*I$10*I$11*'GDP per capita and jobs'!$C129*I311*I452</f>
        <v>0</v>
      </c>
      <c r="J170" s="1299">
        <f>J$7*J$10*J$11*'GDP per capita and jobs'!$C129*J311*J452</f>
        <v>0</v>
      </c>
      <c r="K170" s="1299">
        <f>K$7*K$10*K$11*'GDP per capita and jobs'!$C129*K311*K452</f>
        <v>4450.6240465656647</v>
      </c>
      <c r="L170" s="1299">
        <f>L$7*L$10*L$11*'GDP per capita and jobs'!$C129*L311*L452</f>
        <v>1053.3910071449006</v>
      </c>
      <c r="M170" s="1299">
        <f>M$7*M$10*M$11*'GDP per capita and jobs'!$C129*M311*M452</f>
        <v>872.20826163664583</v>
      </c>
      <c r="N170" s="1299">
        <f>N$7*N$10*N$11*'GDP per capita and jobs'!$C129*N311*N452</f>
        <v>0</v>
      </c>
      <c r="O170" s="1299">
        <f>O$7*O$10*O$11*'GDP per capita and jobs'!$C129*O311*O452</f>
        <v>1066.4038171768279</v>
      </c>
      <c r="P170" s="1299">
        <f>P$7*P$10*P$11*'GDP per capita and jobs'!$C129*P311*P452</f>
        <v>0</v>
      </c>
      <c r="Q170" s="1299">
        <f>Q$7*Q$10*Q$11*'GDP per capita and jobs'!$C129*Q311*Q452</f>
        <v>0</v>
      </c>
      <c r="R170" s="1299">
        <f>R$7*R$10*R$11*'GDP per capita and jobs'!$C129*R311*R452</f>
        <v>367.5478535226361</v>
      </c>
      <c r="S170" s="1299">
        <f>S$7*S$10*S$11*'GDP per capita and jobs'!$C129*S311*S452</f>
        <v>148.2712709928</v>
      </c>
      <c r="T170" s="1299">
        <f>T$7*T$10*T$11*'GDP per capita and jobs'!$C129*T311*T452</f>
        <v>0</v>
      </c>
      <c r="U170" s="1299">
        <f>U$7*U$10*U$11*'GDP per capita and jobs'!$C129*U311*U452</f>
        <v>180.45712104919255</v>
      </c>
      <c r="V170" s="1299">
        <f>V$7*V$10*V$11*'GDP per capita and jobs'!$C129*V311*V452</f>
        <v>2164.3540399727931</v>
      </c>
      <c r="W170" s="1299">
        <f>W$7*W$10*W$11*'GDP per capita and jobs'!$C129*W311*W452</f>
        <v>170632.89858973975</v>
      </c>
      <c r="X170" s="1314">
        <f t="shared" ca="1" si="51"/>
        <v>184852.69142778363</v>
      </c>
      <c r="AA170" s="1299">
        <f>AA$7*AA$10*AA$11*'GDP per capita and jobs'!$F129*AA311*AA452/AF170</f>
        <v>0</v>
      </c>
      <c r="AB170" s="1299">
        <f>AB$7*AB$10*AB$11*'GDP per capita and jobs'!$F129*AB311*AB452/AG170</f>
        <v>0</v>
      </c>
      <c r="AC170" s="1299">
        <f ca="1">AC$7*AC$10*AC$11*'GDP per capita and jobs'!$F129*AC311*AC452/AH170</f>
        <v>843.19685875831249</v>
      </c>
      <c r="AD170" s="1314">
        <f t="shared" ca="1" si="52"/>
        <v>843.19685875831249</v>
      </c>
      <c r="AE170" s="1197" t="str">
        <f t="shared" si="53"/>
        <v>Tanzania, United Republic of</v>
      </c>
      <c r="AF170" s="1535">
        <v>50</v>
      </c>
      <c r="AG170" s="1535">
        <v>50</v>
      </c>
      <c r="AH170" s="1299">
        <f ca="1">SUMPRODUCT('Generation capacity shares BAU'!D128:L128,'Generation capacity shares BAU'!D$147:L$147)</f>
        <v>55.956804486936505</v>
      </c>
    </row>
    <row r="171" spans="1:37" ht="18" customHeight="1">
      <c r="A171" s="1312" t="str">
        <f>'Country and technology list'!A$125</f>
        <v>Thailand</v>
      </c>
      <c r="B171" s="1313" t="s">
        <v>3223</v>
      </c>
      <c r="C171" s="1299">
        <f ca="1">C$7*C$10*C$11*'GDP per capita and jobs'!$C130*C312*C453</f>
        <v>28194.609886689843</v>
      </c>
      <c r="D171" s="1299">
        <f ca="1">D$7*D$10*D$11*'GDP per capita and jobs'!$C130*D312*D453</f>
        <v>3341.6142722629879</v>
      </c>
      <c r="E171" s="1299">
        <f>E$7*E$10*E$11*'GDP per capita and jobs'!$C130*E312*E453</f>
        <v>0</v>
      </c>
      <c r="F171" s="1299">
        <f ca="1">F$7*F$10*F$11*'GDP per capita and jobs'!$C130*F312*F453</f>
        <v>42338.97067901562</v>
      </c>
      <c r="G171" s="1299">
        <f ca="1">G$7*G$10*G$11*'GDP per capita and jobs'!$C130*G312*G453</f>
        <v>19149.848301249443</v>
      </c>
      <c r="H171" s="1299">
        <f ca="1">H$7*H$10*H$11*'GDP per capita and jobs'!$C130*H312*H453</f>
        <v>13662.508898761806</v>
      </c>
      <c r="I171" s="1299">
        <f ca="1">I$7*I$10*I$11*'GDP per capita and jobs'!$C130*I312*I453</f>
        <v>15747.958290570818</v>
      </c>
      <c r="J171" s="1299">
        <f>J$7*J$10*J$11*'GDP per capita and jobs'!$C130*J312*J453</f>
        <v>0</v>
      </c>
      <c r="K171" s="1299">
        <f>K$7*K$10*K$11*'GDP per capita and jobs'!$C130*K312*K453</f>
        <v>30905.778388118502</v>
      </c>
      <c r="L171" s="1299">
        <f>L$7*L$10*L$11*'GDP per capita and jobs'!$C130*L312*L453</f>
        <v>7314.8998167973923</v>
      </c>
      <c r="M171" s="1299">
        <f>M$7*M$10*M$11*'GDP per capita and jobs'!$C130*M312*M453</f>
        <v>19344.288871102402</v>
      </c>
      <c r="N171" s="1299">
        <f>N$7*N$10*N$11*'GDP per capita and jobs'!$C130*N312*N453</f>
        <v>1885.0317631713758</v>
      </c>
      <c r="O171" s="1299">
        <f>O$7*O$10*O$11*'GDP per capita and jobs'!$C130*O312*O453</f>
        <v>4913.7810716671383</v>
      </c>
      <c r="P171" s="1299">
        <f>P$7*P$10*P$11*'GDP per capita and jobs'!$C130*P312*P453</f>
        <v>0</v>
      </c>
      <c r="Q171" s="1299">
        <f>Q$7*Q$10*Q$11*'GDP per capita and jobs'!$C130*Q312*Q453</f>
        <v>0</v>
      </c>
      <c r="R171" s="1299">
        <f>R$7*R$10*R$11*'GDP per capita and jobs'!$C130*R312*R453</f>
        <v>18844.262398384875</v>
      </c>
      <c r="S171" s="1299">
        <f>S$7*S$10*S$11*'GDP per capita and jobs'!$C130*S312*S453</f>
        <v>1029.6171940571317</v>
      </c>
      <c r="T171" s="1299">
        <f>T$7*T$10*T$11*'GDP per capita and jobs'!$C130*T312*T453</f>
        <v>3349.9709398200212</v>
      </c>
      <c r="U171" s="1299">
        <f>U$7*U$10*U$11*'GDP per capita and jobs'!$C130*U312*U453</f>
        <v>1899.347237669383</v>
      </c>
      <c r="V171" s="1299">
        <f>V$7*V$10*V$11*'GDP per capita and jobs'!$C130*V312*V453</f>
        <v>15029.588123590151</v>
      </c>
      <c r="W171" s="1299">
        <f>W$7*W$10*W$11*'GDP per capita and jobs'!$C130*W312*W453</f>
        <v>125059.25553821125</v>
      </c>
      <c r="X171" s="1314">
        <f t="shared" ca="1" si="51"/>
        <v>352011.33167114021</v>
      </c>
      <c r="AA171" s="1299">
        <f>AA$7*AA$10*AA$11*'GDP per capita and jobs'!$F130*AA312*AA453/AF171</f>
        <v>0</v>
      </c>
      <c r="AB171" s="1299">
        <f ca="1">AB$7*AB$10*AB$11*'GDP per capita and jobs'!$F130*AB312*AB453/AG171</f>
        <v>5158.5244255439147</v>
      </c>
      <c r="AC171" s="1299">
        <f ca="1">AC$7*AC$10*AC$11*'GDP per capita and jobs'!$F130*AC312*AC453/AH171</f>
        <v>12600.700688475757</v>
      </c>
      <c r="AD171" s="1314">
        <f t="shared" ca="1" si="52"/>
        <v>17759.225114019671</v>
      </c>
      <c r="AE171" s="1197" t="str">
        <f t="shared" si="53"/>
        <v>Thailand</v>
      </c>
      <c r="AF171" s="1535">
        <v>50</v>
      </c>
      <c r="AG171" s="1535">
        <v>50</v>
      </c>
      <c r="AH171" s="1299">
        <f ca="1">SUMPRODUCT('Generation capacity shares BAU'!D129:L129,'Generation capacity shares BAU'!D$147:L$147)</f>
        <v>58.708241410904066</v>
      </c>
    </row>
    <row r="172" spans="1:37" ht="18" customHeight="1">
      <c r="A172" s="1312" t="str">
        <f>'Country and technology list'!A$126</f>
        <v>Togo</v>
      </c>
      <c r="B172" s="1313" t="s">
        <v>3223</v>
      </c>
      <c r="C172" s="1299">
        <f>C$7*C$10*C$11*'GDP per capita and jobs'!$C131*C313*C454</f>
        <v>0</v>
      </c>
      <c r="D172" s="1299">
        <f>D$7*D$10*D$11*'GDP per capita and jobs'!$C131*D313*D454</f>
        <v>0</v>
      </c>
      <c r="E172" s="1299">
        <f>E$7*E$10*E$11*'GDP per capita and jobs'!$C131*E313*E454</f>
        <v>0</v>
      </c>
      <c r="F172" s="1299">
        <f>F$7*F$10*F$11*'GDP per capita and jobs'!$C131*F313*F454</f>
        <v>0</v>
      </c>
      <c r="G172" s="1299">
        <f>G$7*G$10*G$11*'GDP per capita and jobs'!$C131*G313*G454</f>
        <v>0</v>
      </c>
      <c r="H172" s="1299">
        <f>H$7*H$10*H$11*'GDP per capita and jobs'!$C131*H313*H454</f>
        <v>0</v>
      </c>
      <c r="I172" s="1299">
        <f>I$7*I$10*I$11*'GDP per capita and jobs'!$C131*I313*I454</f>
        <v>0</v>
      </c>
      <c r="J172" s="1299">
        <f>J$7*J$10*J$11*'GDP per capita and jobs'!$C131*J313*J454</f>
        <v>0</v>
      </c>
      <c r="K172" s="1299">
        <f>K$7*K$10*K$11*'GDP per capita and jobs'!$C131*K313*K454</f>
        <v>1430.0002888056686</v>
      </c>
      <c r="L172" s="1299">
        <f>L$7*L$10*L$11*'GDP per capita and jobs'!$C131*L313*L454</f>
        <v>338.45802940935442</v>
      </c>
      <c r="M172" s="1299">
        <f>M$7*M$10*M$11*'GDP per capita and jobs'!$C131*M313*M454</f>
        <v>4.4185357798768177</v>
      </c>
      <c r="N172" s="1299">
        <f>N$7*N$10*N$11*'GDP per capita and jobs'!$C131*N313*N454</f>
        <v>2.1207013530432048</v>
      </c>
      <c r="O172" s="1299">
        <f>O$7*O$10*O$11*'GDP per capita and jobs'!$C131*O313*O454</f>
        <v>80.990584836839275</v>
      </c>
      <c r="P172" s="1299">
        <f>P$7*P$10*P$11*'GDP per capita and jobs'!$C131*P313*P454</f>
        <v>0</v>
      </c>
      <c r="Q172" s="1299">
        <f>Q$7*Q$10*Q$11*'GDP per capita and jobs'!$C131*Q313*Q454</f>
        <v>0</v>
      </c>
      <c r="R172" s="1299">
        <f>R$7*R$10*R$11*'GDP per capita and jobs'!$C131*R313*R454</f>
        <v>0</v>
      </c>
      <c r="S172" s="1299">
        <f>S$7*S$10*S$11*'GDP per capita and jobs'!$C131*S313*S454</f>
        <v>47.640051849560152</v>
      </c>
      <c r="T172" s="1299">
        <f>T$7*T$10*T$11*'GDP per capita and jobs'!$C131*T313*T454</f>
        <v>0</v>
      </c>
      <c r="U172" s="1299">
        <f>U$7*U$10*U$11*'GDP per capita and jobs'!$C131*U313*U454</f>
        <v>69.188989445247699</v>
      </c>
      <c r="V172" s="1299">
        <f>V$7*V$10*V$11*'GDP per capita and jobs'!$C131*V313*V454</f>
        <v>695.4141418947969</v>
      </c>
      <c r="W172" s="1299">
        <f>W$7*W$10*W$11*'GDP per capita and jobs'!$C131*W313*W454</f>
        <v>28339.64741193191</v>
      </c>
      <c r="X172" s="1314">
        <f t="shared" si="51"/>
        <v>31007.878735306298</v>
      </c>
      <c r="AA172" s="1299">
        <f>AA$7*AA$10*AA$11*'GDP per capita and jobs'!$F131*AA313*AA454/AF172</f>
        <v>0</v>
      </c>
      <c r="AB172" s="1299">
        <f>AB$7*AB$10*AB$11*'GDP per capita and jobs'!$F131*AB313*AB454/AG172</f>
        <v>0</v>
      </c>
      <c r="AC172" s="1299">
        <f ca="1">AC$7*AC$10*AC$11*'GDP per capita and jobs'!$F131*AC313*AC454/AH172</f>
        <v>26.1384898484221</v>
      </c>
      <c r="AD172" s="1314">
        <f t="shared" ca="1" si="52"/>
        <v>26.1384898484221</v>
      </c>
      <c r="AE172" s="1197" t="str">
        <f t="shared" si="53"/>
        <v>Togo</v>
      </c>
      <c r="AF172" s="1535">
        <v>50</v>
      </c>
      <c r="AG172" s="1535">
        <v>50</v>
      </c>
      <c r="AH172" s="1299">
        <f ca="1">SUMPRODUCT('Generation capacity shares BAU'!D130:L130,'Generation capacity shares BAU'!D$147:L$147)</f>
        <v>55.956804486936505</v>
      </c>
    </row>
    <row r="173" spans="1:37" s="1324" customFormat="1" ht="18" customHeight="1">
      <c r="A173" s="1312" t="str">
        <f>'Country and technology list'!A$127</f>
        <v>Trinidad and Tobago</v>
      </c>
      <c r="B173" s="1313" t="s">
        <v>3223</v>
      </c>
      <c r="C173" s="1299">
        <f ca="1">C$7*C$10*C$11*'GDP per capita and jobs'!$C132*C314*C455</f>
        <v>16886.138472634193</v>
      </c>
      <c r="D173" s="1299">
        <f>D$7*D$10*D$11*'GDP per capita and jobs'!$C132*D314*D455</f>
        <v>0</v>
      </c>
      <c r="E173" s="1299">
        <f>E$7*E$10*E$11*'GDP per capita and jobs'!$C132*E314*E455</f>
        <v>0</v>
      </c>
      <c r="F173" s="1299">
        <f ca="1">F$7*F$10*F$11*'GDP per capita and jobs'!$C132*F314*F455</f>
        <v>25357.390102147416</v>
      </c>
      <c r="G173" s="1299">
        <f ca="1">G$7*G$10*G$11*'GDP per capita and jobs'!$C132*G314*G455</f>
        <v>11469.106735095929</v>
      </c>
      <c r="H173" s="1299">
        <f ca="1">H$7*H$10*H$11*'GDP per capita and jobs'!$C132*H314*H455</f>
        <v>8182.6639231848812</v>
      </c>
      <c r="I173" s="1299">
        <f ca="1">I$7*I$10*I$11*'GDP per capita and jobs'!$C132*I314*I455</f>
        <v>1214.1575780184589</v>
      </c>
      <c r="J173" s="1299">
        <f>J$7*J$10*J$11*'GDP per capita and jobs'!$C132*J314*J455</f>
        <v>0</v>
      </c>
      <c r="K173" s="1299">
        <f>K$7*K$10*K$11*'GDP per capita and jobs'!$C132*K314*K455</f>
        <v>1356.3915068653255</v>
      </c>
      <c r="L173" s="1299">
        <f>L$7*L$10*L$11*'GDP per capita and jobs'!$C132*L314*L455</f>
        <v>321.03601664629474</v>
      </c>
      <c r="M173" s="1299">
        <f>M$7*M$10*M$11*'GDP per capita and jobs'!$C132*M314*M455</f>
        <v>967.67561147230481</v>
      </c>
      <c r="N173" s="1299">
        <f>N$7*N$10*N$11*'GDP per capita and jobs'!$C132*N314*N455</f>
        <v>9.8569782194288997</v>
      </c>
      <c r="O173" s="1299">
        <f>O$7*O$10*O$11*'GDP per capita and jobs'!$C132*O314*O455</f>
        <v>-0.50132794177327988</v>
      </c>
      <c r="P173" s="1299">
        <f>P$7*P$10*P$11*'GDP per capita and jobs'!$C132*P314*P455</f>
        <v>0</v>
      </c>
      <c r="Q173" s="1299">
        <f>Q$7*Q$10*Q$11*'GDP per capita and jobs'!$C132*Q314*Q455</f>
        <v>0</v>
      </c>
      <c r="R173" s="1299">
        <f>R$7*R$10*R$11*'GDP per capita and jobs'!$C132*R314*R455</f>
        <v>12878.3959885277</v>
      </c>
      <c r="S173" s="1299">
        <f>S$7*S$10*S$11*'GDP per capita and jobs'!$C132*S314*S455</f>
        <v>45.187796269143632</v>
      </c>
      <c r="T173" s="1299">
        <f>T$7*T$10*T$11*'GDP per capita and jobs'!$C132*T314*T455</f>
        <v>0</v>
      </c>
      <c r="U173" s="1299">
        <f>U$7*U$10*U$11*'GDP per capita and jobs'!$C132*U314*U455</f>
        <v>668.31900233266367</v>
      </c>
      <c r="V173" s="1299">
        <f>V$7*V$10*V$11*'GDP per capita and jobs'!$C132*V314*V455</f>
        <v>659.61793378933044</v>
      </c>
      <c r="W173" s="1299">
        <f>W$7*W$10*W$11*'GDP per capita and jobs'!$C132*W314*W455</f>
        <v>73.920157958924548</v>
      </c>
      <c r="X173" s="1314">
        <f t="shared" ca="1" si="51"/>
        <v>80089.356475220207</v>
      </c>
      <c r="Z173" s="1197"/>
      <c r="AA173" s="1299">
        <f>AA$7*AA$10*AA$11*'GDP per capita and jobs'!$F132*AA314*AA455/AF173</f>
        <v>0</v>
      </c>
      <c r="AB173" s="1299">
        <f ca="1">AB$7*AB$10*AB$11*'GDP per capita and jobs'!$F132*AB314*AB455/AG173</f>
        <v>397.7189555053385</v>
      </c>
      <c r="AC173" s="1299">
        <f ca="1">AC$7*AC$10*AC$11*'GDP per capita and jobs'!$F132*AC314*AC455/AH173</f>
        <v>607.73458969711805</v>
      </c>
      <c r="AD173" s="1314">
        <f t="shared" ca="1" si="52"/>
        <v>1005.4535452024566</v>
      </c>
      <c r="AE173" s="1197" t="str">
        <f t="shared" si="53"/>
        <v>Trinidad and Tobago</v>
      </c>
      <c r="AF173" s="1535">
        <v>50</v>
      </c>
      <c r="AG173" s="1535">
        <v>50</v>
      </c>
      <c r="AH173" s="1299">
        <f ca="1">SUMPRODUCT('Generation capacity shares BAU'!D131:L131,'Generation capacity shares BAU'!D$147:L$147)</f>
        <v>62.906197843039308</v>
      </c>
      <c r="AI173" s="1519"/>
      <c r="AJ173" s="1519"/>
      <c r="AK173" s="1519"/>
    </row>
    <row r="174" spans="1:37" ht="18" customHeight="1">
      <c r="A174" s="1312" t="str">
        <f>'Country and technology list'!A$128</f>
        <v>Tunisia</v>
      </c>
      <c r="B174" s="1313" t="s">
        <v>3223</v>
      </c>
      <c r="C174" s="1299">
        <f ca="1">C$7*C$10*C$11*'GDP per capita and jobs'!$C133*C315*C456</f>
        <v>5639.8212800434449</v>
      </c>
      <c r="D174" s="1299">
        <f>D$7*D$10*D$11*'GDP per capita and jobs'!$C133*D315*D456</f>
        <v>0</v>
      </c>
      <c r="E174" s="1299">
        <f>E$7*E$10*E$11*'GDP per capita and jobs'!$C133*E315*E456</f>
        <v>0</v>
      </c>
      <c r="F174" s="1299">
        <f ca="1">F$7*F$10*F$11*'GDP per capita and jobs'!$C133*F315*F456</f>
        <v>8469.144590767095</v>
      </c>
      <c r="G174" s="1299">
        <f ca="1">G$7*G$10*G$11*'GDP per capita and jobs'!$C133*G315*G456</f>
        <v>3830.5804688567814</v>
      </c>
      <c r="H174" s="1299">
        <f ca="1">H$7*H$10*H$11*'GDP per capita and jobs'!$C133*H315*H456</f>
        <v>2732.9375627359045</v>
      </c>
      <c r="I174" s="1299">
        <f ca="1">I$7*I$10*I$11*'GDP per capita and jobs'!$C133*I315*I456</f>
        <v>742.94587340240003</v>
      </c>
      <c r="J174" s="1299">
        <f>J$7*J$10*J$11*'GDP per capita and jobs'!$C133*J315*J456</f>
        <v>0</v>
      </c>
      <c r="K174" s="1299">
        <f>K$7*K$10*K$11*'GDP per capita and jobs'!$C133*K315*K456</f>
        <v>4154.571877888382</v>
      </c>
      <c r="L174" s="1299">
        <f>L$7*L$10*L$11*'GDP per capita and jobs'!$C133*L315*L456</f>
        <v>983.32022856025685</v>
      </c>
      <c r="M174" s="1299">
        <f>M$7*M$10*M$11*'GDP per capita and jobs'!$C133*M315*M456</f>
        <v>2808.8684426037485</v>
      </c>
      <c r="N174" s="1299">
        <f>N$7*N$10*N$11*'GDP per capita and jobs'!$C133*N315*N456</f>
        <v>77.374296767014556</v>
      </c>
      <c r="O174" s="1299">
        <f>O$7*O$10*O$11*'GDP per capita and jobs'!$C133*O315*O456</f>
        <v>273.81505539291101</v>
      </c>
      <c r="P174" s="1299">
        <f>P$7*P$10*P$11*'GDP per capita and jobs'!$C133*P315*P456</f>
        <v>0</v>
      </c>
      <c r="Q174" s="1299">
        <f>Q$7*Q$10*Q$11*'GDP per capita and jobs'!$C133*Q315*Q456</f>
        <v>0</v>
      </c>
      <c r="R174" s="1299">
        <f>R$7*R$10*R$11*'GDP per capita and jobs'!$C133*R315*R456</f>
        <v>3224.643204541082</v>
      </c>
      <c r="S174" s="1299">
        <f>S$7*S$10*S$11*'GDP per capita and jobs'!$C133*S315*S456</f>
        <v>138.40837741412821</v>
      </c>
      <c r="T174" s="1299">
        <f>T$7*T$10*T$11*'GDP per capita and jobs'!$C133*T315*T456</f>
        <v>1093.8264722785398</v>
      </c>
      <c r="U174" s="1299">
        <f>U$7*U$10*U$11*'GDP per capita and jobs'!$C133*U315*U456</f>
        <v>39.050583027771907</v>
      </c>
      <c r="V174" s="1299">
        <f>V$7*V$10*V$11*'GDP per capita and jobs'!$C133*V315*V456</f>
        <v>2020.3828348978936</v>
      </c>
      <c r="W174" s="1299">
        <f>W$7*W$10*W$11*'GDP per capita and jobs'!$C133*W315*W456</f>
        <v>9567.9041084036944</v>
      </c>
      <c r="X174" s="1314">
        <f t="shared" ca="1" si="51"/>
        <v>45797.595257581044</v>
      </c>
      <c r="AA174" s="1299">
        <f>AA$7*AA$10*AA$11*'GDP per capita and jobs'!$F133*AA315*AA456/AF174</f>
        <v>0</v>
      </c>
      <c r="AB174" s="1299">
        <f ca="1">AB$7*AB$10*AB$11*'GDP per capita and jobs'!$F133*AB315*AB456/AG174</f>
        <v>243.3651629048365</v>
      </c>
      <c r="AC174" s="1299">
        <f ca="1">AC$7*AC$10*AC$11*'GDP per capita and jobs'!$F133*AC315*AC456/AH174</f>
        <v>1993.8496407024013</v>
      </c>
      <c r="AD174" s="1314">
        <f t="shared" ca="1" si="52"/>
        <v>2237.2148036072376</v>
      </c>
      <c r="AE174" s="1197" t="str">
        <f t="shared" si="53"/>
        <v>Tunisia</v>
      </c>
      <c r="AF174" s="1535">
        <v>50</v>
      </c>
      <c r="AG174" s="1535">
        <v>50</v>
      </c>
      <c r="AH174" s="1299">
        <f ca="1">SUMPRODUCT('Generation capacity shares BAU'!D132:L132,'Generation capacity shares BAU'!D$147:L$147)</f>
        <v>55.956804486936505</v>
      </c>
    </row>
    <row r="175" spans="1:37" ht="18" customHeight="1">
      <c r="A175" s="1312" t="str">
        <f>'Country and technology list'!A$129</f>
        <v>Turkey</v>
      </c>
      <c r="B175" s="1313" t="s">
        <v>3223</v>
      </c>
      <c r="C175" s="1299">
        <f ca="1">C$7*C$10*C$11*'GDP per capita and jobs'!$C134*C316*C457</f>
        <v>1184.1216623065452</v>
      </c>
      <c r="D175" s="1299">
        <f ca="1">D$7*D$10*D$11*'GDP per capita and jobs'!$C134*D316*D457</f>
        <v>3925.9788903076692</v>
      </c>
      <c r="E175" s="1299">
        <f>E$7*E$10*E$11*'GDP per capita and jobs'!$C134*E316*E457</f>
        <v>0</v>
      </c>
      <c r="F175" s="1299">
        <f ca="1">F$7*F$10*F$11*'GDP per capita and jobs'!$C134*F316*F457</f>
        <v>1778.1587524093259</v>
      </c>
      <c r="G175" s="1299">
        <f ca="1">G$7*G$10*G$11*'GDP per capita and jobs'!$C134*G316*G457</f>
        <v>804.25834209177935</v>
      </c>
      <c r="H175" s="1299">
        <f ca="1">H$7*H$10*H$11*'GDP per capita and jobs'!$C134*H316*H457</f>
        <v>573.80019845981872</v>
      </c>
      <c r="I175" s="1299">
        <f ca="1">I$7*I$10*I$11*'GDP per capita and jobs'!$C134*I316*I457</f>
        <v>3634.2627019364363</v>
      </c>
      <c r="J175" s="1299">
        <f>J$7*J$10*J$11*'GDP per capita and jobs'!$C134*J316*J457</f>
        <v>0</v>
      </c>
      <c r="K175" s="1299">
        <f>K$7*K$10*K$11*'GDP per capita and jobs'!$C134*K316*K457</f>
        <v>12149.977535050617</v>
      </c>
      <c r="L175" s="1299">
        <f>L$7*L$10*L$11*'GDP per capita and jobs'!$C134*L316*L457</f>
        <v>2875.7039324206735</v>
      </c>
      <c r="M175" s="1299">
        <f>M$7*M$10*M$11*'GDP per capita and jobs'!$C134*M316*M457</f>
        <v>14156.004119867164</v>
      </c>
      <c r="N175" s="1299">
        <f>N$7*N$10*N$11*'GDP per capita and jobs'!$C134*N316*N457</f>
        <v>1357.0103811808024</v>
      </c>
      <c r="O175" s="1299">
        <f>O$7*O$10*O$11*'GDP per capita and jobs'!$C134*O316*O457</f>
        <v>8530.5249586547798</v>
      </c>
      <c r="P175" s="1299">
        <f>P$7*P$10*P$11*'GDP per capita and jobs'!$C134*P316*P457</f>
        <v>0</v>
      </c>
      <c r="Q175" s="1299">
        <f>Q$7*Q$10*Q$11*'GDP per capita and jobs'!$C134*Q316*Q457</f>
        <v>0</v>
      </c>
      <c r="R175" s="1299">
        <f>R$7*R$10*R$11*'GDP per capita and jobs'!$C134*R316*R457</f>
        <v>11512.813466339692</v>
      </c>
      <c r="S175" s="1299">
        <f>S$7*S$10*S$11*'GDP per capita and jobs'!$C134*S316*S457</f>
        <v>404.77303695108742</v>
      </c>
      <c r="T175" s="1299">
        <f>T$7*T$10*T$11*'GDP per capita and jobs'!$C134*T316*T457</f>
        <v>2614.2894476673969</v>
      </c>
      <c r="U175" s="1299">
        <f>U$7*U$10*U$11*'GDP per capita and jobs'!$C134*U316*U457</f>
        <v>635.01551401359814</v>
      </c>
      <c r="V175" s="1299">
        <f>V$7*V$10*V$11*'GDP per capita and jobs'!$C134*V316*V457</f>
        <v>5908.5765700334778</v>
      </c>
      <c r="W175" s="1299">
        <f>W$7*W$10*W$11*'GDP per capita and jobs'!$C134*W316*W457</f>
        <v>11811.308168634065</v>
      </c>
      <c r="X175" s="1314">
        <f t="shared" ca="1" si="51"/>
        <v>83856.577678324917</v>
      </c>
      <c r="AA175" s="1299">
        <f>AA$7*AA$10*AA$11*'GDP per capita and jobs'!$F134*AA316*AA457/AF175</f>
        <v>0</v>
      </c>
      <c r="AB175" s="1299">
        <f ca="1">AB$7*AB$10*AB$11*'GDP per capita and jobs'!$F134*AB316*AB457/AG175</f>
        <v>1190.4675241620032</v>
      </c>
      <c r="AC175" s="1299">
        <f ca="1">AC$7*AC$10*AC$11*'GDP per capita and jobs'!$F134*AC316*AC457/AH175</f>
        <v>15685.301005610132</v>
      </c>
      <c r="AD175" s="1314">
        <f t="shared" ca="1" si="52"/>
        <v>16875.768529772136</v>
      </c>
      <c r="AE175" s="1197" t="str">
        <f t="shared" si="53"/>
        <v>Turkey</v>
      </c>
      <c r="AF175" s="1535">
        <v>50</v>
      </c>
      <c r="AG175" s="1535">
        <v>50</v>
      </c>
      <c r="AH175" s="1299">
        <f ca="1">SUMPRODUCT('Generation capacity shares BAU'!D133:L133,'Generation capacity shares BAU'!D$147:L$147)</f>
        <v>51.269209533794019</v>
      </c>
    </row>
    <row r="176" spans="1:37" ht="18" customHeight="1">
      <c r="A176" s="1312" t="str">
        <f>'Country and technology list'!A$130</f>
        <v>Turkmenistan</v>
      </c>
      <c r="B176" s="1313" t="s">
        <v>3223</v>
      </c>
      <c r="C176" s="1299">
        <f ca="1">C$7*C$10*C$11*'GDP per capita and jobs'!$C135*C317*C458</f>
        <v>24437.761510104501</v>
      </c>
      <c r="D176" s="1299">
        <f>D$7*D$10*D$11*'GDP per capita and jobs'!$C135*D317*D458</f>
        <v>0</v>
      </c>
      <c r="E176" s="1299">
        <f>E$7*E$10*E$11*'GDP per capita and jobs'!$C135*E317*E458</f>
        <v>0</v>
      </c>
      <c r="F176" s="1299">
        <f ca="1">F$7*F$10*F$11*'GDP per capita and jobs'!$C135*F317*F458</f>
        <v>36697.428061437357</v>
      </c>
      <c r="G176" s="1299">
        <f ca="1">G$7*G$10*G$11*'GDP per capita and jobs'!$C135*G317*G458</f>
        <v>16598.187654355104</v>
      </c>
      <c r="H176" s="1299">
        <f ca="1">H$7*H$10*H$11*'GDP per capita and jobs'!$C135*H317*H458</f>
        <v>11842.019997419458</v>
      </c>
      <c r="I176" s="1299">
        <f ca="1">I$7*I$10*I$11*'GDP per capita and jobs'!$C135*I317*I458</f>
        <v>1562.78121112844</v>
      </c>
      <c r="J176" s="1299">
        <f>J$7*J$10*J$11*'GDP per capita and jobs'!$C135*J317*J458</f>
        <v>0</v>
      </c>
      <c r="K176" s="1299">
        <f>K$7*K$10*K$11*'GDP per capita and jobs'!$C135*K317*K458</f>
        <v>1511.3964979910245</v>
      </c>
      <c r="L176" s="1299">
        <f>L$7*L$10*L$11*'GDP per capita and jobs'!$C135*L317*L458</f>
        <v>357.72320073689065</v>
      </c>
      <c r="M176" s="1299">
        <f>M$7*M$10*M$11*'GDP per capita and jobs'!$C135*M317*M458</f>
        <v>0</v>
      </c>
      <c r="N176" s="1299">
        <f>N$7*N$10*N$11*'GDP per capita and jobs'!$C135*N317*N458</f>
        <v>1268.3206086692765</v>
      </c>
      <c r="O176" s="1299">
        <f>O$7*O$10*O$11*'GDP per capita and jobs'!$C135*O317*O458</f>
        <v>1.6997234240634618</v>
      </c>
      <c r="P176" s="1299">
        <f>P$7*P$10*P$11*'GDP per capita and jobs'!$C135*P317*P458</f>
        <v>0</v>
      </c>
      <c r="Q176" s="1299">
        <f>Q$7*Q$10*Q$11*'GDP per capita and jobs'!$C135*Q317*Q458</f>
        <v>0</v>
      </c>
      <c r="R176" s="1299">
        <f>R$7*R$10*R$11*'GDP per capita and jobs'!$C135*R317*R458</f>
        <v>7848.8074789572865</v>
      </c>
      <c r="S176" s="1299">
        <f>S$7*S$10*S$11*'GDP per capita and jobs'!$C135*S317*S458</f>
        <v>50.351743348019006</v>
      </c>
      <c r="T176" s="1299">
        <f>T$7*T$10*T$11*'GDP per capita and jobs'!$C135*T317*T458</f>
        <v>0</v>
      </c>
      <c r="U176" s="1299">
        <f>U$7*U$10*U$11*'GDP per capita and jobs'!$C135*U317*U458</f>
        <v>0</v>
      </c>
      <c r="V176" s="1299">
        <f>V$7*V$10*V$11*'GDP per capita and jobs'!$C135*V317*V458</f>
        <v>734.99740310616266</v>
      </c>
      <c r="W176" s="1299">
        <f>W$7*W$10*W$11*'GDP per capita and jobs'!$C135*W317*W458</f>
        <v>0</v>
      </c>
      <c r="X176" s="1314">
        <f t="shared" ca="1" si="51"/>
        <v>102911.47509067757</v>
      </c>
      <c r="AA176" s="1299">
        <f>AA$7*AA$10*AA$11*'GDP per capita and jobs'!$F135*AA317*AA458/AF176</f>
        <v>0</v>
      </c>
      <c r="AB176" s="1299">
        <f ca="1">AB$7*AB$10*AB$11*'GDP per capita and jobs'!$F135*AB317*AB458/AG176</f>
        <v>511.9168403064744</v>
      </c>
      <c r="AC176" s="1299">
        <f ca="1">AC$7*AC$10*AC$11*'GDP per capita and jobs'!$F135*AC317*AC458/AH176</f>
        <v>1100.8341706641304</v>
      </c>
      <c r="AD176" s="1314">
        <f t="shared" ca="1" si="52"/>
        <v>1612.7510109706047</v>
      </c>
      <c r="AE176" s="1197" t="str">
        <f t="shared" si="53"/>
        <v>Turkmenistan</v>
      </c>
      <c r="AF176" s="1535">
        <v>50</v>
      </c>
      <c r="AG176" s="1535">
        <v>50</v>
      </c>
      <c r="AH176" s="1299">
        <f ca="1">SUMPRODUCT('Generation capacity shares BAU'!D134:L134,'Generation capacity shares BAU'!D$147:L$147)</f>
        <v>60.678943970022729</v>
      </c>
    </row>
    <row r="177" spans="1:34" ht="18" customHeight="1">
      <c r="A177" s="1312" t="str">
        <f>'Country and technology list'!A$131</f>
        <v>Ukraine</v>
      </c>
      <c r="B177" s="1313" t="s">
        <v>3223</v>
      </c>
      <c r="C177" s="1299">
        <f ca="1">C$7*C$10*C$11*'GDP per capita and jobs'!$C136*C318*C459</f>
        <v>8304.0315976725815</v>
      </c>
      <c r="D177" s="1299">
        <f ca="1">D$7*D$10*D$11*'GDP per capita and jobs'!$C136*D318*D459</f>
        <v>9197.9202201121661</v>
      </c>
      <c r="E177" s="1299">
        <f>E$7*E$10*E$11*'GDP per capita and jobs'!$C136*E318*E459</f>
        <v>1972.0029765409217</v>
      </c>
      <c r="F177" s="1299">
        <f ca="1">F$7*F$10*F$11*'GDP per capita and jobs'!$C136*F318*F459</f>
        <v>12469.906543997091</v>
      </c>
      <c r="G177" s="1299">
        <f ca="1">G$7*G$10*G$11*'GDP per capita and jobs'!$C136*G318*G459</f>
        <v>5640.1186618043221</v>
      </c>
      <c r="H177" s="1299">
        <f ca="1">H$7*H$10*H$11*'GDP per capita and jobs'!$C136*H318*H459</f>
        <v>4023.957276045177</v>
      </c>
      <c r="I177" s="1299">
        <f ca="1">I$7*I$10*I$11*'GDP per capita and jobs'!$C136*I318*I459</f>
        <v>1193.8507600152607</v>
      </c>
      <c r="J177" s="1299">
        <f>J$7*J$10*J$11*'GDP per capita and jobs'!$C136*J318*J459</f>
        <v>0</v>
      </c>
      <c r="K177" s="1299">
        <f>K$7*K$10*K$11*'GDP per capita and jobs'!$C136*K318*K459</f>
        <v>10261.87899952507</v>
      </c>
      <c r="L177" s="1299">
        <f>L$7*L$10*L$11*'GDP per capita and jobs'!$C136*L318*L459</f>
        <v>2428.821428502863</v>
      </c>
      <c r="M177" s="1299">
        <f>M$7*M$10*M$11*'GDP per capita and jobs'!$C136*M318*M459</f>
        <v>6661.2483804266467</v>
      </c>
      <c r="N177" s="1299">
        <f>N$7*N$10*N$11*'GDP per capita and jobs'!$C136*N318*N459</f>
        <v>1387.8667174653187</v>
      </c>
      <c r="O177" s="1299">
        <f>O$7*O$10*O$11*'GDP per capita and jobs'!$C136*O318*O459</f>
        <v>15037.995548311086</v>
      </c>
      <c r="P177" s="1299">
        <f>P$7*P$10*P$11*'GDP per capita and jobs'!$C136*P318*P459</f>
        <v>0</v>
      </c>
      <c r="Q177" s="1299">
        <f>Q$7*Q$10*Q$11*'GDP per capita and jobs'!$C136*Q318*Q459</f>
        <v>0</v>
      </c>
      <c r="R177" s="1299">
        <f>R$7*R$10*R$11*'GDP per capita and jobs'!$C136*R318*R459</f>
        <v>18721.12418992024</v>
      </c>
      <c r="S177" s="1299">
        <f>S$7*S$10*S$11*'GDP per capita and jobs'!$C136*S318*S459</f>
        <v>341.87157264114512</v>
      </c>
      <c r="T177" s="1299">
        <f>T$7*T$10*T$11*'GDP per capita and jobs'!$C136*T318*T459</f>
        <v>3392.1990928242885</v>
      </c>
      <c r="U177" s="1299">
        <f>U$7*U$10*U$11*'GDP per capita and jobs'!$C136*U318*U459</f>
        <v>86.416932554906083</v>
      </c>
      <c r="V177" s="1299">
        <f>V$7*V$10*V$11*'GDP per capita and jobs'!$C136*V318*V459</f>
        <v>4990.3876485529454</v>
      </c>
      <c r="W177" s="1299">
        <f>W$7*W$10*W$11*'GDP per capita and jobs'!$C136*W318*W459</f>
        <v>6897.4369636459933</v>
      </c>
      <c r="X177" s="1314">
        <f t="shared" ref="X177:X187" ca="1" si="56">SUM(C177:W177)</f>
        <v>113009.03551055802</v>
      </c>
      <c r="AA177" s="1299">
        <f>AA$7*AA$10*AA$11*'GDP per capita and jobs'!$F136*AA318*AA459/AF177</f>
        <v>0</v>
      </c>
      <c r="AB177" s="1299">
        <f ca="1">AB$7*AB$10*AB$11*'GDP per capita and jobs'!$F136*AB318*AB459/AG177</f>
        <v>391.06709532500679</v>
      </c>
      <c r="AC177" s="1299">
        <f ca="1">AC$7*AC$10*AC$11*'GDP per capita and jobs'!$F136*AC318*AC459/AH177</f>
        <v>11237.822075169141</v>
      </c>
      <c r="AD177" s="1314">
        <f t="shared" ref="AD177:AD187" ca="1" si="57">SUM(AA177:AC177)</f>
        <v>11628.889170494147</v>
      </c>
      <c r="AE177" s="1197" t="str">
        <f t="shared" ref="AE177:AE187" si="58">A177</f>
        <v>Ukraine</v>
      </c>
      <c r="AF177" s="1535">
        <v>50</v>
      </c>
      <c r="AG177" s="1535">
        <v>50</v>
      </c>
      <c r="AH177" s="1299">
        <f ca="1">SUMPRODUCT('Generation capacity shares BAU'!D135:L135,'Generation capacity shares BAU'!D$147:L$147)</f>
        <v>60.678943970022729</v>
      </c>
    </row>
    <row r="178" spans="1:34" ht="18" customHeight="1">
      <c r="A178" s="1312" t="str">
        <f>'Country and technology list'!A$132</f>
        <v>United Arab Emirates</v>
      </c>
      <c r="B178" s="1313" t="s">
        <v>3223</v>
      </c>
      <c r="C178" s="1299">
        <f ca="1">C$7*C$10*C$11*'GDP per capita and jobs'!$C137*C319*C460</f>
        <v>81000.395095102998</v>
      </c>
      <c r="D178" s="1299">
        <f>D$7*D$10*D$11*'GDP per capita and jobs'!$C137*D319*D460</f>
        <v>0</v>
      </c>
      <c r="E178" s="1299">
        <f>E$7*E$10*E$11*'GDP per capita and jobs'!$C137*E319*E460</f>
        <v>0</v>
      </c>
      <c r="F178" s="1299">
        <f ca="1">F$7*F$10*F$11*'GDP per capita and jobs'!$C137*F319*F460</f>
        <v>121635.77955867509</v>
      </c>
      <c r="G178" s="1299">
        <f ca="1">G$7*G$10*G$11*'GDP per capita and jobs'!$C137*G319*G460</f>
        <v>55015.667343734349</v>
      </c>
      <c r="H178" s="1299">
        <f ca="1">H$7*H$10*H$11*'GDP per capita and jobs'!$C137*H319*H460</f>
        <v>39251.07044352137</v>
      </c>
      <c r="I178" s="1299">
        <f ca="1">I$7*I$10*I$11*'GDP per capita and jobs'!$C137*I319*I460</f>
        <v>4741.5641262528707</v>
      </c>
      <c r="J178" s="1299">
        <f>J$7*J$10*J$11*'GDP per capita and jobs'!$C137*J319*J460</f>
        <v>0</v>
      </c>
      <c r="K178" s="1299">
        <f>K$7*K$10*K$11*'GDP per capita and jobs'!$C137*K319*K460</f>
        <v>10237.583269646819</v>
      </c>
      <c r="L178" s="1299">
        <f>L$7*L$10*L$11*'GDP per capita and jobs'!$C137*L319*L460</f>
        <v>2423.0710206728622</v>
      </c>
      <c r="M178" s="1299">
        <f>M$7*M$10*M$11*'GDP per capita and jobs'!$C137*M319*M460</f>
        <v>9635.2282082772763</v>
      </c>
      <c r="N178" s="1299">
        <f>N$7*N$10*N$11*'GDP per capita and jobs'!$C137*N319*N460</f>
        <v>0</v>
      </c>
      <c r="O178" s="1299">
        <f>O$7*O$10*O$11*'GDP per capita and jobs'!$C137*O319*O460</f>
        <v>13.653113365140484</v>
      </c>
      <c r="P178" s="1299">
        <f>P$7*P$10*P$11*'GDP per capita and jobs'!$C137*P319*P460</f>
        <v>0</v>
      </c>
      <c r="Q178" s="1299">
        <f>Q$7*Q$10*Q$11*'GDP per capita and jobs'!$C137*Q319*Q460</f>
        <v>0</v>
      </c>
      <c r="R178" s="1299">
        <f>R$7*R$10*R$11*'GDP per capita and jobs'!$C137*R319*R460</f>
        <v>24357.604559185518</v>
      </c>
      <c r="S178" s="1299">
        <f>S$7*S$10*S$11*'GDP per capita and jobs'!$C137*S319*S460</f>
        <v>341.06216732830512</v>
      </c>
      <c r="T178" s="1299">
        <f>T$7*T$10*T$11*'GDP per capita and jobs'!$C137*T319*T460</f>
        <v>0</v>
      </c>
      <c r="U178" s="1299">
        <f>U$7*U$10*U$11*'GDP per capita and jobs'!$C137*U319*U460</f>
        <v>14666.039444271888</v>
      </c>
      <c r="V178" s="1299">
        <f>V$7*V$10*V$11*'GDP per capita and jobs'!$C137*V319*V460</f>
        <v>4978.5725501384595</v>
      </c>
      <c r="W178" s="1299">
        <f>W$7*W$10*W$11*'GDP per capita and jobs'!$C137*W319*W460</f>
        <v>0</v>
      </c>
      <c r="X178" s="1314">
        <f t="shared" ca="1" si="56"/>
        <v>368297.2909001729</v>
      </c>
      <c r="AA178" s="1299">
        <f>AA$7*AA$10*AA$11*'GDP per capita and jobs'!$F137*AA319*AA460/AF178</f>
        <v>0</v>
      </c>
      <c r="AB178" s="1299">
        <f ca="1">AB$7*AB$10*AB$11*'GDP per capita and jobs'!$F137*AB319*AB460/AG178</f>
        <v>1553.1838419462592</v>
      </c>
      <c r="AC178" s="1299">
        <f ca="1">AC$7*AC$10*AC$11*'GDP per capita and jobs'!$F137*AC319*AC460/AH178</f>
        <v>9633.5397900892458</v>
      </c>
      <c r="AD178" s="1314">
        <f t="shared" ca="1" si="57"/>
        <v>11186.723632035504</v>
      </c>
      <c r="AE178" s="1197" t="str">
        <f t="shared" si="58"/>
        <v>United Arab Emirates</v>
      </c>
      <c r="AF178" s="1535">
        <v>50</v>
      </c>
      <c r="AG178" s="1535">
        <v>50</v>
      </c>
      <c r="AH178" s="1299">
        <f ca="1">SUMPRODUCT('Generation capacity shares BAU'!D136:L136,'Generation capacity shares BAU'!D$147:L$147)</f>
        <v>46.328640478002264</v>
      </c>
    </row>
    <row r="179" spans="1:34" ht="18" customHeight="1">
      <c r="A179" s="1312" t="str">
        <f>'Country and technology list'!A$133</f>
        <v>United Kingdom</v>
      </c>
      <c r="B179" s="1313" t="s">
        <v>3223</v>
      </c>
      <c r="C179" s="1299">
        <f ca="1">C$7*C$10*C$11*'GDP per capita and jobs'!$C138*C320*C461</f>
        <v>23606.938120842962</v>
      </c>
      <c r="D179" s="1299">
        <f ca="1">D$7*D$10*D$11*'GDP per capita and jobs'!$C138*D320*D461</f>
        <v>2363.4326853380267</v>
      </c>
      <c r="E179" s="1299">
        <f>E$7*E$10*E$11*'GDP per capita and jobs'!$C138*E320*E461</f>
        <v>0</v>
      </c>
      <c r="F179" s="1299">
        <f ca="1">F$7*F$10*F$11*'GDP per capita and jobs'!$C138*F320*F461</f>
        <v>35449.80636144743</v>
      </c>
      <c r="G179" s="1299">
        <f ca="1">G$7*G$10*G$11*'GDP per capita and jobs'!$C138*G320*G461</f>
        <v>16033.890367269772</v>
      </c>
      <c r="H179" s="1299">
        <f ca="1">H$7*H$10*H$11*'GDP per capita and jobs'!$C138*H320*H461</f>
        <v>11439.420635530651</v>
      </c>
      <c r="I179" s="1299">
        <f ca="1">I$7*I$10*I$11*'GDP per capita and jobs'!$C138*I320*I461</f>
        <v>9261.7516440916461</v>
      </c>
      <c r="J179" s="1299">
        <f>J$7*J$10*J$11*'GDP per capita and jobs'!$C138*J320*J461</f>
        <v>0</v>
      </c>
      <c r="K179" s="1299">
        <f>K$7*K$10*K$11*'GDP per capita and jobs'!$C138*K320*K461</f>
        <v>23389.73368970778</v>
      </c>
      <c r="L179" s="1299">
        <f>L$7*L$10*L$11*'GDP per capita and jobs'!$C138*L320*L461</f>
        <v>5535.9731288165467</v>
      </c>
      <c r="M179" s="1299">
        <f>M$7*M$10*M$11*'GDP per capita and jobs'!$C138*M320*M461</f>
        <v>17440.563534700377</v>
      </c>
      <c r="N179" s="1299">
        <f>N$7*N$10*N$11*'GDP per capita and jobs'!$C138*N320*N461</f>
        <v>1981.0879702135308</v>
      </c>
      <c r="O179" s="1299">
        <f>O$7*O$10*O$11*'GDP per capita and jobs'!$C138*O320*O461</f>
        <v>12874.833864154034</v>
      </c>
      <c r="P179" s="1299">
        <f>P$7*P$10*P$11*'GDP per capita and jobs'!$C138*P320*P461</f>
        <v>0</v>
      </c>
      <c r="Q179" s="1299">
        <f>Q$7*Q$10*Q$11*'GDP per capita and jobs'!$C138*Q320*Q461</f>
        <v>0</v>
      </c>
      <c r="R179" s="1299">
        <f>R$7*R$10*R$11*'GDP per capita and jobs'!$C138*R320*R461</f>
        <v>23817.095242199484</v>
      </c>
      <c r="S179" s="1299">
        <f>S$7*S$10*S$11*'GDP per capita and jobs'!$C138*S320*S461</f>
        <v>779.22230816871672</v>
      </c>
      <c r="T179" s="1299">
        <f>T$7*T$10*T$11*'GDP per capita and jobs'!$C138*T320*T461</f>
        <v>9714.3147507666908</v>
      </c>
      <c r="U179" s="1299">
        <f>U$7*U$10*U$11*'GDP per capita and jobs'!$C138*U320*U461</f>
        <v>2917.7532700390348</v>
      </c>
      <c r="V179" s="1299">
        <f>V$7*V$10*V$11*'GDP per capita and jobs'!$C138*V320*V461</f>
        <v>11374.509299267993</v>
      </c>
      <c r="W179" s="1299">
        <f>W$7*W$10*W$11*'GDP per capita and jobs'!$C138*W320*W461</f>
        <v>15266.085929011828</v>
      </c>
      <c r="X179" s="1314">
        <f t="shared" ca="1" si="56"/>
        <v>223246.41280156653</v>
      </c>
      <c r="AA179" s="1299">
        <f>AA$7*AA$10*AA$11*'GDP per capita and jobs'!$F138*AA320*AA461/AF179</f>
        <v>0</v>
      </c>
      <c r="AB179" s="1299">
        <f ca="1">AB$7*AB$10*AB$11*'GDP per capita and jobs'!$F138*AB320*AB461/AG179</f>
        <v>3033.8518300480264</v>
      </c>
      <c r="AC179" s="1299">
        <f ca="1">AC$7*AC$10*AC$11*'GDP per capita and jobs'!$F138*AC320*AC461/AH179</f>
        <v>20744.241401368785</v>
      </c>
      <c r="AD179" s="1314">
        <f t="shared" ca="1" si="57"/>
        <v>23778.093231416809</v>
      </c>
      <c r="AE179" s="1197" t="str">
        <f t="shared" si="58"/>
        <v>United Kingdom</v>
      </c>
      <c r="AF179" s="1535">
        <v>50</v>
      </c>
      <c r="AG179" s="1535">
        <v>50</v>
      </c>
      <c r="AH179" s="1299">
        <f ca="1">SUMPRODUCT('Generation capacity shares BAU'!D137:L137,'Generation capacity shares BAU'!D$147:L$147)</f>
        <v>51.269209533794019</v>
      </c>
    </row>
    <row r="180" spans="1:34" ht="18" customHeight="1">
      <c r="A180" s="1312" t="str">
        <f>'Country and technology list'!A$134</f>
        <v>United States of America</v>
      </c>
      <c r="B180" s="1313" t="s">
        <v>3223</v>
      </c>
      <c r="C180" s="1299">
        <f ca="1">C$7*C$10*C$11*'GDP per capita and jobs'!$C139*C321*C462</f>
        <v>199466.32104080656</v>
      </c>
      <c r="D180" s="1299">
        <f ca="1">D$7*D$10*D$11*'GDP per capita and jobs'!$C139*D321*D462</f>
        <v>96047.536858123116</v>
      </c>
      <c r="E180" s="1299">
        <f>E$7*E$10*E$11*'GDP per capita and jobs'!$C139*E321*E462</f>
        <v>1943.8633347543646</v>
      </c>
      <c r="F180" s="1299">
        <f ca="1">F$7*F$10*F$11*'GDP per capita and jobs'!$C139*F321*F462</f>
        <v>299532.38409532484</v>
      </c>
      <c r="G180" s="1299">
        <f ca="1">G$7*G$10*G$11*'GDP per capita and jobs'!$C139*G321*G462</f>
        <v>135478.01528344606</v>
      </c>
      <c r="H180" s="1299">
        <f ca="1">H$7*H$10*H$11*'GDP per capita and jobs'!$C139*H321*H462</f>
        <v>96657.141105180577</v>
      </c>
      <c r="I180" s="1299">
        <f ca="1">I$7*I$10*I$11*'GDP per capita and jobs'!$C139*I321*I462</f>
        <v>79049.054891837019</v>
      </c>
      <c r="J180" s="1299">
        <f>J$7*J$10*J$11*'GDP per capita and jobs'!$C139*J321*J462</f>
        <v>0</v>
      </c>
      <c r="K180" s="1299">
        <f>K$7*K$10*K$11*'GDP per capita and jobs'!$C139*K321*K462</f>
        <v>221775.86228389974</v>
      </c>
      <c r="L180" s="1299">
        <f>L$7*L$10*L$11*'GDP per capita and jobs'!$C139*L321*L462</f>
        <v>52490.773538137189</v>
      </c>
      <c r="M180" s="1299">
        <f>M$7*M$10*M$11*'GDP per capita and jobs'!$C139*M321*M462</f>
        <v>126098.85014317543</v>
      </c>
      <c r="N180" s="1299">
        <f>N$7*N$10*N$11*'GDP per capita and jobs'!$C139*N321*N462</f>
        <v>13899.5853019766</v>
      </c>
      <c r="O180" s="1299">
        <f>O$7*O$10*O$11*'GDP per capita and jobs'!$C139*O321*O462</f>
        <v>110319.75031289384</v>
      </c>
      <c r="P180" s="1299">
        <f>P$7*P$10*P$11*'GDP per capita and jobs'!$C139*P321*P462</f>
        <v>0</v>
      </c>
      <c r="Q180" s="1299">
        <f>Q$7*Q$10*Q$11*'GDP per capita and jobs'!$C139*Q321*Q462</f>
        <v>0</v>
      </c>
      <c r="R180" s="1299">
        <f>R$7*R$10*R$11*'GDP per capita and jobs'!$C139*R321*R462</f>
        <v>154479.71852282184</v>
      </c>
      <c r="S180" s="1299">
        <f>S$7*S$10*S$11*'GDP per capita and jobs'!$C139*S321*S462</f>
        <v>7388.3996114504926</v>
      </c>
      <c r="T180" s="1299">
        <f>T$7*T$10*T$11*'GDP per capita and jobs'!$C139*T321*T462</f>
        <v>122003.57651831156</v>
      </c>
      <c r="U180" s="1299">
        <f>U$7*U$10*U$11*'GDP per capita and jobs'!$C139*U321*U462</f>
        <v>14503.263680345721</v>
      </c>
      <c r="V180" s="1299">
        <f>V$7*V$10*V$11*'GDP per capita and jobs'!$C139*V321*V462</f>
        <v>107850.37749324241</v>
      </c>
      <c r="W180" s="1299">
        <f>W$7*W$10*W$11*'GDP per capita and jobs'!$C139*W321*W462</f>
        <v>213003.50580903154</v>
      </c>
      <c r="X180" s="1314">
        <f t="shared" ca="1" si="56"/>
        <v>2051987.9798247591</v>
      </c>
      <c r="AA180" s="1299">
        <f>AA$7*AA$10*AA$11*'GDP per capita and jobs'!$F139*AA321*AA462/AF180</f>
        <v>0</v>
      </c>
      <c r="AB180" s="1299">
        <f ca="1">AB$7*AB$10*AB$11*'GDP per capita and jobs'!$F139*AB321*AB462/AG180</f>
        <v>25893.92687938864</v>
      </c>
      <c r="AC180" s="1299">
        <f ca="1">AC$7*AC$10*AC$11*'GDP per capita and jobs'!$F139*AC321*AC462/AH180</f>
        <v>168882.46886474604</v>
      </c>
      <c r="AD180" s="1314">
        <f t="shared" ca="1" si="57"/>
        <v>194776.39574413467</v>
      </c>
      <c r="AE180" s="1197" t="str">
        <f t="shared" si="58"/>
        <v>United States of America</v>
      </c>
      <c r="AF180" s="1535">
        <v>50</v>
      </c>
      <c r="AG180" s="1535">
        <v>50</v>
      </c>
      <c r="AH180" s="1299">
        <f ca="1">SUMPRODUCT('Generation capacity shares BAU'!D138:L138,'Generation capacity shares BAU'!D$147:L$147)</f>
        <v>51.176836458770218</v>
      </c>
    </row>
    <row r="181" spans="1:34" ht="18" customHeight="1">
      <c r="A181" s="1312" t="str">
        <f>'Country and technology list'!A$135</f>
        <v>Uruguay</v>
      </c>
      <c r="B181" s="1313" t="s">
        <v>3223</v>
      </c>
      <c r="C181" s="1299">
        <f>C$7*C$10*C$11*'GDP per capita and jobs'!$C140*C322*C463</f>
        <v>0</v>
      </c>
      <c r="D181" s="1299">
        <f>D$7*D$10*D$11*'GDP per capita and jobs'!$C140*D322*D463</f>
        <v>0</v>
      </c>
      <c r="E181" s="1299">
        <f>E$7*E$10*E$11*'GDP per capita and jobs'!$C140*E322*E463</f>
        <v>0</v>
      </c>
      <c r="F181" s="1299">
        <f>F$7*F$10*F$11*'GDP per capita and jobs'!$C140*F322*F463</f>
        <v>0</v>
      </c>
      <c r="G181" s="1299">
        <f>G$7*G$10*G$11*'GDP per capita and jobs'!$C140*G322*G463</f>
        <v>0</v>
      </c>
      <c r="H181" s="1299">
        <f>H$7*H$10*H$11*'GDP per capita and jobs'!$C140*H322*H463</f>
        <v>0</v>
      </c>
      <c r="I181" s="1299">
        <f ca="1">I$7*I$10*I$11*'GDP per capita and jobs'!$C140*I322*I463</f>
        <v>503.05956589980406</v>
      </c>
      <c r="J181" s="1299">
        <f>J$7*J$10*J$11*'GDP per capita and jobs'!$C140*J322*J463</f>
        <v>0</v>
      </c>
      <c r="K181" s="1299">
        <f>K$7*K$10*K$11*'GDP per capita and jobs'!$C140*K322*K463</f>
        <v>1657.5665522797326</v>
      </c>
      <c r="L181" s="1299">
        <f>L$7*L$10*L$11*'GDP per capita and jobs'!$C140*L322*L463</f>
        <v>392.31929761917428</v>
      </c>
      <c r="M181" s="1299">
        <f>M$7*M$10*M$11*'GDP per capita and jobs'!$C140*M322*M463</f>
        <v>489.89853729569103</v>
      </c>
      <c r="N181" s="1299">
        <f>N$7*N$10*N$11*'GDP per capita and jobs'!$C140*N322*N463</f>
        <v>0.70554703444880995</v>
      </c>
      <c r="O181" s="1299">
        <f>O$7*O$10*O$11*'GDP per capita and jobs'!$C140*O322*O463</f>
        <v>1237.9243541372516</v>
      </c>
      <c r="P181" s="1299">
        <f>P$7*P$10*P$11*'GDP per capita and jobs'!$C140*P322*P463</f>
        <v>0</v>
      </c>
      <c r="Q181" s="1299">
        <f>Q$7*Q$10*Q$11*'GDP per capita and jobs'!$C140*Q322*Q463</f>
        <v>0</v>
      </c>
      <c r="R181" s="1299">
        <f>R$7*R$10*R$11*'GDP per capita and jobs'!$C140*R322*R463</f>
        <v>70.95479730437944</v>
      </c>
      <c r="S181" s="1299">
        <f>S$7*S$10*S$11*'GDP per capita and jobs'!$C140*S322*S463</f>
        <v>55.221357025498037</v>
      </c>
      <c r="T181" s="1299">
        <f>T$7*T$10*T$11*'GDP per capita and jobs'!$C140*T322*T463</f>
        <v>0</v>
      </c>
      <c r="U181" s="1299">
        <f>U$7*U$10*U$11*'GDP per capita and jobs'!$C140*U322*U463</f>
        <v>501.56494930469995</v>
      </c>
      <c r="V181" s="1299">
        <f>V$7*V$10*V$11*'GDP per capita and jobs'!$C140*V322*V463</f>
        <v>806.08041173883805</v>
      </c>
      <c r="W181" s="1299">
        <f>W$7*W$10*W$11*'GDP per capita and jobs'!$C140*W322*W463</f>
        <v>5457.6363885106657</v>
      </c>
      <c r="X181" s="1314">
        <f t="shared" ca="1" si="56"/>
        <v>11172.931758150184</v>
      </c>
      <c r="AA181" s="1299">
        <f>AA$7*AA$10*AA$11*'GDP per capita and jobs'!$F140*AA322*AA463/AF181</f>
        <v>0</v>
      </c>
      <c r="AB181" s="1299">
        <f ca="1">AB$7*AB$10*AB$11*'GDP per capita and jobs'!$F140*AB322*AB463/AG181</f>
        <v>164.78612721189745</v>
      </c>
      <c r="AC181" s="1299">
        <f ca="1">AC$7*AC$10*AC$11*'GDP per capita and jobs'!$F140*AC322*AC463/AH181</f>
        <v>739.83372071227632</v>
      </c>
      <c r="AD181" s="1314">
        <f t="shared" ca="1" si="57"/>
        <v>904.61984792417377</v>
      </c>
      <c r="AE181" s="1197" t="str">
        <f t="shared" si="58"/>
        <v>Uruguay</v>
      </c>
      <c r="AF181" s="1535">
        <v>50</v>
      </c>
      <c r="AG181" s="1535">
        <v>50</v>
      </c>
      <c r="AH181" s="1299">
        <f ca="1">SUMPRODUCT('Generation capacity shares BAU'!D139:L139,'Generation capacity shares BAU'!D$147:L$147)</f>
        <v>62.906197843039308</v>
      </c>
    </row>
    <row r="182" spans="1:34" ht="18" customHeight="1">
      <c r="A182" s="1312" t="str">
        <f>'Country and technology list'!A$136</f>
        <v>Uzbekistan</v>
      </c>
      <c r="B182" s="1313" t="s">
        <v>3223</v>
      </c>
      <c r="C182" s="1299">
        <f ca="1">C$7*C$10*C$11*'GDP per capita and jobs'!$C141*C323*C464</f>
        <v>23026.583936401046</v>
      </c>
      <c r="D182" s="1299">
        <f ca="1">D$7*D$10*D$11*'GDP per capita and jobs'!$C141*D323*D464</f>
        <v>424.1763151713252</v>
      </c>
      <c r="E182" s="1299">
        <f>E$7*E$10*E$11*'GDP per capita and jobs'!$C141*E323*E464</f>
        <v>5169.6574237624545</v>
      </c>
      <c r="F182" s="1299">
        <f ca="1">F$7*F$10*F$11*'GDP per capita and jobs'!$C141*F323*F464</f>
        <v>34578.306493306678</v>
      </c>
      <c r="G182" s="1299">
        <f ca="1">G$7*G$10*G$11*'GDP per capita and jobs'!$C141*G323*G464</f>
        <v>15639.712379430168</v>
      </c>
      <c r="H182" s="1299">
        <f ca="1">H$7*H$10*H$11*'GDP per capita and jobs'!$C141*H323*H464</f>
        <v>11158.193328565341</v>
      </c>
      <c r="I182" s="1299">
        <f ca="1">I$7*I$10*I$11*'GDP per capita and jobs'!$C141*I323*I464</f>
        <v>793.32159051641054</v>
      </c>
      <c r="J182" s="1299">
        <f>J$7*J$10*J$11*'GDP per capita and jobs'!$C141*J323*J464</f>
        <v>0</v>
      </c>
      <c r="K182" s="1299">
        <f>K$7*K$10*K$11*'GDP per capita and jobs'!$C141*K323*K464</f>
        <v>1962.1024104172786</v>
      </c>
      <c r="L182" s="1299">
        <f>L$7*L$10*L$11*'GDP per capita and jobs'!$C141*L323*L464</f>
        <v>464.39802881705833</v>
      </c>
      <c r="M182" s="1299">
        <f>M$7*M$10*M$11*'GDP per capita and jobs'!$C141*M323*M464</f>
        <v>2177.085334825942</v>
      </c>
      <c r="N182" s="1299">
        <f>N$7*N$10*N$11*'GDP per capita and jobs'!$C141*N323*N464</f>
        <v>1538.5680386139006</v>
      </c>
      <c r="O182" s="1299">
        <f>O$7*O$10*O$11*'GDP per capita and jobs'!$C141*O323*O464</f>
        <v>2065.4293235517589</v>
      </c>
      <c r="P182" s="1299">
        <f>P$7*P$10*P$11*'GDP per capita and jobs'!$C141*P323*P464</f>
        <v>0</v>
      </c>
      <c r="Q182" s="1299">
        <f>Q$7*Q$10*Q$11*'GDP per capita and jobs'!$C141*Q323*Q464</f>
        <v>0</v>
      </c>
      <c r="R182" s="1299">
        <f>R$7*R$10*R$11*'GDP per capita and jobs'!$C141*R323*R464</f>
        <v>19664.687654519093</v>
      </c>
      <c r="S182" s="1299">
        <f>S$7*S$10*S$11*'GDP per capita and jobs'!$C141*S323*S464</f>
        <v>65.366882299370644</v>
      </c>
      <c r="T182" s="1299">
        <f>T$7*T$10*T$11*'GDP per capita and jobs'!$C141*T323*T464</f>
        <v>1640.5168156675459</v>
      </c>
      <c r="U182" s="1299">
        <f>U$7*U$10*U$11*'GDP per capita and jobs'!$C141*U323*U464</f>
        <v>0</v>
      </c>
      <c r="V182" s="1299">
        <f>V$7*V$10*V$11*'GDP per capita and jobs'!$C141*V323*V464</f>
        <v>954.17726467009936</v>
      </c>
      <c r="W182" s="1299">
        <f>W$7*W$10*W$11*'GDP per capita and jobs'!$C141*W323*W464</f>
        <v>25.761675023883143</v>
      </c>
      <c r="X182" s="1314">
        <f t="shared" ca="1" si="56"/>
        <v>121348.04489555935</v>
      </c>
      <c r="AA182" s="1299">
        <f>AA$7*AA$10*AA$11*'GDP per capita and jobs'!$F141*AA323*AA464/AF182</f>
        <v>0</v>
      </c>
      <c r="AB182" s="1299">
        <f ca="1">AB$7*AB$10*AB$11*'GDP per capita and jobs'!$F141*AB323*AB464/AG182</f>
        <v>259.86662692906555</v>
      </c>
      <c r="AC182" s="1299">
        <f ca="1">AC$7*AC$10*AC$11*'GDP per capita and jobs'!$F141*AC323*AC464/AH182</f>
        <v>3444.9574836723605</v>
      </c>
      <c r="AD182" s="1314">
        <f t="shared" ca="1" si="57"/>
        <v>3704.8241106014261</v>
      </c>
      <c r="AE182" s="1197" t="str">
        <f t="shared" si="58"/>
        <v>Uzbekistan</v>
      </c>
      <c r="AF182" s="1535">
        <v>50</v>
      </c>
      <c r="AG182" s="1535">
        <v>50</v>
      </c>
      <c r="AH182" s="1299">
        <f ca="1">SUMPRODUCT('Generation capacity shares BAU'!D140:L140,'Generation capacity shares BAU'!D$147:L$147)</f>
        <v>60.678943970022729</v>
      </c>
    </row>
    <row r="183" spans="1:34" ht="18" customHeight="1">
      <c r="A183" s="1312" t="str">
        <f>'Country and technology list'!A$137</f>
        <v>Venezuela</v>
      </c>
      <c r="B183" s="1313" t="s">
        <v>3223</v>
      </c>
      <c r="C183" s="1299">
        <f ca="1">C$7*C$10*C$11*'GDP per capita and jobs'!$C142*C324*C465</f>
        <v>76590.111169695607</v>
      </c>
      <c r="D183" s="1299">
        <f ca="1">D$7*D$10*D$11*'GDP per capita and jobs'!$C142*D324*D465</f>
        <v>508.76657256783398</v>
      </c>
      <c r="E183" s="1299">
        <f>E$7*E$10*E$11*'GDP per capita and jobs'!$C142*E324*E465</f>
        <v>0</v>
      </c>
      <c r="F183" s="1299">
        <f ca="1">F$7*F$10*F$11*'GDP per capita and jobs'!$C142*F324*F465</f>
        <v>115012.99305606387</v>
      </c>
      <c r="G183" s="1299">
        <f ca="1">G$7*G$10*G$11*'GDP per capita and jobs'!$C142*G324*G465</f>
        <v>52020.191666773106</v>
      </c>
      <c r="H183" s="1299">
        <f ca="1">H$7*H$10*H$11*'GDP per capita and jobs'!$C142*H324*H465</f>
        <v>37113.940558798604</v>
      </c>
      <c r="I183" s="1299">
        <f ca="1">I$7*I$10*I$11*'GDP per capita and jobs'!$C142*I324*I465</f>
        <v>11922.887653623007</v>
      </c>
      <c r="J183" s="1299">
        <f>J$7*J$10*J$11*'GDP per capita and jobs'!$C142*J324*J465</f>
        <v>0</v>
      </c>
      <c r="K183" s="1299">
        <f>K$7*K$10*K$11*'GDP per capita and jobs'!$C142*K324*K465</f>
        <v>22580.014123153869</v>
      </c>
      <c r="L183" s="1299">
        <f>L$7*L$10*L$11*'GDP per capita and jobs'!$C142*L324*L465</f>
        <v>5344.3255529276485</v>
      </c>
      <c r="M183" s="1299">
        <f>M$7*M$10*M$11*'GDP per capita and jobs'!$C142*M324*M465</f>
        <v>3998.5003877024137</v>
      </c>
      <c r="N183" s="1299">
        <f>N$7*N$10*N$11*'GDP per capita and jobs'!$C142*N324*N465</f>
        <v>166.28743471420017</v>
      </c>
      <c r="O183" s="1299">
        <f>O$7*O$10*O$11*'GDP per capita and jobs'!$C142*O324*O465</f>
        <v>13135.869150351464</v>
      </c>
      <c r="P183" s="1299">
        <f>P$7*P$10*P$11*'GDP per capita and jobs'!$C142*P324*P465</f>
        <v>0</v>
      </c>
      <c r="Q183" s="1299">
        <f>Q$7*Q$10*Q$11*'GDP per capita and jobs'!$C142*Q324*Q465</f>
        <v>0</v>
      </c>
      <c r="R183" s="1299">
        <f>R$7*R$10*R$11*'GDP per capita and jobs'!$C142*R324*R465</f>
        <v>15918.483058132048</v>
      </c>
      <c r="S183" s="1299">
        <f>S$7*S$10*S$11*'GDP per capita and jobs'!$C142*S324*S465</f>
        <v>752.2467317047068</v>
      </c>
      <c r="T183" s="1299">
        <f>T$7*T$10*T$11*'GDP per capita and jobs'!$C142*T324*T465</f>
        <v>0</v>
      </c>
      <c r="U183" s="1299">
        <f>U$7*U$10*U$11*'GDP per capita and jobs'!$C142*U324*U465</f>
        <v>1447.3878333058187</v>
      </c>
      <c r="V183" s="1299">
        <f>V$7*V$10*V$11*'GDP per capita and jobs'!$C142*V324*V465</f>
        <v>10980.73984204581</v>
      </c>
      <c r="W183" s="1299">
        <f>W$7*W$10*W$11*'GDP per capita and jobs'!$C142*W324*W465</f>
        <v>3213.7109949543337</v>
      </c>
      <c r="X183" s="1314">
        <f t="shared" ca="1" si="56"/>
        <v>370706.45578651433</v>
      </c>
      <c r="AA183" s="1299">
        <f>AA$7*AA$10*AA$11*'GDP per capita and jobs'!$F142*AA324*AA465/AF183</f>
        <v>0</v>
      </c>
      <c r="AB183" s="1299">
        <f ca="1">AB$7*AB$10*AB$11*'GDP per capita and jobs'!$F142*AB324*AB465/AG183</f>
        <v>3905.5543613584782</v>
      </c>
      <c r="AC183" s="1299">
        <f ca="1">AC$7*AC$10*AC$11*'GDP per capita and jobs'!$F142*AC324*AC465/AH183</f>
        <v>7239.6994957087181</v>
      </c>
      <c r="AD183" s="1314">
        <f t="shared" ca="1" si="57"/>
        <v>11145.253857067197</v>
      </c>
      <c r="AE183" s="1197" t="str">
        <f t="shared" si="58"/>
        <v>Venezuela</v>
      </c>
      <c r="AF183" s="1535">
        <v>50</v>
      </c>
      <c r="AG183" s="1535">
        <v>50</v>
      </c>
      <c r="AH183" s="1299">
        <f ca="1">SUMPRODUCT('Generation capacity shares BAU'!D141:L141,'Generation capacity shares BAU'!D$147:L$147)</f>
        <v>62.906197843039308</v>
      </c>
    </row>
    <row r="184" spans="1:34" ht="18" customHeight="1">
      <c r="A184" s="1312" t="str">
        <f>'Country and technology list'!A$138</f>
        <v>Vietnam</v>
      </c>
      <c r="B184" s="1313" t="s">
        <v>3223</v>
      </c>
      <c r="C184" s="1299">
        <f ca="1">C$7*C$10*C$11*'GDP per capita and jobs'!$C143*C325*C466</f>
        <v>19249.051122580448</v>
      </c>
      <c r="D184" s="1299">
        <f ca="1">D$7*D$10*D$11*'GDP per capita and jobs'!$C143*D325*D466</f>
        <v>15407.500742359414</v>
      </c>
      <c r="E184" s="1299">
        <f>E$7*E$10*E$11*'GDP per capita and jobs'!$C143*E325*E466</f>
        <v>0</v>
      </c>
      <c r="F184" s="1299">
        <f ca="1">F$7*F$10*F$11*'GDP per capita and jobs'!$C143*F325*F466</f>
        <v>28905.702698250341</v>
      </c>
      <c r="G184" s="1299">
        <f ca="1">G$7*G$10*G$11*'GDP per capita and jobs'!$C143*G325*G466</f>
        <v>13074.002811949807</v>
      </c>
      <c r="H184" s="1299">
        <f ca="1">H$7*H$10*H$11*'GDP per capita and jobs'!$C143*H325*H466</f>
        <v>9327.6811884220897</v>
      </c>
      <c r="I184" s="1299">
        <f ca="1">I$7*I$10*I$11*'GDP per capita and jobs'!$C143*I325*I466</f>
        <v>2211.1758034926775</v>
      </c>
      <c r="J184" s="1299">
        <f>J$7*J$10*J$11*'GDP per capita and jobs'!$C143*J325*J466</f>
        <v>0</v>
      </c>
      <c r="K184" s="1299">
        <f>K$7*K$10*K$11*'GDP per capita and jobs'!$C143*K325*K466</f>
        <v>19757.895685430194</v>
      </c>
      <c r="L184" s="1299">
        <f>L$7*L$10*L$11*'GDP per capita and jobs'!$C143*L325*L466</f>
        <v>4676.375586295464</v>
      </c>
      <c r="M184" s="1299">
        <f>M$7*M$10*M$11*'GDP per capita and jobs'!$C143*M325*M466</f>
        <v>10904.62480365519</v>
      </c>
      <c r="N184" s="1299">
        <f>N$7*N$10*N$11*'GDP per capita and jobs'!$C143*N325*N466</f>
        <v>530.84642330851295</v>
      </c>
      <c r="O184" s="1299">
        <f>O$7*O$10*O$11*'GDP per capita and jobs'!$C143*O325*O466</f>
        <v>19319.656387024912</v>
      </c>
      <c r="P184" s="1299">
        <f>P$7*P$10*P$11*'GDP per capita and jobs'!$C143*P325*P466</f>
        <v>0</v>
      </c>
      <c r="Q184" s="1299">
        <f>Q$7*Q$10*Q$11*'GDP per capita and jobs'!$C143*Q325*Q466</f>
        <v>0</v>
      </c>
      <c r="R184" s="1299">
        <f>R$7*R$10*R$11*'GDP per capita and jobs'!$C143*R325*R466</f>
        <v>2337.4457118512205</v>
      </c>
      <c r="S184" s="1299">
        <f>S$7*S$10*S$11*'GDP per capita and jobs'!$C143*S325*S466</f>
        <v>658.22866069365546</v>
      </c>
      <c r="T184" s="1299">
        <f>T$7*T$10*T$11*'GDP per capita and jobs'!$C143*T325*T466</f>
        <v>0</v>
      </c>
      <c r="U184" s="1299">
        <f>U$7*U$10*U$11*'GDP per capita and jobs'!$C143*U325*U466</f>
        <v>1009.4004168809156</v>
      </c>
      <c r="V184" s="1299">
        <f>V$7*V$10*V$11*'GDP per capita and jobs'!$C143*V325*V466</f>
        <v>9608.3337753769993</v>
      </c>
      <c r="W184" s="1299">
        <f>W$7*W$10*W$11*'GDP per capita and jobs'!$C143*W325*W466</f>
        <v>95773.085804364717</v>
      </c>
      <c r="X184" s="1314">
        <f t="shared" ca="1" si="56"/>
        <v>252751.0076219365</v>
      </c>
      <c r="AA184" s="1299">
        <f>AA$7*AA$10*AA$11*'GDP per capita and jobs'!$F143*AA325*AA466/AF184</f>
        <v>0</v>
      </c>
      <c r="AB184" s="1299">
        <f ca="1">AB$7*AB$10*AB$11*'GDP per capita and jobs'!$F143*AB325*AB466/AG184</f>
        <v>724.310045850091</v>
      </c>
      <c r="AC184" s="1299">
        <f ca="1">AC$7*AC$10*AC$11*'GDP per capita and jobs'!$F143*AC325*AC466/AH184</f>
        <v>10733.888738070507</v>
      </c>
      <c r="AD184" s="1314">
        <f t="shared" ca="1" si="57"/>
        <v>11458.198783920598</v>
      </c>
      <c r="AE184" s="1197" t="str">
        <f t="shared" si="58"/>
        <v>Vietnam</v>
      </c>
      <c r="AF184" s="1535">
        <v>50</v>
      </c>
      <c r="AG184" s="1535">
        <v>50</v>
      </c>
      <c r="AH184" s="1299">
        <f ca="1">SUMPRODUCT('Generation capacity shares BAU'!D142:L142,'Generation capacity shares BAU'!D$147:L$147)</f>
        <v>58.708241410904066</v>
      </c>
    </row>
    <row r="185" spans="1:34" ht="18" customHeight="1">
      <c r="A185" s="1312" t="str">
        <f>'Country and technology list'!A$139</f>
        <v>Yemen</v>
      </c>
      <c r="B185" s="1313" t="s">
        <v>3223</v>
      </c>
      <c r="C185" s="1299">
        <f ca="1">C$7*C$10*C$11*'GDP per capita and jobs'!$C144*C326*C467</f>
        <v>11222.592479454317</v>
      </c>
      <c r="D185" s="1299">
        <f>D$7*D$10*D$11*'GDP per capita and jobs'!$C144*D326*D467</f>
        <v>0</v>
      </c>
      <c r="E185" s="1299">
        <f>E$7*E$10*E$11*'GDP per capita and jobs'!$C144*E326*E467</f>
        <v>0</v>
      </c>
      <c r="F185" s="1299">
        <f ca="1">F$7*F$10*F$11*'GDP per capita and jobs'!$C144*F326*F467</f>
        <v>16852.618845932982</v>
      </c>
      <c r="G185" s="1299">
        <f ca="1">G$7*G$10*G$11*'GDP per capita and jobs'!$C144*G326*G467</f>
        <v>7622.412382791953</v>
      </c>
      <c r="H185" s="1299">
        <f ca="1">H$7*H$10*H$11*'GDP per capita and jobs'!$C144*H326*H467</f>
        <v>5438.2298685432661</v>
      </c>
      <c r="I185" s="1299">
        <f ca="1">I$7*I$10*I$11*'GDP per capita and jobs'!$C144*I326*I467</f>
        <v>508.1046767097551</v>
      </c>
      <c r="J185" s="1299">
        <f>J$7*J$10*J$11*'GDP per capita and jobs'!$C144*J326*J467</f>
        <v>0</v>
      </c>
      <c r="K185" s="1299">
        <f>K$7*K$10*K$11*'GDP per capita and jobs'!$C144*K326*K467</f>
        <v>3458.5138729274217</v>
      </c>
      <c r="L185" s="1299">
        <f>L$7*L$10*L$11*'GDP per capita and jobs'!$C144*L326*L467</f>
        <v>818.57451308179736</v>
      </c>
      <c r="M185" s="1299">
        <f>M$7*M$10*M$11*'GDP per capita and jobs'!$C144*M326*M467</f>
        <v>1165.9137945515565</v>
      </c>
      <c r="N185" s="1299">
        <f>N$7*N$10*N$11*'GDP per capita and jobs'!$C144*N326*N467</f>
        <v>63.738816531583353</v>
      </c>
      <c r="O185" s="1299">
        <f>O$7*O$10*O$11*'GDP per capita and jobs'!$C144*O326*O467</f>
        <v>-6.6412960844401638</v>
      </c>
      <c r="P185" s="1299">
        <f>P$7*P$10*P$11*'GDP per capita and jobs'!$C144*P326*P467</f>
        <v>0</v>
      </c>
      <c r="Q185" s="1299">
        <f>Q$7*Q$10*Q$11*'GDP per capita and jobs'!$C144*Q326*Q467</f>
        <v>0</v>
      </c>
      <c r="R185" s="1299">
        <f>R$7*R$10*R$11*'GDP per capita and jobs'!$C144*R326*R467</f>
        <v>86.689248678826729</v>
      </c>
      <c r="S185" s="1299">
        <f>S$7*S$10*S$11*'GDP per capita and jobs'!$C144*S326*S467</f>
        <v>115.21940346340463</v>
      </c>
      <c r="T185" s="1299">
        <f>T$7*T$10*T$11*'GDP per capita and jobs'!$C144*T326*T467</f>
        <v>0</v>
      </c>
      <c r="U185" s="1299">
        <f>U$7*U$10*U$11*'GDP per capita and jobs'!$C144*U326*U467</f>
        <v>218.92411736594681</v>
      </c>
      <c r="V185" s="1299">
        <f>V$7*V$10*V$11*'GDP per capita and jobs'!$C144*V326*V467</f>
        <v>1681.8873926115098</v>
      </c>
      <c r="W185" s="1299">
        <f>W$7*W$10*W$11*'GDP per capita and jobs'!$C144*W326*W467</f>
        <v>829.15435224242765</v>
      </c>
      <c r="X185" s="1314">
        <f t="shared" ca="1" si="56"/>
        <v>50075.932468802304</v>
      </c>
      <c r="AA185" s="1299">
        <f>AA$7*AA$10*AA$11*'GDP per capita and jobs'!$F144*AA326*AA467/AF185</f>
        <v>0</v>
      </c>
      <c r="AB185" s="1299">
        <f ca="1">AB$7*AB$10*AB$11*'GDP per capita and jobs'!$F144*AB326*AB467/AG185</f>
        <v>166.43874318042535</v>
      </c>
      <c r="AC185" s="1299">
        <f ca="1">AC$7*AC$10*AC$11*'GDP per capita and jobs'!$F144*AC326*AC467/AH185</f>
        <v>1220.1949488279347</v>
      </c>
      <c r="AD185" s="1314">
        <f t="shared" ca="1" si="57"/>
        <v>1386.63369200836</v>
      </c>
      <c r="AE185" s="1197" t="str">
        <f t="shared" si="58"/>
        <v>Yemen</v>
      </c>
      <c r="AF185" s="1535">
        <v>50</v>
      </c>
      <c r="AG185" s="1535">
        <v>50</v>
      </c>
      <c r="AH185" s="1299">
        <f ca="1">SUMPRODUCT('Generation capacity shares BAU'!D143:L143,'Generation capacity shares BAU'!D$147:L$147)</f>
        <v>46.328640478002264</v>
      </c>
    </row>
    <row r="186" spans="1:34" ht="18" customHeight="1">
      <c r="A186" s="1312" t="str">
        <f>'Country and technology list'!A$140</f>
        <v>Zambia</v>
      </c>
      <c r="B186" s="1313" t="s">
        <v>3223</v>
      </c>
      <c r="C186" s="1299">
        <f>C$7*C$10*C$11*'GDP per capita and jobs'!$C145*C327*C468</f>
        <v>0</v>
      </c>
      <c r="D186" s="1299">
        <f ca="1">D$7*D$10*D$11*'GDP per capita and jobs'!$C145*D327*D468</f>
        <v>46.84328313768863</v>
      </c>
      <c r="E186" s="1299">
        <f>E$7*E$10*E$11*'GDP per capita and jobs'!$C145*E327*E468</f>
        <v>0</v>
      </c>
      <c r="F186" s="1299">
        <f>F$7*F$10*F$11*'GDP per capita and jobs'!$C145*F327*F468</f>
        <v>0</v>
      </c>
      <c r="G186" s="1299">
        <f>G$7*G$10*G$11*'GDP per capita and jobs'!$C145*G327*G468</f>
        <v>0</v>
      </c>
      <c r="H186" s="1299">
        <f>H$7*H$10*H$11*'GDP per capita and jobs'!$C145*H327*H468</f>
        <v>0</v>
      </c>
      <c r="I186" s="1299">
        <f ca="1">I$7*I$10*I$11*'GDP per capita and jobs'!$C145*I327*I468</f>
        <v>339.14112738597015</v>
      </c>
      <c r="J186" s="1299">
        <f>J$7*J$10*J$11*'GDP per capita and jobs'!$C145*J327*J468</f>
        <v>0</v>
      </c>
      <c r="K186" s="1299">
        <f>K$7*K$10*K$11*'GDP per capita and jobs'!$C145*K327*K468</f>
        <v>897.52545344963085</v>
      </c>
      <c r="L186" s="1299">
        <f>L$7*L$10*L$11*'GDP per capita and jobs'!$C145*L327*L468</f>
        <v>212.42981466319205</v>
      </c>
      <c r="M186" s="1299">
        <f>M$7*M$10*M$11*'GDP per capita and jobs'!$C145*M327*M468</f>
        <v>11.667230580500702</v>
      </c>
      <c r="N186" s="1299">
        <f>N$7*N$10*N$11*'GDP per capita and jobs'!$C145*N327*N468</f>
        <v>0</v>
      </c>
      <c r="O186" s="1299">
        <f>O$7*O$10*O$11*'GDP per capita and jobs'!$C145*O327*O468</f>
        <v>5923.495218634841</v>
      </c>
      <c r="P186" s="1299">
        <f>P$7*P$10*P$11*'GDP per capita and jobs'!$C145*P327*P468</f>
        <v>0</v>
      </c>
      <c r="Q186" s="1299">
        <f>Q$7*Q$10*Q$11*'GDP per capita and jobs'!$C145*Q327*Q468</f>
        <v>0</v>
      </c>
      <c r="R186" s="1299">
        <f>R$7*R$10*R$11*'GDP per capita and jobs'!$C145*R327*R468</f>
        <v>0</v>
      </c>
      <c r="S186" s="1299">
        <f>S$7*S$10*S$11*'GDP per capita and jobs'!$C145*S327*S468</f>
        <v>29.900804547635339</v>
      </c>
      <c r="T186" s="1299">
        <f>T$7*T$10*T$11*'GDP per capita and jobs'!$C145*T327*T468</f>
        <v>982.62840454561888</v>
      </c>
      <c r="U186" s="1299">
        <f>U$7*U$10*U$11*'GDP per capita and jobs'!$C145*U327*U468</f>
        <v>0</v>
      </c>
      <c r="V186" s="1299">
        <f>V$7*V$10*V$11*'GDP per capita and jobs'!$C145*V327*V468</f>
        <v>436.46976712200706</v>
      </c>
      <c r="W186" s="1299">
        <f>W$7*W$10*W$11*'GDP per capita and jobs'!$C145*W327*W468</f>
        <v>64728.36905045226</v>
      </c>
      <c r="X186" s="1314">
        <f t="shared" ca="1" si="56"/>
        <v>73608.470154519338</v>
      </c>
      <c r="AA186" s="1299">
        <f>AA$7*AA$10*AA$11*'GDP per capita and jobs'!$F145*AA327*AA468/AF186</f>
        <v>0</v>
      </c>
      <c r="AB186" s="1299">
        <f ca="1">AB$7*AB$10*AB$11*'GDP per capita and jobs'!$F145*AB327*AB468/AG186</f>
        <v>111.09172103754754</v>
      </c>
      <c r="AC186" s="1299">
        <f ca="1">AC$7*AC$10*AC$11*'GDP per capita and jobs'!$F145*AC327*AC468/AH186</f>
        <v>1657.5522251843649</v>
      </c>
      <c r="AD186" s="1314">
        <f t="shared" ca="1" si="57"/>
        <v>1768.6439462219125</v>
      </c>
      <c r="AE186" s="1197" t="str">
        <f t="shared" si="58"/>
        <v>Zambia</v>
      </c>
      <c r="AF186" s="1535">
        <v>50</v>
      </c>
      <c r="AG186" s="1535">
        <v>50</v>
      </c>
      <c r="AH186" s="1299">
        <f ca="1">SUMPRODUCT('Generation capacity shares BAU'!D144:L144,'Generation capacity shares BAU'!D$147:L$147)</f>
        <v>55.956804486936505</v>
      </c>
    </row>
    <row r="187" spans="1:34" ht="18" customHeight="1">
      <c r="A187" s="1312" t="str">
        <f>'Country and technology list'!A$141</f>
        <v>Zimbabwe</v>
      </c>
      <c r="B187" s="1313" t="s">
        <v>3223</v>
      </c>
      <c r="C187" s="1299">
        <f>C$7*C$10*C$11*'GDP per capita and jobs'!$C146*C328*C469</f>
        <v>0</v>
      </c>
      <c r="D187" s="1299">
        <f ca="1">D$7*D$10*D$11*'GDP per capita and jobs'!$C146*D328*D469</f>
        <v>1743.5882386358148</v>
      </c>
      <c r="E187" s="1299">
        <f>E$7*E$10*E$11*'GDP per capita and jobs'!$C146*E328*E469</f>
        <v>0</v>
      </c>
      <c r="F187" s="1299">
        <f>F$7*F$10*F$11*'GDP per capita and jobs'!$C146*F328*F469</f>
        <v>0</v>
      </c>
      <c r="G187" s="1299">
        <f>G$7*G$10*G$11*'GDP per capita and jobs'!$C146*G328*G469</f>
        <v>0</v>
      </c>
      <c r="H187" s="1299">
        <f>H$7*H$10*H$11*'GDP per capita and jobs'!$C146*H328*H469</f>
        <v>0</v>
      </c>
      <c r="I187" s="1299">
        <f>I$7*I$10*I$11*'GDP per capita and jobs'!$C146*I328*I469</f>
        <v>0</v>
      </c>
      <c r="J187" s="1299">
        <f>J$7*J$10*J$11*'GDP per capita and jobs'!$C146*J328*J469</f>
        <v>0</v>
      </c>
      <c r="K187" s="1299">
        <f>K$7*K$10*K$11*'GDP per capita and jobs'!$C146*K328*K469</f>
        <v>2466.3132015143888</v>
      </c>
      <c r="L187" s="1299">
        <f>L$7*L$10*L$11*'GDP per capita and jobs'!$C146*L328*L469</f>
        <v>583.73659965342438</v>
      </c>
      <c r="M187" s="1299">
        <f>M$7*M$10*M$11*'GDP per capita and jobs'!$C146*M328*M469</f>
        <v>888.08472343029575</v>
      </c>
      <c r="N187" s="1299">
        <f>N$7*N$10*N$11*'GDP per capita and jobs'!$C146*N328*N469</f>
        <v>18.418947545804667</v>
      </c>
      <c r="O187" s="1299">
        <f>O$7*O$10*O$11*'GDP per capita and jobs'!$C146*O328*O469</f>
        <v>3124.6423315963252</v>
      </c>
      <c r="P187" s="1299">
        <f>P$7*P$10*P$11*'GDP per capita and jobs'!$C146*P328*P469</f>
        <v>0</v>
      </c>
      <c r="Q187" s="1299">
        <f>Q$7*Q$10*Q$11*'GDP per capita and jobs'!$C146*Q328*Q469</f>
        <v>0</v>
      </c>
      <c r="R187" s="1299">
        <f>R$7*R$10*R$11*'GDP per capita and jobs'!$C146*R328*R469</f>
        <v>0</v>
      </c>
      <c r="S187" s="1299">
        <f>S$7*S$10*S$11*'GDP per capita and jobs'!$C146*S328*S469</f>
        <v>82.164521026448</v>
      </c>
      <c r="T187" s="1299">
        <f>T$7*T$10*T$11*'GDP per capita and jobs'!$C146*T328*T469</f>
        <v>2684.3775831143721</v>
      </c>
      <c r="U187" s="1299">
        <f>U$7*U$10*U$11*'GDP per capita and jobs'!$C146*U328*U469</f>
        <v>0</v>
      </c>
      <c r="V187" s="1299">
        <f>V$7*V$10*V$11*'GDP per capita and jobs'!$C146*V328*V469</f>
        <v>1199.3767358658304</v>
      </c>
      <c r="W187" s="1299">
        <f>W$7*W$10*W$11*'GDP per capita and jobs'!$C146*W328*W469</f>
        <v>68692.044947046379</v>
      </c>
      <c r="X187" s="1314">
        <f t="shared" ca="1" si="56"/>
        <v>81482.747829429078</v>
      </c>
      <c r="AA187" s="1299">
        <f>AA$7*AA$10*AA$11*'GDP per capita and jobs'!$F146*AA328*AA469/AF187</f>
        <v>0</v>
      </c>
      <c r="AB187" s="1299">
        <f>AB$7*AB$10*AB$11*'GDP per capita and jobs'!$F146*AB328*AB469/AG187</f>
        <v>0</v>
      </c>
      <c r="AC187" s="1299">
        <f ca="1">AC$7*AC$10*AC$11*'GDP per capita and jobs'!$F146*AC328*AC469/AH187</f>
        <v>1403.9923345740904</v>
      </c>
      <c r="AD187" s="1314">
        <f t="shared" ca="1" si="57"/>
        <v>1403.9923345740904</v>
      </c>
      <c r="AE187" s="1197" t="str">
        <f t="shared" si="58"/>
        <v>Zimbabwe</v>
      </c>
      <c r="AF187" s="1535">
        <v>50</v>
      </c>
      <c r="AG187" s="1535">
        <v>50</v>
      </c>
      <c r="AH187" s="1299">
        <f ca="1">SUMPRODUCT('Generation capacity shares BAU'!D145:L145,'Generation capacity shares BAU'!D$147:L$147)</f>
        <v>55.956804486936505</v>
      </c>
    </row>
    <row r="190" spans="1:34" ht="18" customHeight="1">
      <c r="A190" s="941" t="str">
        <f>'Country and technology list'!A$3</f>
        <v>Albania</v>
      </c>
      <c r="B190" s="1313" t="s">
        <v>3261</v>
      </c>
      <c r="C190" s="1267">
        <f ca="1">IF(OR(C$6&lt;=0,C472&lt;=0),1,(C331/C$6)^C$9-IF(C$8=1,0,(1-C$8)*(C331*(1-C$8)/C$6)^C$9))</f>
        <v>1.4599812282426017</v>
      </c>
      <c r="D190" s="1267">
        <f t="shared" ref="D190:W190" ca="1" si="59">IF(OR(D$6&lt;=0,D472&lt;=0),1,(D331/D$6)^D$9-IF(D$8=1,0,(1-D$8)*(D331*(1-D$8)/D$6)^D$9))</f>
        <v>2.7114878192526484</v>
      </c>
      <c r="E190" s="1267">
        <f t="shared" si="59"/>
        <v>1</v>
      </c>
      <c r="F190" s="1267">
        <f t="shared" ca="1" si="59"/>
        <v>1.4599812282426017</v>
      </c>
      <c r="G190" s="1267">
        <f t="shared" ca="1" si="59"/>
        <v>1.4599812282426017</v>
      </c>
      <c r="H190" s="1267">
        <f t="shared" ca="1" si="59"/>
        <v>1.4599812282426017</v>
      </c>
      <c r="I190" s="1267">
        <f t="shared" ca="1" si="59"/>
        <v>1.8396010974266008</v>
      </c>
      <c r="J190" s="1267">
        <f t="shared" si="59"/>
        <v>0</v>
      </c>
      <c r="K190" s="1267">
        <f t="shared" si="59"/>
        <v>0.4555506410816097</v>
      </c>
      <c r="L190" s="1267">
        <f t="shared" si="59"/>
        <v>0.76781713124532125</v>
      </c>
      <c r="M190" s="1267">
        <f t="shared" si="59"/>
        <v>1</v>
      </c>
      <c r="N190" s="1267">
        <f t="shared" si="59"/>
        <v>1</v>
      </c>
      <c r="O190" s="1267">
        <f t="shared" si="59"/>
        <v>1.5023508875168337</v>
      </c>
      <c r="P190" s="1267">
        <f t="shared" si="59"/>
        <v>0</v>
      </c>
      <c r="Q190" s="1267">
        <f t="shared" si="59"/>
        <v>0</v>
      </c>
      <c r="R190" s="1267">
        <f t="shared" si="59"/>
        <v>2.2071962657251021</v>
      </c>
      <c r="S190" s="1267">
        <f t="shared" si="59"/>
        <v>0.15044289666239719</v>
      </c>
      <c r="T190" s="1267">
        <f t="shared" si="59"/>
        <v>0.92438875954540511</v>
      </c>
      <c r="U190" s="1267">
        <f t="shared" si="59"/>
        <v>0.36574096849857396</v>
      </c>
      <c r="V190" s="1267">
        <f t="shared" si="59"/>
        <v>0.12138295891621942</v>
      </c>
      <c r="W190" s="1267">
        <f t="shared" si="59"/>
        <v>1.6141009903738039</v>
      </c>
      <c r="AA190" s="1267">
        <f t="shared" ref="AA190:AC190" si="60">IF(OR(AA$6&lt;=0,AA472&lt;=0),1,(AA331/AA$6)^AA$9-IF(AA$8=1,0,(1-AA$8)*(AA331*(1-AA$8)/AA$6)^AA$9))</f>
        <v>1</v>
      </c>
      <c r="AB190" s="1267">
        <f t="shared" ca="1" si="60"/>
        <v>1.8396010974266008</v>
      </c>
      <c r="AC190" s="1267">
        <f t="shared" ca="1" si="60"/>
        <v>1.6742143265001663</v>
      </c>
    </row>
    <row r="191" spans="1:34" ht="18" customHeight="1">
      <c r="A191" s="941" t="str">
        <f>'Country and technology list'!A$4</f>
        <v>Algeria</v>
      </c>
      <c r="B191" s="1313" t="s">
        <v>3261</v>
      </c>
      <c r="C191" s="1267">
        <f t="shared" ref="C191:W191" ca="1" si="61">IF(OR(C$6&lt;=0,C473&lt;=0),1,(C332/C$6)^C$9-IF(C$8=1,0,(1-C$8)*(C332*(1-C$8)/C$6)^C$9))</f>
        <v>0.93630360564639825</v>
      </c>
      <c r="D191" s="1267">
        <f t="shared" si="61"/>
        <v>1</v>
      </c>
      <c r="E191" s="1267">
        <f t="shared" si="61"/>
        <v>1</v>
      </c>
      <c r="F191" s="1267">
        <f t="shared" ca="1" si="61"/>
        <v>0.93630360564639825</v>
      </c>
      <c r="G191" s="1267">
        <f t="shared" ca="1" si="61"/>
        <v>0.93630360564639825</v>
      </c>
      <c r="H191" s="1267">
        <f t="shared" ca="1" si="61"/>
        <v>0.93630360564639825</v>
      </c>
      <c r="I191" s="1267">
        <f t="shared" ca="1" si="61"/>
        <v>1.1406374100353558</v>
      </c>
      <c r="J191" s="1267">
        <f t="shared" si="61"/>
        <v>0</v>
      </c>
      <c r="K191" s="1267">
        <f t="shared" si="61"/>
        <v>0.34958006161684185</v>
      </c>
      <c r="L191" s="1267">
        <f t="shared" si="61"/>
        <v>0.58920685396010941</v>
      </c>
      <c r="M191" s="1267">
        <f t="shared" si="61"/>
        <v>1.2867637008282702</v>
      </c>
      <c r="N191" s="1267">
        <f t="shared" si="61"/>
        <v>1.3475045485285149</v>
      </c>
      <c r="O191" s="1267">
        <f t="shared" si="61"/>
        <v>1.6470151632179426</v>
      </c>
      <c r="P191" s="1267">
        <f t="shared" si="61"/>
        <v>0</v>
      </c>
      <c r="Q191" s="1267">
        <f t="shared" si="61"/>
        <v>0</v>
      </c>
      <c r="R191" s="1267">
        <f t="shared" si="61"/>
        <v>1.1743032589360229</v>
      </c>
      <c r="S191" s="1267">
        <f t="shared" si="61"/>
        <v>0.11544674146476597</v>
      </c>
      <c r="T191" s="1267">
        <f t="shared" si="61"/>
        <v>1</v>
      </c>
      <c r="U191" s="1267">
        <f t="shared" si="61"/>
        <v>0.28372150959669518</v>
      </c>
      <c r="V191" s="1267">
        <f t="shared" si="61"/>
        <v>9.3146751273180506E-2</v>
      </c>
      <c r="W191" s="1267">
        <f t="shared" si="61"/>
        <v>1.8611506071210406</v>
      </c>
      <c r="X191" s="2683"/>
      <c r="Y191" s="2683"/>
      <c r="Z191" s="2683"/>
      <c r="AA191" s="1267">
        <f t="shared" ref="AA191:AC191" si="62">IF(OR(AA$6&lt;=0,AA473&lt;=0),1,(AA332/AA$6)^AA$9-IF(AA$8=1,0,(1-AA$8)*(AA332*(1-AA$8)/AA$6)^AA$9))</f>
        <v>1</v>
      </c>
      <c r="AB191" s="1267">
        <f t="shared" ca="1" si="62"/>
        <v>1.1406374100353558</v>
      </c>
      <c r="AC191" s="1267">
        <f t="shared" ca="1" si="62"/>
        <v>1.3285358773451916</v>
      </c>
    </row>
    <row r="192" spans="1:34" ht="18" customHeight="1">
      <c r="A192" s="941" t="str">
        <f>'Country and technology list'!A$5</f>
        <v>Angola</v>
      </c>
      <c r="B192" s="1313" t="s">
        <v>3261</v>
      </c>
      <c r="C192" s="1267">
        <f t="shared" ref="C192:W192" ca="1" si="63">IF(OR(C$6&lt;=0,C474&lt;=0),1,(C333/C$6)^C$9-IF(C$8=1,0,(1-C$8)*(C333*(1-C$8)/C$6)^C$9))</f>
        <v>0.97339645022015941</v>
      </c>
      <c r="D192" s="1267">
        <f t="shared" si="63"/>
        <v>1</v>
      </c>
      <c r="E192" s="1267">
        <f t="shared" si="63"/>
        <v>1</v>
      </c>
      <c r="F192" s="1267">
        <f t="shared" ca="1" si="63"/>
        <v>0.97339645022015941</v>
      </c>
      <c r="G192" s="1267">
        <f t="shared" ca="1" si="63"/>
        <v>0.97339645022015941</v>
      </c>
      <c r="H192" s="1267">
        <f t="shared" ca="1" si="63"/>
        <v>0.97339645022015941</v>
      </c>
      <c r="I192" s="1267">
        <f t="shared" ca="1" si="63"/>
        <v>1.3906633980189707</v>
      </c>
      <c r="J192" s="1267">
        <f t="shared" si="63"/>
        <v>0</v>
      </c>
      <c r="K192" s="1267">
        <f t="shared" si="63"/>
        <v>0.39417721701863506</v>
      </c>
      <c r="L192" s="1267">
        <f t="shared" si="63"/>
        <v>0.66437404029312608</v>
      </c>
      <c r="M192" s="1267">
        <f t="shared" si="63"/>
        <v>1.7312588771849349</v>
      </c>
      <c r="N192" s="1267">
        <f t="shared" si="63"/>
        <v>1.6232700376291187</v>
      </c>
      <c r="O192" s="1267">
        <f t="shared" si="63"/>
        <v>1.4193490668449764</v>
      </c>
      <c r="P192" s="1267">
        <f t="shared" si="63"/>
        <v>0</v>
      </c>
      <c r="Q192" s="1267">
        <f t="shared" si="63"/>
        <v>0</v>
      </c>
      <c r="R192" s="1267">
        <f t="shared" si="63"/>
        <v>1.5182826867162458</v>
      </c>
      <c r="S192" s="1267">
        <f t="shared" si="63"/>
        <v>0.13017468746352256</v>
      </c>
      <c r="T192" s="1267">
        <f t="shared" si="63"/>
        <v>1</v>
      </c>
      <c r="U192" s="1267">
        <f t="shared" si="63"/>
        <v>0.29107908542454619</v>
      </c>
      <c r="V192" s="1267">
        <f t="shared" si="63"/>
        <v>0.10502980925563299</v>
      </c>
      <c r="W192" s="1267">
        <f t="shared" si="63"/>
        <v>1.1253581491556537</v>
      </c>
      <c r="X192" s="2683"/>
      <c r="Y192" s="2683"/>
      <c r="Z192" s="2683"/>
      <c r="AA192" s="1267">
        <f t="shared" ref="AA192:AC192" si="64">IF(OR(AA$6&lt;=0,AA474&lt;=0),1,(AA333/AA$6)^AA$9-IF(AA$8=1,0,(1-AA$8)*(AA333*(1-AA$8)/AA$6)^AA$9))</f>
        <v>1</v>
      </c>
      <c r="AB192" s="1267">
        <f t="shared" ca="1" si="64"/>
        <v>1.3906633980189707</v>
      </c>
      <c r="AC192" s="1267">
        <f t="shared" ca="1" si="64"/>
        <v>1.6000278009891353</v>
      </c>
    </row>
    <row r="193" spans="1:29" ht="18" customHeight="1">
      <c r="A193" s="941" t="str">
        <f>'Country and technology list'!A$6</f>
        <v>Argentina</v>
      </c>
      <c r="B193" s="1313" t="s">
        <v>3261</v>
      </c>
      <c r="C193" s="1267">
        <f t="shared" ref="C193:W193" ca="1" si="65">IF(OR(C$6&lt;=0,C475&lt;=0),1,(C334/C$6)^C$9-IF(C$8=1,0,(1-C$8)*(C334*(1-C$8)/C$6)^C$9))</f>
        <v>1.0371589816936961</v>
      </c>
      <c r="D193" s="1267">
        <f t="shared" ca="1" si="65"/>
        <v>1.8851987356343536</v>
      </c>
      <c r="E193" s="1267">
        <f t="shared" si="65"/>
        <v>1</v>
      </c>
      <c r="F193" s="1267">
        <f t="shared" ca="1" si="65"/>
        <v>1.0371589816936961</v>
      </c>
      <c r="G193" s="1267">
        <f t="shared" ca="1" si="65"/>
        <v>1.0371589816936961</v>
      </c>
      <c r="H193" s="1267">
        <f t="shared" ca="1" si="65"/>
        <v>1.0371589816936961</v>
      </c>
      <c r="I193" s="1267">
        <f t="shared" ca="1" si="65"/>
        <v>1.1573543139314733</v>
      </c>
      <c r="J193" s="1267">
        <f t="shared" si="65"/>
        <v>0</v>
      </c>
      <c r="K193" s="1267">
        <f t="shared" si="65"/>
        <v>0.35783939720656477</v>
      </c>
      <c r="L193" s="1267">
        <f t="shared" si="65"/>
        <v>0.60312771980158064</v>
      </c>
      <c r="M193" s="1267">
        <f t="shared" si="65"/>
        <v>1.28009477626436</v>
      </c>
      <c r="N193" s="1267">
        <f t="shared" si="65"/>
        <v>1.2468503421958679</v>
      </c>
      <c r="O193" s="1267">
        <f t="shared" si="65"/>
        <v>1.2636389353139508</v>
      </c>
      <c r="P193" s="1267">
        <f t="shared" si="65"/>
        <v>0</v>
      </c>
      <c r="Q193" s="1267">
        <f t="shared" si="65"/>
        <v>0</v>
      </c>
      <c r="R193" s="1267">
        <f t="shared" si="65"/>
        <v>1.1671031257889943</v>
      </c>
      <c r="S193" s="1267">
        <f t="shared" si="65"/>
        <v>0.11817433804475241</v>
      </c>
      <c r="T193" s="1267">
        <f t="shared" si="65"/>
        <v>1</v>
      </c>
      <c r="U193" s="1267">
        <f t="shared" si="65"/>
        <v>0.24724587575549517</v>
      </c>
      <c r="V193" s="1267">
        <f t="shared" si="65"/>
        <v>9.5347478266303298E-2</v>
      </c>
      <c r="W193" s="1267">
        <f t="shared" si="65"/>
        <v>1.2532390776429958</v>
      </c>
      <c r="X193" s="2683"/>
      <c r="Y193" s="2683"/>
      <c r="Z193" s="2683"/>
      <c r="AA193" s="1267">
        <f t="shared" ref="AA193:AC193" si="66">IF(OR(AA$6&lt;=0,AA475&lt;=0),1,(AA334/AA$6)^AA$9-IF(AA$8=1,0,(1-AA$8)*(AA334*(1-AA$8)/AA$6)^AA$9))</f>
        <v>1</v>
      </c>
      <c r="AB193" s="1267">
        <f t="shared" ca="1" si="66"/>
        <v>1.1573543139314733</v>
      </c>
      <c r="AC193" s="1267">
        <f t="shared" ca="1" si="66"/>
        <v>1.2752209988653513</v>
      </c>
    </row>
    <row r="194" spans="1:29" ht="18" customHeight="1">
      <c r="A194" s="941" t="str">
        <f>'Country and technology list'!A$7</f>
        <v>Armenia</v>
      </c>
      <c r="B194" s="1313" t="s">
        <v>3261</v>
      </c>
      <c r="C194" s="1267">
        <f t="shared" ref="C194:W194" si="67">IF(OR(C$6&lt;=0,C476&lt;=0),1,(C335/C$6)^C$9-IF(C$8=1,0,(1-C$8)*(C335*(1-C$8)/C$6)^C$9))</f>
        <v>1</v>
      </c>
      <c r="D194" s="1267">
        <f t="shared" si="67"/>
        <v>1</v>
      </c>
      <c r="E194" s="1267">
        <f t="shared" si="67"/>
        <v>1</v>
      </c>
      <c r="F194" s="1267">
        <f t="shared" si="67"/>
        <v>1</v>
      </c>
      <c r="G194" s="1267">
        <f t="shared" si="67"/>
        <v>1</v>
      </c>
      <c r="H194" s="1267">
        <f t="shared" si="67"/>
        <v>1</v>
      </c>
      <c r="I194" s="1267">
        <f t="shared" si="67"/>
        <v>1</v>
      </c>
      <c r="J194" s="1267">
        <f t="shared" si="67"/>
        <v>1</v>
      </c>
      <c r="K194" s="1267">
        <f t="shared" si="67"/>
        <v>0.51797678866180052</v>
      </c>
      <c r="L194" s="1267">
        <f t="shared" si="67"/>
        <v>0.87303455654827955</v>
      </c>
      <c r="M194" s="1267">
        <f t="shared" si="67"/>
        <v>1</v>
      </c>
      <c r="N194" s="1267">
        <f t="shared" si="67"/>
        <v>1.4063850208272617</v>
      </c>
      <c r="O194" s="1267">
        <f t="shared" si="67"/>
        <v>1.5045373784026184</v>
      </c>
      <c r="P194" s="1267">
        <f t="shared" si="67"/>
        <v>0</v>
      </c>
      <c r="Q194" s="1267">
        <f t="shared" si="67"/>
        <v>0</v>
      </c>
      <c r="R194" s="1267">
        <f t="shared" si="67"/>
        <v>1.5254204309909656</v>
      </c>
      <c r="S194" s="1267">
        <f t="shared" si="67"/>
        <v>0.17105876155754896</v>
      </c>
      <c r="T194" s="1267">
        <f t="shared" si="67"/>
        <v>1</v>
      </c>
      <c r="U194" s="1267">
        <f t="shared" si="67"/>
        <v>1</v>
      </c>
      <c r="V194" s="1267">
        <f t="shared" si="67"/>
        <v>0.13801661020256839</v>
      </c>
      <c r="W194" s="1267">
        <f t="shared" si="67"/>
        <v>2.0838152540596928</v>
      </c>
      <c r="X194" s="2683"/>
      <c r="Y194" s="2683"/>
      <c r="Z194" s="2683"/>
      <c r="AA194" s="1267">
        <f t="shared" ref="AA194:AC194" si="68">IF(OR(AA$6&lt;=0,AA476&lt;=0),1,(AA335/AA$6)^AA$9-IF(AA$8=1,0,(1-AA$8)*(AA335*(1-AA$8)/AA$6)^AA$9))</f>
        <v>1</v>
      </c>
      <c r="AB194" s="1267">
        <f t="shared" si="68"/>
        <v>1</v>
      </c>
      <c r="AC194" s="1267">
        <f t="shared" ca="1" si="68"/>
        <v>1.6044821608311297</v>
      </c>
    </row>
    <row r="195" spans="1:29" ht="18" customHeight="1">
      <c r="A195" s="941" t="str">
        <f>'Country and technology list'!A$8</f>
        <v>Australia</v>
      </c>
      <c r="B195" s="1313" t="s">
        <v>3261</v>
      </c>
      <c r="C195" s="1267">
        <f t="shared" ref="C195:W195" ca="1" si="69">IF(OR(C$6&lt;=0,C477&lt;=0),1,(C336/C$6)^C$9-IF(C$8=1,0,(1-C$8)*(C336*(1-C$8)/C$6)^C$9))</f>
        <v>1.0210966522272482</v>
      </c>
      <c r="D195" s="1267">
        <f t="shared" ca="1" si="69"/>
        <v>1.0150240069259577</v>
      </c>
      <c r="E195" s="1267">
        <f t="shared" si="69"/>
        <v>0.89092171974544765</v>
      </c>
      <c r="F195" s="1267">
        <f t="shared" ca="1" si="69"/>
        <v>1.0210966522272482</v>
      </c>
      <c r="G195" s="1267">
        <f t="shared" ca="1" si="69"/>
        <v>1.0210966522272482</v>
      </c>
      <c r="H195" s="1267">
        <f t="shared" ca="1" si="69"/>
        <v>1.0210966522272482</v>
      </c>
      <c r="I195" s="1267">
        <f t="shared" ca="1" si="69"/>
        <v>1.1660799701811844</v>
      </c>
      <c r="J195" s="1267">
        <f t="shared" si="69"/>
        <v>0</v>
      </c>
      <c r="K195" s="1267">
        <f t="shared" si="69"/>
        <v>0.34414096415593676</v>
      </c>
      <c r="L195" s="1267">
        <f t="shared" si="69"/>
        <v>0.58003941606762766</v>
      </c>
      <c r="M195" s="1267">
        <f t="shared" si="69"/>
        <v>1.1790417907425335</v>
      </c>
      <c r="N195" s="1267">
        <f t="shared" si="69"/>
        <v>1.1888646084112156</v>
      </c>
      <c r="O195" s="1267">
        <f t="shared" si="69"/>
        <v>1.2387778840335295</v>
      </c>
      <c r="P195" s="1267">
        <f t="shared" si="69"/>
        <v>0</v>
      </c>
      <c r="Q195" s="1267">
        <f t="shared" si="69"/>
        <v>0</v>
      </c>
      <c r="R195" s="1267">
        <f t="shared" si="69"/>
        <v>1.1974077403488896</v>
      </c>
      <c r="S195" s="1267">
        <f t="shared" si="69"/>
        <v>0.11365051179575514</v>
      </c>
      <c r="T195" s="1267">
        <f t="shared" si="69"/>
        <v>0.58989248902425939</v>
      </c>
      <c r="U195" s="1267">
        <f t="shared" si="69"/>
        <v>0.26010760720727755</v>
      </c>
      <c r="V195" s="1267">
        <f t="shared" si="69"/>
        <v>9.1697485957537905E-2</v>
      </c>
      <c r="W195" s="1267">
        <f t="shared" si="69"/>
        <v>1.217033255267389</v>
      </c>
      <c r="X195" s="2683"/>
      <c r="Y195" s="2683"/>
      <c r="Z195" s="2683"/>
      <c r="AA195" s="1267">
        <f t="shared" ref="AA195:AC195" si="70">IF(OR(AA$6&lt;=0,AA477&lt;=0),1,(AA336/AA$6)^AA$9-IF(AA$8=1,0,(1-AA$8)*(AA336*(1-AA$8)/AA$6)^AA$9))</f>
        <v>1</v>
      </c>
      <c r="AB195" s="1267">
        <f t="shared" ca="1" si="70"/>
        <v>1.1660799701811844</v>
      </c>
      <c r="AC195" s="1267">
        <f t="shared" ca="1" si="70"/>
        <v>1.1935817338618915</v>
      </c>
    </row>
    <row r="196" spans="1:29" ht="18" customHeight="1">
      <c r="A196" s="941" t="str">
        <f>'Country and technology list'!A$9</f>
        <v>Austria</v>
      </c>
      <c r="B196" s="1313" t="s">
        <v>3261</v>
      </c>
      <c r="C196" s="1267">
        <f t="shared" ref="C196:W196" ca="1" si="71">IF(OR(C$6&lt;=0,C478&lt;=0),1,(C337/C$6)^C$9-IF(C$8=1,0,(1-C$8)*(C337*(1-C$8)/C$6)^C$9))</f>
        <v>1.3805210893936186</v>
      </c>
      <c r="D196" s="1267">
        <f t="shared" si="71"/>
        <v>1</v>
      </c>
      <c r="E196" s="1267">
        <f t="shared" si="71"/>
        <v>1</v>
      </c>
      <c r="F196" s="1267">
        <f t="shared" ca="1" si="71"/>
        <v>1.3805210893936186</v>
      </c>
      <c r="G196" s="1267">
        <f t="shared" ca="1" si="71"/>
        <v>1.3805210893936186</v>
      </c>
      <c r="H196" s="1267">
        <f t="shared" ca="1" si="71"/>
        <v>1.3805210893936186</v>
      </c>
      <c r="I196" s="1267">
        <f t="shared" ca="1" si="71"/>
        <v>1.313069205252035</v>
      </c>
      <c r="J196" s="1267">
        <f t="shared" si="71"/>
        <v>0</v>
      </c>
      <c r="K196" s="1267">
        <f t="shared" si="71"/>
        <v>0.39119528173228924</v>
      </c>
      <c r="L196" s="1267">
        <f t="shared" si="71"/>
        <v>0.65934807656780858</v>
      </c>
      <c r="M196" s="1267">
        <f t="shared" si="71"/>
        <v>1.5716281171588966</v>
      </c>
      <c r="N196" s="1267">
        <f t="shared" si="71"/>
        <v>1.269495421051354</v>
      </c>
      <c r="O196" s="1267">
        <f t="shared" si="71"/>
        <v>1.2525593577411809</v>
      </c>
      <c r="P196" s="1267">
        <f t="shared" si="71"/>
        <v>0</v>
      </c>
      <c r="Q196" s="1267">
        <f t="shared" si="71"/>
        <v>0</v>
      </c>
      <c r="R196" s="1267">
        <f t="shared" si="71"/>
        <v>1.3788116595242703</v>
      </c>
      <c r="S196" s="1267">
        <f t="shared" si="71"/>
        <v>0.12918992102554205</v>
      </c>
      <c r="T196" s="1267">
        <f t="shared" si="71"/>
        <v>0.76904770647325427</v>
      </c>
      <c r="U196" s="1267">
        <f t="shared" si="71"/>
        <v>0.37215397596558519</v>
      </c>
      <c r="V196" s="1267">
        <f t="shared" si="71"/>
        <v>0.10423526284144291</v>
      </c>
      <c r="W196" s="1267">
        <f t="shared" si="71"/>
        <v>1.2408390544671453</v>
      </c>
      <c r="X196" s="2683"/>
      <c r="Y196" s="2683"/>
      <c r="Z196" s="2683"/>
      <c r="AA196" s="1267">
        <f t="shared" ref="AA196:AC196" si="72">IF(OR(AA$6&lt;=0,AA478&lt;=0),1,(AA337/AA$6)^AA$9-IF(AA$8=1,0,(1-AA$8)*(AA337*(1-AA$8)/AA$6)^AA$9))</f>
        <v>1</v>
      </c>
      <c r="AB196" s="1267">
        <f t="shared" ca="1" si="72"/>
        <v>1.313069205252035</v>
      </c>
      <c r="AC196" s="1267">
        <f t="shared" ca="1" si="72"/>
        <v>1.3468762619893797</v>
      </c>
    </row>
    <row r="197" spans="1:29" ht="18" customHeight="1">
      <c r="A197" s="941" t="str">
        <f>'Country and technology list'!A$10</f>
        <v>Azerbaijan</v>
      </c>
      <c r="B197" s="1313" t="s">
        <v>3261</v>
      </c>
      <c r="C197" s="1267">
        <f t="shared" ref="C197:W197" ca="1" si="73">IF(OR(C$6&lt;=0,C479&lt;=0),1,(C338/C$6)^C$9-IF(C$8=1,0,(1-C$8)*(C338*(1-C$8)/C$6)^C$9))</f>
        <v>1.0580141608363303</v>
      </c>
      <c r="D197" s="1267">
        <f t="shared" si="73"/>
        <v>1</v>
      </c>
      <c r="E197" s="1267">
        <f t="shared" si="73"/>
        <v>1</v>
      </c>
      <c r="F197" s="1267">
        <f t="shared" ca="1" si="73"/>
        <v>1.0580141608363303</v>
      </c>
      <c r="G197" s="1267">
        <f t="shared" ca="1" si="73"/>
        <v>1.0580141608363303</v>
      </c>
      <c r="H197" s="1267">
        <f t="shared" ca="1" si="73"/>
        <v>1.0580141608363303</v>
      </c>
      <c r="I197" s="1267">
        <f t="shared" ca="1" si="73"/>
        <v>1.3304505306414653</v>
      </c>
      <c r="J197" s="1267">
        <f t="shared" si="73"/>
        <v>0</v>
      </c>
      <c r="K197" s="1267">
        <f t="shared" si="73"/>
        <v>0.41937932693336499</v>
      </c>
      <c r="L197" s="1267">
        <f t="shared" si="73"/>
        <v>0.70685145112524173</v>
      </c>
      <c r="M197" s="1267">
        <f t="shared" si="73"/>
        <v>1.5288084892212477</v>
      </c>
      <c r="N197" s="1267">
        <f t="shared" si="73"/>
        <v>1.2869801760619903</v>
      </c>
      <c r="O197" s="1267">
        <f t="shared" si="73"/>
        <v>1.6212936816987669</v>
      </c>
      <c r="P197" s="1267">
        <f t="shared" si="73"/>
        <v>0</v>
      </c>
      <c r="Q197" s="1267">
        <f t="shared" si="73"/>
        <v>0</v>
      </c>
      <c r="R197" s="1267">
        <f t="shared" si="73"/>
        <v>1.4139512931302423</v>
      </c>
      <c r="S197" s="1267">
        <f t="shared" si="73"/>
        <v>0.13849753475131066</v>
      </c>
      <c r="T197" s="1267">
        <f t="shared" si="73"/>
        <v>0.9548524464022492</v>
      </c>
      <c r="U197" s="1267">
        <f t="shared" si="73"/>
        <v>0.31352053714595129</v>
      </c>
      <c r="V197" s="1267">
        <f t="shared" si="73"/>
        <v>0.11174499390583681</v>
      </c>
      <c r="W197" s="1267">
        <f t="shared" si="73"/>
        <v>1.7137128302039335</v>
      </c>
      <c r="X197" s="2683"/>
      <c r="Y197" s="2683"/>
      <c r="Z197" s="2683"/>
      <c r="AA197" s="1267">
        <f t="shared" ref="AA197:AC197" si="74">IF(OR(AA$6&lt;=0,AA479&lt;=0),1,(AA338/AA$6)^AA$9-IF(AA$8=1,0,(1-AA$8)*(AA338*(1-AA$8)/AA$6)^AA$9))</f>
        <v>1</v>
      </c>
      <c r="AB197" s="1267">
        <f t="shared" ca="1" si="74"/>
        <v>1.3304505306414653</v>
      </c>
      <c r="AC197" s="1267">
        <f t="shared" ca="1" si="74"/>
        <v>1.4750699071448334</v>
      </c>
    </row>
    <row r="198" spans="1:29" ht="18" customHeight="1">
      <c r="A198" s="941" t="str">
        <f>'Country and technology list'!A$11</f>
        <v>Bahrain</v>
      </c>
      <c r="B198" s="1313" t="s">
        <v>3261</v>
      </c>
      <c r="C198" s="1267">
        <f t="shared" ref="C198:W198" ca="1" si="75">IF(OR(C$6&lt;=0,C480&lt;=0),1,(C339/C$6)^C$9-IF(C$8=1,0,(1-C$8)*(C339*(1-C$8)/C$6)^C$9))</f>
        <v>1.1188360734055507</v>
      </c>
      <c r="D198" s="1267">
        <f t="shared" si="75"/>
        <v>1</v>
      </c>
      <c r="E198" s="1267">
        <f t="shared" si="75"/>
        <v>1</v>
      </c>
      <c r="F198" s="1267">
        <f t="shared" ca="1" si="75"/>
        <v>1.1188360734055507</v>
      </c>
      <c r="G198" s="1267">
        <f t="shared" ca="1" si="75"/>
        <v>1.1188360734055507</v>
      </c>
      <c r="H198" s="1267">
        <f t="shared" ca="1" si="75"/>
        <v>1.1188360734055507</v>
      </c>
      <c r="I198" s="1267">
        <f t="shared" ca="1" si="75"/>
        <v>1.2173939851876856</v>
      </c>
      <c r="J198" s="1267">
        <f t="shared" si="75"/>
        <v>0</v>
      </c>
      <c r="K198" s="1267">
        <f t="shared" si="75"/>
        <v>0.43576593520958107</v>
      </c>
      <c r="L198" s="1267">
        <f t="shared" si="75"/>
        <v>0.73447059469095344</v>
      </c>
      <c r="M198" s="1267">
        <f t="shared" si="75"/>
        <v>1.4504941193798229</v>
      </c>
      <c r="N198" s="1267">
        <f t="shared" si="75"/>
        <v>1.2459024780869188</v>
      </c>
      <c r="O198" s="1267">
        <f t="shared" si="75"/>
        <v>2.1432227370656531</v>
      </c>
      <c r="P198" s="1267">
        <f t="shared" si="75"/>
        <v>0</v>
      </c>
      <c r="Q198" s="1267">
        <f t="shared" si="75"/>
        <v>0</v>
      </c>
      <c r="R198" s="1267">
        <f t="shared" si="75"/>
        <v>1.390081841706919</v>
      </c>
      <c r="S198" s="1267">
        <f t="shared" si="75"/>
        <v>0.14390911492095437</v>
      </c>
      <c r="T198" s="1267">
        <f t="shared" si="75"/>
        <v>1</v>
      </c>
      <c r="U198" s="1267">
        <f t="shared" si="75"/>
        <v>0.32090114807770731</v>
      </c>
      <c r="V198" s="1267">
        <f t="shared" si="75"/>
        <v>0.11611125929939514</v>
      </c>
      <c r="W198" s="1267">
        <f t="shared" si="75"/>
        <v>1</v>
      </c>
      <c r="X198" s="2683"/>
      <c r="Y198" s="2683"/>
      <c r="Z198" s="2683"/>
      <c r="AA198" s="1267">
        <f t="shared" ref="AA198:AC198" si="76">IF(OR(AA$6&lt;=0,AA480&lt;=0),1,(AA339/AA$6)^AA$9-IF(AA$8=1,0,(1-AA$8)*(AA339*(1-AA$8)/AA$6)^AA$9))</f>
        <v>1</v>
      </c>
      <c r="AB198" s="1267">
        <f t="shared" ca="1" si="76"/>
        <v>1.2173939851876856</v>
      </c>
      <c r="AC198" s="1267">
        <f t="shared" ca="1" si="76"/>
        <v>1.4157913992682802</v>
      </c>
    </row>
    <row r="199" spans="1:29" ht="18" customHeight="1">
      <c r="A199" s="941" t="str">
        <f>'Country and technology list'!A$12</f>
        <v>Bangladesh</v>
      </c>
      <c r="B199" s="1313" t="s">
        <v>3261</v>
      </c>
      <c r="C199" s="1267">
        <f t="shared" ref="C199:W199" ca="1" si="77">IF(OR(C$6&lt;=0,C481&lt;=0),1,(C340/C$6)^C$9-IF(C$8=1,0,(1-C$8)*(C340*(1-C$8)/C$6)^C$9))</f>
        <v>1.11875410415281</v>
      </c>
      <c r="D199" s="1267">
        <f t="shared" ca="1" si="77"/>
        <v>1.566176693540648</v>
      </c>
      <c r="E199" s="1267">
        <f t="shared" si="77"/>
        <v>1</v>
      </c>
      <c r="F199" s="1267">
        <f t="shared" ca="1" si="77"/>
        <v>1.11875410415281</v>
      </c>
      <c r="G199" s="1267">
        <f t="shared" ca="1" si="77"/>
        <v>1.11875410415281</v>
      </c>
      <c r="H199" s="1267">
        <f t="shared" ca="1" si="77"/>
        <v>1.11875410415281</v>
      </c>
      <c r="I199" s="1267">
        <f t="shared" ca="1" si="77"/>
        <v>1.4525685339079486</v>
      </c>
      <c r="J199" s="1267">
        <f t="shared" si="77"/>
        <v>0</v>
      </c>
      <c r="K199" s="1267">
        <f t="shared" si="77"/>
        <v>0.41310372935964668</v>
      </c>
      <c r="L199" s="1267">
        <f t="shared" si="77"/>
        <v>0.69627411703465181</v>
      </c>
      <c r="M199" s="1267">
        <f t="shared" si="77"/>
        <v>1.3228819815172654</v>
      </c>
      <c r="N199" s="1267">
        <f t="shared" si="77"/>
        <v>1.1976788447573961</v>
      </c>
      <c r="O199" s="1267">
        <f t="shared" si="77"/>
        <v>1.6264136999284322</v>
      </c>
      <c r="P199" s="1267">
        <f t="shared" si="77"/>
        <v>0</v>
      </c>
      <c r="Q199" s="1267">
        <f t="shared" si="77"/>
        <v>0</v>
      </c>
      <c r="R199" s="1267">
        <f t="shared" si="77"/>
        <v>1.2539965845050014</v>
      </c>
      <c r="S199" s="1267">
        <f t="shared" si="77"/>
        <v>0.13642505588258147</v>
      </c>
      <c r="T199" s="1267">
        <f t="shared" si="77"/>
        <v>0.61887457558229275</v>
      </c>
      <c r="U199" s="1267">
        <f t="shared" si="77"/>
        <v>0.27092948286285123</v>
      </c>
      <c r="V199" s="1267">
        <f t="shared" si="77"/>
        <v>0.11007284039803622</v>
      </c>
      <c r="W199" s="1267">
        <f t="shared" si="77"/>
        <v>1.1386574212294214</v>
      </c>
      <c r="X199" s="2683"/>
      <c r="Y199" s="2683"/>
      <c r="Z199" s="2683"/>
      <c r="AA199" s="1267">
        <f t="shared" ref="AA199:AC199" si="78">IF(OR(AA$6&lt;=0,AA481&lt;=0),1,(AA340/AA$6)^AA$9-IF(AA$8=1,0,(1-AA$8)*(AA340*(1-AA$8)/AA$6)^AA$9))</f>
        <v>1</v>
      </c>
      <c r="AB199" s="1267">
        <f t="shared" ca="1" si="78"/>
        <v>1.4525685339079486</v>
      </c>
      <c r="AC199" s="1267">
        <f t="shared" ca="1" si="78"/>
        <v>1.3548228920091991</v>
      </c>
    </row>
    <row r="200" spans="1:29" ht="18" customHeight="1">
      <c r="A200" s="941" t="str">
        <f>'Country and technology list'!A$13</f>
        <v>Belarus</v>
      </c>
      <c r="B200" s="1313" t="s">
        <v>3261</v>
      </c>
      <c r="C200" s="1267">
        <f t="shared" ref="C200:W200" ca="1" si="79">IF(OR(C$6&lt;=0,C482&lt;=0),1,(C341/C$6)^C$9-IF(C$8=1,0,(1-C$8)*(C341*(1-C$8)/C$6)^C$9))</f>
        <v>1.3947332951970923</v>
      </c>
      <c r="D200" s="1267">
        <f t="shared" si="79"/>
        <v>1</v>
      </c>
      <c r="E200" s="1267">
        <f t="shared" si="79"/>
        <v>1</v>
      </c>
      <c r="F200" s="1267">
        <f t="shared" ca="1" si="79"/>
        <v>1.3947332951970923</v>
      </c>
      <c r="G200" s="1267">
        <f t="shared" ca="1" si="79"/>
        <v>1.3947332951970923</v>
      </c>
      <c r="H200" s="1267">
        <f t="shared" ca="1" si="79"/>
        <v>1.3947332951970923</v>
      </c>
      <c r="I200" s="1267">
        <f t="shared" ca="1" si="79"/>
        <v>1.2030646934823324</v>
      </c>
      <c r="J200" s="1267">
        <f t="shared" si="79"/>
        <v>0</v>
      </c>
      <c r="K200" s="1267">
        <f t="shared" si="79"/>
        <v>0.40217144513481928</v>
      </c>
      <c r="L200" s="1267">
        <f t="shared" si="79"/>
        <v>0.67784807532930902</v>
      </c>
      <c r="M200" s="1267">
        <f t="shared" si="79"/>
        <v>1.5237229579859772</v>
      </c>
      <c r="N200" s="1267">
        <f t="shared" si="79"/>
        <v>1.2242103920322482</v>
      </c>
      <c r="O200" s="1267">
        <f t="shared" si="79"/>
        <v>1.9156443934494278</v>
      </c>
      <c r="P200" s="1267">
        <f t="shared" si="79"/>
        <v>0</v>
      </c>
      <c r="Q200" s="1267">
        <f t="shared" si="79"/>
        <v>0</v>
      </c>
      <c r="R200" s="1267">
        <f t="shared" si="79"/>
        <v>1.3702377608074383</v>
      </c>
      <c r="S200" s="1267">
        <f t="shared" si="79"/>
        <v>0.13281473387312337</v>
      </c>
      <c r="T200" s="1267">
        <f t="shared" si="79"/>
        <v>0.65777389662716179</v>
      </c>
      <c r="U200" s="1267">
        <f t="shared" si="79"/>
        <v>1</v>
      </c>
      <c r="V200" s="1267">
        <f t="shared" si="79"/>
        <v>0.10715989749497745</v>
      </c>
      <c r="W200" s="1267">
        <f t="shared" si="79"/>
        <v>1.3695148824758618</v>
      </c>
      <c r="X200" s="2683"/>
      <c r="Y200" s="2683"/>
      <c r="Z200" s="2683"/>
      <c r="AA200" s="1267">
        <f t="shared" ref="AA200:AC200" si="80">IF(OR(AA$6&lt;=0,AA482&lt;=0),1,(AA341/AA$6)^AA$9-IF(AA$8=1,0,(1-AA$8)*(AA341*(1-AA$8)/AA$6)^AA$9))</f>
        <v>1</v>
      </c>
      <c r="AB200" s="1267">
        <f t="shared" ca="1" si="80"/>
        <v>1.2030646934823324</v>
      </c>
      <c r="AC200" s="1267">
        <f t="shared" ca="1" si="80"/>
        <v>1.4409422646639054</v>
      </c>
    </row>
    <row r="201" spans="1:29" ht="18" customHeight="1">
      <c r="A201" s="941" t="str">
        <f>'Country and technology list'!A$14</f>
        <v>Belgium</v>
      </c>
      <c r="B201" s="1313" t="s">
        <v>3261</v>
      </c>
      <c r="C201" s="1267">
        <f t="shared" ref="C201:W201" si="81">IF(OR(C$6&lt;=0,C483&lt;=0),1,(C342/C$6)^C$9-IF(C$8=1,0,(1-C$8)*(C342*(1-C$8)/C$6)^C$9))</f>
        <v>1</v>
      </c>
      <c r="D201" s="1267">
        <f t="shared" si="81"/>
        <v>1</v>
      </c>
      <c r="E201" s="1267">
        <f t="shared" si="81"/>
        <v>1</v>
      </c>
      <c r="F201" s="1267">
        <f t="shared" si="81"/>
        <v>1</v>
      </c>
      <c r="G201" s="1267">
        <f t="shared" si="81"/>
        <v>1</v>
      </c>
      <c r="H201" s="1267">
        <f t="shared" si="81"/>
        <v>1</v>
      </c>
      <c r="I201" s="1267">
        <f t="shared" ca="1" si="81"/>
        <v>1.1778644537530307</v>
      </c>
      <c r="J201" s="1267">
        <f t="shared" si="81"/>
        <v>0</v>
      </c>
      <c r="K201" s="1267">
        <f t="shared" si="81"/>
        <v>0.38743272611506352</v>
      </c>
      <c r="L201" s="1267">
        <f t="shared" si="81"/>
        <v>0.65300640036401714</v>
      </c>
      <c r="M201" s="1267">
        <f t="shared" si="81"/>
        <v>1.4580401167885997</v>
      </c>
      <c r="N201" s="1267">
        <f t="shared" si="81"/>
        <v>1.2465894704166589</v>
      </c>
      <c r="O201" s="1267">
        <f t="shared" si="81"/>
        <v>1.2517631267867517</v>
      </c>
      <c r="P201" s="1267">
        <f t="shared" si="81"/>
        <v>0</v>
      </c>
      <c r="Q201" s="1267">
        <f t="shared" si="81"/>
        <v>0</v>
      </c>
      <c r="R201" s="1267">
        <f t="shared" si="81"/>
        <v>1.3066555978849725</v>
      </c>
      <c r="S201" s="1267">
        <f t="shared" si="81"/>
        <v>0.12794735935431967</v>
      </c>
      <c r="T201" s="1267">
        <f t="shared" si="81"/>
        <v>0.75629044452632366</v>
      </c>
      <c r="U201" s="1267">
        <f t="shared" si="81"/>
        <v>0.23629487757685663</v>
      </c>
      <c r="V201" s="1267">
        <f t="shared" si="81"/>
        <v>0.10323271758583474</v>
      </c>
      <c r="W201" s="1267">
        <f t="shared" si="81"/>
        <v>1.3100916639945943</v>
      </c>
      <c r="X201" s="2683"/>
      <c r="Y201" s="2683"/>
      <c r="Z201" s="2683"/>
      <c r="AA201" s="1267">
        <f t="shared" ref="AA201:AC201" si="82">IF(OR(AA$6&lt;=0,AA483&lt;=0),1,(AA342/AA$6)^AA$9-IF(AA$8=1,0,(1-AA$8)*(AA342*(1-AA$8)/AA$6)^AA$9))</f>
        <v>1</v>
      </c>
      <c r="AB201" s="1267">
        <f t="shared" ca="1" si="82"/>
        <v>1.1778644537530307</v>
      </c>
      <c r="AC201" s="1267">
        <f t="shared" ca="1" si="82"/>
        <v>1.3282610814551536</v>
      </c>
    </row>
    <row r="202" spans="1:29" ht="18" customHeight="1">
      <c r="A202" s="941" t="str">
        <f>'Country and technology list'!A$15</f>
        <v>Benin</v>
      </c>
      <c r="B202" s="1313" t="s">
        <v>3261</v>
      </c>
      <c r="C202" s="1267">
        <f t="shared" ref="C202:W202" si="83">IF(OR(C$6&lt;=0,C484&lt;=0),1,(C343/C$6)^C$9-IF(C$8=1,0,(1-C$8)*(C343*(1-C$8)/C$6)^C$9))</f>
        <v>1</v>
      </c>
      <c r="D202" s="1267">
        <f t="shared" si="83"/>
        <v>1</v>
      </c>
      <c r="E202" s="1267">
        <f t="shared" si="83"/>
        <v>1</v>
      </c>
      <c r="F202" s="1267">
        <f t="shared" si="83"/>
        <v>1</v>
      </c>
      <c r="G202" s="1267">
        <f t="shared" si="83"/>
        <v>1</v>
      </c>
      <c r="H202" s="1267">
        <f t="shared" si="83"/>
        <v>1</v>
      </c>
      <c r="I202" s="1267">
        <f t="shared" si="83"/>
        <v>1</v>
      </c>
      <c r="J202" s="1267">
        <f t="shared" si="83"/>
        <v>1</v>
      </c>
      <c r="K202" s="1267">
        <f t="shared" si="83"/>
        <v>0.41997555488214289</v>
      </c>
      <c r="L202" s="1267">
        <f t="shared" si="83"/>
        <v>0.70785637569764914</v>
      </c>
      <c r="M202" s="1267">
        <f t="shared" si="83"/>
        <v>2.0776640876547154</v>
      </c>
      <c r="N202" s="1267">
        <f t="shared" si="83"/>
        <v>1.9740326512272137</v>
      </c>
      <c r="O202" s="1267">
        <f t="shared" si="83"/>
        <v>2.8071630478311609</v>
      </c>
      <c r="P202" s="1267">
        <f t="shared" si="83"/>
        <v>0</v>
      </c>
      <c r="Q202" s="1267">
        <f t="shared" si="83"/>
        <v>0</v>
      </c>
      <c r="R202" s="1267">
        <f t="shared" si="83"/>
        <v>1</v>
      </c>
      <c r="S202" s="1267">
        <f t="shared" si="83"/>
        <v>0.13869443549427141</v>
      </c>
      <c r="T202" s="1267">
        <f t="shared" si="83"/>
        <v>0.9659363784520274</v>
      </c>
      <c r="U202" s="1267">
        <f t="shared" si="83"/>
        <v>1</v>
      </c>
      <c r="V202" s="1267">
        <f t="shared" si="83"/>
        <v>0.11190386079369663</v>
      </c>
      <c r="W202" s="1267">
        <f t="shared" si="83"/>
        <v>1.2537770525975263</v>
      </c>
      <c r="X202" s="2683"/>
      <c r="Y202" s="2683"/>
      <c r="Z202" s="2683"/>
      <c r="AA202" s="1267">
        <f t="shared" ref="AA202:AC202" si="84">IF(OR(AA$6&lt;=0,AA484&lt;=0),1,(AA343/AA$6)^AA$9-IF(AA$8=1,0,(1-AA$8)*(AA343*(1-AA$8)/AA$6)^AA$9))</f>
        <v>1</v>
      </c>
      <c r="AB202" s="1267">
        <f t="shared" si="84"/>
        <v>1</v>
      </c>
      <c r="AC202" s="1267">
        <f t="shared" ca="1" si="84"/>
        <v>2.1239928787842839</v>
      </c>
    </row>
    <row r="203" spans="1:29" ht="18" customHeight="1">
      <c r="A203" s="941" t="str">
        <f>'Country and technology list'!A$16</f>
        <v>Bolivia</v>
      </c>
      <c r="B203" s="1313" t="s">
        <v>3261</v>
      </c>
      <c r="C203" s="1267">
        <f t="shared" ref="C203:W203" ca="1" si="85">IF(OR(C$6&lt;=0,C485&lt;=0),1,(C344/C$6)^C$9-IF(C$8=1,0,(1-C$8)*(C344*(1-C$8)/C$6)^C$9))</f>
        <v>1.1500182541056945</v>
      </c>
      <c r="D203" s="1267">
        <f t="shared" si="85"/>
        <v>1</v>
      </c>
      <c r="E203" s="1267">
        <f t="shared" si="85"/>
        <v>1</v>
      </c>
      <c r="F203" s="1267">
        <f t="shared" ca="1" si="85"/>
        <v>1.1500182541056945</v>
      </c>
      <c r="G203" s="1267">
        <f t="shared" ca="1" si="85"/>
        <v>1.1500182541056945</v>
      </c>
      <c r="H203" s="1267">
        <f t="shared" ca="1" si="85"/>
        <v>1.1500182541056945</v>
      </c>
      <c r="I203" s="1267">
        <f t="shared" ca="1" si="85"/>
        <v>1.4153484234468821</v>
      </c>
      <c r="J203" s="1267">
        <f t="shared" si="85"/>
        <v>0</v>
      </c>
      <c r="K203" s="1267">
        <f t="shared" si="85"/>
        <v>0.42117362550674997</v>
      </c>
      <c r="L203" s="1267">
        <f t="shared" si="85"/>
        <v>0.70987568829883674</v>
      </c>
      <c r="M203" s="1267">
        <f t="shared" si="85"/>
        <v>1.5988598948591115</v>
      </c>
      <c r="N203" s="1267">
        <f t="shared" si="85"/>
        <v>1</v>
      </c>
      <c r="O203" s="1267">
        <f t="shared" si="85"/>
        <v>1.573584496866379</v>
      </c>
      <c r="P203" s="1267">
        <f t="shared" si="85"/>
        <v>0</v>
      </c>
      <c r="Q203" s="1267">
        <f t="shared" si="85"/>
        <v>0</v>
      </c>
      <c r="R203" s="1267">
        <f t="shared" si="85"/>
        <v>1.4547921827381145</v>
      </c>
      <c r="S203" s="1267">
        <f t="shared" si="85"/>
        <v>0.13909009121049221</v>
      </c>
      <c r="T203" s="1267">
        <f t="shared" si="85"/>
        <v>1</v>
      </c>
      <c r="U203" s="1267">
        <f t="shared" si="85"/>
        <v>1</v>
      </c>
      <c r="V203" s="1267">
        <f t="shared" si="85"/>
        <v>0.11222309063181135</v>
      </c>
      <c r="W203" s="1267">
        <f t="shared" si="85"/>
        <v>1.4265193327710179</v>
      </c>
      <c r="X203" s="2683"/>
      <c r="Y203" s="2683"/>
      <c r="Z203" s="2683"/>
      <c r="AA203" s="1267">
        <f t="shared" ref="AA203:AC203" si="86">IF(OR(AA$6&lt;=0,AA485&lt;=0),1,(AA344/AA$6)^AA$9-IF(AA$8=1,0,(1-AA$8)*(AA344*(1-AA$8)/AA$6)^AA$9))</f>
        <v>1</v>
      </c>
      <c r="AB203" s="1267">
        <f t="shared" ca="1" si="86"/>
        <v>1.4153484234468821</v>
      </c>
      <c r="AC203" s="1267">
        <f t="shared" ca="1" si="86"/>
        <v>1.6039997448678545</v>
      </c>
    </row>
    <row r="204" spans="1:29" ht="18" customHeight="1">
      <c r="A204" s="941" t="str">
        <f>'Country and technology list'!A$17</f>
        <v>Bosnia and Herzegovina</v>
      </c>
      <c r="B204" s="1313" t="s">
        <v>3261</v>
      </c>
      <c r="C204" s="1267">
        <f t="shared" ref="C204:W204" si="87">IF(OR(C$6&lt;=0,C486&lt;=0),1,(C345/C$6)^C$9-IF(C$8=1,0,(1-C$8)*(C345*(1-C$8)/C$6)^C$9))</f>
        <v>1</v>
      </c>
      <c r="D204" s="1267">
        <f t="shared" ca="1" si="87"/>
        <v>1.4153972906610541</v>
      </c>
      <c r="E204" s="1267">
        <f t="shared" si="87"/>
        <v>1</v>
      </c>
      <c r="F204" s="1267">
        <f t="shared" si="87"/>
        <v>1</v>
      </c>
      <c r="G204" s="1267">
        <f t="shared" si="87"/>
        <v>1</v>
      </c>
      <c r="H204" s="1267">
        <f t="shared" si="87"/>
        <v>1</v>
      </c>
      <c r="I204" s="1267">
        <f t="shared" ca="1" si="87"/>
        <v>1.5282786114300817</v>
      </c>
      <c r="J204" s="1267">
        <f t="shared" si="87"/>
        <v>0</v>
      </c>
      <c r="K204" s="1267">
        <f t="shared" si="87"/>
        <v>0.44189205041140678</v>
      </c>
      <c r="L204" s="1267">
        <f t="shared" si="87"/>
        <v>0.74479598066511454</v>
      </c>
      <c r="M204" s="1267">
        <f t="shared" si="87"/>
        <v>1.5477139947568506</v>
      </c>
      <c r="N204" s="1267">
        <f t="shared" si="87"/>
        <v>1.626747685172939</v>
      </c>
      <c r="O204" s="1267">
        <f t="shared" si="87"/>
        <v>1.5160543209485555</v>
      </c>
      <c r="P204" s="1267">
        <f t="shared" si="87"/>
        <v>0</v>
      </c>
      <c r="Q204" s="1267">
        <f t="shared" si="87"/>
        <v>0</v>
      </c>
      <c r="R204" s="1267">
        <f t="shared" si="87"/>
        <v>1.8149686178526983</v>
      </c>
      <c r="S204" s="1267">
        <f t="shared" si="87"/>
        <v>0.14593222812317097</v>
      </c>
      <c r="T204" s="1267">
        <f t="shared" si="87"/>
        <v>1</v>
      </c>
      <c r="U204" s="1267">
        <f t="shared" si="87"/>
        <v>1</v>
      </c>
      <c r="V204" s="1267">
        <f t="shared" si="87"/>
        <v>0.11774358274008634</v>
      </c>
      <c r="W204" s="1267">
        <f t="shared" si="87"/>
        <v>1.6322710195967478</v>
      </c>
      <c r="X204" s="2683"/>
      <c r="Y204" s="2683"/>
      <c r="Z204" s="2683"/>
      <c r="AA204" s="1267">
        <f t="shared" ref="AA204:AC204" si="88">IF(OR(AA$6&lt;=0,AA486&lt;=0),1,(AA345/AA$6)^AA$9-IF(AA$8=1,0,(1-AA$8)*(AA345*(1-AA$8)/AA$6)^AA$9))</f>
        <v>1</v>
      </c>
      <c r="AB204" s="1267">
        <f t="shared" ca="1" si="88"/>
        <v>1.5282786114300817</v>
      </c>
      <c r="AC204" s="1267">
        <f t="shared" ca="1" si="88"/>
        <v>1.5340573830545829</v>
      </c>
    </row>
    <row r="205" spans="1:29" ht="18" customHeight="1">
      <c r="A205" s="941" t="str">
        <f>'Country and technology list'!A$18</f>
        <v>Botswana</v>
      </c>
      <c r="B205" s="1313" t="s">
        <v>3261</v>
      </c>
      <c r="C205" s="1267">
        <f t="shared" ref="C205:W205" si="89">IF(OR(C$6&lt;=0,C487&lt;=0),1,(C346/C$6)^C$9-IF(C$8=1,0,(1-C$8)*(C346*(1-C$8)/C$6)^C$9))</f>
        <v>1</v>
      </c>
      <c r="D205" s="1267">
        <f t="shared" ca="1" si="89"/>
        <v>1.521465718468316</v>
      </c>
      <c r="E205" s="1267">
        <f t="shared" si="89"/>
        <v>1</v>
      </c>
      <c r="F205" s="1267">
        <f t="shared" si="89"/>
        <v>1</v>
      </c>
      <c r="G205" s="1267">
        <f t="shared" si="89"/>
        <v>1</v>
      </c>
      <c r="H205" s="1267">
        <f t="shared" si="89"/>
        <v>1</v>
      </c>
      <c r="I205" s="1267">
        <f t="shared" si="89"/>
        <v>1</v>
      </c>
      <c r="J205" s="1267">
        <f t="shared" si="89"/>
        <v>1</v>
      </c>
      <c r="K205" s="1267">
        <f t="shared" si="89"/>
        <v>0.43595872009342918</v>
      </c>
      <c r="L205" s="1267">
        <f t="shared" si="89"/>
        <v>0.73479552791047942</v>
      </c>
      <c r="M205" s="1267">
        <f t="shared" si="89"/>
        <v>1.936935893689322</v>
      </c>
      <c r="N205" s="1267">
        <f t="shared" si="89"/>
        <v>1</v>
      </c>
      <c r="O205" s="1267">
        <f t="shared" si="89"/>
        <v>2.487621456573653</v>
      </c>
      <c r="P205" s="1267">
        <f t="shared" si="89"/>
        <v>0</v>
      </c>
      <c r="Q205" s="1267">
        <f t="shared" si="89"/>
        <v>0</v>
      </c>
      <c r="R205" s="1267">
        <f t="shared" si="89"/>
        <v>1</v>
      </c>
      <c r="S205" s="1267">
        <f t="shared" si="89"/>
        <v>0.14397278098514898</v>
      </c>
      <c r="T205" s="1267">
        <f t="shared" si="89"/>
        <v>0.81021756768494924</v>
      </c>
      <c r="U205" s="1267">
        <f t="shared" si="89"/>
        <v>1</v>
      </c>
      <c r="V205" s="1267">
        <f t="shared" si="89"/>
        <v>0.11616262746250516</v>
      </c>
      <c r="W205" s="1267">
        <f t="shared" si="89"/>
        <v>1.4131244674612917</v>
      </c>
      <c r="X205" s="2683"/>
      <c r="Y205" s="2683"/>
      <c r="Z205" s="2683"/>
      <c r="AA205" s="1267">
        <f t="shared" ref="AA205:AC205" si="90">IF(OR(AA$6&lt;=0,AA487&lt;=0),1,(AA346/AA$6)^AA$9-IF(AA$8=1,0,(1-AA$8)*(AA346*(1-AA$8)/AA$6)^AA$9))</f>
        <v>1</v>
      </c>
      <c r="AB205" s="1267">
        <f t="shared" si="90"/>
        <v>1</v>
      </c>
      <c r="AC205" s="1267">
        <f t="shared" ca="1" si="90"/>
        <v>2.0094197045645834</v>
      </c>
    </row>
    <row r="206" spans="1:29" ht="18" customHeight="1">
      <c r="A206" s="941" t="str">
        <f>'Country and technology list'!A$19</f>
        <v>Brazil</v>
      </c>
      <c r="B206" s="1313" t="s">
        <v>3261</v>
      </c>
      <c r="C206" s="1267">
        <f t="shared" ref="C206:W206" ca="1" si="91">IF(OR(C$6&lt;=0,C488&lt;=0),1,(C347/C$6)^C$9-IF(C$8=1,0,(1-C$8)*(C347*(1-C$8)/C$6)^C$9))</f>
        <v>0.97646691478336189</v>
      </c>
      <c r="D206" s="1267">
        <f t="shared" ca="1" si="91"/>
        <v>1.4106324976133919</v>
      </c>
      <c r="E206" s="1267">
        <f t="shared" si="91"/>
        <v>1.0437823640769919</v>
      </c>
      <c r="F206" s="1267">
        <f t="shared" ca="1" si="91"/>
        <v>0.97646691478336189</v>
      </c>
      <c r="G206" s="1267">
        <f t="shared" ca="1" si="91"/>
        <v>0.97646691478336189</v>
      </c>
      <c r="H206" s="1267">
        <f t="shared" ca="1" si="91"/>
        <v>0.97646691478336189</v>
      </c>
      <c r="I206" s="1267">
        <f t="shared" ca="1" si="91"/>
        <v>1.0446754643271456</v>
      </c>
      <c r="J206" s="1267">
        <f t="shared" si="91"/>
        <v>0</v>
      </c>
      <c r="K206" s="1267">
        <f t="shared" si="91"/>
        <v>0.31544471499991689</v>
      </c>
      <c r="L206" s="1267">
        <f t="shared" si="91"/>
        <v>0.53167273689412808</v>
      </c>
      <c r="M206" s="1267">
        <f t="shared" si="91"/>
        <v>1.3163275045952323</v>
      </c>
      <c r="N206" s="1267">
        <f t="shared" si="91"/>
        <v>1.1883417404653598</v>
      </c>
      <c r="O206" s="1267">
        <f t="shared" si="91"/>
        <v>1.0129867529960039</v>
      </c>
      <c r="P206" s="1267">
        <f t="shared" si="91"/>
        <v>0</v>
      </c>
      <c r="Q206" s="1267">
        <f t="shared" si="91"/>
        <v>0</v>
      </c>
      <c r="R206" s="1267">
        <f t="shared" si="91"/>
        <v>1.1816150949847495</v>
      </c>
      <c r="S206" s="1267">
        <f t="shared" si="91"/>
        <v>0.10417374575251737</v>
      </c>
      <c r="T206" s="1267">
        <f t="shared" si="91"/>
        <v>0.5720076342579451</v>
      </c>
      <c r="U206" s="1267">
        <f t="shared" si="91"/>
        <v>0.22991830922404355</v>
      </c>
      <c r="V206" s="1267">
        <f t="shared" si="91"/>
        <v>8.4051276473374736E-2</v>
      </c>
      <c r="W206" s="1267">
        <f t="shared" si="91"/>
        <v>0.98480956004807718</v>
      </c>
      <c r="X206" s="2683"/>
      <c r="Y206" s="2683"/>
      <c r="Z206" s="2683"/>
      <c r="AA206" s="1267">
        <f t="shared" ref="AA206:AC206" si="92">IF(OR(AA$6&lt;=0,AA488&lt;=0),1,(AA347/AA$6)^AA$9-IF(AA$8=1,0,(1-AA$8)*(AA347*(1-AA$8)/AA$6)^AA$9))</f>
        <v>1</v>
      </c>
      <c r="AB206" s="1267">
        <f t="shared" ca="1" si="92"/>
        <v>1.0446754643271456</v>
      </c>
      <c r="AC206" s="1267">
        <f t="shared" ca="1" si="92"/>
        <v>1.1242338113204424</v>
      </c>
    </row>
    <row r="207" spans="1:29" ht="18" customHeight="1">
      <c r="A207" s="941" t="str">
        <f>'Country and technology list'!A$20</f>
        <v>Brunei Darussalam</v>
      </c>
      <c r="B207" s="1313" t="s">
        <v>3261</v>
      </c>
      <c r="C207" s="1267">
        <f t="shared" ref="C207:W207" ca="1" si="93">IF(OR(C$6&lt;=0,C489&lt;=0),1,(C348/C$6)^C$9-IF(C$8=1,0,(1-C$8)*(C348*(1-C$8)/C$6)^C$9))</f>
        <v>1.1152936642272748</v>
      </c>
      <c r="D207" s="1267">
        <f t="shared" si="93"/>
        <v>1</v>
      </c>
      <c r="E207" s="1267">
        <f t="shared" si="93"/>
        <v>1</v>
      </c>
      <c r="F207" s="1267">
        <f t="shared" ca="1" si="93"/>
        <v>1.1152936642272748</v>
      </c>
      <c r="G207" s="1267">
        <f t="shared" ca="1" si="93"/>
        <v>1.1152936642272748</v>
      </c>
      <c r="H207" s="1267">
        <f t="shared" ca="1" si="93"/>
        <v>1.1152936642272748</v>
      </c>
      <c r="I207" s="1267">
        <f t="shared" ca="1" si="93"/>
        <v>1.5761209715956948</v>
      </c>
      <c r="J207" s="1267">
        <f t="shared" si="93"/>
        <v>0</v>
      </c>
      <c r="K207" s="1267">
        <f t="shared" si="93"/>
        <v>0.45371213821369061</v>
      </c>
      <c r="L207" s="1267">
        <f t="shared" si="93"/>
        <v>0.76471838904076583</v>
      </c>
      <c r="M207" s="1267">
        <f t="shared" si="93"/>
        <v>1.5881113068396084</v>
      </c>
      <c r="N207" s="1267">
        <f t="shared" si="93"/>
        <v>1.582432743020173</v>
      </c>
      <c r="O207" s="1267">
        <f t="shared" si="93"/>
        <v>2.5964946508307509</v>
      </c>
      <c r="P207" s="1267">
        <f t="shared" si="93"/>
        <v>0</v>
      </c>
      <c r="Q207" s="1267">
        <f t="shared" si="93"/>
        <v>0</v>
      </c>
      <c r="R207" s="1267">
        <f t="shared" si="93"/>
        <v>1.4049989639672549</v>
      </c>
      <c r="S207" s="1267">
        <f t="shared" si="93"/>
        <v>0.14983574199718785</v>
      </c>
      <c r="T207" s="1267">
        <f t="shared" si="93"/>
        <v>1</v>
      </c>
      <c r="U207" s="1267">
        <f t="shared" si="93"/>
        <v>0.31816422130451372</v>
      </c>
      <c r="V207" s="1267">
        <f t="shared" si="93"/>
        <v>0.12089308381132668</v>
      </c>
      <c r="W207" s="1267">
        <f t="shared" si="93"/>
        <v>1</v>
      </c>
      <c r="X207" s="2683"/>
      <c r="Y207" s="2683"/>
      <c r="Z207" s="2683"/>
      <c r="AA207" s="1267">
        <f t="shared" ref="AA207:AC207" si="94">IF(OR(AA$6&lt;=0,AA489&lt;=0),1,(AA348/AA$6)^AA$9-IF(AA$8=1,0,(1-AA$8)*(AA348*(1-AA$8)/AA$6)^AA$9))</f>
        <v>1</v>
      </c>
      <c r="AB207" s="1267">
        <f t="shared" ca="1" si="94"/>
        <v>1.5761209715956948</v>
      </c>
      <c r="AC207" s="1267">
        <f t="shared" ca="1" si="94"/>
        <v>1.6566471944377454</v>
      </c>
    </row>
    <row r="208" spans="1:29" ht="18" customHeight="1">
      <c r="A208" s="941" t="str">
        <f>'Country and technology list'!A$21</f>
        <v>Bulgaria</v>
      </c>
      <c r="B208" s="1313" t="s">
        <v>3261</v>
      </c>
      <c r="C208" s="1267">
        <f t="shared" ref="C208:W208" ca="1" si="95">IF(OR(C$6&lt;=0,C490&lt;=0),1,(C349/C$6)^C$9-IF(C$8=1,0,(1-C$8)*(C349*(1-C$8)/C$6)^C$9))</f>
        <v>1.60032639319841</v>
      </c>
      <c r="D208" s="1267">
        <f t="shared" ca="1" si="95"/>
        <v>1.376857501598487</v>
      </c>
      <c r="E208" s="1267">
        <f t="shared" si="95"/>
        <v>1</v>
      </c>
      <c r="F208" s="1267">
        <f t="shared" ca="1" si="95"/>
        <v>1.60032639319841</v>
      </c>
      <c r="G208" s="1267">
        <f t="shared" ca="1" si="95"/>
        <v>1.60032639319841</v>
      </c>
      <c r="H208" s="1267">
        <f t="shared" ca="1" si="95"/>
        <v>1.60032639319841</v>
      </c>
      <c r="I208" s="1267">
        <f t="shared" ca="1" si="95"/>
        <v>1.3234819485131895</v>
      </c>
      <c r="J208" s="1267">
        <f t="shared" si="95"/>
        <v>0</v>
      </c>
      <c r="K208" s="1267">
        <f t="shared" si="95"/>
        <v>0.41183006454430826</v>
      </c>
      <c r="L208" s="1267">
        <f t="shared" si="95"/>
        <v>0.69412739266091517</v>
      </c>
      <c r="M208" s="1267">
        <f t="shared" si="95"/>
        <v>1.4528848105113672</v>
      </c>
      <c r="N208" s="1267">
        <f t="shared" si="95"/>
        <v>1.3654293800696218</v>
      </c>
      <c r="O208" s="1267">
        <f t="shared" si="95"/>
        <v>1.3326086223104048</v>
      </c>
      <c r="P208" s="1267">
        <f t="shared" si="95"/>
        <v>0</v>
      </c>
      <c r="Q208" s="1267">
        <f t="shared" si="95"/>
        <v>0</v>
      </c>
      <c r="R208" s="1267">
        <f t="shared" si="95"/>
        <v>1.5177497792091683</v>
      </c>
      <c r="S208" s="1267">
        <f t="shared" si="95"/>
        <v>0.13600443563333409</v>
      </c>
      <c r="T208" s="1267">
        <f t="shared" si="95"/>
        <v>0.78817898337926107</v>
      </c>
      <c r="U208" s="1267">
        <f t="shared" si="95"/>
        <v>0.3309053330249887</v>
      </c>
      <c r="V208" s="1267">
        <f t="shared" si="95"/>
        <v>0.10973346824045116</v>
      </c>
      <c r="W208" s="1267">
        <f t="shared" si="95"/>
        <v>1.4075690924997208</v>
      </c>
      <c r="X208" s="2683"/>
      <c r="Y208" s="2683"/>
      <c r="Z208" s="2683"/>
      <c r="AA208" s="1267">
        <f t="shared" ref="AA208:AC208" si="96">IF(OR(AA$6&lt;=0,AA490&lt;=0),1,(AA349/AA$6)^AA$9-IF(AA$8=1,0,(1-AA$8)*(AA349*(1-AA$8)/AA$6)^AA$9))</f>
        <v>1</v>
      </c>
      <c r="AB208" s="1267">
        <f t="shared" ca="1" si="96"/>
        <v>1.3234819485131895</v>
      </c>
      <c r="AC208" s="1267">
        <f t="shared" ca="1" si="96"/>
        <v>1.3940432921234394</v>
      </c>
    </row>
    <row r="209" spans="1:29" ht="18" customHeight="1">
      <c r="A209" s="941" t="str">
        <f>'Country and technology list'!A$22</f>
        <v>Cambodia</v>
      </c>
      <c r="B209" s="1313" t="s">
        <v>3261</v>
      </c>
      <c r="C209" s="1267">
        <f t="shared" ref="C209:W209" si="97">IF(OR(C$6&lt;=0,C491&lt;=0),1,(C350/C$6)^C$9-IF(C$8=1,0,(1-C$8)*(C350*(1-C$8)/C$6)^C$9))</f>
        <v>1</v>
      </c>
      <c r="D209" s="1267">
        <f t="shared" si="97"/>
        <v>1</v>
      </c>
      <c r="E209" s="1267">
        <f t="shared" si="97"/>
        <v>1</v>
      </c>
      <c r="F209" s="1267">
        <f t="shared" si="97"/>
        <v>1</v>
      </c>
      <c r="G209" s="1267">
        <f t="shared" si="97"/>
        <v>1</v>
      </c>
      <c r="H209" s="1267">
        <f t="shared" si="97"/>
        <v>1</v>
      </c>
      <c r="I209" s="1267">
        <f t="shared" si="97"/>
        <v>1</v>
      </c>
      <c r="J209" s="1267">
        <f t="shared" si="97"/>
        <v>1</v>
      </c>
      <c r="K209" s="1267">
        <f t="shared" si="97"/>
        <v>0.42715676933150015</v>
      </c>
      <c r="L209" s="1267">
        <f t="shared" si="97"/>
        <v>0.71996010024575052</v>
      </c>
      <c r="M209" s="1267">
        <f t="shared" si="97"/>
        <v>1.7722177598659037</v>
      </c>
      <c r="N209" s="1267">
        <f t="shared" si="97"/>
        <v>1</v>
      </c>
      <c r="O209" s="1267">
        <f t="shared" si="97"/>
        <v>1.6747246014060766</v>
      </c>
      <c r="P209" s="1267">
        <f t="shared" si="97"/>
        <v>0</v>
      </c>
      <c r="Q209" s="1267">
        <f t="shared" si="97"/>
        <v>0</v>
      </c>
      <c r="R209" s="1267">
        <f t="shared" si="97"/>
        <v>1</v>
      </c>
      <c r="S209" s="1267">
        <f t="shared" si="97"/>
        <v>0.14106598896360678</v>
      </c>
      <c r="T209" s="1267">
        <f t="shared" si="97"/>
        <v>0.65433333867744747</v>
      </c>
      <c r="U209" s="1267">
        <f t="shared" si="97"/>
        <v>0.33267425096875414</v>
      </c>
      <c r="V209" s="1267">
        <f t="shared" si="97"/>
        <v>0.11381731888126589</v>
      </c>
      <c r="W209" s="1267">
        <f t="shared" si="97"/>
        <v>1.2164634762181161</v>
      </c>
      <c r="X209" s="2683"/>
      <c r="Y209" s="2683"/>
      <c r="Z209" s="2683"/>
      <c r="AA209" s="1267">
        <f t="shared" ref="AA209:AC209" si="98">IF(OR(AA$6&lt;=0,AA491&lt;=0),1,(AA350/AA$6)^AA$9-IF(AA$8=1,0,(1-AA$8)*(AA350*(1-AA$8)/AA$6)^AA$9))</f>
        <v>1</v>
      </c>
      <c r="AB209" s="1267">
        <f t="shared" si="98"/>
        <v>1</v>
      </c>
      <c r="AC209" s="1267">
        <f t="shared" ca="1" si="98"/>
        <v>1.7961845499892271</v>
      </c>
    </row>
    <row r="210" spans="1:29" ht="18" customHeight="1">
      <c r="A210" s="941" t="str">
        <f>'Country and technology list'!A$23</f>
        <v>Cameroon</v>
      </c>
      <c r="B210" s="1313" t="s">
        <v>3261</v>
      </c>
      <c r="C210" s="1267">
        <f t="shared" ref="C210:W210" ca="1" si="99">IF(OR(C$6&lt;=0,C492&lt;=0),1,(C351/C$6)^C$9-IF(C$8=1,0,(1-C$8)*(C351*(1-C$8)/C$6)^C$9))</f>
        <v>1.2641962128218454</v>
      </c>
      <c r="D210" s="1267">
        <f t="shared" si="99"/>
        <v>1</v>
      </c>
      <c r="E210" s="1267">
        <f t="shared" si="99"/>
        <v>1</v>
      </c>
      <c r="F210" s="1267">
        <f t="shared" ca="1" si="99"/>
        <v>1.2641962128218454</v>
      </c>
      <c r="G210" s="1267">
        <f t="shared" ca="1" si="99"/>
        <v>1.2641962128218454</v>
      </c>
      <c r="H210" s="1267">
        <f t="shared" ca="1" si="99"/>
        <v>1.2641962128218454</v>
      </c>
      <c r="I210" s="1267">
        <f t="shared" ca="1" si="99"/>
        <v>1.3748001071162161</v>
      </c>
      <c r="J210" s="1267">
        <f t="shared" si="99"/>
        <v>0</v>
      </c>
      <c r="K210" s="1267">
        <f t="shared" si="99"/>
        <v>0.42750052484274081</v>
      </c>
      <c r="L210" s="1267">
        <f t="shared" si="99"/>
        <v>0.72053948999233086</v>
      </c>
      <c r="M210" s="1267">
        <f t="shared" si="99"/>
        <v>1.9159386904752553</v>
      </c>
      <c r="N210" s="1267">
        <f t="shared" si="99"/>
        <v>1.4584996527458758</v>
      </c>
      <c r="O210" s="1267">
        <f t="shared" si="99"/>
        <v>1.4014646958321255</v>
      </c>
      <c r="P210" s="1267">
        <f t="shared" si="99"/>
        <v>0</v>
      </c>
      <c r="Q210" s="1267">
        <f t="shared" si="99"/>
        <v>0</v>
      </c>
      <c r="R210" s="1267">
        <f t="shared" si="99"/>
        <v>1.763468464487421</v>
      </c>
      <c r="S210" s="1267">
        <f t="shared" si="99"/>
        <v>0.14117951218186398</v>
      </c>
      <c r="T210" s="1267">
        <f t="shared" si="99"/>
        <v>0.77002828769405507</v>
      </c>
      <c r="U210" s="1267">
        <f t="shared" si="99"/>
        <v>0.32183474291588765</v>
      </c>
      <c r="V210" s="1267">
        <f t="shared" si="99"/>
        <v>0.1139089136620326</v>
      </c>
      <c r="W210" s="1267">
        <f t="shared" si="99"/>
        <v>1.1795230936815284</v>
      </c>
      <c r="X210" s="2683"/>
      <c r="Y210" s="2683"/>
      <c r="Z210" s="2683"/>
      <c r="AA210" s="1267">
        <f t="shared" ref="AA210:AC210" si="100">IF(OR(AA$6&lt;=0,AA492&lt;=0),1,(AA351/AA$6)^AA$9-IF(AA$8=1,0,(1-AA$8)*(AA351*(1-AA$8)/AA$6)^AA$9))</f>
        <v>1</v>
      </c>
      <c r="AB210" s="1267">
        <f t="shared" ca="1" si="100"/>
        <v>1.3748001071162161</v>
      </c>
      <c r="AC210" s="1267">
        <f t="shared" ca="1" si="100"/>
        <v>1.5860475301502268</v>
      </c>
    </row>
    <row r="211" spans="1:29" ht="18" customHeight="1">
      <c r="A211" s="941" t="str">
        <f>'Country and technology list'!A$24</f>
        <v>Canada</v>
      </c>
      <c r="B211" s="1313" t="s">
        <v>3261</v>
      </c>
      <c r="C211" s="1267">
        <f t="shared" ref="C211:W211" ca="1" si="101">IF(OR(C$6&lt;=0,C493&lt;=0),1,(C352/C$6)^C$9-IF(C$8=1,0,(1-C$8)*(C352*(1-C$8)/C$6)^C$9))</f>
        <v>0.92782962594894958</v>
      </c>
      <c r="D211" s="1267">
        <f t="shared" ca="1" si="101"/>
        <v>1.2561665604552048</v>
      </c>
      <c r="E211" s="1267">
        <f t="shared" si="101"/>
        <v>0.91334586996117306</v>
      </c>
      <c r="F211" s="1267">
        <f t="shared" ca="1" si="101"/>
        <v>0.92782962594894958</v>
      </c>
      <c r="G211" s="1267">
        <f t="shared" ca="1" si="101"/>
        <v>0.92782962594894958</v>
      </c>
      <c r="H211" s="1267">
        <f t="shared" ca="1" si="101"/>
        <v>0.92782962594894958</v>
      </c>
      <c r="I211" s="1267">
        <f t="shared" ca="1" si="101"/>
        <v>1.0834927092242315</v>
      </c>
      <c r="J211" s="1267">
        <f t="shared" si="101"/>
        <v>0</v>
      </c>
      <c r="K211" s="1267">
        <f t="shared" si="101"/>
        <v>0.336301660516237</v>
      </c>
      <c r="L211" s="1267">
        <f t="shared" si="101"/>
        <v>0.56682650165419579</v>
      </c>
      <c r="M211" s="1267">
        <f t="shared" si="101"/>
        <v>1.2064556021368777</v>
      </c>
      <c r="N211" s="1267">
        <f t="shared" si="101"/>
        <v>1.1138744416018933</v>
      </c>
      <c r="O211" s="1267">
        <f t="shared" si="101"/>
        <v>1.0473140859051082</v>
      </c>
      <c r="P211" s="1267">
        <f t="shared" si="101"/>
        <v>0</v>
      </c>
      <c r="Q211" s="1267">
        <f t="shared" si="101"/>
        <v>0</v>
      </c>
      <c r="R211" s="1267">
        <f t="shared" si="101"/>
        <v>1.1170942112254056</v>
      </c>
      <c r="S211" s="1267">
        <f t="shared" si="101"/>
        <v>0.11106162827542421</v>
      </c>
      <c r="T211" s="1267">
        <f t="shared" si="101"/>
        <v>0.56277864085113705</v>
      </c>
      <c r="U211" s="1267">
        <f t="shared" si="101"/>
        <v>0.25746844421331527</v>
      </c>
      <c r="V211" s="1267">
        <f t="shared" si="101"/>
        <v>8.9608677851878982E-2</v>
      </c>
      <c r="W211" s="1267">
        <f t="shared" si="101"/>
        <v>1.1839995438668538</v>
      </c>
      <c r="X211" s="2683"/>
      <c r="Y211" s="2683"/>
      <c r="Z211" s="2683"/>
      <c r="AA211" s="1267">
        <f t="shared" ref="AA211:AC211" si="102">IF(OR(AA$6&lt;=0,AA493&lt;=0),1,(AA352/AA$6)^AA$9-IF(AA$8=1,0,(1-AA$8)*(AA352*(1-AA$8)/AA$6)^AA$9))</f>
        <v>1</v>
      </c>
      <c r="AB211" s="1267">
        <f t="shared" ca="1" si="102"/>
        <v>1.0834927092242315</v>
      </c>
      <c r="AC211" s="1267">
        <f t="shared" ca="1" si="102"/>
        <v>1.1314670843903269</v>
      </c>
    </row>
    <row r="212" spans="1:29" ht="18" customHeight="1">
      <c r="A212" s="941" t="str">
        <f>'Country and technology list'!A$25</f>
        <v>Chile</v>
      </c>
      <c r="B212" s="1313" t="s">
        <v>3261</v>
      </c>
      <c r="C212" s="1267">
        <f t="shared" ref="C212:W212" ca="1" si="103">IF(OR(C$6&lt;=0,C494&lt;=0),1,(C353/C$6)^C$9-IF(C$8=1,0,(1-C$8)*(C353*(1-C$8)/C$6)^C$9))</f>
        <v>1.3974243581070349</v>
      </c>
      <c r="D212" s="1267">
        <f t="shared" ca="1" si="103"/>
        <v>1.7000802855965451</v>
      </c>
      <c r="E212" s="1267">
        <f t="shared" si="103"/>
        <v>1</v>
      </c>
      <c r="F212" s="1267">
        <f t="shared" ca="1" si="103"/>
        <v>1.3974243581070349</v>
      </c>
      <c r="G212" s="1267">
        <f t="shared" ca="1" si="103"/>
        <v>1.3974243581070349</v>
      </c>
      <c r="H212" s="1267">
        <f t="shared" ca="1" si="103"/>
        <v>1.3974243581070349</v>
      </c>
      <c r="I212" s="1267">
        <f t="shared" ca="1" si="103"/>
        <v>1.2710607874665454</v>
      </c>
      <c r="J212" s="1267">
        <f t="shared" si="103"/>
        <v>0</v>
      </c>
      <c r="K212" s="1267">
        <f t="shared" si="103"/>
        <v>0.38008853187029201</v>
      </c>
      <c r="L212" s="1267">
        <f t="shared" si="103"/>
        <v>0.64062797819136863</v>
      </c>
      <c r="M212" s="1267">
        <f t="shared" si="103"/>
        <v>1.3131087965655435</v>
      </c>
      <c r="N212" s="1267">
        <f t="shared" si="103"/>
        <v>1.5008191796257171</v>
      </c>
      <c r="O212" s="1267">
        <f t="shared" si="103"/>
        <v>1.2224366800655506</v>
      </c>
      <c r="P212" s="1267">
        <f t="shared" si="103"/>
        <v>0</v>
      </c>
      <c r="Q212" s="1267">
        <f t="shared" si="103"/>
        <v>0</v>
      </c>
      <c r="R212" s="1267">
        <f t="shared" si="103"/>
        <v>1.4774961895428862</v>
      </c>
      <c r="S212" s="1267">
        <f t="shared" si="103"/>
        <v>0.1255219827744265</v>
      </c>
      <c r="T212" s="1267">
        <f t="shared" si="103"/>
        <v>0.74348585442353421</v>
      </c>
      <c r="U212" s="1267">
        <f t="shared" si="103"/>
        <v>0.27772375828326368</v>
      </c>
      <c r="V212" s="1267">
        <f t="shared" si="103"/>
        <v>0.10127583299849374</v>
      </c>
      <c r="W212" s="1267">
        <f t="shared" si="103"/>
        <v>1.1370690902513934</v>
      </c>
      <c r="X212" s="2683"/>
      <c r="Y212" s="2683"/>
      <c r="Z212" s="2683"/>
      <c r="AA212" s="1267">
        <f t="shared" ref="AA212:AC212" si="104">IF(OR(AA$6&lt;=0,AA494&lt;=0),1,(AA353/AA$6)^AA$9-IF(AA$8=1,0,(1-AA$8)*(AA353*(1-AA$8)/AA$6)^AA$9))</f>
        <v>1</v>
      </c>
      <c r="AB212" s="1267">
        <f t="shared" ca="1" si="104"/>
        <v>1.2710607874665454</v>
      </c>
      <c r="AC212" s="1267">
        <f t="shared" ca="1" si="104"/>
        <v>1.3121777493531803</v>
      </c>
    </row>
    <row r="213" spans="1:29" ht="18" customHeight="1">
      <c r="A213" s="941" t="str">
        <f>'Country and technology list'!A$26</f>
        <v>China</v>
      </c>
      <c r="B213" s="1313" t="s">
        <v>3261</v>
      </c>
      <c r="C213" s="1267">
        <f t="shared" ref="C213:W213" ca="1" si="105">IF(OR(C$6&lt;=0,C495&lt;=0),1,(C354/C$6)^C$9-IF(C$8=1,0,(1-C$8)*(C354*(1-C$8)/C$6)^C$9))</f>
        <v>0.87911687340671008</v>
      </c>
      <c r="D213" s="1267">
        <f t="shared" ca="1" si="105"/>
        <v>0.85363222980243381</v>
      </c>
      <c r="E213" s="1267">
        <f t="shared" si="105"/>
        <v>0.81969520091852943</v>
      </c>
      <c r="F213" s="1267">
        <f t="shared" ca="1" si="105"/>
        <v>0.87911687340671008</v>
      </c>
      <c r="G213" s="1267">
        <f t="shared" ca="1" si="105"/>
        <v>0.87911687340671008</v>
      </c>
      <c r="H213" s="1267">
        <f t="shared" ca="1" si="105"/>
        <v>0.87911687340671008</v>
      </c>
      <c r="I213" s="1267">
        <f t="shared" ca="1" si="105"/>
        <v>0.92056095754876277</v>
      </c>
      <c r="J213" s="1267">
        <f t="shared" si="105"/>
        <v>0</v>
      </c>
      <c r="K213" s="1267">
        <f t="shared" si="105"/>
        <v>0.28639110783706823</v>
      </c>
      <c r="L213" s="1267">
        <f t="shared" si="105"/>
        <v>0.48270374137007055</v>
      </c>
      <c r="M213" s="1267">
        <f t="shared" si="105"/>
        <v>0.95082935472659347</v>
      </c>
      <c r="N213" s="1267">
        <f t="shared" si="105"/>
        <v>1.1108920005373746</v>
      </c>
      <c r="O213" s="1267">
        <f t="shared" si="105"/>
        <v>0.89412162518695892</v>
      </c>
      <c r="P213" s="1267">
        <f t="shared" si="105"/>
        <v>0</v>
      </c>
      <c r="Q213" s="1267">
        <f t="shared" si="105"/>
        <v>0</v>
      </c>
      <c r="R213" s="1267">
        <f t="shared" si="105"/>
        <v>0.95272123992145763</v>
      </c>
      <c r="S213" s="1267">
        <f t="shared" si="105"/>
        <v>9.4578964347551087E-2</v>
      </c>
      <c r="T213" s="1267">
        <f t="shared" si="105"/>
        <v>0.50305268521937896</v>
      </c>
      <c r="U213" s="1267">
        <f t="shared" si="105"/>
        <v>0.19909183846207901</v>
      </c>
      <c r="V213" s="1267">
        <f t="shared" si="105"/>
        <v>7.6309847778986972E-2</v>
      </c>
      <c r="W213" s="1267">
        <f t="shared" si="105"/>
        <v>0.89983281532901571</v>
      </c>
      <c r="X213" s="2683"/>
      <c r="Y213" s="2683"/>
      <c r="Z213" s="2683"/>
      <c r="AA213" s="1267">
        <f t="shared" ref="AA213:AC213" si="106">IF(OR(AA$6&lt;=0,AA495&lt;=0),1,(AA354/AA$6)^AA$9-IF(AA$8=1,0,(1-AA$8)*(AA354*(1-AA$8)/AA$6)^AA$9))</f>
        <v>1</v>
      </c>
      <c r="AB213" s="1267">
        <f t="shared" ca="1" si="106"/>
        <v>0.92056095754876277</v>
      </c>
      <c r="AC213" s="1267">
        <f t="shared" ca="1" si="106"/>
        <v>0.93598754860874533</v>
      </c>
    </row>
    <row r="214" spans="1:29" ht="18" customHeight="1">
      <c r="A214" s="941" t="str">
        <f>'Country and technology list'!A$27</f>
        <v>Chinese Taipei</v>
      </c>
      <c r="B214" s="1313" t="s">
        <v>3261</v>
      </c>
      <c r="C214" s="1267">
        <f t="shared" ref="C214:W214" ca="1" si="107">IF(OR(C$6&lt;=0,C496&lt;=0),1,(C355/C$6)^C$9-IF(C$8=1,0,(1-C$8)*(C355*(1-C$8)/C$6)^C$9))</f>
        <v>1.5399201925248387</v>
      </c>
      <c r="D214" s="1267">
        <f t="shared" si="107"/>
        <v>1</v>
      </c>
      <c r="E214" s="1267">
        <f t="shared" si="107"/>
        <v>1</v>
      </c>
      <c r="F214" s="1267">
        <f t="shared" ca="1" si="107"/>
        <v>1.5399201925248387</v>
      </c>
      <c r="G214" s="1267">
        <f t="shared" ca="1" si="107"/>
        <v>1.5399201925248387</v>
      </c>
      <c r="H214" s="1267">
        <f t="shared" ca="1" si="107"/>
        <v>1.5399201925248387</v>
      </c>
      <c r="I214" s="1267">
        <f t="shared" ca="1" si="107"/>
        <v>1.0834321571326311</v>
      </c>
      <c r="J214" s="1267">
        <f t="shared" si="107"/>
        <v>0</v>
      </c>
      <c r="K214" s="1267">
        <f t="shared" si="107"/>
        <v>0.34995830844126585</v>
      </c>
      <c r="L214" s="1267">
        <f t="shared" si="107"/>
        <v>0.58984437779487386</v>
      </c>
      <c r="M214" s="1267">
        <f t="shared" si="107"/>
        <v>1.1689208913175539</v>
      </c>
      <c r="N214" s="1267">
        <f t="shared" si="107"/>
        <v>1.1106075831941871</v>
      </c>
      <c r="O214" s="1267">
        <f t="shared" si="107"/>
        <v>1.1630982048752536</v>
      </c>
      <c r="P214" s="1267">
        <f t="shared" si="107"/>
        <v>0</v>
      </c>
      <c r="Q214" s="1267">
        <f t="shared" si="107"/>
        <v>0</v>
      </c>
      <c r="R214" s="1267">
        <f t="shared" si="107"/>
        <v>1.3500816355142051</v>
      </c>
      <c r="S214" s="1267">
        <f t="shared" si="107"/>
        <v>0.11557165523458224</v>
      </c>
      <c r="T214" s="1267">
        <f t="shared" si="107"/>
        <v>0.74360940114165575</v>
      </c>
      <c r="U214" s="1267">
        <f t="shared" si="107"/>
        <v>0.24422017997215195</v>
      </c>
      <c r="V214" s="1267">
        <f t="shared" si="107"/>
        <v>9.3247536377203621E-2</v>
      </c>
      <c r="W214" s="1267">
        <f t="shared" si="107"/>
        <v>1.3006144893634524</v>
      </c>
      <c r="X214" s="2683"/>
      <c r="Y214" s="2683"/>
      <c r="Z214" s="2683"/>
      <c r="AA214" s="1267">
        <f t="shared" ref="AA214:AC214" si="108">IF(OR(AA$6&lt;=0,AA496&lt;=0),1,(AA355/AA$6)^AA$9-IF(AA$8=1,0,(1-AA$8)*(AA355*(1-AA$8)/AA$6)^AA$9))</f>
        <v>1</v>
      </c>
      <c r="AB214" s="1267">
        <f t="shared" ca="1" si="108"/>
        <v>1.0834321571326311</v>
      </c>
      <c r="AC214" s="1267">
        <f t="shared" ca="1" si="108"/>
        <v>1.1893568188914994</v>
      </c>
    </row>
    <row r="215" spans="1:29" ht="18" customHeight="1">
      <c r="A215" s="941" t="str">
        <f>'Country and technology list'!A$28</f>
        <v>Colombia</v>
      </c>
      <c r="B215" s="1313" t="s">
        <v>3261</v>
      </c>
      <c r="C215" s="1267">
        <f t="shared" ref="C215:W215" ca="1" si="109">IF(OR(C$6&lt;=0,C497&lt;=0),1,(C356/C$6)^C$9-IF(C$8=1,0,(1-C$8)*(C356*(1-C$8)/C$6)^C$9))</f>
        <v>1.0467658758679685</v>
      </c>
      <c r="D215" s="1267">
        <f t="shared" ca="1" si="109"/>
        <v>1.0820561743103332</v>
      </c>
      <c r="E215" s="1267">
        <f t="shared" si="109"/>
        <v>1</v>
      </c>
      <c r="F215" s="1267">
        <f t="shared" ca="1" si="109"/>
        <v>1.0467658758679685</v>
      </c>
      <c r="G215" s="1267">
        <f t="shared" ca="1" si="109"/>
        <v>1.0467658758679685</v>
      </c>
      <c r="H215" s="1267">
        <f t="shared" ca="1" si="109"/>
        <v>1.0467658758679685</v>
      </c>
      <c r="I215" s="1267">
        <f t="shared" ca="1" si="109"/>
        <v>1.2209005091931562</v>
      </c>
      <c r="J215" s="1267">
        <f t="shared" si="109"/>
        <v>0</v>
      </c>
      <c r="K215" s="1267">
        <f t="shared" si="109"/>
        <v>0.36965156917882247</v>
      </c>
      <c r="L215" s="1267">
        <f t="shared" si="109"/>
        <v>0.62303678627985737</v>
      </c>
      <c r="M215" s="1267">
        <f t="shared" si="109"/>
        <v>1.4945166261936493</v>
      </c>
      <c r="N215" s="1267">
        <f t="shared" si="109"/>
        <v>1.5747877344262051</v>
      </c>
      <c r="O215" s="1267">
        <f t="shared" si="109"/>
        <v>1.2381393818397604</v>
      </c>
      <c r="P215" s="1267">
        <f t="shared" si="109"/>
        <v>0</v>
      </c>
      <c r="Q215" s="1267">
        <f t="shared" si="109"/>
        <v>0</v>
      </c>
      <c r="R215" s="1267">
        <f t="shared" si="109"/>
        <v>1.3154219447347131</v>
      </c>
      <c r="S215" s="1267">
        <f t="shared" si="109"/>
        <v>0.122075237762864</v>
      </c>
      <c r="T215" s="1267">
        <f t="shared" si="109"/>
        <v>0.73553353388712339</v>
      </c>
      <c r="U215" s="1267">
        <f t="shared" si="109"/>
        <v>0.25365681368462656</v>
      </c>
      <c r="V215" s="1267">
        <f t="shared" si="109"/>
        <v>9.8494870138731816E-2</v>
      </c>
      <c r="W215" s="1267">
        <f t="shared" si="109"/>
        <v>1.2813309110120286</v>
      </c>
      <c r="X215" s="2683"/>
      <c r="Y215" s="2683"/>
      <c r="Z215" s="2683"/>
      <c r="AA215" s="1267">
        <f t="shared" ref="AA215:AC215" si="110">IF(OR(AA$6&lt;=0,AA497&lt;=0),1,(AA356/AA$6)^AA$9-IF(AA$8=1,0,(1-AA$8)*(AA356*(1-AA$8)/AA$6)^AA$9))</f>
        <v>1</v>
      </c>
      <c r="AB215" s="1267">
        <f t="shared" ca="1" si="110"/>
        <v>1.2209005091931562</v>
      </c>
      <c r="AC215" s="1267">
        <f t="shared" ca="1" si="110"/>
        <v>1.3563615297441765</v>
      </c>
    </row>
    <row r="216" spans="1:29" ht="18" customHeight="1">
      <c r="A216" s="941" t="str">
        <f>'Country and technology list'!A$29</f>
        <v>Congo</v>
      </c>
      <c r="B216" s="1313" t="s">
        <v>3261</v>
      </c>
      <c r="C216" s="1267">
        <f t="shared" ref="C216:W216" ca="1" si="111">IF(OR(C$6&lt;=0,C498&lt;=0),1,(C357/C$6)^C$9-IF(C$8=1,0,(1-C$8)*(C357*(1-C$8)/C$6)^C$9))</f>
        <v>1.1224902970734363</v>
      </c>
      <c r="D216" s="1267">
        <f t="shared" si="111"/>
        <v>1</v>
      </c>
      <c r="E216" s="1267">
        <f t="shared" si="111"/>
        <v>1</v>
      </c>
      <c r="F216" s="1267">
        <f t="shared" ca="1" si="111"/>
        <v>1.1224902970734363</v>
      </c>
      <c r="G216" s="1267">
        <f t="shared" ca="1" si="111"/>
        <v>1.1224902970734363</v>
      </c>
      <c r="H216" s="1267">
        <f t="shared" ca="1" si="111"/>
        <v>1.1224902970734363</v>
      </c>
      <c r="I216" s="1267">
        <f t="shared" ca="1" si="111"/>
        <v>1.4898078644633845</v>
      </c>
      <c r="J216" s="1267">
        <f t="shared" si="111"/>
        <v>0</v>
      </c>
      <c r="K216" s="1267">
        <f t="shared" si="111"/>
        <v>0.4473151683194716</v>
      </c>
      <c r="L216" s="1267">
        <f t="shared" si="111"/>
        <v>0.75393648549392811</v>
      </c>
      <c r="M216" s="1267">
        <f t="shared" si="111"/>
        <v>2.5787207578154159</v>
      </c>
      <c r="N216" s="1267">
        <f t="shared" si="111"/>
        <v>1.5236310407332785</v>
      </c>
      <c r="O216" s="1267">
        <f t="shared" si="111"/>
        <v>1.5869106052309774</v>
      </c>
      <c r="P216" s="1267">
        <f t="shared" si="111"/>
        <v>0</v>
      </c>
      <c r="Q216" s="1267">
        <f t="shared" si="111"/>
        <v>0</v>
      </c>
      <c r="R216" s="1267">
        <f t="shared" si="111"/>
        <v>1</v>
      </c>
      <c r="S216" s="1267">
        <f t="shared" si="111"/>
        <v>0.14772318063965484</v>
      </c>
      <c r="T216" s="1267">
        <f t="shared" si="111"/>
        <v>1</v>
      </c>
      <c r="U216" s="1267">
        <f t="shared" si="111"/>
        <v>1</v>
      </c>
      <c r="V216" s="1267">
        <f t="shared" si="111"/>
        <v>0.11918859025158834</v>
      </c>
      <c r="W216" s="1267">
        <f t="shared" si="111"/>
        <v>1.2978106580095206</v>
      </c>
      <c r="X216" s="2683"/>
      <c r="Y216" s="2683"/>
      <c r="Z216" s="2683"/>
      <c r="AA216" s="1267">
        <f t="shared" ref="AA216:AC216" si="112">IF(OR(AA$6&lt;=0,AA498&lt;=0),1,(AA357/AA$6)^AA$9-IF(AA$8=1,0,(1-AA$8)*(AA357*(1-AA$8)/AA$6)^AA$9))</f>
        <v>1</v>
      </c>
      <c r="AB216" s="1267">
        <f t="shared" ca="1" si="112"/>
        <v>1.4898078644633845</v>
      </c>
      <c r="AC216" s="1267">
        <f t="shared" ca="1" si="112"/>
        <v>1.7597781149704073</v>
      </c>
    </row>
    <row r="217" spans="1:29" ht="18" customHeight="1">
      <c r="A217" s="941" t="str">
        <f>'Country and technology list'!A$30</f>
        <v>Congo, Democratic Republic of</v>
      </c>
      <c r="B217" s="1313" t="s">
        <v>3261</v>
      </c>
      <c r="C217" s="1267">
        <f t="shared" ref="C217:W217" ca="1" si="113">IF(OR(C$6&lt;=0,C499&lt;=0),1,(C358/C$6)^C$9-IF(C$8=1,0,(1-C$8)*(C358*(1-C$8)/C$6)^C$9))</f>
        <v>1.3704368834677569</v>
      </c>
      <c r="D217" s="1267">
        <f t="shared" si="113"/>
        <v>1</v>
      </c>
      <c r="E217" s="1267">
        <f t="shared" si="113"/>
        <v>1</v>
      </c>
      <c r="F217" s="1267">
        <f t="shared" ca="1" si="113"/>
        <v>1.3704368834677569</v>
      </c>
      <c r="G217" s="1267">
        <f t="shared" ca="1" si="113"/>
        <v>1.3704368834677569</v>
      </c>
      <c r="H217" s="1267">
        <f t="shared" ca="1" si="113"/>
        <v>1.3704368834677569</v>
      </c>
      <c r="I217" s="1267">
        <f t="shared" si="113"/>
        <v>1</v>
      </c>
      <c r="J217" s="1267">
        <f t="shared" si="113"/>
        <v>1</v>
      </c>
      <c r="K217" s="1267">
        <f t="shared" si="113"/>
        <v>0.43521059656922301</v>
      </c>
      <c r="L217" s="1267">
        <f t="shared" si="113"/>
        <v>0.73353458783846182</v>
      </c>
      <c r="M217" s="1267">
        <f t="shared" si="113"/>
        <v>2.6637386787746173</v>
      </c>
      <c r="N217" s="1267">
        <f t="shared" si="113"/>
        <v>1.9684987097075122</v>
      </c>
      <c r="O217" s="1267">
        <f t="shared" si="113"/>
        <v>1.3434363426189373</v>
      </c>
      <c r="P217" s="1267">
        <f t="shared" si="113"/>
        <v>0</v>
      </c>
      <c r="Q217" s="1267">
        <f t="shared" si="113"/>
        <v>0</v>
      </c>
      <c r="R217" s="1267">
        <f t="shared" si="113"/>
        <v>1</v>
      </c>
      <c r="S217" s="1267">
        <f t="shared" si="113"/>
        <v>0.14372571762952369</v>
      </c>
      <c r="T217" s="1267">
        <f t="shared" si="113"/>
        <v>1</v>
      </c>
      <c r="U217" s="1267">
        <f t="shared" si="113"/>
        <v>1</v>
      </c>
      <c r="V217" s="1267">
        <f t="shared" si="113"/>
        <v>0.11596328750155749</v>
      </c>
      <c r="W217" s="1267">
        <f t="shared" si="113"/>
        <v>1.0539420918173885</v>
      </c>
      <c r="X217" s="2683"/>
      <c r="Y217" s="2683"/>
      <c r="Z217" s="2683"/>
      <c r="AA217" s="1267">
        <f t="shared" ref="AA217:AC217" si="114">IF(OR(AA$6&lt;=0,AA499&lt;=0),1,(AA358/AA$6)^AA$9-IF(AA$8=1,0,(1-AA$8)*(AA358*(1-AA$8)/AA$6)^AA$9))</f>
        <v>1</v>
      </c>
      <c r="AB217" s="1267">
        <f t="shared" si="114"/>
        <v>1</v>
      </c>
      <c r="AC217" s="1267">
        <f t="shared" ca="1" si="114"/>
        <v>1.5561046878393301</v>
      </c>
    </row>
    <row r="218" spans="1:29" ht="18" customHeight="1">
      <c r="A218" s="941" t="str">
        <f>'Country and technology list'!A$31</f>
        <v>Costa Rica</v>
      </c>
      <c r="B218" s="1313" t="s">
        <v>3261</v>
      </c>
      <c r="C218" s="1267">
        <f t="shared" ref="C218:W218" si="115">IF(OR(C$6&lt;=0,C500&lt;=0),1,(C359/C$6)^C$9-IF(C$8=1,0,(1-C$8)*(C359*(1-C$8)/C$6)^C$9))</f>
        <v>1</v>
      </c>
      <c r="D218" s="1267">
        <f t="shared" si="115"/>
        <v>1</v>
      </c>
      <c r="E218" s="1267">
        <f t="shared" si="115"/>
        <v>1</v>
      </c>
      <c r="F218" s="1267">
        <f t="shared" si="115"/>
        <v>1</v>
      </c>
      <c r="G218" s="1267">
        <f t="shared" si="115"/>
        <v>1</v>
      </c>
      <c r="H218" s="1267">
        <f t="shared" si="115"/>
        <v>1</v>
      </c>
      <c r="I218" s="1267">
        <f t="shared" si="115"/>
        <v>1</v>
      </c>
      <c r="J218" s="1267">
        <f t="shared" si="115"/>
        <v>1</v>
      </c>
      <c r="K218" s="1267">
        <f t="shared" si="115"/>
        <v>0.42267013705485645</v>
      </c>
      <c r="L218" s="1267">
        <f t="shared" si="115"/>
        <v>0.71239801424928295</v>
      </c>
      <c r="M218" s="1267">
        <f t="shared" si="115"/>
        <v>1.8512742592385401</v>
      </c>
      <c r="N218" s="1267">
        <f t="shared" si="115"/>
        <v>1</v>
      </c>
      <c r="O218" s="1267">
        <f t="shared" si="115"/>
        <v>1.4150019228044088</v>
      </c>
      <c r="P218" s="1267">
        <f t="shared" si="115"/>
        <v>0</v>
      </c>
      <c r="Q218" s="1267">
        <f t="shared" si="115"/>
        <v>0</v>
      </c>
      <c r="R218" s="1267">
        <f t="shared" si="115"/>
        <v>1</v>
      </c>
      <c r="S218" s="1267">
        <f t="shared" si="115"/>
        <v>0.13958430527119736</v>
      </c>
      <c r="T218" s="1267">
        <f t="shared" si="115"/>
        <v>1</v>
      </c>
      <c r="U218" s="1267">
        <f t="shared" si="115"/>
        <v>0.38277409378883798</v>
      </c>
      <c r="V218" s="1267">
        <f t="shared" si="115"/>
        <v>0.11262184103051576</v>
      </c>
      <c r="W218" s="1267">
        <f t="shared" si="115"/>
        <v>1.4745522231434083</v>
      </c>
      <c r="X218" s="2683"/>
      <c r="Y218" s="2683"/>
      <c r="Z218" s="2683"/>
      <c r="AA218" s="1267">
        <f t="shared" ref="AA218:AC218" si="116">IF(OR(AA$6&lt;=0,AA500&lt;=0),1,(AA359/AA$6)^AA$9-IF(AA$8=1,0,(1-AA$8)*(AA359*(1-AA$8)/AA$6)^AA$9))</f>
        <v>1</v>
      </c>
      <c r="AB218" s="1267">
        <f t="shared" si="116"/>
        <v>1</v>
      </c>
      <c r="AC218" s="1267">
        <f t="shared" ca="1" si="116"/>
        <v>1.5680304199776207</v>
      </c>
    </row>
    <row r="219" spans="1:29" ht="18" customHeight="1">
      <c r="A219" s="941" t="str">
        <f>'Country and technology list'!A$32</f>
        <v>Cote d'Ivoire</v>
      </c>
      <c r="B219" s="1313" t="s">
        <v>3261</v>
      </c>
      <c r="C219" s="1267">
        <f t="shared" ref="C219:W219" ca="1" si="117">IF(OR(C$6&lt;=0,C501&lt;=0),1,(C360/C$6)^C$9-IF(C$8=1,0,(1-C$8)*(C360*(1-C$8)/C$6)^C$9))</f>
        <v>1.278613075873569</v>
      </c>
      <c r="D219" s="1267">
        <f t="shared" si="117"/>
        <v>1</v>
      </c>
      <c r="E219" s="1267">
        <f t="shared" si="117"/>
        <v>1</v>
      </c>
      <c r="F219" s="1267">
        <f t="shared" ca="1" si="117"/>
        <v>1.278613075873569</v>
      </c>
      <c r="G219" s="1267">
        <f t="shared" ca="1" si="117"/>
        <v>1.278613075873569</v>
      </c>
      <c r="H219" s="1267">
        <f t="shared" ca="1" si="117"/>
        <v>1.278613075873569</v>
      </c>
      <c r="I219" s="1267">
        <f t="shared" ca="1" si="117"/>
        <v>1.3354608741743339</v>
      </c>
      <c r="J219" s="1267">
        <f t="shared" si="117"/>
        <v>0</v>
      </c>
      <c r="K219" s="1267">
        <f t="shared" si="117"/>
        <v>0.43730776024369722</v>
      </c>
      <c r="L219" s="1267">
        <f t="shared" si="117"/>
        <v>0.73706929518178466</v>
      </c>
      <c r="M219" s="1267">
        <f t="shared" si="117"/>
        <v>1.5514524684248052</v>
      </c>
      <c r="N219" s="1267">
        <f t="shared" si="117"/>
        <v>2.4380610405472867</v>
      </c>
      <c r="O219" s="1267">
        <f t="shared" si="117"/>
        <v>1.5091171228650526</v>
      </c>
      <c r="P219" s="1267">
        <f t="shared" si="117"/>
        <v>0</v>
      </c>
      <c r="Q219" s="1267">
        <f t="shared" si="117"/>
        <v>0</v>
      </c>
      <c r="R219" s="1267">
        <f t="shared" si="117"/>
        <v>1.7271347922753379</v>
      </c>
      <c r="S219" s="1267">
        <f t="shared" si="117"/>
        <v>0.1444182934915923</v>
      </c>
      <c r="T219" s="1267">
        <f t="shared" si="117"/>
        <v>0.80341845388549116</v>
      </c>
      <c r="U219" s="1267">
        <f t="shared" si="117"/>
        <v>0.30657114956271747</v>
      </c>
      <c r="V219" s="1267">
        <f t="shared" si="117"/>
        <v>0.11652208362471672</v>
      </c>
      <c r="W219" s="1267">
        <f t="shared" si="117"/>
        <v>1.1149895278462627</v>
      </c>
      <c r="X219" s="2683"/>
      <c r="Y219" s="2683"/>
      <c r="Z219" s="2683"/>
      <c r="AA219" s="1267">
        <f t="shared" ref="AA219:AC219" si="118">IF(OR(AA$6&lt;=0,AA501&lt;=0),1,(AA360/AA$6)^AA$9-IF(AA$8=1,0,(1-AA$8)*(AA360*(1-AA$8)/AA$6)^AA$9))</f>
        <v>1</v>
      </c>
      <c r="AB219" s="1267">
        <f t="shared" ca="1" si="118"/>
        <v>1.3354608741743339</v>
      </c>
      <c r="AC219" s="1267">
        <f t="shared" ca="1" si="118"/>
        <v>1.5718746651294437</v>
      </c>
    </row>
    <row r="220" spans="1:29" ht="18" customHeight="1">
      <c r="A220" s="941" t="str">
        <f>'Country and technology list'!A$33</f>
        <v>Croatia</v>
      </c>
      <c r="B220" s="1313" t="s">
        <v>3261</v>
      </c>
      <c r="C220" s="1267">
        <f t="shared" ref="C220:W220" ca="1" si="119">IF(OR(C$6&lt;=0,C502&lt;=0),1,(C361/C$6)^C$9-IF(C$8=1,0,(1-C$8)*(C361*(1-C$8)/C$6)^C$9))</f>
        <v>1.3723154119826975</v>
      </c>
      <c r="D220" s="1267">
        <f t="shared" si="119"/>
        <v>1</v>
      </c>
      <c r="E220" s="1267">
        <f t="shared" si="119"/>
        <v>1</v>
      </c>
      <c r="F220" s="1267">
        <f t="shared" ca="1" si="119"/>
        <v>1.3723154119826975</v>
      </c>
      <c r="G220" s="1267">
        <f t="shared" ca="1" si="119"/>
        <v>1.3723154119826975</v>
      </c>
      <c r="H220" s="1267">
        <f t="shared" ca="1" si="119"/>
        <v>1.3723154119826975</v>
      </c>
      <c r="I220" s="1267">
        <f t="shared" ca="1" si="119"/>
        <v>1.3814683601327953</v>
      </c>
      <c r="J220" s="1267">
        <f t="shared" si="119"/>
        <v>0</v>
      </c>
      <c r="K220" s="1267">
        <f t="shared" si="119"/>
        <v>0.4238638244430375</v>
      </c>
      <c r="L220" s="1267">
        <f t="shared" si="119"/>
        <v>0.71440993903512195</v>
      </c>
      <c r="M220" s="1267">
        <f t="shared" si="119"/>
        <v>1.7188632685040546</v>
      </c>
      <c r="N220" s="1267">
        <f t="shared" si="119"/>
        <v>1.4275535115328584</v>
      </c>
      <c r="O220" s="1267">
        <f t="shared" si="119"/>
        <v>1.4939349772886417</v>
      </c>
      <c r="P220" s="1267">
        <f t="shared" si="119"/>
        <v>0</v>
      </c>
      <c r="Q220" s="1267">
        <f t="shared" si="119"/>
        <v>0</v>
      </c>
      <c r="R220" s="1267">
        <f t="shared" si="119"/>
        <v>1.5071697639159811</v>
      </c>
      <c r="S220" s="1267">
        <f t="shared" si="119"/>
        <v>0.13997851344959211</v>
      </c>
      <c r="T220" s="1267">
        <f t="shared" si="119"/>
        <v>0.78016083965375593</v>
      </c>
      <c r="U220" s="1267">
        <f t="shared" si="119"/>
        <v>0.34610667583209143</v>
      </c>
      <c r="V220" s="1267">
        <f t="shared" si="119"/>
        <v>0.11293990294094214</v>
      </c>
      <c r="W220" s="1267">
        <f t="shared" si="119"/>
        <v>1.456262099734948</v>
      </c>
      <c r="X220" s="2683"/>
      <c r="Y220" s="2683"/>
      <c r="Z220" s="2683"/>
      <c r="AA220" s="1267">
        <f t="shared" ref="AA220:AC220" si="120">IF(OR(AA$6&lt;=0,AA502&lt;=0),1,(AA361/AA$6)^AA$9-IF(AA$8=1,0,(1-AA$8)*(AA361*(1-AA$8)/AA$6)^AA$9))</f>
        <v>1</v>
      </c>
      <c r="AB220" s="1267">
        <f t="shared" ca="1" si="120"/>
        <v>1.3814683601327953</v>
      </c>
      <c r="AC220" s="1267">
        <f t="shared" ca="1" si="120"/>
        <v>1.5717596488486609</v>
      </c>
    </row>
    <row r="221" spans="1:29" ht="18" customHeight="1">
      <c r="A221" s="941" t="str">
        <f>'Country and technology list'!A$34</f>
        <v>Cuba</v>
      </c>
      <c r="B221" s="1313" t="s">
        <v>3261</v>
      </c>
      <c r="C221" s="1267">
        <f t="shared" ref="C221:W221" ca="1" si="121">IF(OR(C$6&lt;=0,C503&lt;=0),1,(C362/C$6)^C$9-IF(C$8=1,0,(1-C$8)*(C362*(1-C$8)/C$6)^C$9))</f>
        <v>1.2974832151096378</v>
      </c>
      <c r="D221" s="1267">
        <f t="shared" si="121"/>
        <v>1</v>
      </c>
      <c r="E221" s="1267">
        <f t="shared" si="121"/>
        <v>1</v>
      </c>
      <c r="F221" s="1267">
        <f t="shared" ca="1" si="121"/>
        <v>1.2974832151096378</v>
      </c>
      <c r="G221" s="1267">
        <f t="shared" ca="1" si="121"/>
        <v>1.2974832151096378</v>
      </c>
      <c r="H221" s="1267">
        <f t="shared" ca="1" si="121"/>
        <v>1.2974832151096378</v>
      </c>
      <c r="I221" s="1267">
        <f t="shared" ca="1" si="121"/>
        <v>1.3403776312862807</v>
      </c>
      <c r="J221" s="1267">
        <f t="shared" si="121"/>
        <v>0</v>
      </c>
      <c r="K221" s="1267">
        <f t="shared" si="121"/>
        <v>0.47419612445659287</v>
      </c>
      <c r="L221" s="1267">
        <f t="shared" si="121"/>
        <v>0.79924354197689362</v>
      </c>
      <c r="M221" s="1267">
        <f t="shared" si="121"/>
        <v>1.4508666621980664</v>
      </c>
      <c r="N221" s="1267">
        <f t="shared" si="121"/>
        <v>1.6923249672360521</v>
      </c>
      <c r="O221" s="1267">
        <f t="shared" si="121"/>
        <v>1.7437471359685814</v>
      </c>
      <c r="P221" s="1267">
        <f t="shared" si="121"/>
        <v>0</v>
      </c>
      <c r="Q221" s="1267">
        <f t="shared" si="121"/>
        <v>0</v>
      </c>
      <c r="R221" s="1267">
        <f t="shared" si="121"/>
        <v>1.6379684132722041</v>
      </c>
      <c r="S221" s="1267">
        <f t="shared" si="121"/>
        <v>0.15660045693262958</v>
      </c>
      <c r="T221" s="1267">
        <f t="shared" si="121"/>
        <v>1</v>
      </c>
      <c r="U221" s="1267">
        <f t="shared" si="121"/>
        <v>0.32506542210341927</v>
      </c>
      <c r="V221" s="1267">
        <f t="shared" si="121"/>
        <v>0.12635110897107382</v>
      </c>
      <c r="W221" s="1267">
        <f t="shared" si="121"/>
        <v>1.3749213649801555</v>
      </c>
      <c r="X221" s="2683"/>
      <c r="Y221" s="2683"/>
      <c r="Z221" s="2683"/>
      <c r="AA221" s="1267">
        <f t="shared" ref="AA221:AC221" si="122">IF(OR(AA$6&lt;=0,AA503&lt;=0),1,(AA362/AA$6)^AA$9-IF(AA$8=1,0,(1-AA$8)*(AA362*(1-AA$8)/AA$6)^AA$9))</f>
        <v>1</v>
      </c>
      <c r="AB221" s="1267">
        <f t="shared" ca="1" si="122"/>
        <v>1.3403776312862807</v>
      </c>
      <c r="AC221" s="1267">
        <f t="shared" ca="1" si="122"/>
        <v>1.4952464731536925</v>
      </c>
    </row>
    <row r="222" spans="1:29" ht="18" customHeight="1">
      <c r="A222" s="941" t="str">
        <f>'Country and technology list'!A$35</f>
        <v>Cyprus</v>
      </c>
      <c r="B222" s="1313" t="s">
        <v>3261</v>
      </c>
      <c r="C222" s="1267">
        <f t="shared" ref="C222:W222" si="123">IF(OR(C$6&lt;=0,C504&lt;=0),1,(C363/C$6)^C$9-IF(C$8=1,0,(1-C$8)*(C363*(1-C$8)/C$6)^C$9))</f>
        <v>1</v>
      </c>
      <c r="D222" s="1267">
        <f t="shared" si="123"/>
        <v>1</v>
      </c>
      <c r="E222" s="1267">
        <f t="shared" si="123"/>
        <v>1</v>
      </c>
      <c r="F222" s="1267">
        <f t="shared" si="123"/>
        <v>1</v>
      </c>
      <c r="G222" s="1267">
        <f t="shared" si="123"/>
        <v>1</v>
      </c>
      <c r="H222" s="1267">
        <f t="shared" si="123"/>
        <v>1</v>
      </c>
      <c r="I222" s="1267">
        <f t="shared" si="123"/>
        <v>1</v>
      </c>
      <c r="J222" s="1267">
        <f t="shared" si="123"/>
        <v>1</v>
      </c>
      <c r="K222" s="1267">
        <f t="shared" si="123"/>
        <v>0.45788092217301513</v>
      </c>
      <c r="L222" s="1267">
        <f t="shared" si="123"/>
        <v>0.77174475109972418</v>
      </c>
      <c r="M222" s="1267">
        <f t="shared" si="123"/>
        <v>1.6421580852546402</v>
      </c>
      <c r="N222" s="1267">
        <f t="shared" si="123"/>
        <v>2.148703105994529</v>
      </c>
      <c r="O222" s="1267">
        <f t="shared" si="123"/>
        <v>1.8939636187628341</v>
      </c>
      <c r="P222" s="1267">
        <f t="shared" si="123"/>
        <v>0</v>
      </c>
      <c r="Q222" s="1267">
        <f t="shared" si="123"/>
        <v>0</v>
      </c>
      <c r="R222" s="1267">
        <f t="shared" si="123"/>
        <v>1</v>
      </c>
      <c r="S222" s="1267">
        <f t="shared" si="123"/>
        <v>0.15121245816843798</v>
      </c>
      <c r="T222" s="1267">
        <f t="shared" si="123"/>
        <v>1</v>
      </c>
      <c r="U222" s="1267">
        <f t="shared" si="123"/>
        <v>0.30306380122156229</v>
      </c>
      <c r="V222" s="1267">
        <f t="shared" si="123"/>
        <v>0.12200386993790069</v>
      </c>
      <c r="W222" s="1267">
        <f t="shared" si="123"/>
        <v>1.9228570755807415</v>
      </c>
      <c r="X222" s="2683"/>
      <c r="Y222" s="2683"/>
      <c r="Z222" s="2683"/>
      <c r="AA222" s="1267">
        <f t="shared" ref="AA222:AC222" si="124">IF(OR(AA$6&lt;=0,AA504&lt;=0),1,(AA363/AA$6)^AA$9-IF(AA$8=1,0,(1-AA$8)*(AA363*(1-AA$8)/AA$6)^AA$9))</f>
        <v>1</v>
      </c>
      <c r="AB222" s="1267">
        <f t="shared" si="124"/>
        <v>1</v>
      </c>
      <c r="AC222" s="1267">
        <f t="shared" ca="1" si="124"/>
        <v>1.6742143265001663</v>
      </c>
    </row>
    <row r="223" spans="1:29" ht="18" customHeight="1">
      <c r="A223" s="941" t="str">
        <f>'Country and technology list'!A$36</f>
        <v>Czech Republic</v>
      </c>
      <c r="B223" s="1313" t="s">
        <v>3261</v>
      </c>
      <c r="C223" s="1267">
        <f t="shared" ref="C223:W223" ca="1" si="125">IF(OR(C$6&lt;=0,C505&lt;=0),1,(C364/C$6)^C$9-IF(C$8=1,0,(1-C$8)*(C364*(1-C$8)/C$6)^C$9))</f>
        <v>1.5620188103474733</v>
      </c>
      <c r="D223" s="1267">
        <f t="shared" ca="1" si="125"/>
        <v>1.2335014402380593</v>
      </c>
      <c r="E223" s="1267">
        <f t="shared" si="125"/>
        <v>1.17216075922373</v>
      </c>
      <c r="F223" s="1267">
        <f t="shared" ca="1" si="125"/>
        <v>1.5620188103474733</v>
      </c>
      <c r="G223" s="1267">
        <f t="shared" ca="1" si="125"/>
        <v>1.5620188103474733</v>
      </c>
      <c r="H223" s="1267">
        <f t="shared" ca="1" si="125"/>
        <v>1.5620188103474733</v>
      </c>
      <c r="I223" s="1267">
        <f t="shared" ca="1" si="125"/>
        <v>1.3291592083181243</v>
      </c>
      <c r="J223" s="1267">
        <f t="shared" si="125"/>
        <v>0</v>
      </c>
      <c r="K223" s="1267">
        <f t="shared" si="125"/>
        <v>0.40026787879442471</v>
      </c>
      <c r="L223" s="1267">
        <f t="shared" si="125"/>
        <v>0.67463967056634666</v>
      </c>
      <c r="M223" s="1267">
        <f t="shared" si="125"/>
        <v>1.3866129591020979</v>
      </c>
      <c r="N223" s="1267">
        <f t="shared" si="125"/>
        <v>1.2161687736406355</v>
      </c>
      <c r="O223" s="1267">
        <f t="shared" si="125"/>
        <v>1.2832266759871476</v>
      </c>
      <c r="P223" s="1267">
        <f t="shared" si="125"/>
        <v>0</v>
      </c>
      <c r="Q223" s="1267">
        <f t="shared" si="125"/>
        <v>0</v>
      </c>
      <c r="R223" s="1267">
        <f t="shared" si="125"/>
        <v>1.3701982039332843</v>
      </c>
      <c r="S223" s="1267">
        <f t="shared" si="125"/>
        <v>0.13218609238211765</v>
      </c>
      <c r="T223" s="1267">
        <f t="shared" si="125"/>
        <v>0.72689119674233249</v>
      </c>
      <c r="U223" s="1267">
        <f t="shared" si="125"/>
        <v>0.41715064683314718</v>
      </c>
      <c r="V223" s="1267">
        <f t="shared" si="125"/>
        <v>0.10665268601494993</v>
      </c>
      <c r="W223" s="1267">
        <f t="shared" si="125"/>
        <v>1.3123617150622213</v>
      </c>
      <c r="X223" s="2683"/>
      <c r="Y223" s="2683"/>
      <c r="Z223" s="2683"/>
      <c r="AA223" s="1267">
        <f t="shared" ref="AA223:AC223" si="126">IF(OR(AA$6&lt;=0,AA505&lt;=0),1,(AA364/AA$6)^AA$9-IF(AA$8=1,0,(1-AA$8)*(AA364*(1-AA$8)/AA$6)^AA$9))</f>
        <v>1</v>
      </c>
      <c r="AB223" s="1267">
        <f t="shared" ca="1" si="126"/>
        <v>1.3291592083181243</v>
      </c>
      <c r="AC223" s="1267">
        <f t="shared" ca="1" si="126"/>
        <v>1.3218992387725714</v>
      </c>
    </row>
    <row r="224" spans="1:29" ht="18" customHeight="1">
      <c r="A224" s="941" t="str">
        <f>'Country and technology list'!A$37</f>
        <v>Denmark</v>
      </c>
      <c r="B224" s="1313" t="s">
        <v>3261</v>
      </c>
      <c r="C224" s="1267">
        <f t="shared" ref="C224:W224" ca="1" si="127">IF(OR(C$6&lt;=0,C506&lt;=0),1,(C365/C$6)^C$9-IF(C$8=1,0,(1-C$8)*(C365*(1-C$8)/C$6)^C$9))</f>
        <v>1.1934832022279434</v>
      </c>
      <c r="D224" s="1267">
        <f t="shared" si="127"/>
        <v>1</v>
      </c>
      <c r="E224" s="1267">
        <f t="shared" si="127"/>
        <v>1</v>
      </c>
      <c r="F224" s="1267">
        <f t="shared" ca="1" si="127"/>
        <v>1.1934832022279434</v>
      </c>
      <c r="G224" s="1267">
        <f t="shared" ca="1" si="127"/>
        <v>1.1934832022279434</v>
      </c>
      <c r="H224" s="1267">
        <f t="shared" ca="1" si="127"/>
        <v>1.1934832022279434</v>
      </c>
      <c r="I224" s="1267">
        <f t="shared" ca="1" si="127"/>
        <v>1.3307544629287575</v>
      </c>
      <c r="J224" s="1267">
        <f t="shared" si="127"/>
        <v>0</v>
      </c>
      <c r="K224" s="1267">
        <f t="shared" si="127"/>
        <v>0.41325280602512615</v>
      </c>
      <c r="L224" s="1267">
        <f t="shared" si="127"/>
        <v>0.69652538134492148</v>
      </c>
      <c r="M224" s="1267">
        <f t="shared" si="127"/>
        <v>2.2788610467272248</v>
      </c>
      <c r="N224" s="1267">
        <f t="shared" si="127"/>
        <v>1.2307690955243771</v>
      </c>
      <c r="O224" s="1267">
        <f t="shared" si="127"/>
        <v>1.3795325540414003</v>
      </c>
      <c r="P224" s="1267">
        <f t="shared" si="127"/>
        <v>0</v>
      </c>
      <c r="Q224" s="1267">
        <f t="shared" si="127"/>
        <v>0</v>
      </c>
      <c r="R224" s="1267">
        <f t="shared" si="127"/>
        <v>1.4796572139484045</v>
      </c>
      <c r="S224" s="1267">
        <f t="shared" si="127"/>
        <v>0.13647428756695823</v>
      </c>
      <c r="T224" s="1267">
        <f t="shared" si="127"/>
        <v>0.73252228548839982</v>
      </c>
      <c r="U224" s="1267">
        <f t="shared" si="127"/>
        <v>0.28255867456612971</v>
      </c>
      <c r="V224" s="1267">
        <f t="shared" si="127"/>
        <v>0.11011256236334477</v>
      </c>
      <c r="W224" s="1267">
        <f t="shared" si="127"/>
        <v>1.330646160835804</v>
      </c>
      <c r="X224" s="2683"/>
      <c r="Y224" s="2683"/>
      <c r="Z224" s="2683"/>
      <c r="AA224" s="1267">
        <f t="shared" ref="AA224:AC224" si="128">IF(OR(AA$6&lt;=0,AA506&lt;=0),1,(AA365/AA$6)^AA$9-IF(AA$8=1,0,(1-AA$8)*(AA365*(1-AA$8)/AA$6)^AA$9))</f>
        <v>1</v>
      </c>
      <c r="AB224" s="1267">
        <f t="shared" ca="1" si="128"/>
        <v>1.3307544629287575</v>
      </c>
      <c r="AC224" s="1267">
        <f t="shared" ca="1" si="128"/>
        <v>1.4364816156091165</v>
      </c>
    </row>
    <row r="225" spans="1:29" ht="18" customHeight="1">
      <c r="A225" s="941" t="str">
        <f>'Country and technology list'!A$38</f>
        <v>Dominican Republic</v>
      </c>
      <c r="B225" s="1313" t="s">
        <v>3261</v>
      </c>
      <c r="C225" s="1267">
        <f t="shared" ref="C225:W225" si="129">IF(OR(C$6&lt;=0,C507&lt;=0),1,(C366/C$6)^C$9-IF(C$8=1,0,(1-C$8)*(C366*(1-C$8)/C$6)^C$9))</f>
        <v>1</v>
      </c>
      <c r="D225" s="1267">
        <f t="shared" si="129"/>
        <v>1</v>
      </c>
      <c r="E225" s="1267">
        <f t="shared" si="129"/>
        <v>1</v>
      </c>
      <c r="F225" s="1267">
        <f t="shared" si="129"/>
        <v>1</v>
      </c>
      <c r="G225" s="1267">
        <f t="shared" si="129"/>
        <v>1</v>
      </c>
      <c r="H225" s="1267">
        <f t="shared" si="129"/>
        <v>1</v>
      </c>
      <c r="I225" s="1267">
        <f t="shared" ca="1" si="129"/>
        <v>1.50330908808859</v>
      </c>
      <c r="J225" s="1267">
        <f t="shared" si="129"/>
        <v>0</v>
      </c>
      <c r="K225" s="1267">
        <f t="shared" si="129"/>
        <v>0.41779575983966932</v>
      </c>
      <c r="L225" s="1267">
        <f t="shared" si="129"/>
        <v>0.7041823956276374</v>
      </c>
      <c r="M225" s="1267">
        <f t="shared" si="129"/>
        <v>1.4959037635985015</v>
      </c>
      <c r="N225" s="1267">
        <f t="shared" si="129"/>
        <v>1.399410781567102</v>
      </c>
      <c r="O225" s="1267">
        <f t="shared" si="129"/>
        <v>1.6028662143648147</v>
      </c>
      <c r="P225" s="1267">
        <f t="shared" si="129"/>
        <v>0</v>
      </c>
      <c r="Q225" s="1267">
        <f t="shared" si="129"/>
        <v>0</v>
      </c>
      <c r="R225" s="1267">
        <f t="shared" si="129"/>
        <v>1.7918087504397859</v>
      </c>
      <c r="S225" s="1267">
        <f t="shared" si="129"/>
        <v>0.13797457111313149</v>
      </c>
      <c r="T225" s="1267">
        <f t="shared" si="129"/>
        <v>1</v>
      </c>
      <c r="U225" s="1267">
        <f t="shared" si="129"/>
        <v>1</v>
      </c>
      <c r="V225" s="1267">
        <f t="shared" si="129"/>
        <v>0.11132304727215692</v>
      </c>
      <c r="W225" s="1267">
        <f t="shared" si="129"/>
        <v>1.4434635348169129</v>
      </c>
      <c r="X225" s="2683"/>
      <c r="Y225" s="2683"/>
      <c r="Z225" s="2683"/>
      <c r="AA225" s="1267">
        <f t="shared" ref="AA225:AC225" si="130">IF(OR(AA$6&lt;=0,AA507&lt;=0),1,(AA366/AA$6)^AA$9-IF(AA$8=1,0,(1-AA$8)*(AA366*(1-AA$8)/AA$6)^AA$9))</f>
        <v>1</v>
      </c>
      <c r="AB225" s="1267">
        <f t="shared" ca="1" si="130"/>
        <v>1.50330908808859</v>
      </c>
      <c r="AC225" s="1267">
        <f t="shared" ca="1" si="130"/>
        <v>1.5056012807363455</v>
      </c>
    </row>
    <row r="226" spans="1:29" ht="18" customHeight="1">
      <c r="A226" s="941" t="str">
        <f>'Country and technology list'!A$39</f>
        <v>Ecuador</v>
      </c>
      <c r="B226" s="1313" t="s">
        <v>3261</v>
      </c>
      <c r="C226" s="1267">
        <f t="shared" ref="C226:W226" ca="1" si="131">IF(OR(C$6&lt;=0,C508&lt;=0),1,(C367/C$6)^C$9-IF(C$8=1,0,(1-C$8)*(C367*(1-C$8)/C$6)^C$9))</f>
        <v>1.1141690717679089</v>
      </c>
      <c r="D226" s="1267">
        <f t="shared" si="131"/>
        <v>1</v>
      </c>
      <c r="E226" s="1267">
        <f t="shared" si="131"/>
        <v>1</v>
      </c>
      <c r="F226" s="1267">
        <f t="shared" ca="1" si="131"/>
        <v>1.1141690717679089</v>
      </c>
      <c r="G226" s="1267">
        <f t="shared" ca="1" si="131"/>
        <v>1.1141690717679089</v>
      </c>
      <c r="H226" s="1267">
        <f t="shared" ca="1" si="131"/>
        <v>1.1141690717679089</v>
      </c>
      <c r="I226" s="1267">
        <f t="shared" ca="1" si="131"/>
        <v>1.2847729724082499</v>
      </c>
      <c r="J226" s="1267">
        <f t="shared" si="131"/>
        <v>0</v>
      </c>
      <c r="K226" s="1267">
        <f t="shared" si="131"/>
        <v>0.38349555097486365</v>
      </c>
      <c r="L226" s="1267">
        <f t="shared" si="131"/>
        <v>0.64637040811915669</v>
      </c>
      <c r="M226" s="1267">
        <f t="shared" si="131"/>
        <v>1.5737043867823375</v>
      </c>
      <c r="N226" s="1267">
        <f t="shared" si="131"/>
        <v>1.3687365209371747</v>
      </c>
      <c r="O226" s="1267">
        <f t="shared" si="131"/>
        <v>1.3821125251593551</v>
      </c>
      <c r="P226" s="1267">
        <f t="shared" si="131"/>
        <v>0</v>
      </c>
      <c r="Q226" s="1267">
        <f t="shared" si="131"/>
        <v>0</v>
      </c>
      <c r="R226" s="1267">
        <f t="shared" si="131"/>
        <v>1</v>
      </c>
      <c r="S226" s="1267">
        <f t="shared" si="131"/>
        <v>0.1266471306215653</v>
      </c>
      <c r="T226" s="1267">
        <f t="shared" si="131"/>
        <v>1</v>
      </c>
      <c r="U226" s="1267">
        <f t="shared" si="131"/>
        <v>0.26912260223310724</v>
      </c>
      <c r="V226" s="1267">
        <f t="shared" si="131"/>
        <v>0.10218364438696015</v>
      </c>
      <c r="W226" s="1267">
        <f t="shared" si="131"/>
        <v>1.4784433287350087</v>
      </c>
      <c r="X226" s="2683"/>
      <c r="Y226" s="2683"/>
      <c r="Z226" s="2683"/>
      <c r="AA226" s="1267">
        <f t="shared" ref="AA226:AC226" si="132">IF(OR(AA$6&lt;=0,AA508&lt;=0),1,(AA367/AA$6)^AA$9-IF(AA$8=1,0,(1-AA$8)*(AA367*(1-AA$8)/AA$6)^AA$9))</f>
        <v>1</v>
      </c>
      <c r="AB226" s="1267">
        <f t="shared" ca="1" si="132"/>
        <v>1.2847729724082499</v>
      </c>
      <c r="AC226" s="1267">
        <f t="shared" ca="1" si="132"/>
        <v>1.4697589844623433</v>
      </c>
    </row>
    <row r="227" spans="1:29" ht="18" customHeight="1">
      <c r="A227" s="941" t="str">
        <f>'Country and technology list'!A$40</f>
        <v>Egypt</v>
      </c>
      <c r="B227" s="1313" t="s">
        <v>3261</v>
      </c>
      <c r="C227" s="1267">
        <f t="shared" ref="C227:W227" ca="1" si="133">IF(OR(C$6&lt;=0,C509&lt;=0),1,(C368/C$6)^C$9-IF(C$8=1,0,(1-C$8)*(C368*(1-C$8)/C$6)^C$9))</f>
        <v>0.98205364406490125</v>
      </c>
      <c r="D227" s="1267">
        <f t="shared" si="133"/>
        <v>1</v>
      </c>
      <c r="E227" s="1267">
        <f t="shared" si="133"/>
        <v>1</v>
      </c>
      <c r="F227" s="1267">
        <f t="shared" ca="1" si="133"/>
        <v>0.98205364406490125</v>
      </c>
      <c r="G227" s="1267">
        <f t="shared" ca="1" si="133"/>
        <v>0.98205364406490125</v>
      </c>
      <c r="H227" s="1267">
        <f t="shared" ca="1" si="133"/>
        <v>0.98205364406490125</v>
      </c>
      <c r="I227" s="1267">
        <f t="shared" ca="1" si="133"/>
        <v>1.1289890785182937</v>
      </c>
      <c r="J227" s="1267">
        <f t="shared" si="133"/>
        <v>0</v>
      </c>
      <c r="K227" s="1267">
        <f t="shared" si="133"/>
        <v>0.34096951608672066</v>
      </c>
      <c r="L227" s="1267">
        <f t="shared" si="133"/>
        <v>0.57469403415220011</v>
      </c>
      <c r="M227" s="1267">
        <f t="shared" si="133"/>
        <v>1.1856034435668468</v>
      </c>
      <c r="N227" s="1267">
        <f t="shared" si="133"/>
        <v>1</v>
      </c>
      <c r="O227" s="1267">
        <f t="shared" si="133"/>
        <v>1.2726492688214419</v>
      </c>
      <c r="P227" s="1267">
        <f t="shared" si="133"/>
        <v>0</v>
      </c>
      <c r="Q227" s="1267">
        <f t="shared" si="133"/>
        <v>0</v>
      </c>
      <c r="R227" s="1267">
        <f t="shared" si="133"/>
        <v>1.1660483649823499</v>
      </c>
      <c r="S227" s="1267">
        <f t="shared" si="133"/>
        <v>0.11260315988551661</v>
      </c>
      <c r="T227" s="1267">
        <f t="shared" si="133"/>
        <v>1</v>
      </c>
      <c r="U227" s="1267">
        <f t="shared" si="133"/>
        <v>0.23979499574467278</v>
      </c>
      <c r="V227" s="1267">
        <f t="shared" si="133"/>
        <v>9.0852443242250169E-2</v>
      </c>
      <c r="W227" s="1267">
        <f t="shared" si="133"/>
        <v>1.2836877122900139</v>
      </c>
      <c r="X227" s="2683"/>
      <c r="Y227" s="2683"/>
      <c r="Z227" s="2683"/>
      <c r="AA227" s="1267">
        <f t="shared" ref="AA227:AC227" si="134">IF(OR(AA$6&lt;=0,AA509&lt;=0),1,(AA368/AA$6)^AA$9-IF(AA$8=1,0,(1-AA$8)*(AA368*(1-AA$8)/AA$6)^AA$9))</f>
        <v>1</v>
      </c>
      <c r="AB227" s="1267">
        <f t="shared" ca="1" si="134"/>
        <v>1.1289890785182937</v>
      </c>
      <c r="AC227" s="1267">
        <f t="shared" ca="1" si="134"/>
        <v>1.221292342717357</v>
      </c>
    </row>
    <row r="228" spans="1:29" ht="18" customHeight="1">
      <c r="A228" s="941" t="str">
        <f>'Country and technology list'!A$41</f>
        <v>El Salvador</v>
      </c>
      <c r="B228" s="1313" t="s">
        <v>3261</v>
      </c>
      <c r="C228" s="1267">
        <f t="shared" ref="C228:W228" si="135">IF(OR(C$6&lt;=0,C510&lt;=0),1,(C369/C$6)^C$9-IF(C$8=1,0,(1-C$8)*(C369*(1-C$8)/C$6)^C$9))</f>
        <v>1</v>
      </c>
      <c r="D228" s="1267">
        <f t="shared" si="135"/>
        <v>1</v>
      </c>
      <c r="E228" s="1267">
        <f t="shared" si="135"/>
        <v>1</v>
      </c>
      <c r="F228" s="1267">
        <f t="shared" si="135"/>
        <v>1</v>
      </c>
      <c r="G228" s="1267">
        <f t="shared" si="135"/>
        <v>1</v>
      </c>
      <c r="H228" s="1267">
        <f t="shared" si="135"/>
        <v>1</v>
      </c>
      <c r="I228" s="1267">
        <f t="shared" ca="1" si="135"/>
        <v>1.5961361385012176</v>
      </c>
      <c r="J228" s="1267">
        <f t="shared" si="135"/>
        <v>0</v>
      </c>
      <c r="K228" s="1267">
        <f t="shared" si="135"/>
        <v>0.43714043493943877</v>
      </c>
      <c r="L228" s="1267">
        <f t="shared" si="135"/>
        <v>0.73678727333061267</v>
      </c>
      <c r="M228" s="1267">
        <f t="shared" si="135"/>
        <v>1.7410354289796555</v>
      </c>
      <c r="N228" s="1267">
        <f t="shared" si="135"/>
        <v>1.6744025037381129</v>
      </c>
      <c r="O228" s="1267">
        <f t="shared" si="135"/>
        <v>1.5221769451734124</v>
      </c>
      <c r="P228" s="1267">
        <f t="shared" si="135"/>
        <v>0</v>
      </c>
      <c r="Q228" s="1267">
        <f t="shared" si="135"/>
        <v>0</v>
      </c>
      <c r="R228" s="1267">
        <f t="shared" si="135"/>
        <v>1</v>
      </c>
      <c r="S228" s="1267">
        <f t="shared" si="135"/>
        <v>0.14436303530251848</v>
      </c>
      <c r="T228" s="1267">
        <f t="shared" si="135"/>
        <v>1</v>
      </c>
      <c r="U228" s="1267">
        <f t="shared" si="135"/>
        <v>1</v>
      </c>
      <c r="V228" s="1267">
        <f t="shared" si="135"/>
        <v>0.11647749924989492</v>
      </c>
      <c r="W228" s="1267">
        <f t="shared" si="135"/>
        <v>1.44495375969527</v>
      </c>
      <c r="X228" s="2683"/>
      <c r="Y228" s="2683"/>
      <c r="Z228" s="2683"/>
      <c r="AA228" s="1267">
        <f t="shared" ref="AA228:AC228" si="136">IF(OR(AA$6&lt;=0,AA510&lt;=0),1,(AA369/AA$6)^AA$9-IF(AA$8=1,0,(1-AA$8)*(AA369*(1-AA$8)/AA$6)^AA$9))</f>
        <v>1</v>
      </c>
      <c r="AB228" s="1267">
        <f t="shared" ca="1" si="136"/>
        <v>1.5961361385012176</v>
      </c>
      <c r="AC228" s="1267">
        <f t="shared" ca="1" si="136"/>
        <v>1.6387801132962341</v>
      </c>
    </row>
    <row r="229" spans="1:29" ht="18" customHeight="1">
      <c r="A229" s="941" t="str">
        <f>'Country and technology list'!A$42</f>
        <v>Eritrea</v>
      </c>
      <c r="B229" s="1313" t="s">
        <v>3261</v>
      </c>
      <c r="C229" s="1267">
        <f t="shared" ref="C229:W229" si="137">IF(OR(C$6&lt;=0,C511&lt;=0),1,(C370/C$6)^C$9-IF(C$8=1,0,(1-C$8)*(C370*(1-C$8)/C$6)^C$9))</f>
        <v>1</v>
      </c>
      <c r="D229" s="1267">
        <f t="shared" si="137"/>
        <v>1</v>
      </c>
      <c r="E229" s="1267">
        <f t="shared" si="137"/>
        <v>1</v>
      </c>
      <c r="F229" s="1267">
        <f t="shared" si="137"/>
        <v>1</v>
      </c>
      <c r="G229" s="1267">
        <f t="shared" si="137"/>
        <v>1</v>
      </c>
      <c r="H229" s="1267">
        <f t="shared" si="137"/>
        <v>1</v>
      </c>
      <c r="I229" s="1267">
        <f t="shared" si="137"/>
        <v>1</v>
      </c>
      <c r="J229" s="1267">
        <f t="shared" si="137"/>
        <v>1</v>
      </c>
      <c r="K229" s="1267">
        <f t="shared" si="137"/>
        <v>0.53644866316612272</v>
      </c>
      <c r="L229" s="1267">
        <f t="shared" si="137"/>
        <v>0.90416835466336454</v>
      </c>
      <c r="M229" s="1267">
        <f t="shared" si="137"/>
        <v>1.92582858683198</v>
      </c>
      <c r="N229" s="1267">
        <f t="shared" si="137"/>
        <v>2.1272354385110579</v>
      </c>
      <c r="O229" s="1267">
        <f t="shared" si="137"/>
        <v>2.4941987100870029</v>
      </c>
      <c r="P229" s="1267">
        <f t="shared" si="137"/>
        <v>0</v>
      </c>
      <c r="Q229" s="1267">
        <f t="shared" si="137"/>
        <v>0</v>
      </c>
      <c r="R229" s="1267">
        <f t="shared" si="137"/>
        <v>1</v>
      </c>
      <c r="S229" s="1267">
        <f t="shared" si="137"/>
        <v>0.17715898852818079</v>
      </c>
      <c r="T229" s="1267">
        <f t="shared" si="137"/>
        <v>1</v>
      </c>
      <c r="U229" s="1267">
        <f t="shared" si="137"/>
        <v>1</v>
      </c>
      <c r="V229" s="1267">
        <f t="shared" si="137"/>
        <v>0.14293850160577293</v>
      </c>
      <c r="W229" s="1267">
        <f t="shared" si="137"/>
        <v>1.3859814478288472</v>
      </c>
      <c r="X229" s="2683"/>
      <c r="Y229" s="2683"/>
      <c r="Z229" s="2683"/>
      <c r="AA229" s="1267">
        <f t="shared" ref="AA229:AC229" si="138">IF(OR(AA$6&lt;=0,AA511&lt;=0),1,(AA370/AA$6)^AA$9-IF(AA$8=1,0,(1-AA$8)*(AA370*(1-AA$8)/AA$6)^AA$9))</f>
        <v>1</v>
      </c>
      <c r="AB229" s="1267">
        <f t="shared" si="138"/>
        <v>1</v>
      </c>
      <c r="AC229" s="1267">
        <f t="shared" ca="1" si="138"/>
        <v>1.9931242064657413</v>
      </c>
    </row>
    <row r="230" spans="1:29" ht="18" customHeight="1">
      <c r="A230" s="941" t="str">
        <f>'Country and technology list'!A$43</f>
        <v>Estonia</v>
      </c>
      <c r="B230" s="1313" t="s">
        <v>3261</v>
      </c>
      <c r="C230" s="1267">
        <f t="shared" ref="C230:W230" si="139">IF(OR(C$6&lt;=0,C512&lt;=0),1,(C371/C$6)^C$9-IF(C$8=1,0,(1-C$8)*(C371*(1-C$8)/C$6)^C$9))</f>
        <v>1</v>
      </c>
      <c r="D230" s="1267">
        <f t="shared" si="139"/>
        <v>1</v>
      </c>
      <c r="E230" s="1267">
        <f t="shared" si="139"/>
        <v>1</v>
      </c>
      <c r="F230" s="1267">
        <f t="shared" si="139"/>
        <v>1</v>
      </c>
      <c r="G230" s="1267">
        <f t="shared" si="139"/>
        <v>1</v>
      </c>
      <c r="H230" s="1267">
        <f t="shared" si="139"/>
        <v>1</v>
      </c>
      <c r="I230" s="1267">
        <f t="shared" si="139"/>
        <v>1</v>
      </c>
      <c r="J230" s="1267">
        <f t="shared" si="139"/>
        <v>1</v>
      </c>
      <c r="K230" s="1267">
        <f t="shared" si="139"/>
        <v>0.46899623564403869</v>
      </c>
      <c r="L230" s="1267">
        <f t="shared" si="139"/>
        <v>0.79047928318588301</v>
      </c>
      <c r="M230" s="1267">
        <f t="shared" si="139"/>
        <v>1.9396034318394719</v>
      </c>
      <c r="N230" s="1267">
        <f t="shared" si="139"/>
        <v>1.7231291760933989</v>
      </c>
      <c r="O230" s="1267">
        <f t="shared" si="139"/>
        <v>1.4155424007953497</v>
      </c>
      <c r="P230" s="1267">
        <f t="shared" si="139"/>
        <v>0</v>
      </c>
      <c r="Q230" s="1267">
        <f t="shared" si="139"/>
        <v>0</v>
      </c>
      <c r="R230" s="1267">
        <f t="shared" si="139"/>
        <v>1.767474178796357</v>
      </c>
      <c r="S230" s="1267">
        <f t="shared" si="139"/>
        <v>0.1548832245006313</v>
      </c>
      <c r="T230" s="1267">
        <f t="shared" si="139"/>
        <v>0.7915177533624641</v>
      </c>
      <c r="U230" s="1267">
        <f t="shared" si="139"/>
        <v>0.2940801605155503</v>
      </c>
      <c r="V230" s="1267">
        <f t="shared" si="139"/>
        <v>0.12496558158249527</v>
      </c>
      <c r="W230" s="1267">
        <f t="shared" si="139"/>
        <v>1.4332535601572736</v>
      </c>
      <c r="X230" s="2683"/>
      <c r="Y230" s="2683"/>
      <c r="Z230" s="2683"/>
      <c r="AA230" s="1267">
        <f t="shared" ref="AA230:AC230" si="140">IF(OR(AA$6&lt;=0,AA512&lt;=0),1,(AA371/AA$6)^AA$9-IF(AA$8=1,0,(1-AA$8)*(AA371*(1-AA$8)/AA$6)^AA$9))</f>
        <v>1</v>
      </c>
      <c r="AB230" s="1267">
        <f t="shared" si="140"/>
        <v>1</v>
      </c>
      <c r="AC230" s="1267">
        <f t="shared" ca="1" si="140"/>
        <v>1.5490358439896414</v>
      </c>
    </row>
    <row r="231" spans="1:29" ht="18" customHeight="1">
      <c r="A231" s="941" t="str">
        <f>'Country and technology list'!A$44</f>
        <v>Ethiopia</v>
      </c>
      <c r="B231" s="1313" t="s">
        <v>3261</v>
      </c>
      <c r="C231" s="1267">
        <f t="shared" ref="C231:W231" si="141">IF(OR(C$6&lt;=0,C513&lt;=0),1,(C372/C$6)^C$9-IF(C$8=1,0,(1-C$8)*(C372*(1-C$8)/C$6)^C$9))</f>
        <v>1</v>
      </c>
      <c r="D231" s="1267">
        <f t="shared" si="141"/>
        <v>1</v>
      </c>
      <c r="E231" s="1267">
        <f t="shared" si="141"/>
        <v>1</v>
      </c>
      <c r="F231" s="1267">
        <f t="shared" si="141"/>
        <v>1</v>
      </c>
      <c r="G231" s="1267">
        <f t="shared" si="141"/>
        <v>1</v>
      </c>
      <c r="H231" s="1267">
        <f t="shared" si="141"/>
        <v>1</v>
      </c>
      <c r="I231" s="1267">
        <f t="shared" si="141"/>
        <v>1</v>
      </c>
      <c r="J231" s="1267">
        <f t="shared" si="141"/>
        <v>1</v>
      </c>
      <c r="K231" s="1267">
        <f t="shared" si="141"/>
        <v>0.4229638715010684</v>
      </c>
      <c r="L231" s="1267">
        <f t="shared" si="141"/>
        <v>0.71289309497028253</v>
      </c>
      <c r="M231" s="1267">
        <f t="shared" si="141"/>
        <v>2.5200503459334622</v>
      </c>
      <c r="N231" s="1267">
        <f t="shared" si="141"/>
        <v>1</v>
      </c>
      <c r="O231" s="1267">
        <f t="shared" si="141"/>
        <v>1.347959983289819</v>
      </c>
      <c r="P231" s="1267">
        <f t="shared" si="141"/>
        <v>0</v>
      </c>
      <c r="Q231" s="1267">
        <f t="shared" si="141"/>
        <v>0</v>
      </c>
      <c r="R231" s="1267">
        <f t="shared" si="141"/>
        <v>1</v>
      </c>
      <c r="S231" s="1267">
        <f t="shared" si="141"/>
        <v>0.13968130932947886</v>
      </c>
      <c r="T231" s="1267">
        <f t="shared" si="141"/>
        <v>1</v>
      </c>
      <c r="U231" s="1267">
        <f t="shared" si="141"/>
        <v>1</v>
      </c>
      <c r="V231" s="1267">
        <f t="shared" si="141"/>
        <v>0.11270010753483284</v>
      </c>
      <c r="W231" s="1267">
        <f t="shared" si="141"/>
        <v>0.9883997712267939</v>
      </c>
      <c r="X231" s="2683"/>
      <c r="Y231" s="2683"/>
      <c r="Z231" s="2683"/>
      <c r="AA231" s="1267">
        <f t="shared" ref="AA231:AC231" si="142">IF(OR(AA$6&lt;=0,AA513&lt;=0),1,(AA372/AA$6)^AA$9-IF(AA$8=1,0,(1-AA$8)*(AA372*(1-AA$8)/AA$6)^AA$9))</f>
        <v>1</v>
      </c>
      <c r="AB231" s="1267">
        <f t="shared" si="142"/>
        <v>1</v>
      </c>
      <c r="AC231" s="1267">
        <f t="shared" ca="1" si="142"/>
        <v>1.561698090630762</v>
      </c>
    </row>
    <row r="232" spans="1:29" ht="18" customHeight="1">
      <c r="A232" s="941" t="str">
        <f>'Country and technology list'!A$45</f>
        <v>Finland</v>
      </c>
      <c r="B232" s="1313" t="s">
        <v>3261</v>
      </c>
      <c r="C232" s="1267">
        <f t="shared" ref="C232:W232" ca="1" si="143">IF(OR(C$6&lt;=0,C514&lt;=0),1,(C373/C$6)^C$9-IF(C$8=1,0,(1-C$8)*(C373*(1-C$8)/C$6)^C$9))</f>
        <v>1.899605314180006</v>
      </c>
      <c r="D232" s="1267">
        <f t="shared" si="143"/>
        <v>1</v>
      </c>
      <c r="E232" s="1267">
        <f t="shared" si="143"/>
        <v>1</v>
      </c>
      <c r="F232" s="1267">
        <f t="shared" ca="1" si="143"/>
        <v>1.899605314180006</v>
      </c>
      <c r="G232" s="1267">
        <f t="shared" ca="1" si="143"/>
        <v>1.899605314180006</v>
      </c>
      <c r="H232" s="1267">
        <f t="shared" ca="1" si="143"/>
        <v>1.899605314180006</v>
      </c>
      <c r="I232" s="1267">
        <f t="shared" ca="1" si="143"/>
        <v>1.2627887333670498</v>
      </c>
      <c r="J232" s="1267">
        <f t="shared" si="143"/>
        <v>0</v>
      </c>
      <c r="K232" s="1267">
        <f t="shared" si="143"/>
        <v>0.4110856259807083</v>
      </c>
      <c r="L232" s="1267">
        <f t="shared" si="143"/>
        <v>0.69287266348100551</v>
      </c>
      <c r="M232" s="1267">
        <f t="shared" si="143"/>
        <v>1.6716175413541265</v>
      </c>
      <c r="N232" s="1267">
        <f t="shared" si="143"/>
        <v>1.256586323121565</v>
      </c>
      <c r="O232" s="1267">
        <f t="shared" si="143"/>
        <v>1.2456155871055159</v>
      </c>
      <c r="P232" s="1267">
        <f t="shared" si="143"/>
        <v>0</v>
      </c>
      <c r="Q232" s="1267">
        <f t="shared" si="143"/>
        <v>0</v>
      </c>
      <c r="R232" s="1267">
        <f t="shared" si="143"/>
        <v>1.5733345497656415</v>
      </c>
      <c r="S232" s="1267">
        <f t="shared" si="143"/>
        <v>0.13575858921408801</v>
      </c>
      <c r="T232" s="1267">
        <f t="shared" si="143"/>
        <v>0.78744354909441994</v>
      </c>
      <c r="U232" s="1267">
        <f t="shared" si="143"/>
        <v>0.30379117659241306</v>
      </c>
      <c r="V232" s="1267">
        <f t="shared" si="143"/>
        <v>0.10953511014931427</v>
      </c>
      <c r="W232" s="1267">
        <f t="shared" si="143"/>
        <v>1.2075202721045712</v>
      </c>
      <c r="X232" s="2683"/>
      <c r="Y232" s="2683"/>
      <c r="Z232" s="2683"/>
      <c r="AA232" s="1267">
        <f t="shared" ref="AA232:AC232" si="144">IF(OR(AA$6&lt;=0,AA514&lt;=0),1,(AA373/AA$6)^AA$9-IF(AA$8=1,0,(1-AA$8)*(AA373*(1-AA$8)/AA$6)^AA$9))</f>
        <v>1</v>
      </c>
      <c r="AB232" s="1267">
        <f t="shared" ca="1" si="144"/>
        <v>1.2627887333670498</v>
      </c>
      <c r="AC232" s="1267">
        <f t="shared" ca="1" si="144"/>
        <v>1.3442848491156894</v>
      </c>
    </row>
    <row r="233" spans="1:29" ht="18" customHeight="1">
      <c r="A233" s="941" t="str">
        <f>'Country and technology list'!A$46</f>
        <v>France</v>
      </c>
      <c r="B233" s="1313" t="s">
        <v>3261</v>
      </c>
      <c r="C233" s="1267">
        <f t="shared" ref="C233:W233" ca="1" si="145">IF(OR(C$6&lt;=0,C515&lt;=0),1,(C374/C$6)^C$9-IF(C$8=1,0,(1-C$8)*(C374*(1-C$8)/C$6)^C$9))</f>
        <v>1.4427203081462796</v>
      </c>
      <c r="D233" s="1267">
        <f t="shared" ca="1" si="145"/>
        <v>1.8027616843151495</v>
      </c>
      <c r="E233" s="1267">
        <f t="shared" si="145"/>
        <v>1.5962315724220599</v>
      </c>
      <c r="F233" s="1267">
        <f t="shared" ca="1" si="145"/>
        <v>1.4427203081462796</v>
      </c>
      <c r="G233" s="1267">
        <f t="shared" ca="1" si="145"/>
        <v>1.4427203081462796</v>
      </c>
      <c r="H233" s="1267">
        <f t="shared" ca="1" si="145"/>
        <v>1.4427203081462796</v>
      </c>
      <c r="I233" s="1267">
        <f t="shared" ca="1" si="145"/>
        <v>1.1251532216953981</v>
      </c>
      <c r="J233" s="1267">
        <f t="shared" si="145"/>
        <v>0</v>
      </c>
      <c r="K233" s="1267">
        <f t="shared" si="145"/>
        <v>0.34102789715449444</v>
      </c>
      <c r="L233" s="1267">
        <f t="shared" si="145"/>
        <v>0.57479243371513489</v>
      </c>
      <c r="M233" s="1267">
        <f t="shared" si="145"/>
        <v>1.3943786027195395</v>
      </c>
      <c r="N233" s="1267">
        <f t="shared" si="145"/>
        <v>1.1992158563554067</v>
      </c>
      <c r="O233" s="1267">
        <f t="shared" si="145"/>
        <v>1.0432866317860787</v>
      </c>
      <c r="P233" s="1267">
        <f t="shared" si="145"/>
        <v>0</v>
      </c>
      <c r="Q233" s="1267">
        <f t="shared" si="145"/>
        <v>0</v>
      </c>
      <c r="R233" s="1267">
        <f t="shared" si="145"/>
        <v>1.194025259968619</v>
      </c>
      <c r="S233" s="1267">
        <f t="shared" si="145"/>
        <v>0.11262243988680321</v>
      </c>
      <c r="T233" s="1267">
        <f t="shared" si="145"/>
        <v>0.68994354240833478</v>
      </c>
      <c r="U233" s="1267">
        <f t="shared" si="145"/>
        <v>0.25157289043191944</v>
      </c>
      <c r="V233" s="1267">
        <f t="shared" si="145"/>
        <v>9.086799906878662E-2</v>
      </c>
      <c r="W233" s="1267">
        <f t="shared" si="145"/>
        <v>1.1551358989544496</v>
      </c>
      <c r="X233" s="2683"/>
      <c r="Y233" s="2683"/>
      <c r="Z233" s="2683"/>
      <c r="AA233" s="1267">
        <f t="shared" ref="AA233:AC233" si="146">IF(OR(AA$6&lt;=0,AA515&lt;=0),1,(AA374/AA$6)^AA$9-IF(AA$8=1,0,(1-AA$8)*(AA374*(1-AA$8)/AA$6)^AA$9))</f>
        <v>1</v>
      </c>
      <c r="AB233" s="1267">
        <f t="shared" ca="1" si="146"/>
        <v>1.1251532216953981</v>
      </c>
      <c r="AC233" s="1267">
        <f t="shared" ca="1" si="146"/>
        <v>1.1386343308441846</v>
      </c>
    </row>
    <row r="234" spans="1:29" ht="18" customHeight="1">
      <c r="A234" s="941" t="str">
        <f>'Country and technology list'!A$47</f>
        <v>Gabon</v>
      </c>
      <c r="B234" s="1313" t="s">
        <v>3261</v>
      </c>
      <c r="C234" s="1267">
        <f t="shared" ref="C234:W234" ca="1" si="147">IF(OR(C$6&lt;=0,C516&lt;=0),1,(C375/C$6)^C$9-IF(C$8=1,0,(1-C$8)*(C375*(1-C$8)/C$6)^C$9))</f>
        <v>1.1363883937062638</v>
      </c>
      <c r="D234" s="1267">
        <f t="shared" si="147"/>
        <v>1</v>
      </c>
      <c r="E234" s="1267">
        <f t="shared" si="147"/>
        <v>1</v>
      </c>
      <c r="F234" s="1267">
        <f t="shared" ca="1" si="147"/>
        <v>1.1363883937062638</v>
      </c>
      <c r="G234" s="1267">
        <f t="shared" ca="1" si="147"/>
        <v>1.1363883937062638</v>
      </c>
      <c r="H234" s="1267">
        <f t="shared" ca="1" si="147"/>
        <v>1.1363883937062638</v>
      </c>
      <c r="I234" s="1267">
        <f t="shared" ca="1" si="147"/>
        <v>1.4708649466525416</v>
      </c>
      <c r="J234" s="1267">
        <f t="shared" si="147"/>
        <v>0</v>
      </c>
      <c r="K234" s="1267">
        <f t="shared" si="147"/>
        <v>0.48865047292297015</v>
      </c>
      <c r="L234" s="1267">
        <f t="shared" si="147"/>
        <v>0.82360591878559175</v>
      </c>
      <c r="M234" s="1267">
        <f t="shared" si="147"/>
        <v>1.7611034324567489</v>
      </c>
      <c r="N234" s="1267">
        <f t="shared" si="147"/>
        <v>1.6721013027790448</v>
      </c>
      <c r="O234" s="1267">
        <f t="shared" si="147"/>
        <v>1.5963615777927482</v>
      </c>
      <c r="P234" s="1267">
        <f t="shared" si="147"/>
        <v>0</v>
      </c>
      <c r="Q234" s="1267">
        <f t="shared" si="147"/>
        <v>0</v>
      </c>
      <c r="R234" s="1267">
        <f t="shared" si="147"/>
        <v>1.9956016924008233</v>
      </c>
      <c r="S234" s="1267">
        <f t="shared" si="147"/>
        <v>0.1613739197632087</v>
      </c>
      <c r="T234" s="1267">
        <f t="shared" si="147"/>
        <v>1</v>
      </c>
      <c r="U234" s="1267">
        <f t="shared" si="147"/>
        <v>0.28867507290179417</v>
      </c>
      <c r="V234" s="1267">
        <f t="shared" si="147"/>
        <v>0.13020251741578459</v>
      </c>
      <c r="W234" s="1267">
        <f t="shared" si="147"/>
        <v>1.3118463415323174</v>
      </c>
      <c r="X234" s="2683"/>
      <c r="Y234" s="2683"/>
      <c r="Z234" s="2683"/>
      <c r="AA234" s="1267">
        <f t="shared" ref="AA234:AC234" si="148">IF(OR(AA$6&lt;=0,AA516&lt;=0),1,(AA375/AA$6)^AA$9-IF(AA$8=1,0,(1-AA$8)*(AA375*(1-AA$8)/AA$6)^AA$9))</f>
        <v>1</v>
      </c>
      <c r="AB234" s="1267">
        <f t="shared" ca="1" si="148"/>
        <v>1.4708649466525416</v>
      </c>
      <c r="AC234" s="1267">
        <f t="shared" ca="1" si="148"/>
        <v>1.7247507991740398</v>
      </c>
    </row>
    <row r="235" spans="1:29" ht="18" customHeight="1">
      <c r="A235" s="941" t="str">
        <f>'Country and technology list'!A$48</f>
        <v>Georgia</v>
      </c>
      <c r="B235" s="1313" t="s">
        <v>3261</v>
      </c>
      <c r="C235" s="1267">
        <f t="shared" ref="C235:W235" ca="1" si="149">IF(OR(C$6&lt;=0,C517&lt;=0),1,(C376/C$6)^C$9-IF(C$8=1,0,(1-C$8)*(C376*(1-C$8)/C$6)^C$9))</f>
        <v>1.8515114074805119</v>
      </c>
      <c r="D235" s="1267">
        <f t="shared" ca="1" si="149"/>
        <v>1.890311803283131</v>
      </c>
      <c r="E235" s="1267">
        <f t="shared" si="149"/>
        <v>1</v>
      </c>
      <c r="F235" s="1267">
        <f t="shared" ca="1" si="149"/>
        <v>1.8515114074805119</v>
      </c>
      <c r="G235" s="1267">
        <f t="shared" ca="1" si="149"/>
        <v>1.8515114074805119</v>
      </c>
      <c r="H235" s="1267">
        <f t="shared" ca="1" si="149"/>
        <v>1.8515114074805119</v>
      </c>
      <c r="I235" s="1267">
        <f t="shared" ca="1" si="149"/>
        <v>2.2795614448352919</v>
      </c>
      <c r="J235" s="1267">
        <f t="shared" si="149"/>
        <v>0</v>
      </c>
      <c r="K235" s="1267">
        <f t="shared" si="149"/>
        <v>0.45225301017984698</v>
      </c>
      <c r="L235" s="1267">
        <f t="shared" si="149"/>
        <v>0.76225907189787789</v>
      </c>
      <c r="M235" s="1267">
        <f t="shared" si="149"/>
        <v>1.7210171205129732</v>
      </c>
      <c r="N235" s="1267">
        <f t="shared" si="149"/>
        <v>1</v>
      </c>
      <c r="O235" s="1267">
        <f t="shared" si="149"/>
        <v>1.4520558250544215</v>
      </c>
      <c r="P235" s="1267">
        <f t="shared" si="149"/>
        <v>0</v>
      </c>
      <c r="Q235" s="1267">
        <f t="shared" si="149"/>
        <v>0</v>
      </c>
      <c r="R235" s="1267">
        <f t="shared" si="149"/>
        <v>1.5468241196870527</v>
      </c>
      <c r="S235" s="1267">
        <f t="shared" si="149"/>
        <v>0.14935387362029018</v>
      </c>
      <c r="T235" s="1267">
        <f t="shared" si="149"/>
        <v>1</v>
      </c>
      <c r="U235" s="1267">
        <f t="shared" si="149"/>
        <v>0.39934045733632018</v>
      </c>
      <c r="V235" s="1267">
        <f t="shared" si="149"/>
        <v>0.12050429437231935</v>
      </c>
      <c r="W235" s="1267">
        <f t="shared" si="149"/>
        <v>1.5638046672863286</v>
      </c>
      <c r="X235" s="2683"/>
      <c r="Y235" s="2683"/>
      <c r="Z235" s="2683"/>
      <c r="AA235" s="1267">
        <f t="shared" ref="AA235:AC235" si="150">IF(OR(AA$6&lt;=0,AA517&lt;=0),1,(AA376/AA$6)^AA$9-IF(AA$8=1,0,(1-AA$8)*(AA376*(1-AA$8)/AA$6)^AA$9))</f>
        <v>1</v>
      </c>
      <c r="AB235" s="1267">
        <f t="shared" ca="1" si="150"/>
        <v>2.2795614448352919</v>
      </c>
      <c r="AC235" s="1267">
        <f t="shared" ca="1" si="150"/>
        <v>1.5805194787308166</v>
      </c>
    </row>
    <row r="236" spans="1:29" ht="18" customHeight="1">
      <c r="A236" s="941" t="str">
        <f>'Country and technology list'!A$49</f>
        <v>Germany</v>
      </c>
      <c r="B236" s="1313" t="s">
        <v>3261</v>
      </c>
      <c r="C236" s="1267">
        <f t="shared" ref="C236:W236" ca="1" si="151">IF(OR(C$6&lt;=0,C518&lt;=0),1,(C377/C$6)^C$9-IF(C$8=1,0,(1-C$8)*(C377*(1-C$8)/C$6)^C$9))</f>
        <v>1.2102699640807035</v>
      </c>
      <c r="D236" s="1267">
        <f t="shared" ca="1" si="151"/>
        <v>1.1539092636580168</v>
      </c>
      <c r="E236" s="1267">
        <f t="shared" si="151"/>
        <v>1.400686882815348</v>
      </c>
      <c r="F236" s="1267">
        <f t="shared" ca="1" si="151"/>
        <v>1.2102699640807035</v>
      </c>
      <c r="G236" s="1267">
        <f t="shared" ca="1" si="151"/>
        <v>1.2102699640807035</v>
      </c>
      <c r="H236" s="1267">
        <f t="shared" ca="1" si="151"/>
        <v>1.2102699640807035</v>
      </c>
      <c r="I236" s="1267">
        <f t="shared" ca="1" si="151"/>
        <v>1.0804529176298967</v>
      </c>
      <c r="J236" s="1267">
        <f t="shared" si="151"/>
        <v>0</v>
      </c>
      <c r="K236" s="1267">
        <f t="shared" si="151"/>
        <v>0.3351914728705272</v>
      </c>
      <c r="L236" s="1267">
        <f t="shared" si="151"/>
        <v>0.56495531321453296</v>
      </c>
      <c r="M236" s="1267">
        <f t="shared" si="151"/>
        <v>1.1619252655326426</v>
      </c>
      <c r="N236" s="1267">
        <f t="shared" si="151"/>
        <v>1.0660639448946811</v>
      </c>
      <c r="O236" s="1267">
        <f t="shared" si="151"/>
        <v>1.104211934249677</v>
      </c>
      <c r="P236" s="1267">
        <f t="shared" si="151"/>
        <v>0</v>
      </c>
      <c r="Q236" s="1267">
        <f t="shared" si="151"/>
        <v>0</v>
      </c>
      <c r="R236" s="1267">
        <f t="shared" si="151"/>
        <v>1.1457646531288064</v>
      </c>
      <c r="S236" s="1267">
        <f t="shared" si="151"/>
        <v>0.11069499539161809</v>
      </c>
      <c r="T236" s="1267">
        <f t="shared" si="151"/>
        <v>0.65335581818301658</v>
      </c>
      <c r="U236" s="1267">
        <f t="shared" si="151"/>
        <v>0.25174652872235315</v>
      </c>
      <c r="V236" s="1267">
        <f t="shared" si="151"/>
        <v>8.9312864721051932E-2</v>
      </c>
      <c r="W236" s="1267">
        <f t="shared" si="151"/>
        <v>1.1026081188069949</v>
      </c>
      <c r="X236" s="2683"/>
      <c r="Y236" s="2683"/>
      <c r="Z236" s="2683"/>
      <c r="AA236" s="1267">
        <f t="shared" ref="AA236:AC236" si="152">IF(OR(AA$6&lt;=0,AA518&lt;=0),1,(AA377/AA$6)^AA$9-IF(AA$8=1,0,(1-AA$8)*(AA377*(1-AA$8)/AA$6)^AA$9))</f>
        <v>1</v>
      </c>
      <c r="AB236" s="1267">
        <f t="shared" ca="1" si="152"/>
        <v>1.0804529176298967</v>
      </c>
      <c r="AC236" s="1267">
        <f t="shared" ca="1" si="152"/>
        <v>1.1290042991930469</v>
      </c>
    </row>
    <row r="237" spans="1:29" ht="18" customHeight="1">
      <c r="A237" s="941" t="str">
        <f>'Country and technology list'!A$50</f>
        <v>Ghana</v>
      </c>
      <c r="B237" s="1313" t="s">
        <v>3261</v>
      </c>
      <c r="C237" s="1267">
        <f t="shared" ref="C237:W237" ca="1" si="153">IF(OR(C$6&lt;=0,C519&lt;=0),1,(C378/C$6)^C$9-IF(C$8=1,0,(1-C$8)*(C378*(1-C$8)/C$6)^C$9))</f>
        <v>1.2418872561630752</v>
      </c>
      <c r="D237" s="1267">
        <f t="shared" si="153"/>
        <v>1</v>
      </c>
      <c r="E237" s="1267">
        <f t="shared" si="153"/>
        <v>1</v>
      </c>
      <c r="F237" s="1267">
        <f t="shared" ca="1" si="153"/>
        <v>1.2418872561630752</v>
      </c>
      <c r="G237" s="1267">
        <f t="shared" ca="1" si="153"/>
        <v>1.2418872561630752</v>
      </c>
      <c r="H237" s="1267">
        <f t="shared" ca="1" si="153"/>
        <v>1.2418872561630752</v>
      </c>
      <c r="I237" s="1267">
        <f t="shared" ca="1" si="153"/>
        <v>1.5519224517208352</v>
      </c>
      <c r="J237" s="1267">
        <f t="shared" si="153"/>
        <v>0</v>
      </c>
      <c r="K237" s="1267">
        <f t="shared" si="153"/>
        <v>0.40028041429879391</v>
      </c>
      <c r="L237" s="1267">
        <f t="shared" si="153"/>
        <v>0.67466079878818486</v>
      </c>
      <c r="M237" s="1267">
        <f t="shared" si="153"/>
        <v>1.5848551367626662</v>
      </c>
      <c r="N237" s="1267">
        <f t="shared" si="153"/>
        <v>1</v>
      </c>
      <c r="O237" s="1267">
        <f t="shared" si="153"/>
        <v>1.3413974956958723</v>
      </c>
      <c r="P237" s="1267">
        <f t="shared" si="153"/>
        <v>0</v>
      </c>
      <c r="Q237" s="1267">
        <f t="shared" si="153"/>
        <v>0</v>
      </c>
      <c r="R237" s="1267">
        <f t="shared" si="153"/>
        <v>1</v>
      </c>
      <c r="S237" s="1267">
        <f t="shared" si="153"/>
        <v>0.1321902321580688</v>
      </c>
      <c r="T237" s="1267">
        <f t="shared" si="153"/>
        <v>0.68681730589537127</v>
      </c>
      <c r="U237" s="1267">
        <f t="shared" si="153"/>
        <v>0.28372972477420677</v>
      </c>
      <c r="V237" s="1267">
        <f t="shared" si="153"/>
        <v>0.10665602614110625</v>
      </c>
      <c r="W237" s="1267">
        <f t="shared" si="153"/>
        <v>1.2093753807843879</v>
      </c>
      <c r="X237" s="2683"/>
      <c r="Y237" s="2683"/>
      <c r="Z237" s="2683"/>
      <c r="AA237" s="1267">
        <f t="shared" ref="AA237:AC237" si="154">IF(OR(AA$6&lt;=0,AA519&lt;=0),1,(AA378/AA$6)^AA$9-IF(AA$8=1,0,(1-AA$8)*(AA378*(1-AA$8)/AA$6)^AA$9))</f>
        <v>1</v>
      </c>
      <c r="AB237" s="1267">
        <f t="shared" ca="1" si="154"/>
        <v>1.5519224517208352</v>
      </c>
      <c r="AC237" s="1267">
        <f t="shared" ca="1" si="154"/>
        <v>1.5055031068434488</v>
      </c>
    </row>
    <row r="238" spans="1:29" ht="18" customHeight="1">
      <c r="A238" s="941" t="str">
        <f>'Country and technology list'!A$51</f>
        <v>Gibraltar</v>
      </c>
      <c r="B238" s="1313" t="s">
        <v>3261</v>
      </c>
      <c r="C238" s="1267">
        <f t="shared" ref="C238:W238" si="155">IF(OR(C$6&lt;=0,C520&lt;=0),1,(C379/C$6)^C$9-IF(C$8=1,0,(1-C$8)*(C379*(1-C$8)/C$6)^C$9))</f>
        <v>1</v>
      </c>
      <c r="D238" s="1267">
        <f t="shared" si="155"/>
        <v>1</v>
      </c>
      <c r="E238" s="1267">
        <f t="shared" si="155"/>
        <v>1</v>
      </c>
      <c r="F238" s="1267">
        <f t="shared" si="155"/>
        <v>1</v>
      </c>
      <c r="G238" s="1267">
        <f t="shared" si="155"/>
        <v>1</v>
      </c>
      <c r="H238" s="1267">
        <f t="shared" si="155"/>
        <v>1</v>
      </c>
      <c r="I238" s="1267">
        <f t="shared" si="155"/>
        <v>1</v>
      </c>
      <c r="J238" s="1267">
        <f t="shared" si="155"/>
        <v>1</v>
      </c>
      <c r="K238" s="1267">
        <f t="shared" si="155"/>
        <v>0.54461637055551138</v>
      </c>
      <c r="L238" s="1267">
        <f t="shared" si="155"/>
        <v>0.91793478388335581</v>
      </c>
      <c r="M238" s="1267">
        <f t="shared" si="155"/>
        <v>2.0963711128547873</v>
      </c>
      <c r="N238" s="1267">
        <f t="shared" si="155"/>
        <v>1</v>
      </c>
      <c r="O238" s="1267">
        <f t="shared" si="155"/>
        <v>1</v>
      </c>
      <c r="P238" s="1267">
        <f t="shared" si="155"/>
        <v>0</v>
      </c>
      <c r="Q238" s="1267">
        <f t="shared" si="155"/>
        <v>0</v>
      </c>
      <c r="R238" s="1267">
        <f t="shared" si="155"/>
        <v>1</v>
      </c>
      <c r="S238" s="1267">
        <f t="shared" si="155"/>
        <v>0.17985632543859098</v>
      </c>
      <c r="T238" s="1267">
        <f t="shared" si="155"/>
        <v>1</v>
      </c>
      <c r="U238" s="1267">
        <f t="shared" si="155"/>
        <v>0.25316218840088145</v>
      </c>
      <c r="V238" s="1267">
        <f t="shared" si="155"/>
        <v>0.14511481396510106</v>
      </c>
      <c r="W238" s="1267">
        <f t="shared" si="155"/>
        <v>1</v>
      </c>
      <c r="X238" s="2683"/>
      <c r="Y238" s="2683"/>
      <c r="Z238" s="2683"/>
      <c r="AA238" s="1267">
        <f t="shared" ref="AA238:AC238" si="156">IF(OR(AA$6&lt;=0,AA520&lt;=0),1,(AA379/AA$6)^AA$9-IF(AA$8=1,0,(1-AA$8)*(AA379*(1-AA$8)/AA$6)^AA$9))</f>
        <v>1</v>
      </c>
      <c r="AB238" s="1267">
        <f t="shared" si="156"/>
        <v>1</v>
      </c>
      <c r="AC238" s="1267">
        <f t="shared" ca="1" si="156"/>
        <v>2.1725380752902113</v>
      </c>
    </row>
    <row r="239" spans="1:29" ht="18" customHeight="1">
      <c r="A239" s="941" t="str">
        <f>'Country and technology list'!A$52</f>
        <v>Greece</v>
      </c>
      <c r="B239" s="1313" t="s">
        <v>3261</v>
      </c>
      <c r="C239" s="1267">
        <f t="shared" ref="C239:W239" ca="1" si="157">IF(OR(C$6&lt;=0,C521&lt;=0),1,(C380/C$6)^C$9-IF(C$8=1,0,(1-C$8)*(C380*(1-C$8)/C$6)^C$9))</f>
        <v>1.7968749879469741</v>
      </c>
      <c r="D239" s="1267">
        <f t="shared" ca="1" si="157"/>
        <v>1.3302607871904117</v>
      </c>
      <c r="E239" s="1267">
        <f t="shared" si="157"/>
        <v>1</v>
      </c>
      <c r="F239" s="1267">
        <f t="shared" ca="1" si="157"/>
        <v>1.7968749879469741</v>
      </c>
      <c r="G239" s="1267">
        <f t="shared" ca="1" si="157"/>
        <v>1.7968749879469741</v>
      </c>
      <c r="H239" s="1267">
        <f t="shared" ca="1" si="157"/>
        <v>1.7968749879469741</v>
      </c>
      <c r="I239" s="1267">
        <f t="shared" ca="1" si="157"/>
        <v>1.2136982252583548</v>
      </c>
      <c r="J239" s="1267">
        <f t="shared" si="157"/>
        <v>0</v>
      </c>
      <c r="K239" s="1267">
        <f t="shared" si="157"/>
        <v>0.40315097838643288</v>
      </c>
      <c r="L239" s="1267">
        <f t="shared" si="157"/>
        <v>0.67949904965222419</v>
      </c>
      <c r="M239" s="1267">
        <f t="shared" si="157"/>
        <v>1.3603640894541702</v>
      </c>
      <c r="N239" s="1267">
        <f t="shared" si="157"/>
        <v>1.259017017420708</v>
      </c>
      <c r="O239" s="1267">
        <f t="shared" si="157"/>
        <v>1.4268529313420755</v>
      </c>
      <c r="P239" s="1267">
        <f t="shared" si="157"/>
        <v>0</v>
      </c>
      <c r="Q239" s="1267">
        <f t="shared" si="157"/>
        <v>0</v>
      </c>
      <c r="R239" s="1267">
        <f t="shared" si="157"/>
        <v>1.5374442859204864</v>
      </c>
      <c r="S239" s="1267">
        <f t="shared" si="157"/>
        <v>0.13313821891838606</v>
      </c>
      <c r="T239" s="1267">
        <f t="shared" si="157"/>
        <v>0.80314848215101864</v>
      </c>
      <c r="U239" s="1267">
        <f t="shared" si="157"/>
        <v>0.25197570915584511</v>
      </c>
      <c r="V239" s="1267">
        <f t="shared" si="157"/>
        <v>0.10742089733498505</v>
      </c>
      <c r="W239" s="1267">
        <f t="shared" si="157"/>
        <v>1.4116119862996526</v>
      </c>
      <c r="X239" s="2683"/>
      <c r="Y239" s="2683"/>
      <c r="Z239" s="2683"/>
      <c r="AA239" s="1267">
        <f t="shared" ref="AA239:AC239" si="158">IF(OR(AA$6&lt;=0,AA521&lt;=0),1,(AA380/AA$6)^AA$9-IF(AA$8=1,0,(1-AA$8)*(AA380*(1-AA$8)/AA$6)^AA$9))</f>
        <v>1</v>
      </c>
      <c r="AB239" s="1267">
        <f t="shared" ca="1" si="158"/>
        <v>1.2136982252583548</v>
      </c>
      <c r="AC239" s="1267">
        <f t="shared" ca="1" si="158"/>
        <v>1.3601949083342073</v>
      </c>
    </row>
    <row r="240" spans="1:29" ht="18" customHeight="1">
      <c r="A240" s="941" t="str">
        <f>'Country and technology list'!A$53</f>
        <v>Guatemala</v>
      </c>
      <c r="B240" s="1313" t="s">
        <v>3261</v>
      </c>
      <c r="C240" s="1267">
        <f t="shared" ref="C240:W240" ca="1" si="159">IF(OR(C$6&lt;=0,C522&lt;=0),1,(C381/C$6)^C$9-IF(C$8=1,0,(1-C$8)*(C381*(1-C$8)/C$6)^C$9))</f>
        <v>1.5134050714060119</v>
      </c>
      <c r="D240" s="1267">
        <f t="shared" si="159"/>
        <v>1</v>
      </c>
      <c r="E240" s="1267">
        <f t="shared" si="159"/>
        <v>1</v>
      </c>
      <c r="F240" s="1267">
        <f t="shared" ca="1" si="159"/>
        <v>1.5134050714060119</v>
      </c>
      <c r="G240" s="1267">
        <f t="shared" ca="1" si="159"/>
        <v>1.5134050714060119</v>
      </c>
      <c r="H240" s="1267">
        <f t="shared" ca="1" si="159"/>
        <v>1.5134050714060119</v>
      </c>
      <c r="I240" s="1267">
        <f t="shared" ca="1" si="159"/>
        <v>1.8866378470063183</v>
      </c>
      <c r="J240" s="1267">
        <f t="shared" si="159"/>
        <v>0</v>
      </c>
      <c r="K240" s="1267">
        <f t="shared" si="159"/>
        <v>0.41743141800141115</v>
      </c>
      <c r="L240" s="1267">
        <f t="shared" si="159"/>
        <v>0.70356830823577299</v>
      </c>
      <c r="M240" s="1267">
        <f t="shared" si="159"/>
        <v>1.6698042040812524</v>
      </c>
      <c r="N240" s="1267">
        <f t="shared" si="159"/>
        <v>1.833805577715754</v>
      </c>
      <c r="O240" s="1267">
        <f t="shared" si="159"/>
        <v>1.4605259901157275</v>
      </c>
      <c r="P240" s="1267">
        <f t="shared" si="159"/>
        <v>0</v>
      </c>
      <c r="Q240" s="1267">
        <f t="shared" si="159"/>
        <v>0</v>
      </c>
      <c r="R240" s="1267">
        <f t="shared" si="159"/>
        <v>1</v>
      </c>
      <c r="S240" s="1267">
        <f t="shared" si="159"/>
        <v>0.13785424938250523</v>
      </c>
      <c r="T240" s="1267">
        <f t="shared" si="159"/>
        <v>1</v>
      </c>
      <c r="U240" s="1267">
        <f t="shared" si="159"/>
        <v>0.28839791265614712</v>
      </c>
      <c r="V240" s="1267">
        <f t="shared" si="159"/>
        <v>0.1112259671971958</v>
      </c>
      <c r="W240" s="1267">
        <f t="shared" si="159"/>
        <v>1.2162216129002799</v>
      </c>
      <c r="X240" s="2683"/>
      <c r="Y240" s="2683"/>
      <c r="Z240" s="2683"/>
      <c r="AA240" s="1267">
        <f t="shared" ref="AA240:AC240" si="160">IF(OR(AA$6&lt;=0,AA522&lt;=0),1,(AA381/AA$6)^AA$9-IF(AA$8=1,0,(1-AA$8)*(AA381*(1-AA$8)/AA$6)^AA$9))</f>
        <v>1</v>
      </c>
      <c r="AB240" s="1267">
        <f t="shared" ca="1" si="160"/>
        <v>1.8866378470063183</v>
      </c>
      <c r="AC240" s="1267">
        <f t="shared" ca="1" si="160"/>
        <v>1.5778991648499465</v>
      </c>
    </row>
    <row r="241" spans="1:29" ht="18" customHeight="1">
      <c r="A241" s="941" t="str">
        <f>'Country and technology list'!A$54</f>
        <v>Haiti</v>
      </c>
      <c r="B241" s="1313" t="s">
        <v>3261</v>
      </c>
      <c r="C241" s="1267">
        <f t="shared" ref="C241:W241" si="161">IF(OR(C$6&lt;=0,C523&lt;=0),1,(C382/C$6)^C$9-IF(C$8=1,0,(1-C$8)*(C382*(1-C$8)/C$6)^C$9))</f>
        <v>1</v>
      </c>
      <c r="D241" s="1267">
        <f t="shared" si="161"/>
        <v>1</v>
      </c>
      <c r="E241" s="1267">
        <f t="shared" si="161"/>
        <v>1</v>
      </c>
      <c r="F241" s="1267">
        <f t="shared" si="161"/>
        <v>1</v>
      </c>
      <c r="G241" s="1267">
        <f t="shared" si="161"/>
        <v>1</v>
      </c>
      <c r="H241" s="1267">
        <f t="shared" si="161"/>
        <v>1</v>
      </c>
      <c r="I241" s="1267">
        <f t="shared" si="161"/>
        <v>1</v>
      </c>
      <c r="J241" s="1267">
        <f t="shared" si="161"/>
        <v>1</v>
      </c>
      <c r="K241" s="1267">
        <f t="shared" si="161"/>
        <v>0.48019634724915017</v>
      </c>
      <c r="L241" s="1267">
        <f t="shared" si="161"/>
        <v>0.80935674001888458</v>
      </c>
      <c r="M241" s="1267">
        <f t="shared" si="161"/>
        <v>1.8427987117552056</v>
      </c>
      <c r="N241" s="1267">
        <f t="shared" si="161"/>
        <v>1.9493102585320745</v>
      </c>
      <c r="O241" s="1267">
        <f t="shared" si="161"/>
        <v>1.9070238777922797</v>
      </c>
      <c r="P241" s="1267">
        <f t="shared" si="161"/>
        <v>0</v>
      </c>
      <c r="Q241" s="1267">
        <f t="shared" si="161"/>
        <v>0</v>
      </c>
      <c r="R241" s="1267">
        <f t="shared" si="161"/>
        <v>1</v>
      </c>
      <c r="S241" s="1267">
        <f t="shared" si="161"/>
        <v>0.15858199491354208</v>
      </c>
      <c r="T241" s="1267">
        <f t="shared" si="161"/>
        <v>1</v>
      </c>
      <c r="U241" s="1267">
        <f t="shared" si="161"/>
        <v>1</v>
      </c>
      <c r="V241" s="1267">
        <f t="shared" si="161"/>
        <v>0.12794988796738505</v>
      </c>
      <c r="W241" s="1267">
        <f t="shared" si="161"/>
        <v>1.2918958649497114</v>
      </c>
      <c r="X241" s="2683"/>
      <c r="Y241" s="2683"/>
      <c r="Z241" s="2683"/>
      <c r="AA241" s="1267">
        <f t="shared" ref="AA241:AC241" si="162">IF(OR(AA$6&lt;=0,AA523&lt;=0),1,(AA382/AA$6)^AA$9-IF(AA$8=1,0,(1-AA$8)*(AA382*(1-AA$8)/AA$6)^AA$9))</f>
        <v>1</v>
      </c>
      <c r="AB241" s="1267">
        <f t="shared" si="162"/>
        <v>1</v>
      </c>
      <c r="AC241" s="1267">
        <f t="shared" ca="1" si="162"/>
        <v>1.8666560940101176</v>
      </c>
    </row>
    <row r="242" spans="1:29" ht="18" customHeight="1">
      <c r="A242" s="941" t="str">
        <f>'Country and technology list'!A$55</f>
        <v>Honduras</v>
      </c>
      <c r="B242" s="1313" t="s">
        <v>3261</v>
      </c>
      <c r="C242" s="1267">
        <f t="shared" ref="C242:W242" si="163">IF(OR(C$6&lt;=0,C524&lt;=0),1,(C383/C$6)^C$9-IF(C$8=1,0,(1-C$8)*(C383*(1-C$8)/C$6)^C$9))</f>
        <v>1</v>
      </c>
      <c r="D242" s="1267">
        <f t="shared" si="163"/>
        <v>1</v>
      </c>
      <c r="E242" s="1267">
        <f t="shared" si="163"/>
        <v>1</v>
      </c>
      <c r="F242" s="1267">
        <f t="shared" si="163"/>
        <v>1</v>
      </c>
      <c r="G242" s="1267">
        <f t="shared" si="163"/>
        <v>1</v>
      </c>
      <c r="H242" s="1267">
        <f t="shared" si="163"/>
        <v>1</v>
      </c>
      <c r="I242" s="1267">
        <f t="shared" si="163"/>
        <v>1</v>
      </c>
      <c r="J242" s="1267">
        <f t="shared" si="163"/>
        <v>1</v>
      </c>
      <c r="K242" s="1267">
        <f t="shared" si="163"/>
        <v>0.43516565762027493</v>
      </c>
      <c r="L242" s="1267">
        <f t="shared" si="163"/>
        <v>0.73345884456921639</v>
      </c>
      <c r="M242" s="1267">
        <f t="shared" si="163"/>
        <v>1.6349282198779005</v>
      </c>
      <c r="N242" s="1267">
        <f t="shared" si="163"/>
        <v>1</v>
      </c>
      <c r="O242" s="1267">
        <f t="shared" si="163"/>
        <v>1.5199680242215328</v>
      </c>
      <c r="P242" s="1267">
        <f t="shared" si="163"/>
        <v>0</v>
      </c>
      <c r="Q242" s="1267">
        <f t="shared" si="163"/>
        <v>0</v>
      </c>
      <c r="R242" s="1267">
        <f t="shared" si="163"/>
        <v>1</v>
      </c>
      <c r="S242" s="1267">
        <f t="shared" si="163"/>
        <v>0.14371087680823402</v>
      </c>
      <c r="T242" s="1267">
        <f t="shared" si="163"/>
        <v>1</v>
      </c>
      <c r="U242" s="1267">
        <f t="shared" si="163"/>
        <v>0.45647073958658746</v>
      </c>
      <c r="V242" s="1267">
        <f t="shared" si="163"/>
        <v>0.11595131337156617</v>
      </c>
      <c r="W242" s="1267">
        <f t="shared" si="163"/>
        <v>1.3345448987050414</v>
      </c>
      <c r="X242" s="2683"/>
      <c r="Y242" s="2683"/>
      <c r="Z242" s="2683"/>
      <c r="AA242" s="1267">
        <f t="shared" ref="AA242:AC242" si="164">IF(OR(AA$6&lt;=0,AA524&lt;=0),1,(AA383/AA$6)^AA$9-IF(AA$8=1,0,(1-AA$8)*(AA383*(1-AA$8)/AA$6)^AA$9))</f>
        <v>1</v>
      </c>
      <c r="AB242" s="1267">
        <f t="shared" si="164"/>
        <v>1</v>
      </c>
      <c r="AC242" s="1267">
        <f t="shared" ca="1" si="164"/>
        <v>1.6026444713879899</v>
      </c>
    </row>
    <row r="243" spans="1:29" ht="18" customHeight="1">
      <c r="A243" s="941" t="str">
        <f>'Country and technology list'!A$56</f>
        <v>Hong Kong, China</v>
      </c>
      <c r="B243" s="1313" t="s">
        <v>3261</v>
      </c>
      <c r="C243" s="1267">
        <f t="shared" ref="C243:W243" si="165">IF(OR(C$6&lt;=0,C525&lt;=0),1,(C384/C$6)^C$9-IF(C$8=1,0,(1-C$8)*(C384*(1-C$8)/C$6)^C$9))</f>
        <v>1</v>
      </c>
      <c r="D243" s="1267">
        <f t="shared" si="165"/>
        <v>1</v>
      </c>
      <c r="E243" s="1267">
        <f t="shared" si="165"/>
        <v>1</v>
      </c>
      <c r="F243" s="1267">
        <f t="shared" si="165"/>
        <v>1</v>
      </c>
      <c r="G243" s="1267">
        <f t="shared" si="165"/>
        <v>1</v>
      </c>
      <c r="H243" s="1267">
        <f t="shared" si="165"/>
        <v>1</v>
      </c>
      <c r="I243" s="1267">
        <f t="shared" si="165"/>
        <v>1</v>
      </c>
      <c r="J243" s="1267">
        <f t="shared" si="165"/>
        <v>1</v>
      </c>
      <c r="K243" s="1267">
        <f t="shared" si="165"/>
        <v>0.40102040548000684</v>
      </c>
      <c r="L243" s="1267">
        <f t="shared" si="165"/>
        <v>0.67590803203662631</v>
      </c>
      <c r="M243" s="1267">
        <f t="shared" si="165"/>
        <v>1.3108701061165355</v>
      </c>
      <c r="N243" s="1267">
        <f t="shared" si="165"/>
        <v>1</v>
      </c>
      <c r="O243" s="1267">
        <f t="shared" si="165"/>
        <v>1.9220687673462817</v>
      </c>
      <c r="P243" s="1267">
        <f t="shared" si="165"/>
        <v>0</v>
      </c>
      <c r="Q243" s="1267">
        <f t="shared" si="165"/>
        <v>0</v>
      </c>
      <c r="R243" s="1267">
        <f t="shared" si="165"/>
        <v>1.6350357226390915</v>
      </c>
      <c r="S243" s="1267">
        <f t="shared" si="165"/>
        <v>0.13243460985566591</v>
      </c>
      <c r="T243" s="1267">
        <f t="shared" si="165"/>
        <v>1</v>
      </c>
      <c r="U243" s="1267">
        <f t="shared" si="165"/>
        <v>0.2154139609856488</v>
      </c>
      <c r="V243" s="1267">
        <f t="shared" si="165"/>
        <v>0.10685319921265402</v>
      </c>
      <c r="W243" s="1267">
        <f t="shared" si="165"/>
        <v>1.6347395348652434</v>
      </c>
      <c r="X243" s="2683"/>
      <c r="Y243" s="2683"/>
      <c r="Z243" s="2683"/>
      <c r="AA243" s="1267">
        <f t="shared" ref="AA243:AC243" si="166">IF(OR(AA$6&lt;=0,AA525&lt;=0),1,(AA384/AA$6)^AA$9-IF(AA$8=1,0,(1-AA$8)*(AA384*(1-AA$8)/AA$6)^AA$9))</f>
        <v>1</v>
      </c>
      <c r="AB243" s="1267">
        <f t="shared" si="166"/>
        <v>1</v>
      </c>
      <c r="AC243" s="1267">
        <f t="shared" ca="1" si="166"/>
        <v>1.3792190507917343</v>
      </c>
    </row>
    <row r="244" spans="1:29" ht="18" customHeight="1">
      <c r="A244" s="941" t="str">
        <f>'Country and technology list'!A$57</f>
        <v>Hungary</v>
      </c>
      <c r="B244" s="1313" t="s">
        <v>3261</v>
      </c>
      <c r="C244" s="1267">
        <f t="shared" ref="C244:W244" ca="1" si="167">IF(OR(C$6&lt;=0,C526&lt;=0),1,(C385/C$6)^C$9-IF(C$8=1,0,(1-C$8)*(C385*(1-C$8)/C$6)^C$9))</f>
        <v>1.3680079798629332</v>
      </c>
      <c r="D244" s="1267">
        <f t="shared" ca="1" si="167"/>
        <v>1.5132396792470817</v>
      </c>
      <c r="E244" s="1267">
        <f t="shared" si="167"/>
        <v>1</v>
      </c>
      <c r="F244" s="1267">
        <f t="shared" ca="1" si="167"/>
        <v>1.3680079798629332</v>
      </c>
      <c r="G244" s="1267">
        <f t="shared" ca="1" si="167"/>
        <v>1.3680079798629332</v>
      </c>
      <c r="H244" s="1267">
        <f t="shared" ca="1" si="167"/>
        <v>1.3680079798629332</v>
      </c>
      <c r="I244" s="1267">
        <f t="shared" ca="1" si="167"/>
        <v>1.3268257020254417</v>
      </c>
      <c r="J244" s="1267">
        <f t="shared" si="167"/>
        <v>0</v>
      </c>
      <c r="K244" s="1267">
        <f t="shared" si="167"/>
        <v>0.41278439371858222</v>
      </c>
      <c r="L244" s="1267">
        <f t="shared" si="167"/>
        <v>0.6957358862569617</v>
      </c>
      <c r="M244" s="1267">
        <f t="shared" si="167"/>
        <v>1.5127712041541601</v>
      </c>
      <c r="N244" s="1267">
        <f t="shared" si="167"/>
        <v>1.3309536325752771</v>
      </c>
      <c r="O244" s="1267">
        <f t="shared" si="167"/>
        <v>1.3602175482268686</v>
      </c>
      <c r="P244" s="1267">
        <f t="shared" si="167"/>
        <v>0</v>
      </c>
      <c r="Q244" s="1267">
        <f t="shared" si="167"/>
        <v>0</v>
      </c>
      <c r="R244" s="1267">
        <f t="shared" si="167"/>
        <v>1.371574455164126</v>
      </c>
      <c r="S244" s="1267">
        <f t="shared" si="167"/>
        <v>0.13631959718157893</v>
      </c>
      <c r="T244" s="1267">
        <f t="shared" si="167"/>
        <v>0.7719835898471572</v>
      </c>
      <c r="U244" s="1267">
        <f t="shared" si="167"/>
        <v>0.41110712800389049</v>
      </c>
      <c r="V244" s="1267">
        <f t="shared" si="167"/>
        <v>0.10998775237158154</v>
      </c>
      <c r="W244" s="1267">
        <f t="shared" si="167"/>
        <v>1.3659617212478989</v>
      </c>
      <c r="X244" s="2683"/>
      <c r="Y244" s="2683"/>
      <c r="Z244" s="2683"/>
      <c r="AA244" s="1267">
        <f t="shared" ref="AA244:AC244" si="168">IF(OR(AA$6&lt;=0,AA526&lt;=0),1,(AA385/AA$6)^AA$9-IF(AA$8=1,0,(1-AA$8)*(AA385*(1-AA$8)/AA$6)^AA$9))</f>
        <v>1</v>
      </c>
      <c r="AB244" s="1267">
        <f t="shared" ca="1" si="168"/>
        <v>1.3268257020254417</v>
      </c>
      <c r="AC244" s="1267">
        <f t="shared" ca="1" si="168"/>
        <v>1.4227897302179218</v>
      </c>
    </row>
    <row r="245" spans="1:29" ht="18" customHeight="1">
      <c r="A245" s="941" t="str">
        <f>'Country and technology list'!A$58</f>
        <v>Iceland</v>
      </c>
      <c r="B245" s="1313" t="s">
        <v>3261</v>
      </c>
      <c r="C245" s="1267">
        <f t="shared" ref="C245:W245" si="169">IF(OR(C$6&lt;=0,C527&lt;=0),1,(C386/C$6)^C$9-IF(C$8=1,0,(1-C$8)*(C386*(1-C$8)/C$6)^C$9))</f>
        <v>1</v>
      </c>
      <c r="D245" s="1267">
        <f t="shared" si="169"/>
        <v>1</v>
      </c>
      <c r="E245" s="1267">
        <f t="shared" si="169"/>
        <v>1</v>
      </c>
      <c r="F245" s="1267">
        <f t="shared" si="169"/>
        <v>1</v>
      </c>
      <c r="G245" s="1267">
        <f t="shared" si="169"/>
        <v>1</v>
      </c>
      <c r="H245" s="1267">
        <f t="shared" si="169"/>
        <v>1</v>
      </c>
      <c r="I245" s="1267">
        <f t="shared" si="169"/>
        <v>1</v>
      </c>
      <c r="J245" s="1267">
        <f t="shared" si="169"/>
        <v>1</v>
      </c>
      <c r="K245" s="1267">
        <f t="shared" si="169"/>
        <v>0.50880014147035979</v>
      </c>
      <c r="L245" s="1267">
        <f t="shared" si="169"/>
        <v>0.85756758913439735</v>
      </c>
      <c r="M245" s="1267">
        <f t="shared" si="169"/>
        <v>2.9036179980979653</v>
      </c>
      <c r="N245" s="1267">
        <f t="shared" si="169"/>
        <v>1</v>
      </c>
      <c r="O245" s="1267">
        <f t="shared" si="169"/>
        <v>1.3663540319047609</v>
      </c>
      <c r="P245" s="1267">
        <f t="shared" si="169"/>
        <v>0</v>
      </c>
      <c r="Q245" s="1267">
        <f t="shared" si="169"/>
        <v>0</v>
      </c>
      <c r="R245" s="1267">
        <f t="shared" si="169"/>
        <v>1</v>
      </c>
      <c r="S245" s="1267">
        <f t="shared" si="169"/>
        <v>0.16802822826304764</v>
      </c>
      <c r="T245" s="1267">
        <f t="shared" si="169"/>
        <v>1</v>
      </c>
      <c r="U245" s="1267">
        <f t="shared" si="169"/>
        <v>0.34149104590887869</v>
      </c>
      <c r="V245" s="1267">
        <f t="shared" si="169"/>
        <v>0.13557146253164731</v>
      </c>
      <c r="W245" s="1267">
        <f t="shared" si="169"/>
        <v>2.3853038503355237</v>
      </c>
      <c r="X245" s="2683"/>
      <c r="Y245" s="2683"/>
      <c r="Z245" s="2683"/>
      <c r="AA245" s="1267">
        <f t="shared" ref="AA245:AC245" si="170">IF(OR(AA$6&lt;=0,AA527&lt;=0),1,(AA386/AA$6)^AA$9-IF(AA$8=1,0,(1-AA$8)*(AA386*(1-AA$8)/AA$6)^AA$9))</f>
        <v>1</v>
      </c>
      <c r="AB245" s="1267">
        <f t="shared" si="170"/>
        <v>1</v>
      </c>
      <c r="AC245" s="1267">
        <f t="shared" ca="1" si="170"/>
        <v>1.5023099998374685</v>
      </c>
    </row>
    <row r="246" spans="1:29" ht="18" customHeight="1">
      <c r="A246" s="941" t="str">
        <f>'Country and technology list'!A$59</f>
        <v>India</v>
      </c>
      <c r="B246" s="1313" t="s">
        <v>3261</v>
      </c>
      <c r="C246" s="1267">
        <f t="shared" ref="C246:W246" ca="1" si="171">IF(OR(C$6&lt;=0,C528&lt;=0),1,(C387/C$6)^C$9-IF(C$8=1,0,(1-C$8)*(C387*(1-C$8)/C$6)^C$9))</f>
        <v>0.96924033000988508</v>
      </c>
      <c r="D246" s="1267">
        <f t="shared" ca="1" si="171"/>
        <v>0.94156259919506102</v>
      </c>
      <c r="E246" s="1267">
        <f t="shared" si="171"/>
        <v>0.95136693718070975</v>
      </c>
      <c r="F246" s="1267">
        <f t="shared" ca="1" si="171"/>
        <v>0.96924033000988508</v>
      </c>
      <c r="G246" s="1267">
        <f t="shared" ca="1" si="171"/>
        <v>0.96924033000988508</v>
      </c>
      <c r="H246" s="1267">
        <f t="shared" ca="1" si="171"/>
        <v>0.96924033000988508</v>
      </c>
      <c r="I246" s="1267">
        <f t="shared" ca="1" si="171"/>
        <v>0.93551849332858361</v>
      </c>
      <c r="J246" s="1267">
        <f t="shared" si="171"/>
        <v>0</v>
      </c>
      <c r="K246" s="1267">
        <f t="shared" si="171"/>
        <v>0.2936080743483257</v>
      </c>
      <c r="L246" s="1267">
        <f t="shared" si="171"/>
        <v>0.49486772496102893</v>
      </c>
      <c r="M246" s="1267">
        <f t="shared" si="171"/>
        <v>1.0334958976476842</v>
      </c>
      <c r="N246" s="1267">
        <f t="shared" si="171"/>
        <v>0.98521037755641794</v>
      </c>
      <c r="O246" s="1267">
        <f t="shared" si="171"/>
        <v>0.99372312079578329</v>
      </c>
      <c r="P246" s="1267">
        <f t="shared" si="171"/>
        <v>0</v>
      </c>
      <c r="Q246" s="1267">
        <f t="shared" si="171"/>
        <v>0</v>
      </c>
      <c r="R246" s="1267">
        <f t="shared" si="171"/>
        <v>1.0884370343275345</v>
      </c>
      <c r="S246" s="1267">
        <f t="shared" si="171"/>
        <v>9.6962324723230076E-2</v>
      </c>
      <c r="T246" s="1267">
        <f t="shared" si="171"/>
        <v>0.49802503051072844</v>
      </c>
      <c r="U246" s="1267">
        <f t="shared" si="171"/>
        <v>0.23326835013036906</v>
      </c>
      <c r="V246" s="1267">
        <f t="shared" si="171"/>
        <v>7.8232832120432971E-2</v>
      </c>
      <c r="W246" s="1267">
        <f t="shared" si="171"/>
        <v>0.87975617593545541</v>
      </c>
      <c r="X246" s="2683"/>
      <c r="Y246" s="2683"/>
      <c r="Z246" s="2683"/>
      <c r="AA246" s="1267">
        <f t="shared" ref="AA246:AC246" si="172">IF(OR(AA$6&lt;=0,AA528&lt;=0),1,(AA387/AA$6)^AA$9-IF(AA$8=1,0,(1-AA$8)*(AA387*(1-AA$8)/AA$6)^AA$9))</f>
        <v>1</v>
      </c>
      <c r="AB246" s="1267">
        <f t="shared" ca="1" si="172"/>
        <v>0.93551849332858361</v>
      </c>
      <c r="AC246" s="1267">
        <f t="shared" ca="1" si="172"/>
        <v>1.0266627930059959</v>
      </c>
    </row>
    <row r="247" spans="1:29" ht="18" customHeight="1">
      <c r="A247" s="941" t="str">
        <f>'Country and technology list'!A$60</f>
        <v>Indonesia</v>
      </c>
      <c r="B247" s="1313" t="s">
        <v>3261</v>
      </c>
      <c r="C247" s="1267">
        <f t="shared" ref="C247:W247" ca="1" si="173">IF(OR(C$6&lt;=0,C529&lt;=0),1,(C388/C$6)^C$9-IF(C$8=1,0,(1-C$8)*(C388*(1-C$8)/C$6)^C$9))</f>
        <v>0.96588827833296531</v>
      </c>
      <c r="D247" s="1267">
        <f t="shared" ca="1" si="173"/>
        <v>0.93719638879586209</v>
      </c>
      <c r="E247" s="1267">
        <f t="shared" si="173"/>
        <v>1</v>
      </c>
      <c r="F247" s="1267">
        <f t="shared" ca="1" si="173"/>
        <v>0.96588827833296531</v>
      </c>
      <c r="G247" s="1267">
        <f t="shared" ca="1" si="173"/>
        <v>0.96588827833296531</v>
      </c>
      <c r="H247" s="1267">
        <f t="shared" ca="1" si="173"/>
        <v>0.96588827833296531</v>
      </c>
      <c r="I247" s="1267">
        <f t="shared" ca="1" si="173"/>
        <v>1.0859953512835321</v>
      </c>
      <c r="J247" s="1267">
        <f t="shared" si="173"/>
        <v>0</v>
      </c>
      <c r="K247" s="1267">
        <f t="shared" si="173"/>
        <v>0.31785559830264232</v>
      </c>
      <c r="L247" s="1267">
        <f t="shared" si="173"/>
        <v>0.53573620939165523</v>
      </c>
      <c r="M247" s="1267">
        <f t="shared" si="173"/>
        <v>1.1860389597587557</v>
      </c>
      <c r="N247" s="1267">
        <f t="shared" si="173"/>
        <v>1.1070585908162804</v>
      </c>
      <c r="O247" s="1267">
        <f t="shared" si="173"/>
        <v>1.2423485937394139</v>
      </c>
      <c r="P247" s="1267">
        <f t="shared" si="173"/>
        <v>0</v>
      </c>
      <c r="Q247" s="1267">
        <f t="shared" si="173"/>
        <v>0</v>
      </c>
      <c r="R247" s="1267">
        <f t="shared" si="173"/>
        <v>1.1400933286365278</v>
      </c>
      <c r="S247" s="1267">
        <f t="shared" si="173"/>
        <v>0.10496992566067376</v>
      </c>
      <c r="T247" s="1267">
        <f t="shared" si="173"/>
        <v>1</v>
      </c>
      <c r="U247" s="1267">
        <f t="shared" si="173"/>
        <v>0.23594344654603194</v>
      </c>
      <c r="V247" s="1267">
        <f t="shared" si="173"/>
        <v>8.4693664217998732E-2</v>
      </c>
      <c r="W247" s="1267">
        <f t="shared" si="173"/>
        <v>0.98389992398816517</v>
      </c>
      <c r="X247" s="2683"/>
      <c r="Y247" s="2683"/>
      <c r="Z247" s="2683"/>
      <c r="AA247" s="1267">
        <f t="shared" ref="AA247:AC247" si="174">IF(OR(AA$6&lt;=0,AA529&lt;=0),1,(AA388/AA$6)^AA$9-IF(AA$8=1,0,(1-AA$8)*(AA388*(1-AA$8)/AA$6)^AA$9))</f>
        <v>1</v>
      </c>
      <c r="AB247" s="1267">
        <f t="shared" ca="1" si="174"/>
        <v>1.0859953512835321</v>
      </c>
      <c r="AC247" s="1267">
        <f t="shared" ca="1" si="174"/>
        <v>1.2131597096175697</v>
      </c>
    </row>
    <row r="248" spans="1:29" ht="18" customHeight="1">
      <c r="A248" s="941" t="str">
        <f>'Country and technology list'!A$61</f>
        <v>Iran, Islamic Republic of</v>
      </c>
      <c r="B248" s="1313" t="s">
        <v>3261</v>
      </c>
      <c r="C248" s="1267">
        <f t="shared" ref="C248:W248" ca="1" si="175">IF(OR(C$6&lt;=0,C530&lt;=0),1,(C389/C$6)^C$9-IF(C$8=1,0,(1-C$8)*(C389*(1-C$8)/C$6)^C$9))</f>
        <v>0.9004470054426843</v>
      </c>
      <c r="D248" s="1267">
        <f t="shared" ca="1" si="175"/>
        <v>1.469387874206284</v>
      </c>
      <c r="E248" s="1267">
        <f t="shared" si="175"/>
        <v>1</v>
      </c>
      <c r="F248" s="1267">
        <f t="shared" ca="1" si="175"/>
        <v>0.9004470054426843</v>
      </c>
      <c r="G248" s="1267">
        <f t="shared" ca="1" si="175"/>
        <v>0.9004470054426843</v>
      </c>
      <c r="H248" s="1267">
        <f t="shared" ca="1" si="175"/>
        <v>0.9004470054426843</v>
      </c>
      <c r="I248" s="1267">
        <f t="shared" ca="1" si="175"/>
        <v>1.0463584496233567</v>
      </c>
      <c r="J248" s="1267">
        <f t="shared" si="175"/>
        <v>0</v>
      </c>
      <c r="K248" s="1267">
        <f t="shared" si="175"/>
        <v>0.32829978742640376</v>
      </c>
      <c r="L248" s="1267">
        <f t="shared" si="175"/>
        <v>0.55333958124105043</v>
      </c>
      <c r="M248" s="1267">
        <f t="shared" si="175"/>
        <v>1.1616007273537658</v>
      </c>
      <c r="N248" s="1267">
        <f t="shared" si="175"/>
        <v>1.2437939765802439</v>
      </c>
      <c r="O248" s="1267">
        <f t="shared" si="175"/>
        <v>1.1139318807613035</v>
      </c>
      <c r="P248" s="1267">
        <f t="shared" si="175"/>
        <v>0</v>
      </c>
      <c r="Q248" s="1267">
        <f t="shared" si="175"/>
        <v>0</v>
      </c>
      <c r="R248" s="1267">
        <f t="shared" si="175"/>
        <v>1.0453366113848619</v>
      </c>
      <c r="S248" s="1267">
        <f t="shared" si="175"/>
        <v>0.10841905715862987</v>
      </c>
      <c r="T248" s="1267">
        <f t="shared" si="175"/>
        <v>1</v>
      </c>
      <c r="U248" s="1267">
        <f t="shared" si="175"/>
        <v>0.2491026891794742</v>
      </c>
      <c r="V248" s="1267">
        <f t="shared" si="175"/>
        <v>8.7476552584290657E-2</v>
      </c>
      <c r="W248" s="1267">
        <f t="shared" si="175"/>
        <v>1.4655490350297542</v>
      </c>
      <c r="X248" s="2683"/>
      <c r="Y248" s="2683"/>
      <c r="Z248" s="2683"/>
      <c r="AA248" s="1267">
        <f t="shared" ref="AA248:AC248" si="176">IF(OR(AA$6&lt;=0,AA530&lt;=0),1,(AA389/AA$6)^AA$9-IF(AA$8=1,0,(1-AA$8)*(AA389*(1-AA$8)/AA$6)^AA$9))</f>
        <v>1</v>
      </c>
      <c r="AB248" s="1267">
        <f t="shared" ca="1" si="176"/>
        <v>1.0463584496233567</v>
      </c>
      <c r="AC248" s="1267">
        <f t="shared" ca="1" si="176"/>
        <v>1.1751714187873257</v>
      </c>
    </row>
    <row r="249" spans="1:29" ht="18" customHeight="1">
      <c r="A249" s="941" t="str">
        <f>'Country and technology list'!A$62</f>
        <v>Iraq</v>
      </c>
      <c r="B249" s="1313" t="s">
        <v>3261</v>
      </c>
      <c r="C249" s="1267">
        <f t="shared" ref="C249:W249" ca="1" si="177">IF(OR(C$6&lt;=0,C531&lt;=0),1,(C390/C$6)^C$9-IF(C$8=1,0,(1-C$8)*(C390*(1-C$8)/C$6)^C$9))</f>
        <v>0.94944008997781038</v>
      </c>
      <c r="D249" s="1267">
        <f t="shared" si="177"/>
        <v>1</v>
      </c>
      <c r="E249" s="1267">
        <f t="shared" si="177"/>
        <v>1</v>
      </c>
      <c r="F249" s="1267">
        <f t="shared" ca="1" si="177"/>
        <v>0.94944008997781038</v>
      </c>
      <c r="G249" s="1267">
        <f t="shared" ca="1" si="177"/>
        <v>0.94944008997781038</v>
      </c>
      <c r="H249" s="1267">
        <f t="shared" ca="1" si="177"/>
        <v>0.94944008997781038</v>
      </c>
      <c r="I249" s="1267">
        <f t="shared" ca="1" si="177"/>
        <v>1.1477069185503026</v>
      </c>
      <c r="J249" s="1267">
        <f t="shared" si="177"/>
        <v>0</v>
      </c>
      <c r="K249" s="1267">
        <f t="shared" si="177"/>
        <v>0.35863186623935805</v>
      </c>
      <c r="L249" s="1267">
        <f t="shared" si="177"/>
        <v>0.60446340291666834</v>
      </c>
      <c r="M249" s="1267">
        <f t="shared" si="177"/>
        <v>1.2996224575099458</v>
      </c>
      <c r="N249" s="1267">
        <f t="shared" si="177"/>
        <v>1</v>
      </c>
      <c r="O249" s="1267">
        <f t="shared" si="177"/>
        <v>1.2051839889623253</v>
      </c>
      <c r="P249" s="1267">
        <f t="shared" si="177"/>
        <v>0</v>
      </c>
      <c r="Q249" s="1267">
        <f t="shared" si="177"/>
        <v>0</v>
      </c>
      <c r="R249" s="1267">
        <f t="shared" si="177"/>
        <v>1.6879957563695638</v>
      </c>
      <c r="S249" s="1267">
        <f t="shared" si="177"/>
        <v>0.11843604624150861</v>
      </c>
      <c r="T249" s="1267">
        <f t="shared" si="177"/>
        <v>1</v>
      </c>
      <c r="U249" s="1267">
        <f t="shared" si="177"/>
        <v>0.30125724371725116</v>
      </c>
      <c r="V249" s="1267">
        <f t="shared" si="177"/>
        <v>9.5558634233116058E-2</v>
      </c>
      <c r="W249" s="1267">
        <f t="shared" si="177"/>
        <v>1.7898552990351848</v>
      </c>
      <c r="X249" s="2683"/>
      <c r="Y249" s="2683"/>
      <c r="Z249" s="2683"/>
      <c r="AA249" s="1267">
        <f t="shared" ref="AA249:AC249" si="178">IF(OR(AA$6&lt;=0,AA531&lt;=0),1,(AA390/AA$6)^AA$9-IF(AA$8=1,0,(1-AA$8)*(AA390*(1-AA$8)/AA$6)^AA$9))</f>
        <v>1</v>
      </c>
      <c r="AB249" s="1267">
        <f t="shared" ca="1" si="178"/>
        <v>1.1477069185503026</v>
      </c>
      <c r="AC249" s="1267">
        <f t="shared" ca="1" si="178"/>
        <v>1.3161276668210764</v>
      </c>
    </row>
    <row r="250" spans="1:29" ht="18" customHeight="1">
      <c r="A250" s="941" t="str">
        <f>'Country and technology list'!A$63</f>
        <v>Ireland</v>
      </c>
      <c r="B250" s="1313" t="s">
        <v>3261</v>
      </c>
      <c r="C250" s="1267">
        <f t="shared" ref="C250:W250" ca="1" si="179">IF(OR(C$6&lt;=0,C532&lt;=0),1,(C391/C$6)^C$9-IF(C$8=1,0,(1-C$8)*(C391*(1-C$8)/C$6)^C$9))</f>
        <v>1.7012320078988477</v>
      </c>
      <c r="D250" s="1267">
        <f t="shared" si="179"/>
        <v>1</v>
      </c>
      <c r="E250" s="1267">
        <f t="shared" si="179"/>
        <v>1</v>
      </c>
      <c r="F250" s="1267">
        <f t="shared" ca="1" si="179"/>
        <v>1.7012320078988477</v>
      </c>
      <c r="G250" s="1267">
        <f t="shared" ca="1" si="179"/>
        <v>1.7012320078988477</v>
      </c>
      <c r="H250" s="1267">
        <f t="shared" ca="1" si="179"/>
        <v>1.7012320078988477</v>
      </c>
      <c r="I250" s="1267">
        <f t="shared" ca="1" si="179"/>
        <v>1.4318639187387132</v>
      </c>
      <c r="J250" s="1267">
        <f t="shared" si="179"/>
        <v>0</v>
      </c>
      <c r="K250" s="1267">
        <f t="shared" si="179"/>
        <v>0.41438065297082094</v>
      </c>
      <c r="L250" s="1267">
        <f t="shared" si="179"/>
        <v>0.69842633401238086</v>
      </c>
      <c r="M250" s="1267">
        <f t="shared" si="179"/>
        <v>1.4514810479365901</v>
      </c>
      <c r="N250" s="1267">
        <f t="shared" si="179"/>
        <v>1.4437809974689313</v>
      </c>
      <c r="O250" s="1267">
        <f t="shared" si="179"/>
        <v>1.4563509290563394</v>
      </c>
      <c r="P250" s="1267">
        <f t="shared" si="179"/>
        <v>0</v>
      </c>
      <c r="Q250" s="1267">
        <f t="shared" si="179"/>
        <v>0</v>
      </c>
      <c r="R250" s="1267">
        <f t="shared" si="179"/>
        <v>1.5142400309105013</v>
      </c>
      <c r="S250" s="1267">
        <f t="shared" si="179"/>
        <v>0.13684675232982024</v>
      </c>
      <c r="T250" s="1267">
        <f t="shared" si="179"/>
        <v>0.77351085917189766</v>
      </c>
      <c r="U250" s="1267">
        <f t="shared" si="179"/>
        <v>0.3247998366765521</v>
      </c>
      <c r="V250" s="1267">
        <f t="shared" si="179"/>
        <v>0.11041308087243529</v>
      </c>
      <c r="W250" s="1267">
        <f t="shared" si="179"/>
        <v>1.5556516888718772</v>
      </c>
      <c r="X250" s="2683"/>
      <c r="Y250" s="2683"/>
      <c r="Z250" s="2683"/>
      <c r="AA250" s="1267">
        <f t="shared" ref="AA250:AC250" si="180">IF(OR(AA$6&lt;=0,AA532&lt;=0),1,(AA391/AA$6)^AA$9-IF(AA$8=1,0,(1-AA$8)*(AA391*(1-AA$8)/AA$6)^AA$9))</f>
        <v>1</v>
      </c>
      <c r="AB250" s="1267">
        <f t="shared" ca="1" si="180"/>
        <v>1.4318639187387132</v>
      </c>
      <c r="AC250" s="1267">
        <f t="shared" ca="1" si="180"/>
        <v>1.4497577008415985</v>
      </c>
    </row>
    <row r="251" spans="1:29" ht="18" customHeight="1">
      <c r="A251" s="941" t="str">
        <f>'Country and technology list'!A$64</f>
        <v>Israel</v>
      </c>
      <c r="B251" s="1313" t="s">
        <v>3261</v>
      </c>
      <c r="C251" s="1267">
        <f t="shared" ref="C251:W251" ca="1" si="181">IF(OR(C$6&lt;=0,C533&lt;=0),1,(C392/C$6)^C$9-IF(C$8=1,0,(1-C$8)*(C392*(1-C$8)/C$6)^C$9))</f>
        <v>1.4016408245617442</v>
      </c>
      <c r="D251" s="1267">
        <f t="shared" si="181"/>
        <v>1</v>
      </c>
      <c r="E251" s="1267">
        <f t="shared" si="181"/>
        <v>1</v>
      </c>
      <c r="F251" s="1267">
        <f t="shared" ca="1" si="181"/>
        <v>1.4016408245617442</v>
      </c>
      <c r="G251" s="1267">
        <f t="shared" ca="1" si="181"/>
        <v>1.4016408245617442</v>
      </c>
      <c r="H251" s="1267">
        <f t="shared" ca="1" si="181"/>
        <v>1.4016408245617442</v>
      </c>
      <c r="I251" s="1267">
        <f t="shared" ca="1" si="181"/>
        <v>1.2823021154424727</v>
      </c>
      <c r="J251" s="1267">
        <f t="shared" si="181"/>
        <v>0</v>
      </c>
      <c r="K251" s="1267">
        <f t="shared" si="181"/>
        <v>0.40551426732628681</v>
      </c>
      <c r="L251" s="1267">
        <f t="shared" si="181"/>
        <v>0.6834823032588796</v>
      </c>
      <c r="M251" s="1267">
        <f t="shared" si="181"/>
        <v>1.3122776522594501</v>
      </c>
      <c r="N251" s="1267">
        <f t="shared" si="181"/>
        <v>1.5262811064500641</v>
      </c>
      <c r="O251" s="1267">
        <f t="shared" si="181"/>
        <v>1.8100014582088717</v>
      </c>
      <c r="P251" s="1267">
        <f t="shared" si="181"/>
        <v>0</v>
      </c>
      <c r="Q251" s="1267">
        <f t="shared" si="181"/>
        <v>0</v>
      </c>
      <c r="R251" s="1267">
        <f t="shared" si="181"/>
        <v>1.6778717584745269</v>
      </c>
      <c r="S251" s="1267">
        <f t="shared" si="181"/>
        <v>0.13391868107055793</v>
      </c>
      <c r="T251" s="1267">
        <f t="shared" si="181"/>
        <v>1</v>
      </c>
      <c r="U251" s="1267">
        <f t="shared" si="181"/>
        <v>0.29972648415528091</v>
      </c>
      <c r="V251" s="1267">
        <f t="shared" si="181"/>
        <v>0.10805060340588923</v>
      </c>
      <c r="W251" s="1267">
        <f t="shared" si="181"/>
        <v>1.9409875630246307</v>
      </c>
      <c r="X251" s="2683"/>
      <c r="Y251" s="2683"/>
      <c r="Z251" s="2683"/>
      <c r="AA251" s="1267">
        <f t="shared" ref="AA251:AC251" si="182">IF(OR(AA$6&lt;=0,AA533&lt;=0),1,(AA392/AA$6)^AA$9-IF(AA$8=1,0,(1-AA$8)*(AA392*(1-AA$8)/AA$6)^AA$9))</f>
        <v>1</v>
      </c>
      <c r="AB251" s="1267">
        <f t="shared" ca="1" si="182"/>
        <v>1.2823021154424727</v>
      </c>
      <c r="AC251" s="1267">
        <f t="shared" ca="1" si="182"/>
        <v>1.356274439844098</v>
      </c>
    </row>
    <row r="252" spans="1:29" ht="18" customHeight="1">
      <c r="A252" s="941" t="str">
        <f>'Country and technology list'!A$65</f>
        <v>Italy</v>
      </c>
      <c r="B252" s="1313" t="s">
        <v>3261</v>
      </c>
      <c r="C252" s="1267">
        <f t="shared" ref="C252:W252" ca="1" si="183">IF(OR(C$6&lt;=0,C534&lt;=0),1,(C393/C$6)^C$9-IF(C$8=1,0,(1-C$8)*(C393*(1-C$8)/C$6)^C$9))</f>
        <v>1.2122695614801628</v>
      </c>
      <c r="D252" s="1267">
        <f t="shared" ca="1" si="183"/>
        <v>1.9948351958664432</v>
      </c>
      <c r="E252" s="1267">
        <f t="shared" si="183"/>
        <v>1</v>
      </c>
      <c r="F252" s="1267">
        <f t="shared" ca="1" si="183"/>
        <v>1.2122695614801628</v>
      </c>
      <c r="G252" s="1267">
        <f t="shared" ca="1" si="183"/>
        <v>1.2122695614801628</v>
      </c>
      <c r="H252" s="1267">
        <f t="shared" ca="1" si="183"/>
        <v>1.2122695614801628</v>
      </c>
      <c r="I252" s="1267">
        <f t="shared" ca="1" si="183"/>
        <v>1.0992203400265708</v>
      </c>
      <c r="J252" s="1267">
        <f t="shared" si="183"/>
        <v>0</v>
      </c>
      <c r="K252" s="1267">
        <f t="shared" si="183"/>
        <v>0.3463533728859397</v>
      </c>
      <c r="L252" s="1267">
        <f t="shared" si="183"/>
        <v>0.58376836554332057</v>
      </c>
      <c r="M252" s="1267">
        <f t="shared" si="183"/>
        <v>1.2551019832000152</v>
      </c>
      <c r="N252" s="1267">
        <f t="shared" si="183"/>
        <v>1.0625344169930888</v>
      </c>
      <c r="O252" s="1267">
        <f t="shared" si="183"/>
        <v>1.193398358433098</v>
      </c>
      <c r="P252" s="1267">
        <f t="shared" si="183"/>
        <v>0</v>
      </c>
      <c r="Q252" s="1267">
        <f t="shared" si="183"/>
        <v>0</v>
      </c>
      <c r="R252" s="1267">
        <f t="shared" si="183"/>
        <v>1.1800082676077426</v>
      </c>
      <c r="S252" s="1267">
        <f t="shared" si="183"/>
        <v>0.11438114665372101</v>
      </c>
      <c r="T252" s="1267">
        <f t="shared" si="183"/>
        <v>0.75516089455345692</v>
      </c>
      <c r="U252" s="1267">
        <f t="shared" si="183"/>
        <v>0.24765169138633447</v>
      </c>
      <c r="V252" s="1267">
        <f t="shared" si="183"/>
        <v>9.2286989502834649E-2</v>
      </c>
      <c r="W252" s="1267">
        <f t="shared" si="183"/>
        <v>1.1868057728184589</v>
      </c>
      <c r="X252" s="2683"/>
      <c r="Y252" s="2683"/>
      <c r="Z252" s="2683"/>
      <c r="AA252" s="1267">
        <f t="shared" ref="AA252:AC252" si="184">IF(OR(AA$6&lt;=0,AA534&lt;=0),1,(AA393/AA$6)^AA$9-IF(AA$8=1,0,(1-AA$8)*(AA393*(1-AA$8)/AA$6)^AA$9))</f>
        <v>1</v>
      </c>
      <c r="AB252" s="1267">
        <f t="shared" ca="1" si="184"/>
        <v>1.0992203400265708</v>
      </c>
      <c r="AC252" s="1267">
        <f t="shared" ca="1" si="184"/>
        <v>1.1979507303147585</v>
      </c>
    </row>
    <row r="253" spans="1:29" ht="18" customHeight="1">
      <c r="A253" s="941" t="str">
        <f>'Country and technology list'!A$66</f>
        <v>Jamaica</v>
      </c>
      <c r="B253" s="1313" t="s">
        <v>3261</v>
      </c>
      <c r="C253" s="1267">
        <f t="shared" ref="C253:W253" si="185">IF(OR(C$6&lt;=0,C535&lt;=0),1,(C394/C$6)^C$9-IF(C$8=1,0,(1-C$8)*(C394*(1-C$8)/C$6)^C$9))</f>
        <v>1</v>
      </c>
      <c r="D253" s="1267">
        <f t="shared" si="185"/>
        <v>1</v>
      </c>
      <c r="E253" s="1267">
        <f t="shared" si="185"/>
        <v>1</v>
      </c>
      <c r="F253" s="1267">
        <f t="shared" si="185"/>
        <v>1</v>
      </c>
      <c r="G253" s="1267">
        <f t="shared" si="185"/>
        <v>1</v>
      </c>
      <c r="H253" s="1267">
        <f t="shared" si="185"/>
        <v>1</v>
      </c>
      <c r="I253" s="1267">
        <f t="shared" ca="1" si="185"/>
        <v>1.5018636172779514</v>
      </c>
      <c r="J253" s="1267">
        <f t="shared" si="185"/>
        <v>0</v>
      </c>
      <c r="K253" s="1267">
        <f t="shared" si="185"/>
        <v>0.46725839479386133</v>
      </c>
      <c r="L253" s="1267">
        <f t="shared" si="185"/>
        <v>0.78755020383484564</v>
      </c>
      <c r="M253" s="1267">
        <f t="shared" si="185"/>
        <v>1.6968269926692994</v>
      </c>
      <c r="N253" s="1267">
        <f t="shared" si="185"/>
        <v>1.5010868348684836</v>
      </c>
      <c r="O253" s="1267">
        <f t="shared" si="185"/>
        <v>1.8072599309394635</v>
      </c>
      <c r="P253" s="1267">
        <f t="shared" si="185"/>
        <v>0</v>
      </c>
      <c r="Q253" s="1267">
        <f t="shared" si="185"/>
        <v>0</v>
      </c>
      <c r="R253" s="1267">
        <f t="shared" si="185"/>
        <v>1</v>
      </c>
      <c r="S253" s="1267">
        <f t="shared" si="185"/>
        <v>0.15430931286960337</v>
      </c>
      <c r="T253" s="1267">
        <f t="shared" si="185"/>
        <v>1</v>
      </c>
      <c r="U253" s="1267">
        <f t="shared" si="185"/>
        <v>0.32116938668025696</v>
      </c>
      <c r="V253" s="1267">
        <f t="shared" si="185"/>
        <v>0.12450252820160412</v>
      </c>
      <c r="W253" s="1267">
        <f t="shared" si="185"/>
        <v>1.508602412143669</v>
      </c>
      <c r="X253" s="2683"/>
      <c r="Y253" s="2683"/>
      <c r="Z253" s="2683"/>
      <c r="AA253" s="1267">
        <f t="shared" ref="AA253:AC253" si="186">IF(OR(AA$6&lt;=0,AA535&lt;=0),1,(AA394/AA$6)^AA$9-IF(AA$8=1,0,(1-AA$8)*(AA394*(1-AA$8)/AA$6)^AA$9))</f>
        <v>1</v>
      </c>
      <c r="AB253" s="1267">
        <f t="shared" ca="1" si="186"/>
        <v>1.5018636172779514</v>
      </c>
      <c r="AC253" s="1267">
        <f t="shared" ca="1" si="186"/>
        <v>1.6842419718290935</v>
      </c>
    </row>
    <row r="254" spans="1:29" ht="18" customHeight="1">
      <c r="A254" s="941" t="str">
        <f>'Country and technology list'!A$67</f>
        <v>Japan</v>
      </c>
      <c r="B254" s="1313" t="s">
        <v>3261</v>
      </c>
      <c r="C254" s="1267">
        <f t="shared" ref="C254:W254" ca="1" si="187">IF(OR(C$6&lt;=0,C536&lt;=0),1,(C395/C$6)^C$9-IF(C$8=1,0,(1-C$8)*(C395*(1-C$8)/C$6)^C$9))</f>
        <v>1.3716809441155609</v>
      </c>
      <c r="D254" s="1267">
        <f t="shared" si="187"/>
        <v>1</v>
      </c>
      <c r="E254" s="1267">
        <f t="shared" si="187"/>
        <v>1</v>
      </c>
      <c r="F254" s="1267">
        <f t="shared" ca="1" si="187"/>
        <v>1.3716809441155609</v>
      </c>
      <c r="G254" s="1267">
        <f t="shared" ca="1" si="187"/>
        <v>1.3716809441155609</v>
      </c>
      <c r="H254" s="1267">
        <f t="shared" ca="1" si="187"/>
        <v>1.3716809441155609</v>
      </c>
      <c r="I254" s="1267">
        <f t="shared" ca="1" si="187"/>
        <v>1.0608218691725528</v>
      </c>
      <c r="J254" s="1267">
        <f t="shared" si="187"/>
        <v>0</v>
      </c>
      <c r="K254" s="1267">
        <f t="shared" si="187"/>
        <v>0.33422256556611296</v>
      </c>
      <c r="L254" s="1267">
        <f t="shared" si="187"/>
        <v>0.56332224861132718</v>
      </c>
      <c r="M254" s="1267">
        <f t="shared" si="187"/>
        <v>1.0933069559527724</v>
      </c>
      <c r="N254" s="1267">
        <f t="shared" si="187"/>
        <v>1.0898421644317922</v>
      </c>
      <c r="O254" s="1267">
        <f t="shared" si="187"/>
        <v>1.1077849930033095</v>
      </c>
      <c r="P254" s="1267">
        <f t="shared" si="187"/>
        <v>0</v>
      </c>
      <c r="Q254" s="1267">
        <f t="shared" si="187"/>
        <v>0</v>
      </c>
      <c r="R254" s="1267">
        <f t="shared" si="187"/>
        <v>1.1859884430901491</v>
      </c>
      <c r="S254" s="1267">
        <f t="shared" si="187"/>
        <v>0.11037501950237938</v>
      </c>
      <c r="T254" s="1267">
        <f t="shared" si="187"/>
        <v>0.70284394321832055</v>
      </c>
      <c r="U254" s="1267">
        <f t="shared" si="187"/>
        <v>0.23872577482981916</v>
      </c>
      <c r="V254" s="1267">
        <f t="shared" si="187"/>
        <v>8.9054696199444727E-2</v>
      </c>
      <c r="W254" s="1267">
        <f t="shared" si="187"/>
        <v>1.2046225863754096</v>
      </c>
      <c r="X254" s="2683"/>
      <c r="Y254" s="2683"/>
      <c r="Z254" s="2683"/>
      <c r="AA254" s="1267">
        <f t="shared" ref="AA254:AC254" si="188">IF(OR(AA$6&lt;=0,AA536&lt;=0),1,(AA395/AA$6)^AA$9-IF(AA$8=1,0,(1-AA$8)*(AA395*(1-AA$8)/AA$6)^AA$9))</f>
        <v>1</v>
      </c>
      <c r="AB254" s="1267">
        <f t="shared" ca="1" si="188"/>
        <v>1.0608218691725528</v>
      </c>
      <c r="AC254" s="1267">
        <f t="shared" ca="1" si="188"/>
        <v>1.1093006423294425</v>
      </c>
    </row>
    <row r="255" spans="1:29" ht="18" customHeight="1">
      <c r="A255" s="941" t="str">
        <f>'Country and technology list'!A$68</f>
        <v>Jordan</v>
      </c>
      <c r="B255" s="1313" t="s">
        <v>3261</v>
      </c>
      <c r="C255" s="1267">
        <f t="shared" ref="C255:W255" ca="1" si="189">IF(OR(C$6&lt;=0,C537&lt;=0),1,(C396/C$6)^C$9-IF(C$8=1,0,(1-C$8)*(C396*(1-C$8)/C$6)^C$9))</f>
        <v>1.6817987412518649</v>
      </c>
      <c r="D255" s="1267">
        <f t="shared" si="189"/>
        <v>1</v>
      </c>
      <c r="E255" s="1267">
        <f t="shared" si="189"/>
        <v>1</v>
      </c>
      <c r="F255" s="1267">
        <f t="shared" ca="1" si="189"/>
        <v>1.6817987412518649</v>
      </c>
      <c r="G255" s="1267">
        <f t="shared" ca="1" si="189"/>
        <v>1.6817987412518649</v>
      </c>
      <c r="H255" s="1267">
        <f t="shared" ca="1" si="189"/>
        <v>1.6817987412518649</v>
      </c>
      <c r="I255" s="1267">
        <f t="shared" ca="1" si="189"/>
        <v>1.354564887100703</v>
      </c>
      <c r="J255" s="1267">
        <f t="shared" si="189"/>
        <v>0</v>
      </c>
      <c r="K255" s="1267">
        <f t="shared" si="189"/>
        <v>0.40936194240161505</v>
      </c>
      <c r="L255" s="1267">
        <f t="shared" si="189"/>
        <v>0.68996744579163571</v>
      </c>
      <c r="M255" s="1267">
        <f t="shared" si="189"/>
        <v>1.4351672435803102</v>
      </c>
      <c r="N255" s="1267">
        <f t="shared" si="189"/>
        <v>1.6852620005974541</v>
      </c>
      <c r="O255" s="1267">
        <f t="shared" si="189"/>
        <v>1.7129111396972554</v>
      </c>
      <c r="P255" s="1267">
        <f t="shared" si="189"/>
        <v>0</v>
      </c>
      <c r="Q255" s="1267">
        <f t="shared" si="189"/>
        <v>0</v>
      </c>
      <c r="R255" s="1267">
        <f t="shared" si="189"/>
        <v>1</v>
      </c>
      <c r="S255" s="1267">
        <f t="shared" si="189"/>
        <v>0.1351893529378474</v>
      </c>
      <c r="T255" s="1267">
        <f t="shared" si="189"/>
        <v>1</v>
      </c>
      <c r="U255" s="1267">
        <f t="shared" si="189"/>
        <v>0.36120989405831216</v>
      </c>
      <c r="V255" s="1267">
        <f t="shared" si="189"/>
        <v>0.10907582901962698</v>
      </c>
      <c r="W255" s="1267">
        <f t="shared" si="189"/>
        <v>2.1253935465453626</v>
      </c>
      <c r="X255" s="2683"/>
      <c r="Y255" s="2683"/>
      <c r="Z255" s="2683"/>
      <c r="AA255" s="1267">
        <f t="shared" ref="AA255:AC255" si="190">IF(OR(AA$6&lt;=0,AA537&lt;=0),1,(AA396/AA$6)^AA$9-IF(AA$8=1,0,(1-AA$8)*(AA396*(1-AA$8)/AA$6)^AA$9))</f>
        <v>1</v>
      </c>
      <c r="AB255" s="1267">
        <f t="shared" ca="1" si="190"/>
        <v>1.354564887100703</v>
      </c>
      <c r="AC255" s="1267">
        <f t="shared" ca="1" si="190"/>
        <v>1.4619483445936921</v>
      </c>
    </row>
    <row r="256" spans="1:29" ht="18" customHeight="1">
      <c r="A256" s="941" t="str">
        <f>'Country and technology list'!A$69</f>
        <v>Kazakhstan</v>
      </c>
      <c r="B256" s="1313" t="s">
        <v>3261</v>
      </c>
      <c r="C256" s="1267">
        <f t="shared" ref="C256:W256" ca="1" si="191">IF(OR(C$6&lt;=0,C538&lt;=0),1,(C397/C$6)^C$9-IF(C$8=1,0,(1-C$8)*(C397*(1-C$8)/C$6)^C$9))</f>
        <v>1.0050210923778626</v>
      </c>
      <c r="D256" s="1267">
        <f t="shared" ca="1" si="191"/>
        <v>1.1508646688114423</v>
      </c>
      <c r="E256" s="1267">
        <f t="shared" si="191"/>
        <v>0.79623488707198309</v>
      </c>
      <c r="F256" s="1267">
        <f t="shared" ca="1" si="191"/>
        <v>1.0050210923778626</v>
      </c>
      <c r="G256" s="1267">
        <f t="shared" ca="1" si="191"/>
        <v>1.0050210923778626</v>
      </c>
      <c r="H256" s="1267">
        <f t="shared" ca="1" si="191"/>
        <v>1.0050210923778626</v>
      </c>
      <c r="I256" s="1267">
        <f t="shared" ca="1" si="191"/>
        <v>1.2475826079704888</v>
      </c>
      <c r="J256" s="1267">
        <f t="shared" si="191"/>
        <v>0</v>
      </c>
      <c r="K256" s="1267">
        <f t="shared" si="191"/>
        <v>0.39261915052514751</v>
      </c>
      <c r="L256" s="1267">
        <f t="shared" si="191"/>
        <v>0.66174796530291458</v>
      </c>
      <c r="M256" s="1267">
        <f t="shared" si="191"/>
        <v>1</v>
      </c>
      <c r="N256" s="1267">
        <f t="shared" si="191"/>
        <v>1.0868923653095992</v>
      </c>
      <c r="O256" s="1267">
        <f t="shared" si="191"/>
        <v>1.4456393889589816</v>
      </c>
      <c r="P256" s="1267">
        <f t="shared" si="191"/>
        <v>0</v>
      </c>
      <c r="Q256" s="1267">
        <f t="shared" si="191"/>
        <v>0</v>
      </c>
      <c r="R256" s="1267">
        <f t="shared" si="191"/>
        <v>1.2303650253937917</v>
      </c>
      <c r="S256" s="1267">
        <f t="shared" si="191"/>
        <v>0.12966014524728009</v>
      </c>
      <c r="T256" s="1267">
        <f t="shared" si="191"/>
        <v>0.65440196463529099</v>
      </c>
      <c r="U256" s="1267">
        <f t="shared" si="191"/>
        <v>0.40521099912165615</v>
      </c>
      <c r="V256" s="1267">
        <f t="shared" si="191"/>
        <v>0.10461465734031861</v>
      </c>
      <c r="W256" s="1267">
        <f t="shared" si="191"/>
        <v>1.7831176990915401</v>
      </c>
      <c r="X256" s="2683"/>
      <c r="Y256" s="2683"/>
      <c r="Z256" s="2683"/>
      <c r="AA256" s="1267">
        <f t="shared" ref="AA256:AC256" si="192">IF(OR(AA$6&lt;=0,AA538&lt;=0),1,(AA397/AA$6)^AA$9-IF(AA$8=1,0,(1-AA$8)*(AA397*(1-AA$8)/AA$6)^AA$9))</f>
        <v>1</v>
      </c>
      <c r="AB256" s="1267">
        <f t="shared" ca="1" si="192"/>
        <v>1.2475826079704888</v>
      </c>
      <c r="AC256" s="1267">
        <f t="shared" ca="1" si="192"/>
        <v>1.319241178263411</v>
      </c>
    </row>
    <row r="257" spans="1:29" ht="18" customHeight="1">
      <c r="A257" s="941" t="str">
        <f>'Country and technology list'!A$70</f>
        <v>Kenya</v>
      </c>
      <c r="B257" s="1313" t="s">
        <v>3261</v>
      </c>
      <c r="C257" s="1267">
        <f t="shared" ref="C257:W257" si="193">IF(OR(C$6&lt;=0,C539&lt;=0),1,(C398/C$6)^C$9-IF(C$8=1,0,(1-C$8)*(C398*(1-C$8)/C$6)^C$9))</f>
        <v>1</v>
      </c>
      <c r="D257" s="1267">
        <f t="shared" si="193"/>
        <v>1</v>
      </c>
      <c r="E257" s="1267">
        <f t="shared" si="193"/>
        <v>1</v>
      </c>
      <c r="F257" s="1267">
        <f t="shared" si="193"/>
        <v>1</v>
      </c>
      <c r="G257" s="1267">
        <f t="shared" si="193"/>
        <v>1</v>
      </c>
      <c r="H257" s="1267">
        <f t="shared" si="193"/>
        <v>1</v>
      </c>
      <c r="I257" s="1267">
        <f t="shared" ca="1" si="193"/>
        <v>1.4736779181636417</v>
      </c>
      <c r="J257" s="1267">
        <f t="shared" si="193"/>
        <v>0</v>
      </c>
      <c r="K257" s="1267">
        <f t="shared" si="193"/>
        <v>0.40957399982139897</v>
      </c>
      <c r="L257" s="1267">
        <f t="shared" si="193"/>
        <v>0.69032486230043755</v>
      </c>
      <c r="M257" s="1267">
        <f t="shared" si="193"/>
        <v>1.6696842069440172</v>
      </c>
      <c r="N257" s="1267">
        <f t="shared" si="193"/>
        <v>1</v>
      </c>
      <c r="O257" s="1267">
        <f t="shared" si="193"/>
        <v>1.3717222945584338</v>
      </c>
      <c r="P257" s="1267">
        <f t="shared" si="193"/>
        <v>0</v>
      </c>
      <c r="Q257" s="1267">
        <f t="shared" si="193"/>
        <v>0</v>
      </c>
      <c r="R257" s="1267">
        <f t="shared" si="193"/>
        <v>1</v>
      </c>
      <c r="S257" s="1267">
        <f t="shared" si="193"/>
        <v>0.13525938364270051</v>
      </c>
      <c r="T257" s="1267">
        <f t="shared" si="193"/>
        <v>0.7917871022416153</v>
      </c>
      <c r="U257" s="1267">
        <f t="shared" si="193"/>
        <v>0.35627504692039902</v>
      </c>
      <c r="V257" s="1267">
        <f t="shared" si="193"/>
        <v>0.10913233241299825</v>
      </c>
      <c r="W257" s="1267">
        <f t="shared" si="193"/>
        <v>1.0735340447785839</v>
      </c>
      <c r="X257" s="2683"/>
      <c r="Y257" s="2683"/>
      <c r="Z257" s="2683"/>
      <c r="AA257" s="1267">
        <f t="shared" ref="AA257:AC257" si="194">IF(OR(AA$6&lt;=0,AA539&lt;=0),1,(AA398/AA$6)^AA$9-IF(AA$8=1,0,(1-AA$8)*(AA398*(1-AA$8)/AA$6)^AA$9))</f>
        <v>1</v>
      </c>
      <c r="AB257" s="1267">
        <f t="shared" ca="1" si="194"/>
        <v>1.4736779181636417</v>
      </c>
      <c r="AC257" s="1267">
        <f t="shared" ca="1" si="194"/>
        <v>1.5528743992415821</v>
      </c>
    </row>
    <row r="258" spans="1:29" ht="18" customHeight="1">
      <c r="A258" s="941" t="str">
        <f>'Country and technology list'!A$71</f>
        <v>Korea, Democratic People's Republic of</v>
      </c>
      <c r="B258" s="1313" t="s">
        <v>3261</v>
      </c>
      <c r="C258" s="1267">
        <f t="shared" ref="C258:W258" si="195">IF(OR(C$6&lt;=0,C540&lt;=0),1,(C399/C$6)^C$9-IF(C$8=1,0,(1-C$8)*(C399*(1-C$8)/C$6)^C$9))</f>
        <v>1</v>
      </c>
      <c r="D258" s="1267">
        <f t="shared" ca="1" si="195"/>
        <v>1.1588036976949279</v>
      </c>
      <c r="E258" s="1267">
        <f t="shared" si="195"/>
        <v>1</v>
      </c>
      <c r="F258" s="1267">
        <f t="shared" si="195"/>
        <v>1</v>
      </c>
      <c r="G258" s="1267">
        <f t="shared" si="195"/>
        <v>1</v>
      </c>
      <c r="H258" s="1267">
        <f t="shared" si="195"/>
        <v>1</v>
      </c>
      <c r="I258" s="1267">
        <f t="shared" ca="1" si="195"/>
        <v>1.5538039596579785</v>
      </c>
      <c r="J258" s="1267">
        <f t="shared" si="195"/>
        <v>0</v>
      </c>
      <c r="K258" s="1267">
        <f t="shared" si="195"/>
        <v>0.45486925588129878</v>
      </c>
      <c r="L258" s="1267">
        <f t="shared" si="195"/>
        <v>0.76666867664423954</v>
      </c>
      <c r="M258" s="1267">
        <f t="shared" si="195"/>
        <v>1.5273386943068592</v>
      </c>
      <c r="N258" s="1267">
        <f t="shared" si="195"/>
        <v>1</v>
      </c>
      <c r="O258" s="1267">
        <f t="shared" si="195"/>
        <v>1.2938198564176653</v>
      </c>
      <c r="P258" s="1267">
        <f t="shared" si="195"/>
        <v>0</v>
      </c>
      <c r="Q258" s="1267">
        <f t="shared" si="195"/>
        <v>0</v>
      </c>
      <c r="R258" s="1267">
        <f t="shared" si="195"/>
        <v>1</v>
      </c>
      <c r="S258" s="1267">
        <f t="shared" si="195"/>
        <v>0.15021787324231317</v>
      </c>
      <c r="T258" s="1267">
        <f t="shared" si="195"/>
        <v>1</v>
      </c>
      <c r="U258" s="1267">
        <f t="shared" si="195"/>
        <v>1</v>
      </c>
      <c r="V258" s="1267">
        <f t="shared" si="195"/>
        <v>0.12120140160004689</v>
      </c>
      <c r="W258" s="1267">
        <f t="shared" si="195"/>
        <v>1.3473003820283409</v>
      </c>
      <c r="X258" s="2683"/>
      <c r="Y258" s="2683"/>
      <c r="Z258" s="2683"/>
      <c r="AA258" s="1267">
        <f t="shared" ref="AA258:AC258" si="196">IF(OR(AA$6&lt;=0,AA540&lt;=0),1,(AA399/AA$6)^AA$9-IF(AA$8=1,0,(1-AA$8)*(AA399*(1-AA$8)/AA$6)^AA$9))</f>
        <v>1</v>
      </c>
      <c r="AB258" s="1267">
        <f t="shared" ca="1" si="196"/>
        <v>1.5538039596579785</v>
      </c>
      <c r="AC258" s="1267">
        <f t="shared" ca="1" si="196"/>
        <v>1.4590175804170753</v>
      </c>
    </row>
    <row r="259" spans="1:29" ht="18" customHeight="1">
      <c r="A259" s="941" t="str">
        <f>'Country and technology list'!A$72</f>
        <v>Korea, Republic of</v>
      </c>
      <c r="B259" s="1313" t="s">
        <v>3261</v>
      </c>
      <c r="C259" s="1267">
        <f t="shared" ref="C259:W259" ca="1" si="197">IF(OR(C$6&lt;=0,C541&lt;=0),1,(C400/C$6)^C$9-IF(C$8=1,0,(1-C$8)*(C400*(1-C$8)/C$6)^C$9))</f>
        <v>1.4566643847765901</v>
      </c>
      <c r="D259" s="1267">
        <f t="shared" ca="1" si="197"/>
        <v>1.5154504928202019</v>
      </c>
      <c r="E259" s="1267">
        <f t="shared" si="197"/>
        <v>1</v>
      </c>
      <c r="F259" s="1267">
        <f t="shared" ca="1" si="197"/>
        <v>1.4566643847765901</v>
      </c>
      <c r="G259" s="1267">
        <f t="shared" ca="1" si="197"/>
        <v>1.4566643847765901</v>
      </c>
      <c r="H259" s="1267">
        <f t="shared" ca="1" si="197"/>
        <v>1.4566643847765901</v>
      </c>
      <c r="I259" s="1267">
        <f t="shared" ca="1" si="197"/>
        <v>1.0426450854414573</v>
      </c>
      <c r="J259" s="1267">
        <f t="shared" si="197"/>
        <v>0</v>
      </c>
      <c r="K259" s="1267">
        <f t="shared" si="197"/>
        <v>0.34419521230701255</v>
      </c>
      <c r="L259" s="1267">
        <f t="shared" si="197"/>
        <v>0.58013084972171158</v>
      </c>
      <c r="M259" s="1267">
        <f t="shared" si="197"/>
        <v>1.1338525844907048</v>
      </c>
      <c r="N259" s="1267">
        <f t="shared" si="197"/>
        <v>1.0915356583195348</v>
      </c>
      <c r="O259" s="1267">
        <f t="shared" si="197"/>
        <v>1.0945100340342993</v>
      </c>
      <c r="P259" s="1267">
        <f t="shared" si="197"/>
        <v>0</v>
      </c>
      <c r="Q259" s="1267">
        <f t="shared" si="197"/>
        <v>0</v>
      </c>
      <c r="R259" s="1267">
        <f t="shared" si="197"/>
        <v>1.1997226468920288</v>
      </c>
      <c r="S259" s="1267">
        <f t="shared" si="197"/>
        <v>0.1136684269258208</v>
      </c>
      <c r="T259" s="1267">
        <f t="shared" si="197"/>
        <v>0.67873659615042281</v>
      </c>
      <c r="U259" s="1267">
        <f t="shared" si="197"/>
        <v>0.22589894276409472</v>
      </c>
      <c r="V259" s="1267">
        <f t="shared" si="197"/>
        <v>9.1711940554896287E-2</v>
      </c>
      <c r="W259" s="1267">
        <f t="shared" si="197"/>
        <v>1.2311952993064386</v>
      </c>
      <c r="X259" s="2683"/>
      <c r="Y259" s="2683"/>
      <c r="Z259" s="2683"/>
      <c r="AA259" s="1267">
        <f t="shared" ref="AA259:AC259" si="198">IF(OR(AA$6&lt;=0,AA541&lt;=0),1,(AA400/AA$6)^AA$9-IF(AA$8=1,0,(1-AA$8)*(AA400*(1-AA$8)/AA$6)^AA$9))</f>
        <v>1</v>
      </c>
      <c r="AB259" s="1267">
        <f t="shared" ca="1" si="198"/>
        <v>1.0426450854414573</v>
      </c>
      <c r="AC259" s="1267">
        <f t="shared" ca="1" si="198"/>
        <v>1.1537527563357475</v>
      </c>
    </row>
    <row r="260" spans="1:29" ht="18" customHeight="1">
      <c r="A260" s="941" t="str">
        <f>'Country and technology list'!A$73</f>
        <v>Kosovo</v>
      </c>
      <c r="B260" s="1313" t="s">
        <v>3261</v>
      </c>
      <c r="C260" s="1267">
        <f t="shared" ref="C260:W260" si="199">IF(OR(C$6&lt;=0,C542&lt;=0),1,(C401/C$6)^C$9-IF(C$8=1,0,(1-C$8)*(C401*(1-C$8)/C$6)^C$9))</f>
        <v>1</v>
      </c>
      <c r="D260" s="1267">
        <f t="shared" ca="1" si="199"/>
        <v>1.530439640884645</v>
      </c>
      <c r="E260" s="1267">
        <f t="shared" si="199"/>
        <v>1</v>
      </c>
      <c r="F260" s="1267">
        <f t="shared" si="199"/>
        <v>1</v>
      </c>
      <c r="G260" s="1267">
        <f t="shared" si="199"/>
        <v>1</v>
      </c>
      <c r="H260" s="1267">
        <f t="shared" si="199"/>
        <v>1</v>
      </c>
      <c r="I260" s="1267">
        <f t="shared" si="199"/>
        <v>1</v>
      </c>
      <c r="J260" s="1267">
        <f t="shared" si="199"/>
        <v>1</v>
      </c>
      <c r="K260" s="1267">
        <f t="shared" si="199"/>
        <v>0.48447919294078234</v>
      </c>
      <c r="L260" s="1267">
        <f t="shared" si="199"/>
        <v>0.81657534975392443</v>
      </c>
      <c r="M260" s="1267">
        <f t="shared" si="199"/>
        <v>1.6064766610037029</v>
      </c>
      <c r="N260" s="1267">
        <f t="shared" si="199"/>
        <v>1</v>
      </c>
      <c r="O260" s="1267">
        <f t="shared" si="199"/>
        <v>2.0536515840133949</v>
      </c>
      <c r="P260" s="1267">
        <f t="shared" si="199"/>
        <v>0</v>
      </c>
      <c r="Q260" s="1267">
        <f t="shared" si="199"/>
        <v>0</v>
      </c>
      <c r="R260" s="1267">
        <f t="shared" si="199"/>
        <v>1</v>
      </c>
      <c r="S260" s="1267">
        <f t="shared" si="199"/>
        <v>0.15999637929521504</v>
      </c>
      <c r="T260" s="1267">
        <f t="shared" si="199"/>
        <v>1.009335949947932</v>
      </c>
      <c r="U260" s="1267">
        <f t="shared" si="199"/>
        <v>1</v>
      </c>
      <c r="V260" s="1267">
        <f t="shared" si="199"/>
        <v>0.12909106621575162</v>
      </c>
      <c r="W260" s="1267">
        <f t="shared" si="199"/>
        <v>1.5924609282206206</v>
      </c>
      <c r="X260" s="2683"/>
      <c r="Y260" s="2683"/>
      <c r="Z260" s="2683"/>
      <c r="AA260" s="1267">
        <f t="shared" ref="AA260:AC260" si="200">IF(OR(AA$6&lt;=0,AA542&lt;=0),1,(AA401/AA$6)^AA$9-IF(AA$8=1,0,(1-AA$8)*(AA401*(1-AA$8)/AA$6)^AA$9))</f>
        <v>1</v>
      </c>
      <c r="AB260" s="1267">
        <f t="shared" si="200"/>
        <v>1</v>
      </c>
      <c r="AC260" s="1267">
        <f t="shared" ca="1" si="200"/>
        <v>1.6436883030617651</v>
      </c>
    </row>
    <row r="261" spans="1:29" ht="18" customHeight="1">
      <c r="A261" s="941" t="str">
        <f>'Country and technology list'!A$74</f>
        <v>Kuwait</v>
      </c>
      <c r="B261" s="1313" t="s">
        <v>3261</v>
      </c>
      <c r="C261" s="1267">
        <f t="shared" ref="C261:W261" ca="1" si="201">IF(OR(C$6&lt;=0,C543&lt;=0),1,(C402/C$6)^C$9-IF(C$8=1,0,(1-C$8)*(C402*(1-C$8)/C$6)^C$9))</f>
        <v>0.94091026499216401</v>
      </c>
      <c r="D261" s="1267">
        <f t="shared" si="201"/>
        <v>1</v>
      </c>
      <c r="E261" s="1267">
        <f t="shared" si="201"/>
        <v>1</v>
      </c>
      <c r="F261" s="1267">
        <f t="shared" ca="1" si="201"/>
        <v>0.94091026499216401</v>
      </c>
      <c r="G261" s="1267">
        <f t="shared" ca="1" si="201"/>
        <v>0.94091026499216401</v>
      </c>
      <c r="H261" s="1267">
        <f t="shared" ca="1" si="201"/>
        <v>0.94091026499216401</v>
      </c>
      <c r="I261" s="1267">
        <f t="shared" ca="1" si="201"/>
        <v>1.1033081901892681</v>
      </c>
      <c r="J261" s="1267">
        <f t="shared" si="201"/>
        <v>0</v>
      </c>
      <c r="K261" s="1267">
        <f t="shared" si="201"/>
        <v>0.38966562581044717</v>
      </c>
      <c r="L261" s="1267">
        <f t="shared" si="201"/>
        <v>0.65676988675577652</v>
      </c>
      <c r="M261" s="1267">
        <f t="shared" si="201"/>
        <v>1.2885138044550473</v>
      </c>
      <c r="N261" s="1267">
        <f t="shared" si="201"/>
        <v>1</v>
      </c>
      <c r="O261" s="1267">
        <f t="shared" si="201"/>
        <v>1</v>
      </c>
      <c r="P261" s="1267">
        <f t="shared" si="201"/>
        <v>0</v>
      </c>
      <c r="Q261" s="1267">
        <f t="shared" si="201"/>
        <v>0</v>
      </c>
      <c r="R261" s="1267">
        <f t="shared" si="201"/>
        <v>1.2581407602447969</v>
      </c>
      <c r="S261" s="1267">
        <f t="shared" si="201"/>
        <v>0.12868476123203942</v>
      </c>
      <c r="T261" s="1267">
        <f t="shared" si="201"/>
        <v>1</v>
      </c>
      <c r="U261" s="1267">
        <f t="shared" si="201"/>
        <v>0.2605723229333925</v>
      </c>
      <c r="V261" s="1267">
        <f t="shared" si="201"/>
        <v>0.10382768101590556</v>
      </c>
      <c r="W261" s="1267">
        <f t="shared" si="201"/>
        <v>1</v>
      </c>
      <c r="X261" s="2683"/>
      <c r="Y261" s="2683"/>
      <c r="Z261" s="2683"/>
      <c r="AA261" s="1267">
        <f t="shared" ref="AA261:AC261" si="202">IF(OR(AA$6&lt;=0,AA543&lt;=0),1,(AA402/AA$6)^AA$9-IF(AA$8=1,0,(1-AA$8)*(AA402*(1-AA$8)/AA$6)^AA$9))</f>
        <v>1</v>
      </c>
      <c r="AB261" s="1267">
        <f t="shared" ca="1" si="202"/>
        <v>1.1033081901892681</v>
      </c>
      <c r="AC261" s="1267">
        <f t="shared" ca="1" si="202"/>
        <v>1.3145337435114726</v>
      </c>
    </row>
    <row r="262" spans="1:29" ht="18" customHeight="1">
      <c r="A262" s="941" t="str">
        <f>'Country and technology list'!A$75</f>
        <v>Kyrgyzstan</v>
      </c>
      <c r="B262" s="1313" t="s">
        <v>3261</v>
      </c>
      <c r="C262" s="1267">
        <f t="shared" ref="C262:W262" ca="1" si="203">IF(OR(C$6&lt;=0,C544&lt;=0),1,(C403/C$6)^C$9-IF(C$8=1,0,(1-C$8)*(C403*(1-C$8)/C$6)^C$9))</f>
        <v>1.7562290787962012</v>
      </c>
      <c r="D262" s="1267">
        <f t="shared" ca="1" si="203"/>
        <v>1.6935802699845821</v>
      </c>
      <c r="E262" s="1267">
        <f t="shared" si="203"/>
        <v>1</v>
      </c>
      <c r="F262" s="1267">
        <f t="shared" ca="1" si="203"/>
        <v>1.7562290787962012</v>
      </c>
      <c r="G262" s="1267">
        <f t="shared" ca="1" si="203"/>
        <v>1.7562290787962012</v>
      </c>
      <c r="H262" s="1267">
        <f t="shared" ca="1" si="203"/>
        <v>1.7562290787962012</v>
      </c>
      <c r="I262" s="1267">
        <f t="shared" ca="1" si="203"/>
        <v>1.8812287554533194</v>
      </c>
      <c r="J262" s="1267">
        <f t="shared" si="203"/>
        <v>0</v>
      </c>
      <c r="K262" s="1267">
        <f t="shared" si="203"/>
        <v>0.43339689841058515</v>
      </c>
      <c r="L262" s="1267">
        <f t="shared" si="203"/>
        <v>0.73047765323772507</v>
      </c>
      <c r="M262" s="1267">
        <f t="shared" si="203"/>
        <v>1</v>
      </c>
      <c r="N262" s="1267">
        <f t="shared" si="203"/>
        <v>1.5523749353152927</v>
      </c>
      <c r="O262" s="1267">
        <f t="shared" si="203"/>
        <v>1.3758614526514001</v>
      </c>
      <c r="P262" s="1267">
        <f t="shared" si="203"/>
        <v>0</v>
      </c>
      <c r="Q262" s="1267">
        <f t="shared" si="203"/>
        <v>0</v>
      </c>
      <c r="R262" s="1267">
        <f t="shared" si="203"/>
        <v>1.7622571240065645</v>
      </c>
      <c r="S262" s="1267">
        <f t="shared" si="203"/>
        <v>0.14312675457240021</v>
      </c>
      <c r="T262" s="1267">
        <f t="shared" si="203"/>
        <v>1</v>
      </c>
      <c r="U262" s="1267">
        <f t="shared" si="203"/>
        <v>1</v>
      </c>
      <c r="V262" s="1267">
        <f t="shared" si="203"/>
        <v>0.11548002169261506</v>
      </c>
      <c r="W262" s="1267">
        <f t="shared" si="203"/>
        <v>2.2209788583542864</v>
      </c>
      <c r="X262" s="2683"/>
      <c r="Y262" s="2683"/>
      <c r="Z262" s="2683"/>
      <c r="AA262" s="1267">
        <f t="shared" ref="AA262:AC262" si="204">IF(OR(AA$6&lt;=0,AA544&lt;=0),1,(AA403/AA$6)^AA$9-IF(AA$8=1,0,(1-AA$8)*(AA403*(1-AA$8)/AA$6)^AA$9))</f>
        <v>1</v>
      </c>
      <c r="AB262" s="1267">
        <f t="shared" ca="1" si="204"/>
        <v>1.8812287554533194</v>
      </c>
      <c r="AC262" s="1267">
        <f t="shared" ca="1" si="204"/>
        <v>1.5250038121059786</v>
      </c>
    </row>
    <row r="263" spans="1:29" ht="18" customHeight="1">
      <c r="A263" s="941" t="str">
        <f>'Country and technology list'!A$76</f>
        <v>Latvia</v>
      </c>
      <c r="B263" s="1313" t="s">
        <v>3261</v>
      </c>
      <c r="C263" s="1267">
        <f t="shared" ref="C263:W263" si="205">IF(OR(C$6&lt;=0,C545&lt;=0),1,(C404/C$6)^C$9-IF(C$8=1,0,(1-C$8)*(C404*(1-C$8)/C$6)^C$9))</f>
        <v>1</v>
      </c>
      <c r="D263" s="1267">
        <f t="shared" si="205"/>
        <v>1</v>
      </c>
      <c r="E263" s="1267">
        <f t="shared" si="205"/>
        <v>1</v>
      </c>
      <c r="F263" s="1267">
        <f t="shared" si="205"/>
        <v>1</v>
      </c>
      <c r="G263" s="1267">
        <f t="shared" si="205"/>
        <v>1</v>
      </c>
      <c r="H263" s="1267">
        <f t="shared" si="205"/>
        <v>1</v>
      </c>
      <c r="I263" s="1267">
        <f t="shared" si="205"/>
        <v>1</v>
      </c>
      <c r="J263" s="1267">
        <f t="shared" si="205"/>
        <v>1</v>
      </c>
      <c r="K263" s="1267">
        <f t="shared" si="205"/>
        <v>0.45061220448996941</v>
      </c>
      <c r="L263" s="1267">
        <f t="shared" si="205"/>
        <v>0.75949354243941547</v>
      </c>
      <c r="M263" s="1267">
        <f t="shared" si="205"/>
        <v>1</v>
      </c>
      <c r="N263" s="1267">
        <f t="shared" si="205"/>
        <v>1.4639852316773172</v>
      </c>
      <c r="O263" s="1267">
        <f t="shared" si="205"/>
        <v>1.5192537012996559</v>
      </c>
      <c r="P263" s="1267">
        <f t="shared" si="205"/>
        <v>0</v>
      </c>
      <c r="Q263" s="1267">
        <f t="shared" si="205"/>
        <v>0</v>
      </c>
      <c r="R263" s="1267">
        <f t="shared" si="205"/>
        <v>1.6697874735669376</v>
      </c>
      <c r="S263" s="1267">
        <f t="shared" si="205"/>
        <v>0.14881200727528987</v>
      </c>
      <c r="T263" s="1267">
        <f t="shared" si="205"/>
        <v>0.71155609954108112</v>
      </c>
      <c r="U263" s="1267">
        <f t="shared" si="205"/>
        <v>0.29739910386121404</v>
      </c>
      <c r="V263" s="1267">
        <f t="shared" si="205"/>
        <v>0.12006709632739709</v>
      </c>
      <c r="W263" s="1267">
        <f t="shared" si="205"/>
        <v>1.3456757547198959</v>
      </c>
      <c r="X263" s="2683"/>
      <c r="Y263" s="2683"/>
      <c r="Z263" s="2683"/>
      <c r="AA263" s="1267">
        <f t="shared" ref="AA263:AC263" si="206">IF(OR(AA$6&lt;=0,AA545&lt;=0),1,(AA404/AA$6)^AA$9-IF(AA$8=1,0,(1-AA$8)*(AA404*(1-AA$8)/AA$6)^AA$9))</f>
        <v>1</v>
      </c>
      <c r="AB263" s="1267">
        <f t="shared" si="206"/>
        <v>1</v>
      </c>
      <c r="AC263" s="1267">
        <f t="shared" ca="1" si="206"/>
        <v>1.6388947614045921</v>
      </c>
    </row>
    <row r="264" spans="1:29" ht="18" customHeight="1">
      <c r="A264" s="941" t="str">
        <f>'Country and technology list'!A$77</f>
        <v>Lebanon</v>
      </c>
      <c r="B264" s="1313" t="s">
        <v>3261</v>
      </c>
      <c r="C264" s="1267">
        <f t="shared" ref="C264:W264" si="207">IF(OR(C$6&lt;=0,C546&lt;=0),1,(C405/C$6)^C$9-IF(C$8=1,0,(1-C$8)*(C405*(1-C$8)/C$6)^C$9))</f>
        <v>1</v>
      </c>
      <c r="D264" s="1267">
        <f t="shared" si="207"/>
        <v>1</v>
      </c>
      <c r="E264" s="1267">
        <f t="shared" si="207"/>
        <v>1</v>
      </c>
      <c r="F264" s="1267">
        <f t="shared" si="207"/>
        <v>1</v>
      </c>
      <c r="G264" s="1267">
        <f t="shared" si="207"/>
        <v>1</v>
      </c>
      <c r="H264" s="1267">
        <f t="shared" si="207"/>
        <v>1</v>
      </c>
      <c r="I264" s="1267">
        <f t="shared" si="207"/>
        <v>1</v>
      </c>
      <c r="J264" s="1267">
        <f t="shared" si="207"/>
        <v>1</v>
      </c>
      <c r="K264" s="1267">
        <f t="shared" si="207"/>
        <v>0.41643046343807799</v>
      </c>
      <c r="L264" s="1267">
        <f t="shared" si="207"/>
        <v>0.70188122892555493</v>
      </c>
      <c r="M264" s="1267">
        <f t="shared" si="207"/>
        <v>1.5219256530245355</v>
      </c>
      <c r="N264" s="1267">
        <f t="shared" si="207"/>
        <v>1.3030968404287868</v>
      </c>
      <c r="O264" s="1267">
        <f t="shared" si="207"/>
        <v>1.3791292308375991</v>
      </c>
      <c r="P264" s="1267">
        <f t="shared" si="207"/>
        <v>0</v>
      </c>
      <c r="Q264" s="1267">
        <f t="shared" si="207"/>
        <v>0</v>
      </c>
      <c r="R264" s="1267">
        <f t="shared" si="207"/>
        <v>1</v>
      </c>
      <c r="S264" s="1267">
        <f t="shared" si="207"/>
        <v>0.13752369007612875</v>
      </c>
      <c r="T264" s="1267">
        <f t="shared" si="207"/>
        <v>1</v>
      </c>
      <c r="U264" s="1267">
        <f t="shared" si="207"/>
        <v>0.3507386050061565</v>
      </c>
      <c r="V264" s="1267">
        <f t="shared" si="207"/>
        <v>0.11095925957858799</v>
      </c>
      <c r="W264" s="1267">
        <f t="shared" si="207"/>
        <v>1.6449207441114926</v>
      </c>
      <c r="X264" s="2683"/>
      <c r="Y264" s="2683"/>
      <c r="Z264" s="2683"/>
      <c r="AA264" s="1267">
        <f t="shared" ref="AA264:AC264" si="208">IF(OR(AA$6&lt;=0,AA546&lt;=0),1,(AA405/AA$6)^AA$9-IF(AA$8=1,0,(1-AA$8)*(AA405*(1-AA$8)/AA$6)^AA$9))</f>
        <v>1</v>
      </c>
      <c r="AB264" s="1267">
        <f t="shared" si="208"/>
        <v>1</v>
      </c>
      <c r="AC264" s="1267">
        <f t="shared" ca="1" si="208"/>
        <v>1.4751803912684234</v>
      </c>
    </row>
    <row r="265" spans="1:29" ht="18" customHeight="1">
      <c r="A265" s="941" t="str">
        <f>'Country and technology list'!A$78</f>
        <v>Libya</v>
      </c>
      <c r="B265" s="1313" t="s">
        <v>3261</v>
      </c>
      <c r="C265" s="1267">
        <f t="shared" ref="C265:W265" ca="1" si="209">IF(OR(C$6&lt;=0,C547&lt;=0),1,(C406/C$6)^C$9-IF(C$8=1,0,(1-C$8)*(C406*(1-C$8)/C$6)^C$9))</f>
        <v>0.97500044461767599</v>
      </c>
      <c r="D265" s="1267">
        <f t="shared" si="209"/>
        <v>1</v>
      </c>
      <c r="E265" s="1267">
        <f t="shared" si="209"/>
        <v>1</v>
      </c>
      <c r="F265" s="1267">
        <f t="shared" ca="1" si="209"/>
        <v>0.97500044461767599</v>
      </c>
      <c r="G265" s="1267">
        <f t="shared" ca="1" si="209"/>
        <v>0.97500044461767599</v>
      </c>
      <c r="H265" s="1267">
        <f t="shared" ca="1" si="209"/>
        <v>0.97500044461767599</v>
      </c>
      <c r="I265" s="1267">
        <f t="shared" ca="1" si="209"/>
        <v>1.2417978640285916</v>
      </c>
      <c r="J265" s="1267">
        <f t="shared" si="209"/>
        <v>0</v>
      </c>
      <c r="K265" s="1267">
        <f t="shared" si="209"/>
        <v>0.36993157921493602</v>
      </c>
      <c r="L265" s="1267">
        <f t="shared" si="209"/>
        <v>0.62350873491357717</v>
      </c>
      <c r="M265" s="1267">
        <f t="shared" si="209"/>
        <v>1.3342765304932165</v>
      </c>
      <c r="N265" s="1267">
        <f t="shared" si="209"/>
        <v>1</v>
      </c>
      <c r="O265" s="1267">
        <f t="shared" si="209"/>
        <v>1</v>
      </c>
      <c r="P265" s="1267">
        <f t="shared" si="209"/>
        <v>0</v>
      </c>
      <c r="Q265" s="1267">
        <f t="shared" si="209"/>
        <v>0</v>
      </c>
      <c r="R265" s="1267">
        <f t="shared" si="209"/>
        <v>1.4331283429031341</v>
      </c>
      <c r="S265" s="1267">
        <f t="shared" si="209"/>
        <v>0.12216770941613042</v>
      </c>
      <c r="T265" s="1267">
        <f t="shared" si="209"/>
        <v>1</v>
      </c>
      <c r="U265" s="1267">
        <f t="shared" si="209"/>
        <v>0.27718022080387383</v>
      </c>
      <c r="V265" s="1267">
        <f t="shared" si="209"/>
        <v>9.8569479729070375E-2</v>
      </c>
      <c r="W265" s="1267">
        <f t="shared" si="209"/>
        <v>1.5393379532599338</v>
      </c>
      <c r="X265" s="2683"/>
      <c r="Y265" s="2683"/>
      <c r="Z265" s="2683"/>
      <c r="AA265" s="1267">
        <f t="shared" ref="AA265:AC265" si="210">IF(OR(AA$6&lt;=0,AA547&lt;=0),1,(AA406/AA$6)^AA$9-IF(AA$8=1,0,(1-AA$8)*(AA406*(1-AA$8)/AA$6)^AA$9))</f>
        <v>1</v>
      </c>
      <c r="AB265" s="1267">
        <f t="shared" ca="1" si="210"/>
        <v>1.2417978640285916</v>
      </c>
      <c r="AC265" s="1267">
        <f t="shared" ca="1" si="210"/>
        <v>1.3854437003807816</v>
      </c>
    </row>
    <row r="266" spans="1:29" ht="18" customHeight="1">
      <c r="A266" s="941" t="str">
        <f>'Country and technology list'!A$79</f>
        <v>Lithuania</v>
      </c>
      <c r="B266" s="1313" t="s">
        <v>3261</v>
      </c>
      <c r="C266" s="1267">
        <f t="shared" ref="C266:W266" ca="1" si="211">IF(OR(C$6&lt;=0,C548&lt;=0),1,(C407/C$6)^C$9-IF(C$8=1,0,(1-C$8)*(C407*(1-C$8)/C$6)^C$9))</f>
        <v>1.7555521987655751</v>
      </c>
      <c r="D266" s="1267">
        <f t="shared" si="211"/>
        <v>1</v>
      </c>
      <c r="E266" s="1267">
        <f t="shared" si="211"/>
        <v>1</v>
      </c>
      <c r="F266" s="1267">
        <f t="shared" ca="1" si="211"/>
        <v>1.7555521987655751</v>
      </c>
      <c r="G266" s="1267">
        <f t="shared" ca="1" si="211"/>
        <v>1.7555521987655751</v>
      </c>
      <c r="H266" s="1267">
        <f t="shared" ca="1" si="211"/>
        <v>1.7555521987655751</v>
      </c>
      <c r="I266" s="1267">
        <f t="shared" ca="1" si="211"/>
        <v>1.2880379008074072</v>
      </c>
      <c r="J266" s="1267">
        <f t="shared" si="211"/>
        <v>0</v>
      </c>
      <c r="K266" s="1267">
        <f t="shared" si="211"/>
        <v>0.43340264649182636</v>
      </c>
      <c r="L266" s="1267">
        <f t="shared" si="211"/>
        <v>0.73048734145863981</v>
      </c>
      <c r="M266" s="1267">
        <f t="shared" si="211"/>
        <v>1</v>
      </c>
      <c r="N266" s="1267">
        <f t="shared" si="211"/>
        <v>1.4160907806131366</v>
      </c>
      <c r="O266" s="1267">
        <f t="shared" si="211"/>
        <v>1.6553806944563727</v>
      </c>
      <c r="P266" s="1267">
        <f t="shared" si="211"/>
        <v>0</v>
      </c>
      <c r="Q266" s="1267">
        <f t="shared" si="211"/>
        <v>0</v>
      </c>
      <c r="R266" s="1267">
        <f t="shared" si="211"/>
        <v>1.5003505160966992</v>
      </c>
      <c r="S266" s="1267">
        <f t="shared" si="211"/>
        <v>0.14312865284212983</v>
      </c>
      <c r="T266" s="1267">
        <f t="shared" si="211"/>
        <v>0.72936515957054548</v>
      </c>
      <c r="U266" s="1267">
        <f t="shared" si="211"/>
        <v>0.31404788327053579</v>
      </c>
      <c r="V266" s="1267">
        <f t="shared" si="211"/>
        <v>0.11548155328767007</v>
      </c>
      <c r="W266" s="1267">
        <f t="shared" si="211"/>
        <v>1.41073951260212</v>
      </c>
      <c r="X266" s="2683"/>
      <c r="Y266" s="2683"/>
      <c r="Z266" s="2683"/>
      <c r="AA266" s="1267">
        <f t="shared" ref="AA266:AC266" si="212">IF(OR(AA$6&lt;=0,AA548&lt;=0),1,(AA407/AA$6)^AA$9-IF(AA$8=1,0,(1-AA$8)*(AA407*(1-AA$8)/AA$6)^AA$9))</f>
        <v>1</v>
      </c>
      <c r="AB266" s="1267">
        <f t="shared" ca="1" si="212"/>
        <v>1.2880379008074072</v>
      </c>
      <c r="AC266" s="1267">
        <f t="shared" ca="1" si="212"/>
        <v>1.6799531425842993</v>
      </c>
    </row>
    <row r="267" spans="1:29" ht="18" customHeight="1">
      <c r="A267" s="941" t="str">
        <f>'Country and technology list'!A$80</f>
        <v>Luxembourg</v>
      </c>
      <c r="B267" s="1313" t="s">
        <v>3261</v>
      </c>
      <c r="C267" s="1267">
        <f t="shared" ref="C267:W267" si="213">IF(OR(C$6&lt;=0,C549&lt;=0),1,(C408/C$6)^C$9-IF(C$8=1,0,(1-C$8)*(C408*(1-C$8)/C$6)^C$9))</f>
        <v>1</v>
      </c>
      <c r="D267" s="1267">
        <f t="shared" si="213"/>
        <v>1</v>
      </c>
      <c r="E267" s="1267">
        <f t="shared" si="213"/>
        <v>1</v>
      </c>
      <c r="F267" s="1267">
        <f t="shared" si="213"/>
        <v>1</v>
      </c>
      <c r="G267" s="1267">
        <f t="shared" si="213"/>
        <v>1</v>
      </c>
      <c r="H267" s="1267">
        <f t="shared" si="213"/>
        <v>1</v>
      </c>
      <c r="I267" s="1267">
        <f t="shared" si="213"/>
        <v>1</v>
      </c>
      <c r="J267" s="1267">
        <f t="shared" si="213"/>
        <v>1</v>
      </c>
      <c r="K267" s="1267">
        <f t="shared" si="213"/>
        <v>0.42918453904896126</v>
      </c>
      <c r="L267" s="1267">
        <f t="shared" si="213"/>
        <v>0.72337784612706602</v>
      </c>
      <c r="M267" s="1267">
        <f t="shared" si="213"/>
        <v>1</v>
      </c>
      <c r="N267" s="1267">
        <f t="shared" si="213"/>
        <v>1.4263796870311356</v>
      </c>
      <c r="O267" s="1267">
        <f t="shared" si="213"/>
        <v>1.8618165957579771</v>
      </c>
      <c r="P267" s="1267">
        <f t="shared" si="213"/>
        <v>0</v>
      </c>
      <c r="Q267" s="1267">
        <f t="shared" si="213"/>
        <v>0</v>
      </c>
      <c r="R267" s="1267">
        <f t="shared" si="213"/>
        <v>1.6385380768943716</v>
      </c>
      <c r="S267" s="1267">
        <f t="shared" si="213"/>
        <v>0.1417356478830516</v>
      </c>
      <c r="T267" s="1267">
        <f t="shared" si="213"/>
        <v>0.9299627678118334</v>
      </c>
      <c r="U267" s="1267">
        <f t="shared" si="213"/>
        <v>1</v>
      </c>
      <c r="V267" s="1267">
        <f t="shared" si="213"/>
        <v>0.11435762475751643</v>
      </c>
      <c r="W267" s="1267">
        <f t="shared" si="213"/>
        <v>1.7172357247223418</v>
      </c>
      <c r="X267" s="2683"/>
      <c r="Y267" s="2683"/>
      <c r="Z267" s="2683"/>
      <c r="AA267" s="1267">
        <f t="shared" ref="AA267:AC267" si="214">IF(OR(AA$6&lt;=0,AA549&lt;=0),1,(AA408/AA$6)^AA$9-IF(AA$8=1,0,(1-AA$8)*(AA408*(1-AA$8)/AA$6)^AA$9))</f>
        <v>1</v>
      </c>
      <c r="AB267" s="1267">
        <f t="shared" si="214"/>
        <v>1</v>
      </c>
      <c r="AC267" s="1267">
        <f t="shared" ca="1" si="214"/>
        <v>1.742107015037309</v>
      </c>
    </row>
    <row r="268" spans="1:29" ht="18" customHeight="1">
      <c r="A268" s="941" t="str">
        <f>'Country and technology list'!A$81</f>
        <v>Macedonia, Former Yugoslav Republic of</v>
      </c>
      <c r="B268" s="1313" t="s">
        <v>3261</v>
      </c>
      <c r="C268" s="1267">
        <f t="shared" ref="C268:W268" si="215">IF(OR(C$6&lt;=0,C550&lt;=0),1,(C409/C$6)^C$9-IF(C$8=1,0,(1-C$8)*(C409*(1-C$8)/C$6)^C$9))</f>
        <v>1</v>
      </c>
      <c r="D268" s="1267">
        <f t="shared" ca="1" si="215"/>
        <v>1.5530175191738078</v>
      </c>
      <c r="E268" s="1267">
        <f t="shared" si="215"/>
        <v>1</v>
      </c>
      <c r="F268" s="1267">
        <f t="shared" si="215"/>
        <v>1</v>
      </c>
      <c r="G268" s="1267">
        <f t="shared" si="215"/>
        <v>1</v>
      </c>
      <c r="H268" s="1267">
        <f t="shared" si="215"/>
        <v>1</v>
      </c>
      <c r="I268" s="1267">
        <f t="shared" ca="1" si="215"/>
        <v>1.7208663468813148</v>
      </c>
      <c r="J268" s="1267">
        <f t="shared" si="215"/>
        <v>0</v>
      </c>
      <c r="K268" s="1267">
        <f t="shared" si="215"/>
        <v>0.47301134060762395</v>
      </c>
      <c r="L268" s="1267">
        <f t="shared" si="215"/>
        <v>0.79724662384304779</v>
      </c>
      <c r="M268" s="1267">
        <f t="shared" si="215"/>
        <v>1.6288683547964551</v>
      </c>
      <c r="N268" s="1267">
        <f t="shared" si="215"/>
        <v>1.7078220831645476</v>
      </c>
      <c r="O268" s="1267">
        <f t="shared" si="215"/>
        <v>1.6944037884752829</v>
      </c>
      <c r="P268" s="1267">
        <f t="shared" si="215"/>
        <v>0</v>
      </c>
      <c r="Q268" s="1267">
        <f t="shared" si="215"/>
        <v>0</v>
      </c>
      <c r="R268" s="1267">
        <f t="shared" si="215"/>
        <v>2.1162287316290431</v>
      </c>
      <c r="S268" s="1267">
        <f t="shared" si="215"/>
        <v>0.15620918909523951</v>
      </c>
      <c r="T268" s="1267">
        <f t="shared" si="215"/>
        <v>0.92438875954540511</v>
      </c>
      <c r="U268" s="1267">
        <f t="shared" si="215"/>
        <v>1</v>
      </c>
      <c r="V268" s="1267">
        <f t="shared" si="215"/>
        <v>0.12603541943780394</v>
      </c>
      <c r="W268" s="1267">
        <f t="shared" si="215"/>
        <v>1.6328836269249358</v>
      </c>
      <c r="X268" s="2683"/>
      <c r="Y268" s="2683"/>
      <c r="Z268" s="2683"/>
      <c r="AA268" s="1267">
        <f t="shared" ref="AA268:AC268" si="216">IF(OR(AA$6&lt;=0,AA550&lt;=0),1,(AA409/AA$6)^AA$9-IF(AA$8=1,0,(1-AA$8)*(AA409*(1-AA$8)/AA$6)^AA$9))</f>
        <v>1</v>
      </c>
      <c r="AB268" s="1267">
        <f t="shared" ca="1" si="216"/>
        <v>1.7208663468813148</v>
      </c>
      <c r="AC268" s="1267">
        <f t="shared" ca="1" si="216"/>
        <v>1.6366885169438889</v>
      </c>
    </row>
    <row r="269" spans="1:29" ht="18" customHeight="1">
      <c r="A269" s="941" t="str">
        <f>'Country and technology list'!A$82</f>
        <v>Malaysia</v>
      </c>
      <c r="B269" s="1313" t="s">
        <v>3261</v>
      </c>
      <c r="C269" s="1267">
        <f t="shared" ref="C269:W269" ca="1" si="217">IF(OR(C$6&lt;=0,C551&lt;=0),1,(C410/C$6)^C$9-IF(C$8=1,0,(1-C$8)*(C410*(1-C$8)/C$6)^C$9))</f>
        <v>0.98961059191400791</v>
      </c>
      <c r="D269" s="1267">
        <f t="shared" ca="1" si="217"/>
        <v>1.3897105625572921</v>
      </c>
      <c r="E269" s="1267">
        <f t="shared" si="217"/>
        <v>1</v>
      </c>
      <c r="F269" s="1267">
        <f t="shared" ca="1" si="217"/>
        <v>0.98961059191400791</v>
      </c>
      <c r="G269" s="1267">
        <f t="shared" ca="1" si="217"/>
        <v>0.98961059191400791</v>
      </c>
      <c r="H269" s="1267">
        <f t="shared" ca="1" si="217"/>
        <v>0.98961059191400791</v>
      </c>
      <c r="I269" s="1267">
        <f t="shared" ca="1" si="217"/>
        <v>1.136778989954728</v>
      </c>
      <c r="J269" s="1267">
        <f t="shared" si="217"/>
        <v>0</v>
      </c>
      <c r="K269" s="1267">
        <f t="shared" si="217"/>
        <v>0.34424677712392093</v>
      </c>
      <c r="L269" s="1267">
        <f t="shared" si="217"/>
        <v>0.58021776069542397</v>
      </c>
      <c r="M269" s="1267">
        <f t="shared" si="217"/>
        <v>1.1984939505539811</v>
      </c>
      <c r="N269" s="1267">
        <f t="shared" si="217"/>
        <v>1.2820319699432474</v>
      </c>
      <c r="O269" s="1267">
        <f t="shared" si="217"/>
        <v>1.3259470936606055</v>
      </c>
      <c r="P269" s="1267">
        <f t="shared" si="217"/>
        <v>0</v>
      </c>
      <c r="Q269" s="1267">
        <f t="shared" si="217"/>
        <v>0</v>
      </c>
      <c r="R269" s="1267">
        <f t="shared" si="217"/>
        <v>1.1779617865184373</v>
      </c>
      <c r="S269" s="1267">
        <f t="shared" si="217"/>
        <v>0.11368545590069656</v>
      </c>
      <c r="T269" s="1267">
        <f t="shared" si="217"/>
        <v>1</v>
      </c>
      <c r="U269" s="1267">
        <f t="shared" si="217"/>
        <v>0.31900483627141818</v>
      </c>
      <c r="V269" s="1267">
        <f t="shared" si="217"/>
        <v>9.1725680169086221E-2</v>
      </c>
      <c r="W269" s="1267">
        <f t="shared" si="217"/>
        <v>1.2237632377879548</v>
      </c>
      <c r="X269" s="2683"/>
      <c r="Y269" s="2683"/>
      <c r="Z269" s="2683"/>
      <c r="AA269" s="1267">
        <f t="shared" ref="AA269:AC269" si="218">IF(OR(AA$6&lt;=0,AA551&lt;=0),1,(AA410/AA$6)^AA$9-IF(AA$8=1,0,(1-AA$8)*(AA410*(1-AA$8)/AA$6)^AA$9))</f>
        <v>1</v>
      </c>
      <c r="AB269" s="1267">
        <f t="shared" ca="1" si="218"/>
        <v>1.136778989954728</v>
      </c>
      <c r="AC269" s="1267">
        <f t="shared" ca="1" si="218"/>
        <v>1.2488657529146332</v>
      </c>
    </row>
    <row r="270" spans="1:29" ht="18" customHeight="1">
      <c r="A270" s="941" t="str">
        <f>'Country and technology list'!A$83</f>
        <v>Malta</v>
      </c>
      <c r="B270" s="1313" t="s">
        <v>3261</v>
      </c>
      <c r="C270" s="1267">
        <f t="shared" ref="C270:W270" si="219">IF(OR(C$6&lt;=0,C552&lt;=0),1,(C411/C$6)^C$9-IF(C$8=1,0,(1-C$8)*(C411*(1-C$8)/C$6)^C$9))</f>
        <v>1</v>
      </c>
      <c r="D270" s="1267">
        <f t="shared" si="219"/>
        <v>1</v>
      </c>
      <c r="E270" s="1267">
        <f t="shared" si="219"/>
        <v>1</v>
      </c>
      <c r="F270" s="1267">
        <f t="shared" si="219"/>
        <v>1</v>
      </c>
      <c r="G270" s="1267">
        <f t="shared" si="219"/>
        <v>1</v>
      </c>
      <c r="H270" s="1267">
        <f t="shared" si="219"/>
        <v>1</v>
      </c>
      <c r="I270" s="1267">
        <f t="shared" si="219"/>
        <v>1</v>
      </c>
      <c r="J270" s="1267">
        <f t="shared" si="219"/>
        <v>1</v>
      </c>
      <c r="K270" s="1267">
        <f t="shared" si="219"/>
        <v>0.51382545402359514</v>
      </c>
      <c r="L270" s="1267">
        <f t="shared" si="219"/>
        <v>0.86603760480395009</v>
      </c>
      <c r="M270" s="1267">
        <f t="shared" si="219"/>
        <v>1.7329164484479906</v>
      </c>
      <c r="N270" s="1267">
        <f t="shared" si="219"/>
        <v>1</v>
      </c>
      <c r="O270" s="1267">
        <f t="shared" si="219"/>
        <v>2.3025818418981219</v>
      </c>
      <c r="P270" s="1267">
        <f t="shared" si="219"/>
        <v>0</v>
      </c>
      <c r="Q270" s="1267">
        <f t="shared" si="219"/>
        <v>0</v>
      </c>
      <c r="R270" s="1267">
        <f t="shared" si="219"/>
        <v>1</v>
      </c>
      <c r="S270" s="1267">
        <f t="shared" si="219"/>
        <v>0.1696878079210804</v>
      </c>
      <c r="T270" s="1267">
        <f t="shared" si="219"/>
        <v>1</v>
      </c>
      <c r="U270" s="1267">
        <f t="shared" si="219"/>
        <v>0.26056436457484522</v>
      </c>
      <c r="V270" s="1267">
        <f t="shared" si="219"/>
        <v>0.13691047350470287</v>
      </c>
      <c r="W270" s="1267">
        <f t="shared" si="219"/>
        <v>2.258445693521562</v>
      </c>
      <c r="X270" s="2683"/>
      <c r="Y270" s="2683"/>
      <c r="Z270" s="2683"/>
      <c r="AA270" s="1267">
        <f t="shared" ref="AA270:AC270" si="220">IF(OR(AA$6&lt;=0,AA552&lt;=0),1,(AA411/AA$6)^AA$9-IF(AA$8=1,0,(1-AA$8)*(AA411*(1-AA$8)/AA$6)^AA$9))</f>
        <v>1</v>
      </c>
      <c r="AB270" s="1267">
        <f t="shared" si="220"/>
        <v>1</v>
      </c>
      <c r="AC270" s="1267">
        <f t="shared" ca="1" si="220"/>
        <v>1.7739273863625653</v>
      </c>
    </row>
    <row r="271" spans="1:29" ht="18" customHeight="1">
      <c r="A271" s="941" t="str">
        <f>'Country and technology list'!A$84</f>
        <v>Mexico</v>
      </c>
      <c r="B271" s="1313" t="s">
        <v>3261</v>
      </c>
      <c r="C271" s="1267">
        <f t="shared" ref="C271:W271" ca="1" si="221">IF(OR(C$6&lt;=0,C553&lt;=0),1,(C412/C$6)^C$9-IF(C$8=1,0,(1-C$8)*(C412*(1-C$8)/C$6)^C$9))</f>
        <v>0.95068062957809829</v>
      </c>
      <c r="D271" s="1267">
        <f t="shared" ca="1" si="221"/>
        <v>1.312026209712863</v>
      </c>
      <c r="E271" s="1267">
        <f t="shared" si="221"/>
        <v>1</v>
      </c>
      <c r="F271" s="1267">
        <f t="shared" ca="1" si="221"/>
        <v>0.95068062957809829</v>
      </c>
      <c r="G271" s="1267">
        <f t="shared" ca="1" si="221"/>
        <v>0.95068062957809829</v>
      </c>
      <c r="H271" s="1267">
        <f t="shared" ca="1" si="221"/>
        <v>0.95068062957809829</v>
      </c>
      <c r="I271" s="1267">
        <f t="shared" ca="1" si="221"/>
        <v>1.0846788807075243</v>
      </c>
      <c r="J271" s="1267">
        <f t="shared" si="221"/>
        <v>0</v>
      </c>
      <c r="K271" s="1267">
        <f t="shared" si="221"/>
        <v>0.32319683918025099</v>
      </c>
      <c r="L271" s="1267">
        <f t="shared" si="221"/>
        <v>0.54473871290739728</v>
      </c>
      <c r="M271" s="1267">
        <f t="shared" si="221"/>
        <v>1.1557965440090601</v>
      </c>
      <c r="N271" s="1267">
        <f t="shared" si="221"/>
        <v>1.1438629502759172</v>
      </c>
      <c r="O271" s="1267">
        <f t="shared" si="221"/>
        <v>1.15277013526386</v>
      </c>
      <c r="P271" s="1267">
        <f t="shared" si="221"/>
        <v>0</v>
      </c>
      <c r="Q271" s="1267">
        <f t="shared" si="221"/>
        <v>0</v>
      </c>
      <c r="R271" s="1267">
        <f t="shared" si="221"/>
        <v>1.1652047646217416</v>
      </c>
      <c r="S271" s="1267">
        <f t="shared" si="221"/>
        <v>0.10673383877358522</v>
      </c>
      <c r="T271" s="1267">
        <f t="shared" si="221"/>
        <v>0.60652015432331352</v>
      </c>
      <c r="U271" s="1267">
        <f t="shared" si="221"/>
        <v>0.25384404112146364</v>
      </c>
      <c r="V271" s="1267">
        <f t="shared" si="221"/>
        <v>8.6116855326827446E-2</v>
      </c>
      <c r="W271" s="1267">
        <f t="shared" si="221"/>
        <v>1.1469426793846185</v>
      </c>
      <c r="X271" s="2683"/>
      <c r="Y271" s="2683"/>
      <c r="Z271" s="2683"/>
      <c r="AA271" s="1267">
        <f t="shared" ref="AA271:AC271" si="222">IF(OR(AA$6&lt;=0,AA553&lt;=0),1,(AA412/AA$6)^AA$9-IF(AA$8=1,0,(1-AA$8)*(AA412*(1-AA$8)/AA$6)^AA$9))</f>
        <v>1</v>
      </c>
      <c r="AB271" s="1267">
        <f t="shared" ca="1" si="222"/>
        <v>1.0846788807075243</v>
      </c>
      <c r="AC271" s="1267">
        <f t="shared" ca="1" si="222"/>
        <v>1.169574279650839</v>
      </c>
    </row>
    <row r="272" spans="1:29" ht="18" customHeight="1">
      <c r="A272" s="941" t="str">
        <f>'Country and technology list'!A$85</f>
        <v>Moldova, Republic of</v>
      </c>
      <c r="B272" s="1313" t="s">
        <v>3261</v>
      </c>
      <c r="C272" s="1267">
        <f t="shared" ref="C272:W272" ca="1" si="223">IF(OR(C$6&lt;=0,C554&lt;=0),1,(C413/C$6)^C$9-IF(C$8=1,0,(1-C$8)*(C413*(1-C$8)/C$6)^C$9))</f>
        <v>2.0994066348940046</v>
      </c>
      <c r="D272" s="1267">
        <f t="shared" si="223"/>
        <v>1</v>
      </c>
      <c r="E272" s="1267">
        <f t="shared" si="223"/>
        <v>1</v>
      </c>
      <c r="F272" s="1267">
        <f t="shared" ca="1" si="223"/>
        <v>2.0994066348940046</v>
      </c>
      <c r="G272" s="1267">
        <f t="shared" ca="1" si="223"/>
        <v>2.0994066348940046</v>
      </c>
      <c r="H272" s="1267">
        <f t="shared" ca="1" si="223"/>
        <v>2.0994066348940046</v>
      </c>
      <c r="I272" s="1267">
        <f t="shared" ca="1" si="223"/>
        <v>2.1254179344040192</v>
      </c>
      <c r="J272" s="1267">
        <f t="shared" si="223"/>
        <v>0</v>
      </c>
      <c r="K272" s="1267">
        <f t="shared" si="223"/>
        <v>0.47314655092105795</v>
      </c>
      <c r="L272" s="1267">
        <f t="shared" si="223"/>
        <v>0.79747451682708403</v>
      </c>
      <c r="M272" s="1267">
        <f t="shared" si="223"/>
        <v>1.6366095795680733</v>
      </c>
      <c r="N272" s="1267">
        <f t="shared" si="223"/>
        <v>1.564408685235398</v>
      </c>
      <c r="O272" s="1267">
        <f t="shared" si="223"/>
        <v>1.8891714599434897</v>
      </c>
      <c r="P272" s="1267">
        <f t="shared" si="223"/>
        <v>0</v>
      </c>
      <c r="Q272" s="1267">
        <f t="shared" si="223"/>
        <v>0</v>
      </c>
      <c r="R272" s="1267">
        <f t="shared" si="223"/>
        <v>1.603801473527714</v>
      </c>
      <c r="S272" s="1267">
        <f t="shared" si="223"/>
        <v>0.1562538414991157</v>
      </c>
      <c r="T272" s="1267">
        <f t="shared" si="223"/>
        <v>0.81720012036573819</v>
      </c>
      <c r="U272" s="1267">
        <f t="shared" si="223"/>
        <v>1</v>
      </c>
      <c r="V272" s="1267">
        <f t="shared" si="223"/>
        <v>0.12607144666823822</v>
      </c>
      <c r="W272" s="1267">
        <f t="shared" si="223"/>
        <v>1.5999367088884309</v>
      </c>
      <c r="X272" s="2683"/>
      <c r="Y272" s="2683"/>
      <c r="Z272" s="2683"/>
      <c r="AA272" s="1267">
        <f t="shared" ref="AA272:AC272" si="224">IF(OR(AA$6&lt;=0,AA554&lt;=0),1,(AA413/AA$6)^AA$9-IF(AA$8=1,0,(1-AA$8)*(AA413*(1-AA$8)/AA$6)^AA$9))</f>
        <v>1</v>
      </c>
      <c r="AB272" s="1267">
        <f t="shared" ca="1" si="224"/>
        <v>2.1254179344040192</v>
      </c>
      <c r="AC272" s="1267">
        <f t="shared" ca="1" si="224"/>
        <v>1.646816057404356</v>
      </c>
    </row>
    <row r="273" spans="1:29" ht="18" customHeight="1">
      <c r="A273" s="941" t="str">
        <f>'Country and technology list'!A$86</f>
        <v>Mongolia</v>
      </c>
      <c r="B273" s="1313" t="s">
        <v>3261</v>
      </c>
      <c r="C273" s="1267">
        <f t="shared" ref="C273:W273" ca="1" si="225">IF(OR(C$6&lt;=0,C555&lt;=0),1,(C414/C$6)^C$9-IF(C$8=1,0,(1-C$8)*(C414*(1-C$8)/C$6)^C$9))</f>
        <v>1.4886045923502031</v>
      </c>
      <c r="D273" s="1267">
        <f t="shared" ca="1" si="225"/>
        <v>1.1702360996511298</v>
      </c>
      <c r="E273" s="1267">
        <f t="shared" si="225"/>
        <v>1</v>
      </c>
      <c r="F273" s="1267">
        <f t="shared" ca="1" si="225"/>
        <v>1.4886045923502031</v>
      </c>
      <c r="G273" s="1267">
        <f t="shared" ca="1" si="225"/>
        <v>1.4886045923502031</v>
      </c>
      <c r="H273" s="1267">
        <f t="shared" ca="1" si="225"/>
        <v>1.4886045923502031</v>
      </c>
      <c r="I273" s="1267">
        <f t="shared" si="225"/>
        <v>1</v>
      </c>
      <c r="J273" s="1267">
        <f t="shared" si="225"/>
        <v>1</v>
      </c>
      <c r="K273" s="1267">
        <f t="shared" si="225"/>
        <v>0.45351876334628405</v>
      </c>
      <c r="L273" s="1267">
        <f t="shared" si="225"/>
        <v>0.76439246142140271</v>
      </c>
      <c r="M273" s="1267">
        <f t="shared" si="225"/>
        <v>1.9662235787866069</v>
      </c>
      <c r="N273" s="1267">
        <f t="shared" si="225"/>
        <v>1.3037635813830584</v>
      </c>
      <c r="O273" s="1267">
        <f t="shared" si="225"/>
        <v>1</v>
      </c>
      <c r="P273" s="1267">
        <f t="shared" si="225"/>
        <v>0</v>
      </c>
      <c r="Q273" s="1267">
        <f t="shared" si="225"/>
        <v>0</v>
      </c>
      <c r="R273" s="1267">
        <f t="shared" si="225"/>
        <v>1</v>
      </c>
      <c r="S273" s="1267">
        <f t="shared" si="225"/>
        <v>0.14977188109442352</v>
      </c>
      <c r="T273" s="1267">
        <f t="shared" si="225"/>
        <v>0.64494677664964084</v>
      </c>
      <c r="U273" s="1267">
        <f t="shared" si="225"/>
        <v>1</v>
      </c>
      <c r="V273" s="1267">
        <f t="shared" si="225"/>
        <v>0.12084155844516742</v>
      </c>
      <c r="W273" s="1267">
        <f t="shared" si="225"/>
        <v>1.5841379978030823</v>
      </c>
      <c r="X273" s="2683"/>
      <c r="Y273" s="2683"/>
      <c r="Z273" s="2683"/>
      <c r="AA273" s="1267">
        <f t="shared" ref="AA273:AC273" si="226">IF(OR(AA$6&lt;=0,AA555&lt;=0),1,(AA414/AA$6)^AA$9-IF(AA$8=1,0,(1-AA$8)*(AA414*(1-AA$8)/AA$6)^AA$9))</f>
        <v>1</v>
      </c>
      <c r="AB273" s="1267">
        <f t="shared" si="226"/>
        <v>1</v>
      </c>
      <c r="AC273" s="1267">
        <f t="shared" ca="1" si="226"/>
        <v>1.6299839876510409</v>
      </c>
    </row>
    <row r="274" spans="1:29" ht="18" customHeight="1">
      <c r="A274" s="941" t="str">
        <f>'Country and technology list'!A$87</f>
        <v>Montenegro</v>
      </c>
      <c r="B274" s="1313" t="s">
        <v>3261</v>
      </c>
      <c r="C274" s="1267">
        <f t="shared" ref="C274:W274" si="227">IF(OR(C$6&lt;=0,C556&lt;=0),1,(C415/C$6)^C$9-IF(C$8=1,0,(1-C$8)*(C415*(1-C$8)/C$6)^C$9))</f>
        <v>1</v>
      </c>
      <c r="D274" s="1267">
        <f t="shared" ca="1" si="227"/>
        <v>1.7032169948383746</v>
      </c>
      <c r="E274" s="1267">
        <f t="shared" si="227"/>
        <v>1</v>
      </c>
      <c r="F274" s="1267">
        <f t="shared" si="227"/>
        <v>1</v>
      </c>
      <c r="G274" s="1267">
        <f t="shared" si="227"/>
        <v>1</v>
      </c>
      <c r="H274" s="1267">
        <f t="shared" si="227"/>
        <v>1</v>
      </c>
      <c r="I274" s="1267">
        <f t="shared" si="227"/>
        <v>1</v>
      </c>
      <c r="J274" s="1267">
        <f t="shared" si="227"/>
        <v>1</v>
      </c>
      <c r="K274" s="1267">
        <f t="shared" si="227"/>
        <v>0.50412555860920927</v>
      </c>
      <c r="L274" s="1267">
        <f t="shared" si="227"/>
        <v>0.84968871798695456</v>
      </c>
      <c r="M274" s="1267">
        <f t="shared" si="227"/>
        <v>1.8045444609562746</v>
      </c>
      <c r="N274" s="1267">
        <f t="shared" si="227"/>
        <v>1</v>
      </c>
      <c r="O274" s="1267">
        <f t="shared" si="227"/>
        <v>1.6482745188841792</v>
      </c>
      <c r="P274" s="1267">
        <f t="shared" si="227"/>
        <v>0</v>
      </c>
      <c r="Q274" s="1267">
        <f t="shared" si="227"/>
        <v>0</v>
      </c>
      <c r="R274" s="1267">
        <f t="shared" si="227"/>
        <v>1</v>
      </c>
      <c r="S274" s="1267">
        <f t="shared" si="227"/>
        <v>0.16648447500512242</v>
      </c>
      <c r="T274" s="1267">
        <f t="shared" si="227"/>
        <v>1</v>
      </c>
      <c r="U274" s="1267">
        <f t="shared" si="227"/>
        <v>0.39997517035657637</v>
      </c>
      <c r="V274" s="1267">
        <f t="shared" si="227"/>
        <v>0.13432590463266569</v>
      </c>
      <c r="W274" s="1267">
        <f t="shared" si="227"/>
        <v>1.6259097822548101</v>
      </c>
      <c r="X274" s="2683"/>
      <c r="Y274" s="2683"/>
      <c r="Z274" s="2683"/>
      <c r="AA274" s="1267">
        <f t="shared" ref="AA274:AC274" si="228">IF(OR(AA$6&lt;=0,AA556&lt;=0),1,(AA415/AA$6)^AA$9-IF(AA$8=1,0,(1-AA$8)*(AA415*(1-AA$8)/AA$6)^AA$9))</f>
        <v>1</v>
      </c>
      <c r="AB274" s="1267">
        <f t="shared" si="228"/>
        <v>1</v>
      </c>
      <c r="AC274" s="1267">
        <f t="shared" ca="1" si="228"/>
        <v>1.7432507064247362</v>
      </c>
    </row>
    <row r="275" spans="1:29" ht="18" customHeight="1">
      <c r="A275" s="941" t="str">
        <f>'Country and technology list'!A$88</f>
        <v>Morocco</v>
      </c>
      <c r="B275" s="1313" t="s">
        <v>3261</v>
      </c>
      <c r="C275" s="1267">
        <f t="shared" ref="C275:W275" ca="1" si="229">IF(OR(C$6&lt;=0,C557&lt;=0),1,(C416/C$6)^C$9-IF(C$8=1,0,(1-C$8)*(C416*(1-C$8)/C$6)^C$9))</f>
        <v>1.7158470144858313</v>
      </c>
      <c r="D275" s="1267">
        <f t="shared" si="229"/>
        <v>1</v>
      </c>
      <c r="E275" s="1267">
        <f t="shared" si="229"/>
        <v>1</v>
      </c>
      <c r="F275" s="1267">
        <f t="shared" ca="1" si="229"/>
        <v>1.7158470144858313</v>
      </c>
      <c r="G275" s="1267">
        <f t="shared" ca="1" si="229"/>
        <v>1.7158470144858313</v>
      </c>
      <c r="H275" s="1267">
        <f t="shared" ca="1" si="229"/>
        <v>1.7158470144858313</v>
      </c>
      <c r="I275" s="1267">
        <f t="shared" ca="1" si="229"/>
        <v>1.2511215090738015</v>
      </c>
      <c r="J275" s="1267">
        <f t="shared" si="229"/>
        <v>0</v>
      </c>
      <c r="K275" s="1267">
        <f t="shared" si="229"/>
        <v>0.37500669544728238</v>
      </c>
      <c r="L275" s="1267">
        <f t="shared" si="229"/>
        <v>0.63206269321117603</v>
      </c>
      <c r="M275" s="1267">
        <f t="shared" si="229"/>
        <v>1.3727725549524661</v>
      </c>
      <c r="N275" s="1267">
        <f t="shared" si="229"/>
        <v>1.4651449654936917</v>
      </c>
      <c r="O275" s="1267">
        <f t="shared" si="229"/>
        <v>1.4799863724328517</v>
      </c>
      <c r="P275" s="1267">
        <f t="shared" si="229"/>
        <v>0</v>
      </c>
      <c r="Q275" s="1267">
        <f t="shared" si="229"/>
        <v>0</v>
      </c>
      <c r="R275" s="1267">
        <f t="shared" si="229"/>
        <v>1.8143203989766794</v>
      </c>
      <c r="S275" s="1267">
        <f t="shared" si="229"/>
        <v>0.12384373644372904</v>
      </c>
      <c r="T275" s="1267">
        <f t="shared" si="229"/>
        <v>1</v>
      </c>
      <c r="U275" s="1267">
        <f t="shared" si="229"/>
        <v>0.29907408349316977</v>
      </c>
      <c r="V275" s="1267">
        <f t="shared" si="229"/>
        <v>9.9921761055386416E-2</v>
      </c>
      <c r="W275" s="1267">
        <f t="shared" si="229"/>
        <v>1.2996597401579055</v>
      </c>
      <c r="X275" s="2683"/>
      <c r="Y275" s="2683"/>
      <c r="Z275" s="2683"/>
      <c r="AA275" s="1267">
        <f t="shared" ref="AA275:AC275" si="230">IF(OR(AA$6&lt;=0,AA557&lt;=0),1,(AA416/AA$6)^AA$9-IF(AA$8=1,0,(1-AA$8)*(AA416*(1-AA$8)/AA$6)^AA$9))</f>
        <v>1</v>
      </c>
      <c r="AB275" s="1267">
        <f t="shared" ca="1" si="230"/>
        <v>1.2511215090738015</v>
      </c>
      <c r="AC275" s="1267">
        <f t="shared" ca="1" si="230"/>
        <v>1.4097531993140155</v>
      </c>
    </row>
    <row r="276" spans="1:29" ht="18" customHeight="1">
      <c r="A276" s="941" t="str">
        <f>'Country and technology list'!A$89</f>
        <v>Mozambique</v>
      </c>
      <c r="B276" s="1313" t="s">
        <v>3261</v>
      </c>
      <c r="C276" s="1267">
        <f t="shared" ref="C276:W276" ca="1" si="231">IF(OR(C$6&lt;=0,C558&lt;=0),1,(C417/C$6)^C$9-IF(C$8=1,0,(1-C$8)*(C417*(1-C$8)/C$6)^C$9))</f>
        <v>1.2697276166488098</v>
      </c>
      <c r="D276" s="1267">
        <f t="shared" ca="1" si="231"/>
        <v>1.3743258399768183</v>
      </c>
      <c r="E276" s="1267">
        <f t="shared" si="231"/>
        <v>1</v>
      </c>
      <c r="F276" s="1267">
        <f t="shared" ca="1" si="231"/>
        <v>1.2697276166488098</v>
      </c>
      <c r="G276" s="1267">
        <f t="shared" ca="1" si="231"/>
        <v>1.2697276166488098</v>
      </c>
      <c r="H276" s="1267">
        <f t="shared" ca="1" si="231"/>
        <v>1.2697276166488098</v>
      </c>
      <c r="I276" s="1267">
        <f t="shared" si="231"/>
        <v>1</v>
      </c>
      <c r="J276" s="1267">
        <f t="shared" si="231"/>
        <v>1</v>
      </c>
      <c r="K276" s="1267">
        <f t="shared" si="231"/>
        <v>0.44417104045999722</v>
      </c>
      <c r="L276" s="1267">
        <f t="shared" si="231"/>
        <v>0.7486371509839419</v>
      </c>
      <c r="M276" s="1267">
        <f t="shared" si="231"/>
        <v>2.4097177316201166</v>
      </c>
      <c r="N276" s="1267">
        <f t="shared" si="231"/>
        <v>1</v>
      </c>
      <c r="O276" s="1267">
        <f t="shared" si="231"/>
        <v>1.2755406282366768</v>
      </c>
      <c r="P276" s="1267">
        <f t="shared" si="231"/>
        <v>0</v>
      </c>
      <c r="Q276" s="1267">
        <f t="shared" si="231"/>
        <v>0</v>
      </c>
      <c r="R276" s="1267">
        <f t="shared" si="231"/>
        <v>1.8039037774989799</v>
      </c>
      <c r="S276" s="1267">
        <f t="shared" si="231"/>
        <v>0.14668485106660611</v>
      </c>
      <c r="T276" s="1267">
        <f t="shared" si="231"/>
        <v>1</v>
      </c>
      <c r="U276" s="1267">
        <f t="shared" si="231"/>
        <v>0.32360779195629119</v>
      </c>
      <c r="V276" s="1267">
        <f t="shared" si="231"/>
        <v>0.1183508270955802</v>
      </c>
      <c r="W276" s="1267">
        <f t="shared" si="231"/>
        <v>1.1252871419340122</v>
      </c>
      <c r="X276" s="2683"/>
      <c r="Y276" s="2683"/>
      <c r="Z276" s="2683"/>
      <c r="AA276" s="1267">
        <f t="shared" ref="AA276:AC276" si="232">IF(OR(AA$6&lt;=0,AA558&lt;=0),1,(AA417/AA$6)^AA$9-IF(AA$8=1,0,(1-AA$8)*(AA417*(1-AA$8)/AA$6)^AA$9))</f>
        <v>1</v>
      </c>
      <c r="AB276" s="1267">
        <f t="shared" si="232"/>
        <v>1</v>
      </c>
      <c r="AC276" s="1267">
        <f t="shared" ca="1" si="232"/>
        <v>1.4778184759166912</v>
      </c>
    </row>
    <row r="277" spans="1:29" ht="18" customHeight="1">
      <c r="A277" s="941" t="str">
        <f>'Country and technology list'!A$90</f>
        <v>Myanmar</v>
      </c>
      <c r="B277" s="1313" t="s">
        <v>3261</v>
      </c>
      <c r="C277" s="1267">
        <f t="shared" ref="C277:W277" ca="1" si="233">IF(OR(C$6&lt;=0,C559&lt;=0),1,(C418/C$6)^C$9-IF(C$8=1,0,(1-C$8)*(C418*(1-C$8)/C$6)^C$9))</f>
        <v>1.1630673574194605</v>
      </c>
      <c r="D277" s="1267">
        <f t="shared" ca="1" si="233"/>
        <v>1.5438196413684537</v>
      </c>
      <c r="E277" s="1267">
        <f t="shared" si="233"/>
        <v>1</v>
      </c>
      <c r="F277" s="1267">
        <f t="shared" ca="1" si="233"/>
        <v>1.1630673574194605</v>
      </c>
      <c r="G277" s="1267">
        <f t="shared" ca="1" si="233"/>
        <v>1.1630673574194605</v>
      </c>
      <c r="H277" s="1267">
        <f t="shared" ca="1" si="233"/>
        <v>1.1630673574194605</v>
      </c>
      <c r="I277" s="1267">
        <f t="shared" ca="1" si="233"/>
        <v>1.5128636718583113</v>
      </c>
      <c r="J277" s="1267">
        <f t="shared" si="233"/>
        <v>0</v>
      </c>
      <c r="K277" s="1267">
        <f t="shared" si="233"/>
        <v>0.44257075299519744</v>
      </c>
      <c r="L277" s="1267">
        <f t="shared" si="233"/>
        <v>0.74593991379539759</v>
      </c>
      <c r="M277" s="1267">
        <f t="shared" si="233"/>
        <v>1.6100908953558457</v>
      </c>
      <c r="N277" s="1267">
        <f t="shared" si="233"/>
        <v>1</v>
      </c>
      <c r="O277" s="1267">
        <f t="shared" si="233"/>
        <v>1.3523009919554487</v>
      </c>
      <c r="P277" s="1267">
        <f t="shared" si="233"/>
        <v>0</v>
      </c>
      <c r="Q277" s="1267">
        <f t="shared" si="233"/>
        <v>0</v>
      </c>
      <c r="R277" s="1267">
        <f t="shared" si="233"/>
        <v>1.482290088729884</v>
      </c>
      <c r="S277" s="1267">
        <f t="shared" si="233"/>
        <v>0.14615636562506329</v>
      </c>
      <c r="T277" s="1267">
        <f t="shared" si="233"/>
        <v>0.65574955868307816</v>
      </c>
      <c r="U277" s="1267">
        <f t="shared" si="233"/>
        <v>0.31783324223182841</v>
      </c>
      <c r="V277" s="1267">
        <f t="shared" si="233"/>
        <v>0.11792442526430946</v>
      </c>
      <c r="W277" s="1267">
        <f t="shared" si="233"/>
        <v>1.1216806865729885</v>
      </c>
      <c r="X277" s="2683"/>
      <c r="Y277" s="2683"/>
      <c r="Z277" s="2683"/>
      <c r="AA277" s="1267">
        <f t="shared" ref="AA277:AC277" si="234">IF(OR(AA$6&lt;=0,AA559&lt;=0),1,(AA418/AA$6)^AA$9-IF(AA$8=1,0,(1-AA$8)*(AA418*(1-AA$8)/AA$6)^AA$9))</f>
        <v>1</v>
      </c>
      <c r="AB277" s="1267">
        <f t="shared" ca="1" si="234"/>
        <v>1.5128636718583113</v>
      </c>
      <c r="AC277" s="1267">
        <f t="shared" ca="1" si="234"/>
        <v>1.5287174721692007</v>
      </c>
    </row>
    <row r="278" spans="1:29" ht="18" customHeight="1">
      <c r="A278" s="941" t="str">
        <f>'Country and technology list'!A$91</f>
        <v>Namibia</v>
      </c>
      <c r="B278" s="1313" t="s">
        <v>3261</v>
      </c>
      <c r="C278" s="1267">
        <f t="shared" ref="C278:W278" si="235">IF(OR(C$6&lt;=0,C560&lt;=0),1,(C419/C$6)^C$9-IF(C$8=1,0,(1-C$8)*(C419*(1-C$8)/C$6)^C$9))</f>
        <v>1</v>
      </c>
      <c r="D278" s="1267">
        <f t="shared" si="235"/>
        <v>1</v>
      </c>
      <c r="E278" s="1267">
        <f t="shared" si="235"/>
        <v>0.82492731671018882</v>
      </c>
      <c r="F278" s="1267">
        <f t="shared" si="235"/>
        <v>1</v>
      </c>
      <c r="G278" s="1267">
        <f t="shared" si="235"/>
        <v>1</v>
      </c>
      <c r="H278" s="1267">
        <f t="shared" si="235"/>
        <v>1</v>
      </c>
      <c r="I278" s="1267">
        <f t="shared" si="235"/>
        <v>1</v>
      </c>
      <c r="J278" s="1267">
        <f t="shared" si="235"/>
        <v>1</v>
      </c>
      <c r="K278" s="1267">
        <f t="shared" si="235"/>
        <v>0.44536164585121574</v>
      </c>
      <c r="L278" s="1267">
        <f t="shared" si="235"/>
        <v>0.75064388115505987</v>
      </c>
      <c r="M278" s="1267">
        <f t="shared" si="235"/>
        <v>2.3080197291671776</v>
      </c>
      <c r="N278" s="1267">
        <f t="shared" si="235"/>
        <v>1</v>
      </c>
      <c r="O278" s="1267">
        <f t="shared" si="235"/>
        <v>1.526518958447866</v>
      </c>
      <c r="P278" s="1267">
        <f t="shared" si="235"/>
        <v>0</v>
      </c>
      <c r="Q278" s="1267">
        <f t="shared" si="235"/>
        <v>0</v>
      </c>
      <c r="R278" s="1267">
        <f t="shared" si="235"/>
        <v>1</v>
      </c>
      <c r="S278" s="1267">
        <f t="shared" si="235"/>
        <v>0.14707804143378822</v>
      </c>
      <c r="T278" s="1267">
        <f t="shared" si="235"/>
        <v>1</v>
      </c>
      <c r="U278" s="1267">
        <f t="shared" si="235"/>
        <v>0.34451603092660243</v>
      </c>
      <c r="V278" s="1267">
        <f t="shared" si="235"/>
        <v>0.11866806779783179</v>
      </c>
      <c r="W278" s="1267">
        <f t="shared" si="235"/>
        <v>1.4597711644559208</v>
      </c>
      <c r="X278" s="2683"/>
      <c r="Y278" s="2683"/>
      <c r="Z278" s="2683"/>
      <c r="AA278" s="1267">
        <f t="shared" ref="AA278:AC278" si="236">IF(OR(AA$6&lt;=0,AA560&lt;=0),1,(AA419/AA$6)^AA$9-IF(AA$8=1,0,(1-AA$8)*(AA419*(1-AA$8)/AA$6)^AA$9))</f>
        <v>1</v>
      </c>
      <c r="AB278" s="1267">
        <f t="shared" si="236"/>
        <v>1</v>
      </c>
      <c r="AC278" s="1267">
        <f t="shared" ca="1" si="236"/>
        <v>1.7656546811513039</v>
      </c>
    </row>
    <row r="279" spans="1:29" ht="18" customHeight="1">
      <c r="A279" s="941" t="str">
        <f>'Country and technology list'!A$92</f>
        <v>Nepal</v>
      </c>
      <c r="B279" s="1313" t="s">
        <v>3261</v>
      </c>
      <c r="C279" s="1267">
        <f t="shared" ref="C279:W279" si="237">IF(OR(C$6&lt;=0,C561&lt;=0),1,(C420/C$6)^C$9-IF(C$8=1,0,(1-C$8)*(C420*(1-C$8)/C$6)^C$9))</f>
        <v>1</v>
      </c>
      <c r="D279" s="1267">
        <f t="shared" ca="1" si="237"/>
        <v>2.0980027706371089</v>
      </c>
      <c r="E279" s="1267">
        <f t="shared" si="237"/>
        <v>1</v>
      </c>
      <c r="F279" s="1267">
        <f t="shared" si="237"/>
        <v>1</v>
      </c>
      <c r="G279" s="1267">
        <f t="shared" si="237"/>
        <v>1</v>
      </c>
      <c r="H279" s="1267">
        <f t="shared" si="237"/>
        <v>1</v>
      </c>
      <c r="I279" s="1267">
        <f t="shared" si="237"/>
        <v>1</v>
      </c>
      <c r="J279" s="1267">
        <f t="shared" si="237"/>
        <v>1</v>
      </c>
      <c r="K279" s="1267">
        <f t="shared" si="237"/>
        <v>0.4375121725221327</v>
      </c>
      <c r="L279" s="1267">
        <f t="shared" si="237"/>
        <v>0.7374138260309725</v>
      </c>
      <c r="M279" s="1267">
        <f t="shared" si="237"/>
        <v>2.4117028569211389</v>
      </c>
      <c r="N279" s="1267">
        <f t="shared" si="237"/>
        <v>1</v>
      </c>
      <c r="O279" s="1267">
        <f t="shared" si="237"/>
        <v>1.4404367004435867</v>
      </c>
      <c r="P279" s="1267">
        <f t="shared" si="237"/>
        <v>0</v>
      </c>
      <c r="Q279" s="1267">
        <f t="shared" si="237"/>
        <v>0</v>
      </c>
      <c r="R279" s="1267">
        <f t="shared" si="237"/>
        <v>1</v>
      </c>
      <c r="S279" s="1267">
        <f t="shared" si="237"/>
        <v>0.14448579943386974</v>
      </c>
      <c r="T279" s="1267">
        <f t="shared" si="237"/>
        <v>1</v>
      </c>
      <c r="U279" s="1267">
        <f t="shared" si="237"/>
        <v>1</v>
      </c>
      <c r="V279" s="1267">
        <f t="shared" si="237"/>
        <v>0.11657654994516031</v>
      </c>
      <c r="W279" s="1267">
        <f t="shared" si="237"/>
        <v>1.146082944024537</v>
      </c>
      <c r="X279" s="2683"/>
      <c r="Y279" s="2683"/>
      <c r="Z279" s="2683"/>
      <c r="AA279" s="1267">
        <f t="shared" ref="AA279:AC279" si="238">IF(OR(AA$6&lt;=0,AA561&lt;=0),1,(AA420/AA$6)^AA$9-IF(AA$8=1,0,(1-AA$8)*(AA420*(1-AA$8)/AA$6)^AA$9))</f>
        <v>1</v>
      </c>
      <c r="AB279" s="1267">
        <f t="shared" si="238"/>
        <v>1</v>
      </c>
      <c r="AC279" s="1267">
        <f t="shared" ca="1" si="238"/>
        <v>1.6703188344208784</v>
      </c>
    </row>
    <row r="280" spans="1:29" ht="18" customHeight="1">
      <c r="A280" s="941" t="str">
        <f>'Country and technology list'!A$93</f>
        <v>Netherlands</v>
      </c>
      <c r="B280" s="1313" t="s">
        <v>3261</v>
      </c>
      <c r="C280" s="1267">
        <f t="shared" ref="C280:W280" ca="1" si="239">IF(OR(C$6&lt;=0,C562&lt;=0),1,(C421/C$6)^C$9-IF(C$8=1,0,(1-C$8)*(C421*(1-C$8)/C$6)^C$9))</f>
        <v>1.0715790590275354</v>
      </c>
      <c r="D280" s="1267">
        <f t="shared" si="239"/>
        <v>1</v>
      </c>
      <c r="E280" s="1267">
        <f t="shared" si="239"/>
        <v>1</v>
      </c>
      <c r="F280" s="1267">
        <f t="shared" ca="1" si="239"/>
        <v>1.0715790590275354</v>
      </c>
      <c r="G280" s="1267">
        <f t="shared" ca="1" si="239"/>
        <v>1.0715790590275354</v>
      </c>
      <c r="H280" s="1267">
        <f t="shared" ca="1" si="239"/>
        <v>1.0715790590275354</v>
      </c>
      <c r="I280" s="1267">
        <f t="shared" ca="1" si="239"/>
        <v>1.1307978918812334</v>
      </c>
      <c r="J280" s="1267">
        <f t="shared" si="239"/>
        <v>0</v>
      </c>
      <c r="K280" s="1267">
        <f t="shared" si="239"/>
        <v>0.37776979718611869</v>
      </c>
      <c r="L280" s="1267">
        <f t="shared" si="239"/>
        <v>0.63671981946483547</v>
      </c>
      <c r="M280" s="1267">
        <f t="shared" si="239"/>
        <v>1.3720625944531273</v>
      </c>
      <c r="N280" s="1267">
        <f t="shared" si="239"/>
        <v>1.1202759174962791</v>
      </c>
      <c r="O280" s="1267">
        <f t="shared" si="239"/>
        <v>1.3614143408934876</v>
      </c>
      <c r="P280" s="1267">
        <f t="shared" si="239"/>
        <v>0</v>
      </c>
      <c r="Q280" s="1267">
        <f t="shared" si="239"/>
        <v>0</v>
      </c>
      <c r="R280" s="1267">
        <f t="shared" si="239"/>
        <v>1.2253816790082239</v>
      </c>
      <c r="S280" s="1267">
        <f t="shared" si="239"/>
        <v>0.1247562344008748</v>
      </c>
      <c r="T280" s="1267">
        <f t="shared" si="239"/>
        <v>0.79821868906947435</v>
      </c>
      <c r="U280" s="1267">
        <f t="shared" si="239"/>
        <v>0.22189086136135172</v>
      </c>
      <c r="V280" s="1267">
        <f t="shared" si="239"/>
        <v>0.10065799855480084</v>
      </c>
      <c r="W280" s="1267">
        <f t="shared" si="239"/>
        <v>1.2851232617545214</v>
      </c>
      <c r="X280" s="2683"/>
      <c r="Y280" s="2683"/>
      <c r="Z280" s="2683"/>
      <c r="AA280" s="1267">
        <f t="shared" ref="AA280:AC280" si="240">IF(OR(AA$6&lt;=0,AA562&lt;=0),1,(AA421/AA$6)^AA$9-IF(AA$8=1,0,(1-AA$8)*(AA421*(1-AA$8)/AA$6)^AA$9))</f>
        <v>1</v>
      </c>
      <c r="AB280" s="1267">
        <f t="shared" ca="1" si="240"/>
        <v>1.1307978918812334</v>
      </c>
      <c r="AC280" s="1267">
        <f t="shared" ca="1" si="240"/>
        <v>1.3044784588861515</v>
      </c>
    </row>
    <row r="281" spans="1:29" ht="18" customHeight="1">
      <c r="A281" s="941" t="str">
        <f>'Country and technology list'!A$94</f>
        <v>Netherlands Antilles</v>
      </c>
      <c r="B281" s="1313" t="s">
        <v>3261</v>
      </c>
      <c r="C281" s="1267">
        <f t="shared" ref="C281:W281" si="241">IF(OR(C$6&lt;=0,C563&lt;=0),1,(C422/C$6)^C$9-IF(C$8=1,0,(1-C$8)*(C422*(1-C$8)/C$6)^C$9))</f>
        <v>1</v>
      </c>
      <c r="D281" s="1267">
        <f t="shared" si="241"/>
        <v>1</v>
      </c>
      <c r="E281" s="1267">
        <f t="shared" si="241"/>
        <v>1</v>
      </c>
      <c r="F281" s="1267">
        <f t="shared" si="241"/>
        <v>1</v>
      </c>
      <c r="G281" s="1267">
        <f t="shared" si="241"/>
        <v>1</v>
      </c>
      <c r="H281" s="1267">
        <f t="shared" si="241"/>
        <v>1</v>
      </c>
      <c r="I281" s="1267">
        <f t="shared" ca="1" si="241"/>
        <v>1.2816354845411624</v>
      </c>
      <c r="J281" s="1267">
        <f t="shared" si="241"/>
        <v>0</v>
      </c>
      <c r="K281" s="1267">
        <f t="shared" si="241"/>
        <v>0.47758590862755246</v>
      </c>
      <c r="L281" s="1267">
        <f t="shared" si="241"/>
        <v>0.80495692293385479</v>
      </c>
      <c r="M281" s="1267">
        <f t="shared" si="241"/>
        <v>1.9480488731252246</v>
      </c>
      <c r="N281" s="1267">
        <f t="shared" si="241"/>
        <v>1.6176408718404669</v>
      </c>
      <c r="O281" s="1267">
        <f t="shared" si="241"/>
        <v>1</v>
      </c>
      <c r="P281" s="1267">
        <f t="shared" si="241"/>
        <v>0</v>
      </c>
      <c r="Q281" s="1267">
        <f t="shared" si="241"/>
        <v>0</v>
      </c>
      <c r="R281" s="1267">
        <f t="shared" si="241"/>
        <v>1</v>
      </c>
      <c r="S281" s="1267">
        <f t="shared" si="241"/>
        <v>0.15771991304519006</v>
      </c>
      <c r="T281" s="1267">
        <f t="shared" si="241"/>
        <v>1</v>
      </c>
      <c r="U281" s="1267">
        <f t="shared" si="241"/>
        <v>0.24600627454981905</v>
      </c>
      <c r="V281" s="1267">
        <f t="shared" si="241"/>
        <v>0.12725432805508552</v>
      </c>
      <c r="W281" s="1267">
        <f t="shared" si="241"/>
        <v>1</v>
      </c>
      <c r="X281" s="2683"/>
      <c r="Y281" s="2683"/>
      <c r="Z281" s="2683"/>
      <c r="AA281" s="1267">
        <f t="shared" ref="AA281:AC281" si="242">IF(OR(AA$6&lt;=0,AA563&lt;=0),1,(AA422/AA$6)^AA$9-IF(AA$8=1,0,(1-AA$8)*(AA422*(1-AA$8)/AA$6)^AA$9))</f>
        <v>1</v>
      </c>
      <c r="AB281" s="1267">
        <f t="shared" ca="1" si="242"/>
        <v>1.2816354845411624</v>
      </c>
      <c r="AC281" s="1267">
        <f t="shared" ca="1" si="242"/>
        <v>1.8987506217321442</v>
      </c>
    </row>
    <row r="282" spans="1:29" ht="18" customHeight="1">
      <c r="A282" s="941" t="str">
        <f>'Country and technology list'!A$95</f>
        <v>New Zealand</v>
      </c>
      <c r="B282" s="1313" t="s">
        <v>3261</v>
      </c>
      <c r="C282" s="1267">
        <f t="shared" ref="C282:W282" ca="1" si="243">IF(OR(C$6&lt;=0,C564&lt;=0),1,(C423/C$6)^C$9-IF(C$8=1,0,(1-C$8)*(C423*(1-C$8)/C$6)^C$9))</f>
        <v>1.242321098462015</v>
      </c>
      <c r="D282" s="1267">
        <f t="shared" ca="1" si="243"/>
        <v>1.4458954638566481</v>
      </c>
      <c r="E282" s="1267">
        <f t="shared" si="243"/>
        <v>1</v>
      </c>
      <c r="F282" s="1267">
        <f t="shared" ca="1" si="243"/>
        <v>1.242321098462015</v>
      </c>
      <c r="G282" s="1267">
        <f t="shared" ca="1" si="243"/>
        <v>1.242321098462015</v>
      </c>
      <c r="H282" s="1267">
        <f t="shared" ca="1" si="243"/>
        <v>1.242321098462015</v>
      </c>
      <c r="I282" s="1267">
        <f t="shared" ca="1" si="243"/>
        <v>1.3341474364764023</v>
      </c>
      <c r="J282" s="1267">
        <f t="shared" si="243"/>
        <v>0</v>
      </c>
      <c r="K282" s="1267">
        <f t="shared" si="243"/>
        <v>0.39868233538243603</v>
      </c>
      <c r="L282" s="1267">
        <f t="shared" si="243"/>
        <v>0.67196728404271533</v>
      </c>
      <c r="M282" s="1267">
        <f t="shared" si="243"/>
        <v>1.4986616601880156</v>
      </c>
      <c r="N282" s="1267">
        <f t="shared" si="243"/>
        <v>1.4196561455219698</v>
      </c>
      <c r="O282" s="1267">
        <f t="shared" si="243"/>
        <v>1.2152070941691067</v>
      </c>
      <c r="P282" s="1267">
        <f t="shared" si="243"/>
        <v>0</v>
      </c>
      <c r="Q282" s="1267">
        <f t="shared" si="243"/>
        <v>0</v>
      </c>
      <c r="R282" s="1267">
        <f t="shared" si="243"/>
        <v>1.4291009653957196</v>
      </c>
      <c r="S282" s="1267">
        <f t="shared" si="243"/>
        <v>0.1316624760765468</v>
      </c>
      <c r="T282" s="1267">
        <f t="shared" si="243"/>
        <v>0.74671580715945041</v>
      </c>
      <c r="U282" s="1267">
        <f t="shared" si="243"/>
        <v>0.28412650906343662</v>
      </c>
      <c r="V282" s="1267">
        <f t="shared" si="243"/>
        <v>0.10623021278479383</v>
      </c>
      <c r="W282" s="1267">
        <f t="shared" si="243"/>
        <v>1.3634086638544152</v>
      </c>
      <c r="X282" s="2683"/>
      <c r="Y282" s="2683"/>
      <c r="Z282" s="2683"/>
      <c r="AA282" s="1267">
        <f t="shared" ref="AA282:AC282" si="244">IF(OR(AA$6&lt;=0,AA564&lt;=0),1,(AA423/AA$6)^AA$9-IF(AA$8=1,0,(1-AA$8)*(AA423*(1-AA$8)/AA$6)^AA$9))</f>
        <v>1</v>
      </c>
      <c r="AB282" s="1267">
        <f t="shared" ca="1" si="244"/>
        <v>1.3341474364764023</v>
      </c>
      <c r="AC282" s="1267">
        <f t="shared" ca="1" si="244"/>
        <v>1.3708920990953204</v>
      </c>
    </row>
    <row r="283" spans="1:29" ht="18" customHeight="1">
      <c r="A283" s="941" t="str">
        <f>'Country and technology list'!A$96</f>
        <v>Nicaragua</v>
      </c>
      <c r="B283" s="1313" t="s">
        <v>3261</v>
      </c>
      <c r="C283" s="1267">
        <f t="shared" ref="C283:W283" si="245">IF(OR(C$6&lt;=0,C565&lt;=0),1,(C424/C$6)^C$9-IF(C$8=1,0,(1-C$8)*(C424*(1-C$8)/C$6)^C$9))</f>
        <v>1</v>
      </c>
      <c r="D283" s="1267">
        <f t="shared" si="245"/>
        <v>1</v>
      </c>
      <c r="E283" s="1267">
        <f t="shared" si="245"/>
        <v>1</v>
      </c>
      <c r="F283" s="1267">
        <f t="shared" si="245"/>
        <v>1</v>
      </c>
      <c r="G283" s="1267">
        <f t="shared" si="245"/>
        <v>1</v>
      </c>
      <c r="H283" s="1267">
        <f t="shared" si="245"/>
        <v>1</v>
      </c>
      <c r="I283" s="1267">
        <f t="shared" ca="1" si="245"/>
        <v>1.604793236270821</v>
      </c>
      <c r="J283" s="1267">
        <f t="shared" si="245"/>
        <v>0</v>
      </c>
      <c r="K283" s="1267">
        <f t="shared" si="245"/>
        <v>0.45749540778399167</v>
      </c>
      <c r="L283" s="1267">
        <f t="shared" si="245"/>
        <v>0.77109497799978699</v>
      </c>
      <c r="M283" s="1267">
        <f t="shared" si="245"/>
        <v>1.7088309252270817</v>
      </c>
      <c r="N283" s="1267">
        <f t="shared" si="245"/>
        <v>1.952596195084072</v>
      </c>
      <c r="O283" s="1267">
        <f t="shared" si="245"/>
        <v>1.6194213474181305</v>
      </c>
      <c r="P283" s="1267">
        <f t="shared" si="245"/>
        <v>0</v>
      </c>
      <c r="Q283" s="1267">
        <f t="shared" si="245"/>
        <v>0</v>
      </c>
      <c r="R283" s="1267">
        <f t="shared" si="245"/>
        <v>1</v>
      </c>
      <c r="S283" s="1267">
        <f t="shared" si="245"/>
        <v>0.15108514432852793</v>
      </c>
      <c r="T283" s="1267">
        <f t="shared" si="245"/>
        <v>1</v>
      </c>
      <c r="U283" s="1267">
        <f t="shared" si="245"/>
        <v>1</v>
      </c>
      <c r="V283" s="1267">
        <f t="shared" si="245"/>
        <v>0.12190114836750987</v>
      </c>
      <c r="W283" s="1267">
        <f t="shared" si="245"/>
        <v>1.3883260338106798</v>
      </c>
      <c r="X283" s="2683"/>
      <c r="Y283" s="2683"/>
      <c r="Z283" s="2683"/>
      <c r="AA283" s="1267">
        <f t="shared" ref="AA283:AC283" si="246">IF(OR(AA$6&lt;=0,AA565&lt;=0),1,(AA424/AA$6)^AA$9-IF(AA$8=1,0,(1-AA$8)*(AA424*(1-AA$8)/AA$6)^AA$9))</f>
        <v>1</v>
      </c>
      <c r="AB283" s="1267">
        <f t="shared" ca="1" si="246"/>
        <v>1.604793236270821</v>
      </c>
      <c r="AC283" s="1267">
        <f t="shared" ca="1" si="246"/>
        <v>1.6884521990817865</v>
      </c>
    </row>
    <row r="284" spans="1:29" ht="18" customHeight="1">
      <c r="A284" s="941" t="str">
        <f>'Country and technology list'!A$97</f>
        <v>Nigeria</v>
      </c>
      <c r="B284" s="1313" t="s">
        <v>3261</v>
      </c>
      <c r="C284" s="1267">
        <f t="shared" ref="C284:W284" ca="1" si="247">IF(OR(C$6&lt;=0,C566&lt;=0),1,(C425/C$6)^C$9-IF(C$8=1,0,(1-C$8)*(C425*(1-C$8)/C$6)^C$9))</f>
        <v>0.92946401950806312</v>
      </c>
      <c r="D284" s="1267">
        <f t="shared" ca="1" si="247"/>
        <v>1.984570829046594</v>
      </c>
      <c r="E284" s="1267">
        <f t="shared" si="247"/>
        <v>1</v>
      </c>
      <c r="F284" s="1267">
        <f t="shared" ca="1" si="247"/>
        <v>0.92946401950806312</v>
      </c>
      <c r="G284" s="1267">
        <f t="shared" ca="1" si="247"/>
        <v>0.92946401950806312</v>
      </c>
      <c r="H284" s="1267">
        <f t="shared" ca="1" si="247"/>
        <v>0.92946401950806312</v>
      </c>
      <c r="I284" s="1267">
        <f t="shared" ca="1" si="247"/>
        <v>1.2972072471693603</v>
      </c>
      <c r="J284" s="1267">
        <f t="shared" si="247"/>
        <v>0</v>
      </c>
      <c r="K284" s="1267">
        <f t="shared" si="247"/>
        <v>0.35726814993191425</v>
      </c>
      <c r="L284" s="1267">
        <f t="shared" si="247"/>
        <v>0.60216489941653539</v>
      </c>
      <c r="M284" s="1267">
        <f t="shared" si="247"/>
        <v>1.419096882573099</v>
      </c>
      <c r="N284" s="1267">
        <f t="shared" si="247"/>
        <v>1.2646375934894665</v>
      </c>
      <c r="O284" s="1267">
        <f t="shared" si="247"/>
        <v>1.379968048687559</v>
      </c>
      <c r="P284" s="1267">
        <f t="shared" si="247"/>
        <v>0</v>
      </c>
      <c r="Q284" s="1267">
        <f t="shared" si="247"/>
        <v>0</v>
      </c>
      <c r="R284" s="1267">
        <f t="shared" si="247"/>
        <v>1.2418172636913682</v>
      </c>
      <c r="S284" s="1267">
        <f t="shared" si="247"/>
        <v>0.11798568702122414</v>
      </c>
      <c r="T284" s="1267">
        <f t="shared" si="247"/>
        <v>0.79731695393673419</v>
      </c>
      <c r="U284" s="1267">
        <f t="shared" si="247"/>
        <v>0.27340225666843487</v>
      </c>
      <c r="V284" s="1267">
        <f t="shared" si="247"/>
        <v>9.519526756080321E-2</v>
      </c>
      <c r="W284" s="1267">
        <f t="shared" si="247"/>
        <v>0.91716014458435591</v>
      </c>
      <c r="X284" s="2683"/>
      <c r="Y284" s="2683"/>
      <c r="Z284" s="2683"/>
      <c r="AA284" s="1267">
        <f t="shared" ref="AA284:AC284" si="248">IF(OR(AA$6&lt;=0,AA566&lt;=0),1,(AA425/AA$6)^AA$9-IF(AA$8=1,0,(1-AA$8)*(AA425*(1-AA$8)/AA$6)^AA$9))</f>
        <v>1</v>
      </c>
      <c r="AB284" s="1267">
        <f t="shared" ca="1" si="248"/>
        <v>1.2972072471693603</v>
      </c>
      <c r="AC284" s="1267">
        <f t="shared" ca="1" si="248"/>
        <v>1.4042408800257287</v>
      </c>
    </row>
    <row r="285" spans="1:29" ht="18" customHeight="1">
      <c r="A285" s="941" t="str">
        <f>'Country and technology list'!A$98</f>
        <v>Norway</v>
      </c>
      <c r="B285" s="1313" t="s">
        <v>3261</v>
      </c>
      <c r="C285" s="1267">
        <f t="shared" ref="C285:W285" ca="1" si="249">IF(OR(C$6&lt;=0,C567&lt;=0),1,(C426/C$6)^C$9-IF(C$8=1,0,(1-C$8)*(C426*(1-C$8)/C$6)^C$9))</f>
        <v>0.97698850435683082</v>
      </c>
      <c r="D285" s="1267">
        <f t="shared" ca="1" si="249"/>
        <v>1.5961268537174542</v>
      </c>
      <c r="E285" s="1267">
        <f t="shared" si="249"/>
        <v>1</v>
      </c>
      <c r="F285" s="1267">
        <f t="shared" ca="1" si="249"/>
        <v>0.97698850435683082</v>
      </c>
      <c r="G285" s="1267">
        <f t="shared" ca="1" si="249"/>
        <v>0.97698850435683082</v>
      </c>
      <c r="H285" s="1267">
        <f t="shared" ca="1" si="249"/>
        <v>0.97698850435683082</v>
      </c>
      <c r="I285" s="1267">
        <f t="shared" ca="1" si="249"/>
        <v>1.2575217503912601</v>
      </c>
      <c r="J285" s="1267">
        <f t="shared" si="249"/>
        <v>0</v>
      </c>
      <c r="K285" s="1267">
        <f t="shared" si="249"/>
        <v>0.41664065342345458</v>
      </c>
      <c r="L285" s="1267">
        <f t="shared" si="249"/>
        <v>0.70223549792889817</v>
      </c>
      <c r="M285" s="1267">
        <f t="shared" si="249"/>
        <v>2.1504650195923602</v>
      </c>
      <c r="N285" s="1267">
        <f t="shared" si="249"/>
        <v>1.4124415041982721</v>
      </c>
      <c r="O285" s="1267">
        <f t="shared" si="249"/>
        <v>1.1547003803495868</v>
      </c>
      <c r="P285" s="1267">
        <f t="shared" si="249"/>
        <v>0</v>
      </c>
      <c r="Q285" s="1267">
        <f t="shared" si="249"/>
        <v>0</v>
      </c>
      <c r="R285" s="1267">
        <f t="shared" si="249"/>
        <v>1.4006425192903269</v>
      </c>
      <c r="S285" s="1267">
        <f t="shared" si="249"/>
        <v>0.13759310407184677</v>
      </c>
      <c r="T285" s="1267">
        <f t="shared" si="249"/>
        <v>0.84628414760533477</v>
      </c>
      <c r="U285" s="1267">
        <f t="shared" si="249"/>
        <v>0.27089362863134214</v>
      </c>
      <c r="V285" s="1267">
        <f t="shared" si="249"/>
        <v>0.11101526538795081</v>
      </c>
      <c r="W285" s="1267">
        <f t="shared" si="249"/>
        <v>1.3802846210041124</v>
      </c>
      <c r="X285" s="2683"/>
      <c r="Y285" s="2683"/>
      <c r="Z285" s="2683"/>
      <c r="AA285" s="1267">
        <f t="shared" ref="AA285:AC285" si="250">IF(OR(AA$6&lt;=0,AA567&lt;=0),1,(AA426/AA$6)^AA$9-IF(AA$8=1,0,(1-AA$8)*(AA426*(1-AA$8)/AA$6)^AA$9))</f>
        <v>1</v>
      </c>
      <c r="AB285" s="1267">
        <f t="shared" ca="1" si="250"/>
        <v>1.2575217503912601</v>
      </c>
      <c r="AC285" s="1267">
        <f t="shared" ca="1" si="250"/>
        <v>1.2676364985909692</v>
      </c>
    </row>
    <row r="286" spans="1:29" ht="18" customHeight="1">
      <c r="A286" s="941" t="str">
        <f>'Country and technology list'!A$99</f>
        <v>Oman</v>
      </c>
      <c r="B286" s="1313" t="s">
        <v>3261</v>
      </c>
      <c r="C286" s="1267">
        <f t="shared" ref="C286:W286" ca="1" si="251">IF(OR(C$6&lt;=0,C568&lt;=0),1,(C427/C$6)^C$9-IF(C$8=1,0,(1-C$8)*(C427*(1-C$8)/C$6)^C$9))</f>
        <v>1.0089347270126252</v>
      </c>
      <c r="D286" s="1267">
        <f t="shared" si="251"/>
        <v>1</v>
      </c>
      <c r="E286" s="1267">
        <f t="shared" si="251"/>
        <v>1</v>
      </c>
      <c r="F286" s="1267">
        <f t="shared" ca="1" si="251"/>
        <v>1.0089347270126252</v>
      </c>
      <c r="G286" s="1267">
        <f t="shared" ca="1" si="251"/>
        <v>1.0089347270126252</v>
      </c>
      <c r="H286" s="1267">
        <f t="shared" ca="1" si="251"/>
        <v>1.0089347270126252</v>
      </c>
      <c r="I286" s="1267">
        <f t="shared" ca="1" si="251"/>
        <v>1.2468141180996406</v>
      </c>
      <c r="J286" s="1267">
        <f t="shared" si="251"/>
        <v>0</v>
      </c>
      <c r="K286" s="1267">
        <f t="shared" si="251"/>
        <v>0.39324129041985856</v>
      </c>
      <c r="L286" s="1267">
        <f t="shared" si="251"/>
        <v>0.66279656369376816</v>
      </c>
      <c r="M286" s="1267">
        <f t="shared" si="251"/>
        <v>1.3867134126271281</v>
      </c>
      <c r="N286" s="1267">
        <f t="shared" si="251"/>
        <v>1</v>
      </c>
      <c r="O286" s="1267">
        <f t="shared" si="251"/>
        <v>1</v>
      </c>
      <c r="P286" s="1267">
        <f t="shared" si="251"/>
        <v>0</v>
      </c>
      <c r="Q286" s="1267">
        <f t="shared" si="251"/>
        <v>0</v>
      </c>
      <c r="R286" s="1267">
        <f t="shared" si="251"/>
        <v>1.2282566373461583</v>
      </c>
      <c r="S286" s="1267">
        <f t="shared" si="251"/>
        <v>0.1298656032566623</v>
      </c>
      <c r="T286" s="1267">
        <f t="shared" si="251"/>
        <v>1</v>
      </c>
      <c r="U286" s="1267">
        <f t="shared" si="251"/>
        <v>0.35545745220936786</v>
      </c>
      <c r="V286" s="1267">
        <f t="shared" si="251"/>
        <v>0.10478042855095837</v>
      </c>
      <c r="W286" s="1267">
        <f t="shared" si="251"/>
        <v>1</v>
      </c>
      <c r="X286" s="2683"/>
      <c r="Y286" s="2683"/>
      <c r="Z286" s="2683"/>
      <c r="AA286" s="1267">
        <f t="shared" ref="AA286:AC286" si="252">IF(OR(AA$6&lt;=0,AA568&lt;=0),1,(AA427/AA$6)^AA$9-IF(AA$8=1,0,(1-AA$8)*(AA427*(1-AA$8)/AA$6)^AA$9))</f>
        <v>1</v>
      </c>
      <c r="AB286" s="1267">
        <f t="shared" ca="1" si="252"/>
        <v>1.2468141180996406</v>
      </c>
      <c r="AC286" s="1267">
        <f t="shared" ca="1" si="252"/>
        <v>1.4147337456123839</v>
      </c>
    </row>
    <row r="287" spans="1:29" ht="18" customHeight="1">
      <c r="A287" s="941" t="str">
        <f>'Country and technology list'!A$100</f>
        <v>Pakistan</v>
      </c>
      <c r="B287" s="1313" t="s">
        <v>3261</v>
      </c>
      <c r="C287" s="1267">
        <f t="shared" ref="C287:W287" ca="1" si="253">IF(OR(C$6&lt;=0,C569&lt;=0),1,(C428/C$6)^C$9-IF(C$8=1,0,(1-C$8)*(C428*(1-C$8)/C$6)^C$9))</f>
        <v>1.0699880512540301</v>
      </c>
      <c r="D287" s="1267">
        <f t="shared" ca="1" si="253"/>
        <v>1.4357782717612662</v>
      </c>
      <c r="E287" s="1267">
        <f t="shared" si="253"/>
        <v>1.2397793641023773</v>
      </c>
      <c r="F287" s="1267">
        <f t="shared" ca="1" si="253"/>
        <v>1.0699880512540301</v>
      </c>
      <c r="G287" s="1267">
        <f t="shared" ca="1" si="253"/>
        <v>1.0699880512540301</v>
      </c>
      <c r="H287" s="1267">
        <f t="shared" ca="1" si="253"/>
        <v>1.0699880512540301</v>
      </c>
      <c r="I287" s="1267">
        <f t="shared" ca="1" si="253"/>
        <v>1.2189803403838406</v>
      </c>
      <c r="J287" s="1267">
        <f t="shared" si="253"/>
        <v>0</v>
      </c>
      <c r="K287" s="1267">
        <f t="shared" si="253"/>
        <v>0.35492019373451467</v>
      </c>
      <c r="L287" s="1267">
        <f t="shared" si="253"/>
        <v>0.59820748869377416</v>
      </c>
      <c r="M287" s="1267">
        <f t="shared" si="253"/>
        <v>1.2629759457776668</v>
      </c>
      <c r="N287" s="1267">
        <f t="shared" si="253"/>
        <v>2.2900372356674015</v>
      </c>
      <c r="O287" s="1267">
        <f t="shared" si="253"/>
        <v>1.2004772813198399</v>
      </c>
      <c r="P287" s="1267">
        <f t="shared" si="253"/>
        <v>0</v>
      </c>
      <c r="Q287" s="1267">
        <f t="shared" si="253"/>
        <v>0</v>
      </c>
      <c r="R287" s="1267">
        <f t="shared" si="253"/>
        <v>1.1635423562737939</v>
      </c>
      <c r="S287" s="1267">
        <f t="shared" si="253"/>
        <v>0.11721028841628645</v>
      </c>
      <c r="T287" s="1267">
        <f t="shared" si="253"/>
        <v>0.62494111001966701</v>
      </c>
      <c r="U287" s="1267">
        <f t="shared" si="253"/>
        <v>0.30894080416634506</v>
      </c>
      <c r="V287" s="1267">
        <f t="shared" si="253"/>
        <v>9.4569646949296038E-2</v>
      </c>
      <c r="W287" s="1267">
        <f t="shared" si="253"/>
        <v>1.0333584636128528</v>
      </c>
      <c r="X287" s="2683"/>
      <c r="Y287" s="2683"/>
      <c r="Z287" s="2683"/>
      <c r="AA287" s="1267">
        <f t="shared" ref="AA287:AC287" si="254">IF(OR(AA$6&lt;=0,AA569&lt;=0),1,(AA428/AA$6)^AA$9-IF(AA$8=1,0,(1-AA$8)*(AA428*(1-AA$8)/AA$6)^AA$9))</f>
        <v>1</v>
      </c>
      <c r="AB287" s="1267">
        <f t="shared" ca="1" si="254"/>
        <v>1.2189803403838406</v>
      </c>
      <c r="AC287" s="1267">
        <f t="shared" ca="1" si="254"/>
        <v>1.2827898955427259</v>
      </c>
    </row>
    <row r="288" spans="1:29" ht="18" customHeight="1">
      <c r="A288" s="941" t="str">
        <f>'Country and technology list'!A$101</f>
        <v>Panama</v>
      </c>
      <c r="B288" s="1313" t="s">
        <v>3261</v>
      </c>
      <c r="C288" s="1267">
        <f t="shared" ref="C288:W288" si="255">IF(OR(C$6&lt;=0,C570&lt;=0),1,(C429/C$6)^C$9-IF(C$8=1,0,(1-C$8)*(C429*(1-C$8)/C$6)^C$9))</f>
        <v>1</v>
      </c>
      <c r="D288" s="1267">
        <f t="shared" si="255"/>
        <v>1</v>
      </c>
      <c r="E288" s="1267">
        <f t="shared" si="255"/>
        <v>1</v>
      </c>
      <c r="F288" s="1267">
        <f t="shared" si="255"/>
        <v>1</v>
      </c>
      <c r="G288" s="1267">
        <f t="shared" si="255"/>
        <v>1</v>
      </c>
      <c r="H288" s="1267">
        <f t="shared" si="255"/>
        <v>1</v>
      </c>
      <c r="I288" s="1267">
        <f t="shared" si="255"/>
        <v>1</v>
      </c>
      <c r="J288" s="1267">
        <f t="shared" si="255"/>
        <v>1</v>
      </c>
      <c r="K288" s="1267">
        <f t="shared" si="255"/>
        <v>0.4312756826419939</v>
      </c>
      <c r="L288" s="1267">
        <f t="shared" si="255"/>
        <v>0.72690240680118157</v>
      </c>
      <c r="M288" s="1267">
        <f t="shared" si="255"/>
        <v>1.6621567567716158</v>
      </c>
      <c r="N288" s="1267">
        <f t="shared" si="255"/>
        <v>1</v>
      </c>
      <c r="O288" s="1267">
        <f t="shared" si="255"/>
        <v>1.4781837026933362</v>
      </c>
      <c r="P288" s="1267">
        <f t="shared" si="255"/>
        <v>0</v>
      </c>
      <c r="Q288" s="1267">
        <f t="shared" si="255"/>
        <v>0</v>
      </c>
      <c r="R288" s="1267">
        <f t="shared" si="255"/>
        <v>1</v>
      </c>
      <c r="S288" s="1267">
        <f t="shared" si="255"/>
        <v>0.14242623564893853</v>
      </c>
      <c r="T288" s="1267">
        <f t="shared" si="255"/>
        <v>1</v>
      </c>
      <c r="U288" s="1267">
        <f t="shared" si="255"/>
        <v>0.23883649656890504</v>
      </c>
      <c r="V288" s="1267">
        <f t="shared" si="255"/>
        <v>0.11491481681027782</v>
      </c>
      <c r="W288" s="1267">
        <f t="shared" si="255"/>
        <v>1.518396027819189</v>
      </c>
      <c r="X288" s="2683"/>
      <c r="Y288" s="2683"/>
      <c r="Z288" s="2683"/>
      <c r="AA288" s="1267">
        <f t="shared" ref="AA288:AC288" si="256">IF(OR(AA$6&lt;=0,AA570&lt;=0),1,(AA429/AA$6)^AA$9-IF(AA$8=1,0,(1-AA$8)*(AA429*(1-AA$8)/AA$6)^AA$9))</f>
        <v>1</v>
      </c>
      <c r="AB288" s="1267">
        <f t="shared" si="256"/>
        <v>1</v>
      </c>
      <c r="AC288" s="1267">
        <f t="shared" ca="1" si="256"/>
        <v>1.5891928061693947</v>
      </c>
    </row>
    <row r="289" spans="1:29" ht="18" customHeight="1">
      <c r="A289" s="941" t="str">
        <f>'Country and technology list'!A$102</f>
        <v>Paraguay</v>
      </c>
      <c r="B289" s="1313" t="s">
        <v>3261</v>
      </c>
      <c r="C289" s="1267">
        <f t="shared" ref="C289:W289" si="257">IF(OR(C$6&lt;=0,C571&lt;=0),1,(C430/C$6)^C$9-IF(C$8=1,0,(1-C$8)*(C430*(1-C$8)/C$6)^C$9))</f>
        <v>1</v>
      </c>
      <c r="D289" s="1267">
        <f t="shared" si="257"/>
        <v>1</v>
      </c>
      <c r="E289" s="1267">
        <f t="shared" si="257"/>
        <v>1</v>
      </c>
      <c r="F289" s="1267">
        <f t="shared" si="257"/>
        <v>1</v>
      </c>
      <c r="G289" s="1267">
        <f t="shared" si="257"/>
        <v>1</v>
      </c>
      <c r="H289" s="1267">
        <f t="shared" si="257"/>
        <v>1</v>
      </c>
      <c r="I289" s="1267">
        <f t="shared" si="257"/>
        <v>1</v>
      </c>
      <c r="J289" s="1267">
        <f t="shared" si="257"/>
        <v>1</v>
      </c>
      <c r="K289" s="1267">
        <f t="shared" si="257"/>
        <v>0.42478449133927865</v>
      </c>
      <c r="L289" s="1267">
        <f t="shared" si="257"/>
        <v>0.71596169585720848</v>
      </c>
      <c r="M289" s="1267">
        <f t="shared" si="257"/>
        <v>1</v>
      </c>
      <c r="N289" s="1267">
        <f t="shared" si="257"/>
        <v>2.4333835450128878</v>
      </c>
      <c r="O289" s="1267">
        <f t="shared" si="257"/>
        <v>1.2190357403279517</v>
      </c>
      <c r="P289" s="1267">
        <f t="shared" si="257"/>
        <v>0</v>
      </c>
      <c r="Q289" s="1267">
        <f t="shared" si="257"/>
        <v>0</v>
      </c>
      <c r="R289" s="1267">
        <f t="shared" si="257"/>
        <v>1</v>
      </c>
      <c r="S289" s="1267">
        <f t="shared" si="257"/>
        <v>0.14028255823021829</v>
      </c>
      <c r="T289" s="1267">
        <f t="shared" si="257"/>
        <v>1</v>
      </c>
      <c r="U289" s="1267">
        <f t="shared" si="257"/>
        <v>1</v>
      </c>
      <c r="V289" s="1267">
        <f t="shared" si="257"/>
        <v>0.11318521764794509</v>
      </c>
      <c r="W289" s="1267">
        <f t="shared" si="257"/>
        <v>1.3279215045236206</v>
      </c>
      <c r="X289" s="2683"/>
      <c r="Y289" s="2683"/>
      <c r="Z289" s="2683"/>
      <c r="AA289" s="1267">
        <f t="shared" ref="AA289:AC289" si="258">IF(OR(AA$6&lt;=0,AA571&lt;=0),1,(AA430/AA$6)^AA$9-IF(AA$8=1,0,(1-AA$8)*(AA430*(1-AA$8)/AA$6)^AA$9))</f>
        <v>1</v>
      </c>
      <c r="AB289" s="1267">
        <f t="shared" si="258"/>
        <v>1</v>
      </c>
      <c r="AC289" s="1267">
        <f t="shared" ca="1" si="258"/>
        <v>1.3600934441538814</v>
      </c>
    </row>
    <row r="290" spans="1:29" ht="18" customHeight="1">
      <c r="A290" s="941" t="str">
        <f>'Country and technology list'!A$103</f>
        <v>Peru</v>
      </c>
      <c r="B290" s="1313" t="s">
        <v>3261</v>
      </c>
      <c r="C290" s="1267">
        <f t="shared" ref="C290:W290" ca="1" si="259">IF(OR(C$6&lt;=0,C572&lt;=0),1,(C431/C$6)^C$9-IF(C$8=1,0,(1-C$8)*(C431*(1-C$8)/C$6)^C$9))</f>
        <v>1.1475202959886659</v>
      </c>
      <c r="D290" s="1267">
        <f t="shared" ca="1" si="259"/>
        <v>1.7445855825094487</v>
      </c>
      <c r="E290" s="1267">
        <f t="shared" si="259"/>
        <v>1</v>
      </c>
      <c r="F290" s="1267">
        <f t="shared" ca="1" si="259"/>
        <v>1.1475202959886659</v>
      </c>
      <c r="G290" s="1267">
        <f t="shared" ca="1" si="259"/>
        <v>1.1475202959886659</v>
      </c>
      <c r="H290" s="1267">
        <f t="shared" ca="1" si="259"/>
        <v>1.1475202959886659</v>
      </c>
      <c r="I290" s="1267">
        <f t="shared" ca="1" si="259"/>
        <v>1.2594400574276026</v>
      </c>
      <c r="J290" s="1267">
        <f t="shared" si="259"/>
        <v>0</v>
      </c>
      <c r="K290" s="1267">
        <f t="shared" si="259"/>
        <v>0.38387603589583164</v>
      </c>
      <c r="L290" s="1267">
        <f t="shared" si="259"/>
        <v>0.64701170419944831</v>
      </c>
      <c r="M290" s="1267">
        <f t="shared" si="259"/>
        <v>1.460025437967992</v>
      </c>
      <c r="N290" s="1267">
        <f t="shared" si="259"/>
        <v>1.4637175713818369</v>
      </c>
      <c r="O290" s="1267">
        <f t="shared" si="259"/>
        <v>1.3211214561591185</v>
      </c>
      <c r="P290" s="1267">
        <f t="shared" si="259"/>
        <v>0</v>
      </c>
      <c r="Q290" s="1267">
        <f t="shared" si="259"/>
        <v>0</v>
      </c>
      <c r="R290" s="1267">
        <f t="shared" si="259"/>
        <v>1.4023848734265409</v>
      </c>
      <c r="S290" s="1267">
        <f t="shared" si="259"/>
        <v>0.12677278350948762</v>
      </c>
      <c r="T290" s="1267">
        <f t="shared" si="259"/>
        <v>1</v>
      </c>
      <c r="U290" s="1267">
        <f t="shared" si="259"/>
        <v>0.28073662666797383</v>
      </c>
      <c r="V290" s="1267">
        <f t="shared" si="259"/>
        <v>0.10228502583913057</v>
      </c>
      <c r="W290" s="1267">
        <f t="shared" si="259"/>
        <v>1.314120726387056</v>
      </c>
      <c r="X290" s="2683"/>
      <c r="Y290" s="2683"/>
      <c r="Z290" s="2683"/>
      <c r="AA290" s="1267">
        <f t="shared" ref="AA290:AC290" si="260">IF(OR(AA$6&lt;=0,AA572&lt;=0),1,(AA431/AA$6)^AA$9-IF(AA$8=1,0,(1-AA$8)*(AA431*(1-AA$8)/AA$6)^AA$9))</f>
        <v>1</v>
      </c>
      <c r="AB290" s="1267">
        <f t="shared" ca="1" si="260"/>
        <v>1.2594400574276026</v>
      </c>
      <c r="AC290" s="1267">
        <f t="shared" ca="1" si="260"/>
        <v>1.405631061861544</v>
      </c>
    </row>
    <row r="291" spans="1:29" ht="18" customHeight="1">
      <c r="A291" s="941" t="str">
        <f>'Country and technology list'!A$104</f>
        <v>Philippines</v>
      </c>
      <c r="B291" s="1313" t="s">
        <v>3261</v>
      </c>
      <c r="C291" s="1267">
        <f t="shared" ref="C291:W291" ca="1" si="261">IF(OR(C$6&lt;=0,C573&lt;=0),1,(C432/C$6)^C$9-IF(C$8=1,0,(1-C$8)*(C432*(1-C$8)/C$6)^C$9))</f>
        <v>1.2625449627280008</v>
      </c>
      <c r="D291" s="1267">
        <f t="shared" ca="1" si="261"/>
        <v>1.310340129103571</v>
      </c>
      <c r="E291" s="1267">
        <f t="shared" si="261"/>
        <v>1</v>
      </c>
      <c r="F291" s="1267">
        <f t="shared" ca="1" si="261"/>
        <v>1.2625449627280008</v>
      </c>
      <c r="G291" s="1267">
        <f t="shared" ca="1" si="261"/>
        <v>1.2625449627280008</v>
      </c>
      <c r="H291" s="1267">
        <f t="shared" ca="1" si="261"/>
        <v>1.2625449627280008</v>
      </c>
      <c r="I291" s="1267">
        <f t="shared" ca="1" si="261"/>
        <v>1.2501498332193008</v>
      </c>
      <c r="J291" s="1267">
        <f t="shared" si="261"/>
        <v>0</v>
      </c>
      <c r="K291" s="1267">
        <f t="shared" si="261"/>
        <v>0.36394374239874849</v>
      </c>
      <c r="L291" s="1267">
        <f t="shared" si="261"/>
        <v>0.61341641306840444</v>
      </c>
      <c r="M291" s="1267">
        <f t="shared" si="261"/>
        <v>1.2800779397476993</v>
      </c>
      <c r="N291" s="1267">
        <f t="shared" si="261"/>
        <v>1</v>
      </c>
      <c r="O291" s="1267">
        <f t="shared" si="261"/>
        <v>1.250021479038713</v>
      </c>
      <c r="P291" s="1267">
        <f t="shared" si="261"/>
        <v>0</v>
      </c>
      <c r="Q291" s="1267">
        <f t="shared" si="261"/>
        <v>0</v>
      </c>
      <c r="R291" s="1267">
        <f t="shared" si="261"/>
        <v>1.7092825432761654</v>
      </c>
      <c r="S291" s="1267">
        <f t="shared" si="261"/>
        <v>0.12019026183043491</v>
      </c>
      <c r="T291" s="1267">
        <f t="shared" si="261"/>
        <v>1</v>
      </c>
      <c r="U291" s="1267">
        <f t="shared" si="261"/>
        <v>0.25932210375855513</v>
      </c>
      <c r="V291" s="1267">
        <f t="shared" si="261"/>
        <v>9.6974001016691513E-2</v>
      </c>
      <c r="W291" s="1267">
        <f t="shared" si="261"/>
        <v>1.152249933216442</v>
      </c>
      <c r="X291" s="2683"/>
      <c r="Y291" s="2683"/>
      <c r="Z291" s="2683"/>
      <c r="AA291" s="1267">
        <f t="shared" ref="AA291:AC291" si="262">IF(OR(AA$6&lt;=0,AA573&lt;=0),1,(AA432/AA$6)^AA$9-IF(AA$8=1,0,(1-AA$8)*(AA432*(1-AA$8)/AA$6)^AA$9))</f>
        <v>1</v>
      </c>
      <c r="AB291" s="1267">
        <f t="shared" ca="1" si="262"/>
        <v>1.2501498332193008</v>
      </c>
      <c r="AC291" s="1267">
        <f t="shared" ca="1" si="262"/>
        <v>1.3114641440555539</v>
      </c>
    </row>
    <row r="292" spans="1:29" ht="18" customHeight="1">
      <c r="A292" s="941" t="str">
        <f>'Country and technology list'!A$105</f>
        <v>Poland</v>
      </c>
      <c r="B292" s="1313" t="s">
        <v>3261</v>
      </c>
      <c r="C292" s="1267">
        <f t="shared" ref="C292:W292" ca="1" si="263">IF(OR(C$6&lt;=0,C574&lt;=0),1,(C433/C$6)^C$9-IF(C$8=1,0,(1-C$8)*(C433*(1-C$8)/C$6)^C$9))</f>
        <v>1.3145245413467392</v>
      </c>
      <c r="D292" s="1267">
        <f t="shared" ca="1" si="263"/>
        <v>1.1360869463034537</v>
      </c>
      <c r="E292" s="1267">
        <f t="shared" si="263"/>
        <v>1</v>
      </c>
      <c r="F292" s="1267">
        <f t="shared" ca="1" si="263"/>
        <v>1.3145245413467392</v>
      </c>
      <c r="G292" s="1267">
        <f t="shared" ca="1" si="263"/>
        <v>1.3145245413467392</v>
      </c>
      <c r="H292" s="1267">
        <f t="shared" ca="1" si="263"/>
        <v>1.3145245413467392</v>
      </c>
      <c r="I292" s="1267">
        <f t="shared" ca="1" si="263"/>
        <v>1.2056210628663473</v>
      </c>
      <c r="J292" s="1267">
        <f t="shared" si="263"/>
        <v>0</v>
      </c>
      <c r="K292" s="1267">
        <f t="shared" si="263"/>
        <v>0.36755528721011599</v>
      </c>
      <c r="L292" s="1267">
        <f t="shared" si="263"/>
        <v>0.6195035650255265</v>
      </c>
      <c r="M292" s="1267">
        <f t="shared" si="263"/>
        <v>1</v>
      </c>
      <c r="N292" s="1267">
        <f t="shared" si="263"/>
        <v>1.0271879429805897</v>
      </c>
      <c r="O292" s="1267">
        <f t="shared" si="263"/>
        <v>1.3698738220878501</v>
      </c>
      <c r="P292" s="1267">
        <f t="shared" si="263"/>
        <v>0</v>
      </c>
      <c r="Q292" s="1267">
        <f t="shared" si="263"/>
        <v>0</v>
      </c>
      <c r="R292" s="1267">
        <f t="shared" si="263"/>
        <v>1.2932875593397881</v>
      </c>
      <c r="S292" s="1267">
        <f t="shared" si="263"/>
        <v>0.12138295307889435</v>
      </c>
      <c r="T292" s="1267">
        <f t="shared" si="263"/>
        <v>0.71495735322924792</v>
      </c>
      <c r="U292" s="1267">
        <f t="shared" si="263"/>
        <v>0.31872210533131451</v>
      </c>
      <c r="V292" s="1267">
        <f t="shared" si="263"/>
        <v>9.7936308948959105E-2</v>
      </c>
      <c r="W292" s="1267">
        <f t="shared" si="263"/>
        <v>1.2116833850368136</v>
      </c>
      <c r="X292" s="2683"/>
      <c r="Y292" s="2683"/>
      <c r="Z292" s="2683"/>
      <c r="AA292" s="1267">
        <f t="shared" ref="AA292:AC292" si="264">IF(OR(AA$6&lt;=0,AA574&lt;=0),1,(AA433/AA$6)^AA$9-IF(AA$8=1,0,(1-AA$8)*(AA433*(1-AA$8)/AA$6)^AA$9))</f>
        <v>1</v>
      </c>
      <c r="AB292" s="1267">
        <f t="shared" ca="1" si="264"/>
        <v>1.2056210628663473</v>
      </c>
      <c r="AC292" s="1267">
        <f t="shared" ca="1" si="264"/>
        <v>1.2577549084667965</v>
      </c>
    </row>
    <row r="293" spans="1:29" ht="18" customHeight="1">
      <c r="A293" s="941" t="str">
        <f>'Country and technology list'!A$106</f>
        <v>Portugal</v>
      </c>
      <c r="B293" s="1313" t="s">
        <v>3261</v>
      </c>
      <c r="C293" s="1267">
        <f t="shared" ref="C293:W293" si="265">IF(OR(C$6&lt;=0,C575&lt;=0),1,(C434/C$6)^C$9-IF(C$8=1,0,(1-C$8)*(C434*(1-C$8)/C$6)^C$9))</f>
        <v>1</v>
      </c>
      <c r="D293" s="1267">
        <f t="shared" si="265"/>
        <v>1</v>
      </c>
      <c r="E293" s="1267">
        <f t="shared" si="265"/>
        <v>1</v>
      </c>
      <c r="F293" s="1267">
        <f t="shared" si="265"/>
        <v>1</v>
      </c>
      <c r="G293" s="1267">
        <f t="shared" si="265"/>
        <v>1</v>
      </c>
      <c r="H293" s="1267">
        <f t="shared" si="265"/>
        <v>1</v>
      </c>
      <c r="I293" s="1267">
        <f t="shared" ca="1" si="265"/>
        <v>1.2849153795474515</v>
      </c>
      <c r="J293" s="1267">
        <f t="shared" si="265"/>
        <v>0</v>
      </c>
      <c r="K293" s="1267">
        <f t="shared" si="265"/>
        <v>0.40172690775059605</v>
      </c>
      <c r="L293" s="1267">
        <f t="shared" si="265"/>
        <v>0.67709882071674821</v>
      </c>
      <c r="M293" s="1267">
        <f t="shared" si="265"/>
        <v>1.4351881924830638</v>
      </c>
      <c r="N293" s="1267">
        <f t="shared" si="265"/>
        <v>1.3272360232996072</v>
      </c>
      <c r="O293" s="1267">
        <f t="shared" si="265"/>
        <v>1.3541013232045682</v>
      </c>
      <c r="P293" s="1267">
        <f t="shared" si="265"/>
        <v>0</v>
      </c>
      <c r="Q293" s="1267">
        <f t="shared" si="265"/>
        <v>0</v>
      </c>
      <c r="R293" s="1267">
        <f t="shared" si="265"/>
        <v>1.5047965919302071</v>
      </c>
      <c r="S293" s="1267">
        <f t="shared" si="265"/>
        <v>0.13266792803920202</v>
      </c>
      <c r="T293" s="1267">
        <f t="shared" si="265"/>
        <v>0.85767055026614503</v>
      </c>
      <c r="U293" s="1267">
        <f t="shared" si="265"/>
        <v>0.28072501790203974</v>
      </c>
      <c r="V293" s="1267">
        <f t="shared" si="265"/>
        <v>0.10704144905438739</v>
      </c>
      <c r="W293" s="1267">
        <f t="shared" si="265"/>
        <v>1.3059511985637764</v>
      </c>
      <c r="X293" s="2683"/>
      <c r="Y293" s="2683"/>
      <c r="Z293" s="2683"/>
      <c r="AA293" s="1267">
        <f t="shared" ref="AA293:AC293" si="266">IF(OR(AA$6&lt;=0,AA575&lt;=0),1,(AA434/AA$6)^AA$9-IF(AA$8=1,0,(1-AA$8)*(AA434*(1-AA$8)/AA$6)^AA$9))</f>
        <v>1</v>
      </c>
      <c r="AB293" s="1267">
        <f t="shared" ca="1" si="266"/>
        <v>1.2849153795474515</v>
      </c>
      <c r="AC293" s="1267">
        <f t="shared" ca="1" si="266"/>
        <v>1.3918480068854497</v>
      </c>
    </row>
    <row r="294" spans="1:29" ht="18" customHeight="1">
      <c r="A294" s="941" t="str">
        <f>'Country and technology list'!A$107</f>
        <v>Qatar</v>
      </c>
      <c r="B294" s="1313" t="s">
        <v>3261</v>
      </c>
      <c r="C294" s="1267">
        <f t="shared" ref="C294:W294" ca="1" si="267">IF(OR(C$6&lt;=0,C576&lt;=0),1,(C435/C$6)^C$9-IF(C$8=1,0,(1-C$8)*(C435*(1-C$8)/C$6)^C$9))</f>
        <v>0.92751650462600654</v>
      </c>
      <c r="D294" s="1267">
        <f t="shared" si="267"/>
        <v>1</v>
      </c>
      <c r="E294" s="1267">
        <f t="shared" si="267"/>
        <v>1</v>
      </c>
      <c r="F294" s="1267">
        <f t="shared" ca="1" si="267"/>
        <v>0.92751650462600654</v>
      </c>
      <c r="G294" s="1267">
        <f t="shared" ca="1" si="267"/>
        <v>0.92751650462600654</v>
      </c>
      <c r="H294" s="1267">
        <f t="shared" ca="1" si="267"/>
        <v>0.92751650462600654</v>
      </c>
      <c r="I294" s="1267">
        <f t="shared" ca="1" si="267"/>
        <v>1.2140715556632478</v>
      </c>
      <c r="J294" s="1267">
        <f t="shared" si="267"/>
        <v>0</v>
      </c>
      <c r="K294" s="1267">
        <f t="shared" si="267"/>
        <v>0.39532805908627977</v>
      </c>
      <c r="L294" s="1267">
        <f t="shared" si="267"/>
        <v>0.66631375055848152</v>
      </c>
      <c r="M294" s="1267">
        <f t="shared" si="267"/>
        <v>1.6436717351053118</v>
      </c>
      <c r="N294" s="1267">
        <f t="shared" si="267"/>
        <v>1.1403435613699284</v>
      </c>
      <c r="O294" s="1267">
        <f t="shared" si="267"/>
        <v>2.1597256286646345</v>
      </c>
      <c r="P294" s="1267">
        <f t="shared" si="267"/>
        <v>0</v>
      </c>
      <c r="Q294" s="1267">
        <f t="shared" si="267"/>
        <v>0</v>
      </c>
      <c r="R294" s="1267">
        <f t="shared" si="267"/>
        <v>1.1885107166712239</v>
      </c>
      <c r="S294" s="1267">
        <f t="shared" si="267"/>
        <v>0.13055474622898999</v>
      </c>
      <c r="T294" s="1267">
        <f t="shared" si="267"/>
        <v>1</v>
      </c>
      <c r="U294" s="1267">
        <f t="shared" si="267"/>
        <v>1</v>
      </c>
      <c r="V294" s="1267">
        <f t="shared" si="267"/>
        <v>0.10533645489020871</v>
      </c>
      <c r="W294" s="1267">
        <f t="shared" si="267"/>
        <v>1</v>
      </c>
      <c r="X294" s="2683"/>
      <c r="Y294" s="2683"/>
      <c r="Z294" s="2683"/>
      <c r="AA294" s="1267">
        <f t="shared" ref="AA294:AC294" si="268">IF(OR(AA$6&lt;=0,AA576&lt;=0),1,(AA435/AA$6)^AA$9-IF(AA$8=1,0,(1-AA$8)*(AA435*(1-AA$8)/AA$6)^AA$9))</f>
        <v>1</v>
      </c>
      <c r="AB294" s="1267">
        <f t="shared" ca="1" si="268"/>
        <v>1.2140715556632478</v>
      </c>
      <c r="AC294" s="1267">
        <f t="shared" ca="1" si="268"/>
        <v>1.3778724559730289</v>
      </c>
    </row>
    <row r="295" spans="1:29" ht="18" customHeight="1">
      <c r="A295" s="941" t="str">
        <f>'Country and technology list'!A$108</f>
        <v>Romania</v>
      </c>
      <c r="B295" s="1313" t="s">
        <v>3261</v>
      </c>
      <c r="C295" s="1267">
        <f t="shared" ref="C295:W295" ca="1" si="269">IF(OR(C$6&lt;=0,C577&lt;=0),1,(C436/C$6)^C$9-IF(C$8=1,0,(1-C$8)*(C436*(1-C$8)/C$6)^C$9))</f>
        <v>1.196326898645703</v>
      </c>
      <c r="D295" s="1267">
        <f t="shared" ca="1" si="269"/>
        <v>1.3633653698619401</v>
      </c>
      <c r="E295" s="1267">
        <f t="shared" si="269"/>
        <v>1.2225123288288446</v>
      </c>
      <c r="F295" s="1267">
        <f t="shared" ca="1" si="269"/>
        <v>1.196326898645703</v>
      </c>
      <c r="G295" s="1267">
        <f t="shared" ca="1" si="269"/>
        <v>1.196326898645703</v>
      </c>
      <c r="H295" s="1267">
        <f t="shared" ca="1" si="269"/>
        <v>1.196326898645703</v>
      </c>
      <c r="I295" s="1267">
        <f t="shared" ca="1" si="269"/>
        <v>1.2782713568735182</v>
      </c>
      <c r="J295" s="1267">
        <f t="shared" si="269"/>
        <v>0</v>
      </c>
      <c r="K295" s="1267">
        <f t="shared" si="269"/>
        <v>0.39123445159344938</v>
      </c>
      <c r="L295" s="1267">
        <f t="shared" si="269"/>
        <v>0.65941409621022606</v>
      </c>
      <c r="M295" s="1267">
        <f t="shared" si="269"/>
        <v>1.4794449407806549</v>
      </c>
      <c r="N295" s="1267">
        <f t="shared" si="269"/>
        <v>1.2424049955129217</v>
      </c>
      <c r="O295" s="1267">
        <f t="shared" si="269"/>
        <v>1.3090888591118981</v>
      </c>
      <c r="P295" s="1267">
        <f t="shared" si="269"/>
        <v>0</v>
      </c>
      <c r="Q295" s="1267">
        <f t="shared" si="269"/>
        <v>0</v>
      </c>
      <c r="R295" s="1267">
        <f t="shared" si="269"/>
        <v>1.3268949533851395</v>
      </c>
      <c r="S295" s="1267">
        <f t="shared" si="269"/>
        <v>0.1292028566398149</v>
      </c>
      <c r="T295" s="1267">
        <f t="shared" si="269"/>
        <v>0.66560031159522626</v>
      </c>
      <c r="U295" s="1267">
        <f t="shared" si="269"/>
        <v>0.33411093679822512</v>
      </c>
      <c r="V295" s="1267">
        <f t="shared" si="269"/>
        <v>0.10424569977911613</v>
      </c>
      <c r="W295" s="1267">
        <f t="shared" si="269"/>
        <v>1.2738825823730671</v>
      </c>
      <c r="X295" s="2683"/>
      <c r="Y295" s="2683"/>
      <c r="Z295" s="2683"/>
      <c r="AA295" s="1267">
        <f t="shared" ref="AA295:AC295" si="270">IF(OR(AA$6&lt;=0,AA577&lt;=0),1,(AA436/AA$6)^AA$9-IF(AA$8=1,0,(1-AA$8)*(AA436*(1-AA$8)/AA$6)^AA$9))</f>
        <v>1</v>
      </c>
      <c r="AB295" s="1267">
        <f t="shared" ca="1" si="270"/>
        <v>1.2782713568735182</v>
      </c>
      <c r="AC295" s="1267">
        <f t="shared" ca="1" si="270"/>
        <v>1.3683444776931357</v>
      </c>
    </row>
    <row r="296" spans="1:29" ht="18" customHeight="1">
      <c r="A296" s="941" t="str">
        <f>'Country and technology list'!A$109</f>
        <v>Russian Federation</v>
      </c>
      <c r="B296" s="1313" t="s">
        <v>3261</v>
      </c>
      <c r="C296" s="1267">
        <f t="shared" ref="C296:W296" ca="1" si="271">IF(OR(C$6&lt;=0,C578&lt;=0),1,(C437/C$6)^C$9-IF(C$8=1,0,(1-C$8)*(C437*(1-C$8)/C$6)^C$9))</f>
        <v>0.86351877514014175</v>
      </c>
      <c r="D296" s="1267">
        <f t="shared" ca="1" si="271"/>
        <v>1.0264796965253749</v>
      </c>
      <c r="E296" s="1267">
        <f t="shared" si="271"/>
        <v>0.93828617565491956</v>
      </c>
      <c r="F296" s="1267">
        <f t="shared" ca="1" si="271"/>
        <v>0.86351877514014175</v>
      </c>
      <c r="G296" s="1267">
        <f t="shared" ca="1" si="271"/>
        <v>0.86351877514014175</v>
      </c>
      <c r="H296" s="1267">
        <f t="shared" ca="1" si="271"/>
        <v>0.86351877514014175</v>
      </c>
      <c r="I296" s="1267">
        <f t="shared" ca="1" si="271"/>
        <v>1.0158468176139295</v>
      </c>
      <c r="J296" s="1267">
        <f t="shared" si="271"/>
        <v>0</v>
      </c>
      <c r="K296" s="1267">
        <f t="shared" si="271"/>
        <v>0.33469456418096777</v>
      </c>
      <c r="L296" s="1267">
        <f t="shared" si="271"/>
        <v>0.56411778831586867</v>
      </c>
      <c r="M296" s="1267">
        <f t="shared" si="271"/>
        <v>1</v>
      </c>
      <c r="N296" s="1267">
        <f t="shared" si="271"/>
        <v>0.92683377210522477</v>
      </c>
      <c r="O296" s="1267">
        <f t="shared" si="271"/>
        <v>1.089153916476846</v>
      </c>
      <c r="P296" s="1267">
        <f t="shared" si="271"/>
        <v>0</v>
      </c>
      <c r="Q296" s="1267">
        <f t="shared" si="271"/>
        <v>0</v>
      </c>
      <c r="R296" s="1267">
        <f t="shared" si="271"/>
        <v>1.0775087400595353</v>
      </c>
      <c r="S296" s="1267">
        <f t="shared" si="271"/>
        <v>0.11053089424480267</v>
      </c>
      <c r="T296" s="1267">
        <f t="shared" si="271"/>
        <v>0.57367052214479208</v>
      </c>
      <c r="U296" s="1267">
        <f t="shared" si="271"/>
        <v>0.25274253479897557</v>
      </c>
      <c r="V296" s="1267">
        <f t="shared" si="271"/>
        <v>8.9180461774791997E-2</v>
      </c>
      <c r="W296" s="1267">
        <f t="shared" si="271"/>
        <v>1.2585305459457781</v>
      </c>
      <c r="X296" s="2683"/>
      <c r="Y296" s="2683"/>
      <c r="Z296" s="2683"/>
      <c r="AA296" s="1267">
        <f t="shared" ref="AA296:AC296" si="272">IF(OR(AA$6&lt;=0,AA578&lt;=0),1,(AA437/AA$6)^AA$9-IF(AA$8=1,0,(1-AA$8)*(AA437*(1-AA$8)/AA$6)^AA$9))</f>
        <v>1</v>
      </c>
      <c r="AB296" s="1267">
        <f t="shared" ca="1" si="272"/>
        <v>1.0158468176139295</v>
      </c>
      <c r="AC296" s="1267">
        <f t="shared" ca="1" si="272"/>
        <v>1.1138277416219795</v>
      </c>
    </row>
    <row r="297" spans="1:29" ht="18" customHeight="1">
      <c r="A297" s="941" t="str">
        <f>'Country and technology list'!A$110</f>
        <v>Saudi Arabia</v>
      </c>
      <c r="B297" s="1313" t="s">
        <v>3261</v>
      </c>
      <c r="C297" s="1267">
        <f t="shared" ref="C297:W297" ca="1" si="273">IF(OR(C$6&lt;=0,C579&lt;=0),1,(C438/C$6)^C$9-IF(C$8=1,0,(1-C$8)*(C438*(1-C$8)/C$6)^C$9))</f>
        <v>0.84912555676925305</v>
      </c>
      <c r="D297" s="1267">
        <f t="shared" si="273"/>
        <v>1</v>
      </c>
      <c r="E297" s="1267">
        <f t="shared" si="273"/>
        <v>1</v>
      </c>
      <c r="F297" s="1267">
        <f t="shared" ca="1" si="273"/>
        <v>0.84912555676925305</v>
      </c>
      <c r="G297" s="1267">
        <f t="shared" ca="1" si="273"/>
        <v>0.84912555676925305</v>
      </c>
      <c r="H297" s="1267">
        <f t="shared" ca="1" si="273"/>
        <v>0.84912555676925305</v>
      </c>
      <c r="I297" s="1267">
        <f t="shared" ca="1" si="273"/>
        <v>1.0400273552129702</v>
      </c>
      <c r="J297" s="1267">
        <f t="shared" si="273"/>
        <v>0</v>
      </c>
      <c r="K297" s="1267">
        <f t="shared" si="273"/>
        <v>0.32579654021682902</v>
      </c>
      <c r="L297" s="1267">
        <f t="shared" si="273"/>
        <v>0.54912043211047323</v>
      </c>
      <c r="M297" s="1267">
        <f t="shared" si="273"/>
        <v>1.1709704249943726</v>
      </c>
      <c r="N297" s="1267">
        <f t="shared" si="273"/>
        <v>1.0775518294322555</v>
      </c>
      <c r="O297" s="1267">
        <f t="shared" si="273"/>
        <v>1</v>
      </c>
      <c r="P297" s="1267">
        <f t="shared" si="273"/>
        <v>0</v>
      </c>
      <c r="Q297" s="1267">
        <f t="shared" si="273"/>
        <v>0</v>
      </c>
      <c r="R297" s="1267">
        <f t="shared" si="273"/>
        <v>1.1360989870692388</v>
      </c>
      <c r="S297" s="1267">
        <f t="shared" si="273"/>
        <v>0.10759237461818527</v>
      </c>
      <c r="T297" s="1267">
        <f t="shared" si="273"/>
        <v>1</v>
      </c>
      <c r="U297" s="1267">
        <f t="shared" si="273"/>
        <v>0.24160766580429782</v>
      </c>
      <c r="V297" s="1267">
        <f t="shared" si="273"/>
        <v>8.6809554174464232E-2</v>
      </c>
      <c r="W297" s="1267">
        <f t="shared" si="273"/>
        <v>1</v>
      </c>
      <c r="X297" s="2683"/>
      <c r="Y297" s="2683"/>
      <c r="Z297" s="2683"/>
      <c r="AA297" s="1267">
        <f t="shared" ref="AA297:AC297" si="274">IF(OR(AA$6&lt;=0,AA579&lt;=0),1,(AA438/AA$6)^AA$9-IF(AA$8=1,0,(1-AA$8)*(AA438*(1-AA$8)/AA$6)^AA$9))</f>
        <v>1</v>
      </c>
      <c r="AB297" s="1267">
        <f t="shared" ca="1" si="274"/>
        <v>1.0400273552129702</v>
      </c>
      <c r="AC297" s="1267">
        <f t="shared" ca="1" si="274"/>
        <v>1.1689667812135436</v>
      </c>
    </row>
    <row r="298" spans="1:29" ht="18" customHeight="1">
      <c r="A298" s="941" t="str">
        <f>'Country and technology list'!A$111</f>
        <v>Senegal</v>
      </c>
      <c r="B298" s="1313" t="s">
        <v>3261</v>
      </c>
      <c r="C298" s="1267">
        <f t="shared" ref="C298:W298" ca="1" si="275">IF(OR(C$6&lt;=0,C580&lt;=0),1,(C439/C$6)^C$9-IF(C$8=1,0,(1-C$8)*(C439*(1-C$8)/C$6)^C$9))</f>
        <v>1.8223371782787867</v>
      </c>
      <c r="D298" s="1267">
        <f t="shared" si="275"/>
        <v>1</v>
      </c>
      <c r="E298" s="1267">
        <f t="shared" si="275"/>
        <v>1</v>
      </c>
      <c r="F298" s="1267">
        <f t="shared" ca="1" si="275"/>
        <v>1.8223371782787867</v>
      </c>
      <c r="G298" s="1267">
        <f t="shared" ca="1" si="275"/>
        <v>1.8223371782787867</v>
      </c>
      <c r="H298" s="1267">
        <f t="shared" ca="1" si="275"/>
        <v>1.8223371782787867</v>
      </c>
      <c r="I298" s="1267">
        <f t="shared" ca="1" si="275"/>
        <v>1.4984977212767068</v>
      </c>
      <c r="J298" s="1267">
        <f t="shared" si="275"/>
        <v>0</v>
      </c>
      <c r="K298" s="1267">
        <f t="shared" si="275"/>
        <v>0.43951790607983465</v>
      </c>
      <c r="L298" s="1267">
        <f t="shared" si="275"/>
        <v>0.74079443061679995</v>
      </c>
      <c r="M298" s="1267">
        <f t="shared" si="275"/>
        <v>1.6395831080379033</v>
      </c>
      <c r="N298" s="1267">
        <f t="shared" si="275"/>
        <v>1.5938406226239854</v>
      </c>
      <c r="O298" s="1267">
        <f t="shared" si="275"/>
        <v>1.6864583278111307</v>
      </c>
      <c r="P298" s="1267">
        <f t="shared" si="275"/>
        <v>0</v>
      </c>
      <c r="Q298" s="1267">
        <f t="shared" si="275"/>
        <v>0</v>
      </c>
      <c r="R298" s="1267">
        <f t="shared" si="275"/>
        <v>1</v>
      </c>
      <c r="S298" s="1267">
        <f t="shared" si="275"/>
        <v>0.14514818104228322</v>
      </c>
      <c r="T298" s="1267">
        <f t="shared" si="275"/>
        <v>1</v>
      </c>
      <c r="U298" s="1267">
        <f t="shared" si="275"/>
        <v>0.30524564647678543</v>
      </c>
      <c r="V298" s="1267">
        <f t="shared" si="275"/>
        <v>0.1171109842145388</v>
      </c>
      <c r="W298" s="1267">
        <f t="shared" si="275"/>
        <v>1.2558988435365701</v>
      </c>
      <c r="X298" s="2683"/>
      <c r="Y298" s="2683"/>
      <c r="Z298" s="2683"/>
      <c r="AA298" s="1267">
        <f t="shared" ref="AA298:AC298" si="276">IF(OR(AA$6&lt;=0,AA580&lt;=0),1,(AA439/AA$6)^AA$9-IF(AA$8=1,0,(1-AA$8)*(AA439*(1-AA$8)/AA$6)^AA$9))</f>
        <v>1</v>
      </c>
      <c r="AB298" s="1267">
        <f t="shared" ca="1" si="276"/>
        <v>1.4984977212767068</v>
      </c>
      <c r="AC298" s="1267">
        <f t="shared" ca="1" si="276"/>
        <v>1.6634999158678014</v>
      </c>
    </row>
    <row r="299" spans="1:29" ht="18" customHeight="1">
      <c r="A299" s="941" t="str">
        <f>'Country and technology list'!A$112</f>
        <v>Serbia</v>
      </c>
      <c r="B299" s="1313" t="s">
        <v>3261</v>
      </c>
      <c r="C299" s="1267">
        <f t="shared" ref="C299:W299" ca="1" si="277">IF(OR(C$6&lt;=0,C581&lt;=0),1,(C440/C$6)^C$9-IF(C$8=1,0,(1-C$8)*(C440*(1-C$8)/C$6)^C$9))</f>
        <v>1.4072015915880143</v>
      </c>
      <c r="D299" s="1267">
        <f t="shared" ca="1" si="277"/>
        <v>1.3484927637959618</v>
      </c>
      <c r="E299" s="1267">
        <f t="shared" si="277"/>
        <v>1</v>
      </c>
      <c r="F299" s="1267">
        <f t="shared" ca="1" si="277"/>
        <v>1.4072015915880143</v>
      </c>
      <c r="G299" s="1267">
        <f t="shared" ca="1" si="277"/>
        <v>1.4072015915880143</v>
      </c>
      <c r="H299" s="1267">
        <f t="shared" ca="1" si="277"/>
        <v>1.4072015915880143</v>
      </c>
      <c r="I299" s="1267">
        <f t="shared" ca="1" si="277"/>
        <v>1.4399494328594007</v>
      </c>
      <c r="J299" s="1267">
        <f t="shared" si="277"/>
        <v>0</v>
      </c>
      <c r="K299" s="1267">
        <f t="shared" si="277"/>
        <v>0.42765277289805192</v>
      </c>
      <c r="L299" s="1267">
        <f t="shared" si="277"/>
        <v>0.7207960995863576</v>
      </c>
      <c r="M299" s="1267">
        <f t="shared" si="277"/>
        <v>1.5250764898593541</v>
      </c>
      <c r="N299" s="1267">
        <f t="shared" si="277"/>
        <v>1.2444832983524021</v>
      </c>
      <c r="O299" s="1267">
        <f t="shared" si="277"/>
        <v>1.423076774582932</v>
      </c>
      <c r="P299" s="1267">
        <f t="shared" si="277"/>
        <v>0</v>
      </c>
      <c r="Q299" s="1267">
        <f t="shared" si="277"/>
        <v>0</v>
      </c>
      <c r="R299" s="1267">
        <f t="shared" si="277"/>
        <v>1.5582028406878654</v>
      </c>
      <c r="S299" s="1267">
        <f t="shared" si="277"/>
        <v>0.14122979119891865</v>
      </c>
      <c r="T299" s="1267">
        <f t="shared" si="277"/>
        <v>0.68724317901491871</v>
      </c>
      <c r="U299" s="1267">
        <f t="shared" si="277"/>
        <v>0.36014501559890655</v>
      </c>
      <c r="V299" s="1267">
        <f t="shared" si="277"/>
        <v>0.11394948065453891</v>
      </c>
      <c r="W299" s="1267">
        <f t="shared" si="277"/>
        <v>1.41789635339308</v>
      </c>
      <c r="X299" s="2683"/>
      <c r="Y299" s="2683"/>
      <c r="Z299" s="2683"/>
      <c r="AA299" s="1267">
        <f t="shared" ref="AA299:AC299" si="278">IF(OR(AA$6&lt;=0,AA581&lt;=0),1,(AA440/AA$6)^AA$9-IF(AA$8=1,0,(1-AA$8)*(AA440*(1-AA$8)/AA$6)^AA$9))</f>
        <v>1</v>
      </c>
      <c r="AB299" s="1267">
        <f t="shared" ca="1" si="278"/>
        <v>1.4399494328594007</v>
      </c>
      <c r="AC299" s="1267">
        <f t="shared" ca="1" si="278"/>
        <v>1.422529022747967</v>
      </c>
    </row>
    <row r="300" spans="1:29" ht="18" customHeight="1">
      <c r="A300" s="941" t="str">
        <f>'Country and technology list'!A$113</f>
        <v>Singapore</v>
      </c>
      <c r="B300" s="1313" t="s">
        <v>3261</v>
      </c>
      <c r="C300" s="1267">
        <f t="shared" ref="C300:W300" si="279">IF(OR(C$6&lt;=0,C582&lt;=0),1,(C441/C$6)^C$9-IF(C$8=1,0,(1-C$8)*(C441*(1-C$8)/C$6)^C$9))</f>
        <v>1</v>
      </c>
      <c r="D300" s="1267">
        <f t="shared" si="279"/>
        <v>1</v>
      </c>
      <c r="E300" s="1267">
        <f t="shared" si="279"/>
        <v>1</v>
      </c>
      <c r="F300" s="1267">
        <f t="shared" si="279"/>
        <v>1</v>
      </c>
      <c r="G300" s="1267">
        <f t="shared" si="279"/>
        <v>1</v>
      </c>
      <c r="H300" s="1267">
        <f t="shared" si="279"/>
        <v>1</v>
      </c>
      <c r="I300" s="1267">
        <f t="shared" ca="1" si="279"/>
        <v>1.071548263706519</v>
      </c>
      <c r="J300" s="1267">
        <f t="shared" si="279"/>
        <v>0</v>
      </c>
      <c r="K300" s="1267">
        <f t="shared" si="279"/>
        <v>0.39910503277367138</v>
      </c>
      <c r="L300" s="1267">
        <f t="shared" si="279"/>
        <v>0.67267972799307951</v>
      </c>
      <c r="M300" s="1267">
        <f t="shared" si="279"/>
        <v>1.2977768601915258</v>
      </c>
      <c r="N300" s="1267">
        <f t="shared" si="279"/>
        <v>1.4062789455868965</v>
      </c>
      <c r="O300" s="1267">
        <f t="shared" si="279"/>
        <v>1.5633244644685029</v>
      </c>
      <c r="P300" s="1267">
        <f t="shared" si="279"/>
        <v>0</v>
      </c>
      <c r="Q300" s="1267">
        <f t="shared" si="279"/>
        <v>0</v>
      </c>
      <c r="R300" s="1267">
        <f t="shared" si="279"/>
        <v>1.4600692428904667</v>
      </c>
      <c r="S300" s="1267">
        <f t="shared" si="279"/>
        <v>0.13180206938234962</v>
      </c>
      <c r="T300" s="1267">
        <f t="shared" si="279"/>
        <v>1</v>
      </c>
      <c r="U300" s="1267">
        <f t="shared" si="279"/>
        <v>0.18936250354355588</v>
      </c>
      <c r="V300" s="1267">
        <f t="shared" si="279"/>
        <v>0.10634284188779031</v>
      </c>
      <c r="W300" s="1267">
        <f t="shared" si="279"/>
        <v>1.4088151449363981</v>
      </c>
      <c r="X300" s="2683"/>
      <c r="Y300" s="2683"/>
      <c r="Z300" s="2683"/>
      <c r="AA300" s="1267">
        <f t="shared" ref="AA300:AC300" si="280">IF(OR(AA$6&lt;=0,AA582&lt;=0),1,(AA441/AA$6)^AA$9-IF(AA$8=1,0,(1-AA$8)*(AA441*(1-AA$8)/AA$6)^AA$9))</f>
        <v>1</v>
      </c>
      <c r="AB300" s="1267">
        <f t="shared" ca="1" si="280"/>
        <v>1.071548263706519</v>
      </c>
      <c r="AC300" s="1267">
        <f t="shared" ca="1" si="280"/>
        <v>1.358416212462346</v>
      </c>
    </row>
    <row r="301" spans="1:29" ht="18" customHeight="1">
      <c r="A301" s="941" t="str">
        <f>'Country and technology list'!A$114</f>
        <v>Slovak Republic</v>
      </c>
      <c r="B301" s="1313" t="s">
        <v>3261</v>
      </c>
      <c r="C301" s="1267">
        <f t="shared" ref="C301:W301" ca="1" si="281">IF(OR(C$6&lt;=0,C583&lt;=0),1,(C442/C$6)^C$9-IF(C$8=1,0,(1-C$8)*(C442*(1-C$8)/C$6)^C$9))</f>
        <v>1.6288038387413493</v>
      </c>
      <c r="D301" s="1267">
        <f t="shared" ca="1" si="281"/>
        <v>1.6446192173214969</v>
      </c>
      <c r="E301" s="1267">
        <f t="shared" si="281"/>
        <v>1</v>
      </c>
      <c r="F301" s="1267">
        <f t="shared" ca="1" si="281"/>
        <v>1.6288038387413493</v>
      </c>
      <c r="G301" s="1267">
        <f t="shared" ca="1" si="281"/>
        <v>1.6288038387413493</v>
      </c>
      <c r="H301" s="1267">
        <f t="shared" ca="1" si="281"/>
        <v>1.6288038387413493</v>
      </c>
      <c r="I301" s="1267">
        <f t="shared" ca="1" si="281"/>
        <v>1.3556354255187408</v>
      </c>
      <c r="J301" s="1267">
        <f t="shared" si="281"/>
        <v>0</v>
      </c>
      <c r="K301" s="1267">
        <f t="shared" si="281"/>
        <v>0.43282308556813143</v>
      </c>
      <c r="L301" s="1267">
        <f t="shared" si="281"/>
        <v>0.72951050866403155</v>
      </c>
      <c r="M301" s="1267">
        <f t="shared" si="281"/>
        <v>1.8484025750629811</v>
      </c>
      <c r="N301" s="1267">
        <f t="shared" si="281"/>
        <v>1.3179874928763711</v>
      </c>
      <c r="O301" s="1267">
        <f t="shared" si="281"/>
        <v>1.3465265981146393</v>
      </c>
      <c r="P301" s="1267">
        <f t="shared" si="281"/>
        <v>0</v>
      </c>
      <c r="Q301" s="1267">
        <f t="shared" si="281"/>
        <v>0</v>
      </c>
      <c r="R301" s="1267">
        <f t="shared" si="281"/>
        <v>1.4323451077161313</v>
      </c>
      <c r="S301" s="1267">
        <f t="shared" si="281"/>
        <v>0.14293725628532528</v>
      </c>
      <c r="T301" s="1267">
        <f t="shared" si="281"/>
        <v>1</v>
      </c>
      <c r="U301" s="1267">
        <f t="shared" si="281"/>
        <v>1</v>
      </c>
      <c r="V301" s="1267">
        <f t="shared" si="281"/>
        <v>0.1153271273831793</v>
      </c>
      <c r="W301" s="1267">
        <f t="shared" si="281"/>
        <v>1.42665869768502</v>
      </c>
      <c r="X301" s="2683"/>
      <c r="Y301" s="2683"/>
      <c r="Z301" s="2683"/>
      <c r="AA301" s="1267">
        <f t="shared" ref="AA301:AC301" si="282">IF(OR(AA$6&lt;=0,AA583&lt;=0),1,(AA442/AA$6)^AA$9-IF(AA$8=1,0,(1-AA$8)*(AA442*(1-AA$8)/AA$6)^AA$9))</f>
        <v>1</v>
      </c>
      <c r="AB301" s="1267">
        <f t="shared" ca="1" si="282"/>
        <v>1.3556354255187408</v>
      </c>
      <c r="AC301" s="1267">
        <f t="shared" ca="1" si="282"/>
        <v>1.4458409286138716</v>
      </c>
    </row>
    <row r="302" spans="1:29" ht="18" customHeight="1">
      <c r="A302" s="941" t="str">
        <f>'Country and technology list'!A$115</f>
        <v>Slovenia</v>
      </c>
      <c r="B302" s="1313" t="s">
        <v>3261</v>
      </c>
      <c r="C302" s="1267">
        <f t="shared" ref="C302:W302" ca="1" si="283">IF(OR(C$6&lt;=0,C584&lt;=0),1,(C443/C$6)^C$9-IF(C$8=1,0,(1-C$8)*(C443*(1-C$8)/C$6)^C$9))</f>
        <v>2.4717962200674402</v>
      </c>
      <c r="D302" s="1267">
        <f t="shared" ca="1" si="283"/>
        <v>1.5605631879558914</v>
      </c>
      <c r="E302" s="1267">
        <f t="shared" si="283"/>
        <v>1</v>
      </c>
      <c r="F302" s="1267">
        <f t="shared" ca="1" si="283"/>
        <v>2.4717962200674402</v>
      </c>
      <c r="G302" s="1267">
        <f t="shared" ca="1" si="283"/>
        <v>2.4717962200674402</v>
      </c>
      <c r="H302" s="1267">
        <f t="shared" ca="1" si="283"/>
        <v>2.4717962200674402</v>
      </c>
      <c r="I302" s="1267">
        <f t="shared" si="283"/>
        <v>1</v>
      </c>
      <c r="J302" s="1267">
        <f t="shared" si="283"/>
        <v>1</v>
      </c>
      <c r="K302" s="1267">
        <f t="shared" si="283"/>
        <v>0.43496947461577395</v>
      </c>
      <c r="L302" s="1267">
        <f t="shared" si="283"/>
        <v>0.73312818391783952</v>
      </c>
      <c r="M302" s="1267">
        <f t="shared" si="283"/>
        <v>1.8887878466525263</v>
      </c>
      <c r="N302" s="1267">
        <f t="shared" si="283"/>
        <v>1.3437506315275289</v>
      </c>
      <c r="O302" s="1267">
        <f t="shared" si="283"/>
        <v>1.430793919039099</v>
      </c>
      <c r="P302" s="1267">
        <f t="shared" si="283"/>
        <v>0</v>
      </c>
      <c r="Q302" s="1267">
        <f t="shared" si="283"/>
        <v>0</v>
      </c>
      <c r="R302" s="1267">
        <f t="shared" si="283"/>
        <v>1.6515980551590006</v>
      </c>
      <c r="S302" s="1267">
        <f t="shared" si="283"/>
        <v>0.14364608853485317</v>
      </c>
      <c r="T302" s="1267">
        <f t="shared" si="283"/>
        <v>0.85171806942832318</v>
      </c>
      <c r="U302" s="1267">
        <f t="shared" si="283"/>
        <v>0.3480119636075385</v>
      </c>
      <c r="V302" s="1267">
        <f t="shared" si="283"/>
        <v>0.11589903976808946</v>
      </c>
      <c r="W302" s="1267">
        <f t="shared" si="283"/>
        <v>1.4905101657464757</v>
      </c>
      <c r="X302" s="2683"/>
      <c r="Y302" s="2683"/>
      <c r="Z302" s="2683"/>
      <c r="AA302" s="1267">
        <f t="shared" ref="AA302:AC302" si="284">IF(OR(AA$6&lt;=0,AA584&lt;=0),1,(AA443/AA$6)^AA$9-IF(AA$8=1,0,(1-AA$8)*(AA443*(1-AA$8)/AA$6)^AA$9))</f>
        <v>1</v>
      </c>
      <c r="AB302" s="1267">
        <f t="shared" si="284"/>
        <v>1</v>
      </c>
      <c r="AC302" s="1267">
        <f t="shared" ca="1" si="284"/>
        <v>1.516925264686201</v>
      </c>
    </row>
    <row r="303" spans="1:29" ht="18" customHeight="1">
      <c r="A303" s="941" t="str">
        <f>'Country and technology list'!A$116</f>
        <v>South Africa</v>
      </c>
      <c r="B303" s="1313" t="s">
        <v>3261</v>
      </c>
      <c r="C303" s="1267">
        <f t="shared" ref="C303:W303" ca="1" si="285">IF(OR(C$6&lt;=0,C585&lt;=0),1,(C444/C$6)^C$9-IF(C$8=1,0,(1-C$8)*(C444*(1-C$8)/C$6)^C$9))</f>
        <v>1.3722896124395025</v>
      </c>
      <c r="D303" s="1267">
        <f t="shared" ca="1" si="285"/>
        <v>1.0050657822201787</v>
      </c>
      <c r="E303" s="1267">
        <f t="shared" si="285"/>
        <v>0.96451900528822343</v>
      </c>
      <c r="F303" s="1267">
        <f t="shared" ca="1" si="285"/>
        <v>1.3722896124395025</v>
      </c>
      <c r="G303" s="1267">
        <f t="shared" ca="1" si="285"/>
        <v>1.3722896124395025</v>
      </c>
      <c r="H303" s="1267">
        <f t="shared" ca="1" si="285"/>
        <v>1.3722896124395025</v>
      </c>
      <c r="I303" s="1267">
        <f t="shared" ca="1" si="285"/>
        <v>1.1514890770083013</v>
      </c>
      <c r="J303" s="1267">
        <f t="shared" si="285"/>
        <v>0</v>
      </c>
      <c r="K303" s="1267">
        <f t="shared" si="285"/>
        <v>0.34081536992617079</v>
      </c>
      <c r="L303" s="1267">
        <f t="shared" si="285"/>
        <v>0.57443422535793542</v>
      </c>
      <c r="M303" s="1267">
        <f t="shared" si="285"/>
        <v>1.1444430817492606</v>
      </c>
      <c r="N303" s="1267">
        <f t="shared" si="285"/>
        <v>1.2336431995794324</v>
      </c>
      <c r="O303" s="1267">
        <f t="shared" si="285"/>
        <v>1.2870499334265826</v>
      </c>
      <c r="P303" s="1267">
        <f t="shared" si="285"/>
        <v>0</v>
      </c>
      <c r="Q303" s="1267">
        <f t="shared" si="285"/>
        <v>0</v>
      </c>
      <c r="R303" s="1267">
        <f t="shared" si="285"/>
        <v>1.40043197156444</v>
      </c>
      <c r="S303" s="1267">
        <f t="shared" si="285"/>
        <v>0.11255225403046731</v>
      </c>
      <c r="T303" s="1267">
        <f t="shared" si="285"/>
        <v>0.71547634758253986</v>
      </c>
      <c r="U303" s="1267">
        <f t="shared" si="285"/>
        <v>0.22976304005467596</v>
      </c>
      <c r="V303" s="1267">
        <f t="shared" si="285"/>
        <v>9.0811370493392607E-2</v>
      </c>
      <c r="W303" s="1267">
        <f t="shared" si="285"/>
        <v>1.0724089482175272</v>
      </c>
      <c r="X303" s="2683"/>
      <c r="Y303" s="2683"/>
      <c r="Z303" s="2683"/>
      <c r="AA303" s="1267">
        <f t="shared" ref="AA303:AC303" si="286">IF(OR(AA$6&lt;=0,AA585&lt;=0),1,(AA444/AA$6)^AA$9-IF(AA$8=1,0,(1-AA$8)*(AA444*(1-AA$8)/AA$6)^AA$9))</f>
        <v>1</v>
      </c>
      <c r="AB303" s="1267">
        <f t="shared" ca="1" si="286"/>
        <v>1.1514890770083013</v>
      </c>
      <c r="AC303" s="1267">
        <f t="shared" ca="1" si="286"/>
        <v>1.1791560957950706</v>
      </c>
    </row>
    <row r="304" spans="1:29" ht="18" customHeight="1">
      <c r="A304" s="941" t="str">
        <f>'Country and technology list'!A$117</f>
        <v>Spain</v>
      </c>
      <c r="B304" s="1313" t="s">
        <v>3261</v>
      </c>
      <c r="C304" s="1267">
        <f t="shared" ref="C304:W304" ca="1" si="287">IF(OR(C$6&lt;=0,C586&lt;=0),1,(C445/C$6)^C$9-IF(C$8=1,0,(1-C$8)*(C445*(1-C$8)/C$6)^C$9))</f>
        <v>1.691884378890909</v>
      </c>
      <c r="D304" s="1267">
        <f t="shared" ca="1" si="287"/>
        <v>1.4624882444858944</v>
      </c>
      <c r="E304" s="1267">
        <f t="shared" si="287"/>
        <v>1</v>
      </c>
      <c r="F304" s="1267">
        <f t="shared" ca="1" si="287"/>
        <v>1.691884378890909</v>
      </c>
      <c r="G304" s="1267">
        <f t="shared" ca="1" si="287"/>
        <v>1.691884378890909</v>
      </c>
      <c r="H304" s="1267">
        <f t="shared" ca="1" si="287"/>
        <v>1.691884378890909</v>
      </c>
      <c r="I304" s="1267">
        <f t="shared" ca="1" si="287"/>
        <v>1.1256007364571796</v>
      </c>
      <c r="J304" s="1267">
        <f t="shared" si="287"/>
        <v>0</v>
      </c>
      <c r="K304" s="1267">
        <f t="shared" si="287"/>
        <v>0.35514365287696936</v>
      </c>
      <c r="L304" s="1267">
        <f t="shared" si="287"/>
        <v>0.59858412246889692</v>
      </c>
      <c r="M304" s="1267">
        <f t="shared" si="287"/>
        <v>1.2535302774915795</v>
      </c>
      <c r="N304" s="1267">
        <f t="shared" si="287"/>
        <v>1.148937758685177</v>
      </c>
      <c r="O304" s="1267">
        <f t="shared" si="287"/>
        <v>1.15123157779665</v>
      </c>
      <c r="P304" s="1267">
        <f t="shared" si="287"/>
        <v>0</v>
      </c>
      <c r="Q304" s="1267">
        <f t="shared" si="287"/>
        <v>0</v>
      </c>
      <c r="R304" s="1267">
        <f t="shared" si="287"/>
        <v>1.2563980919182278</v>
      </c>
      <c r="S304" s="1267">
        <f t="shared" si="287"/>
        <v>0.11728408447241034</v>
      </c>
      <c r="T304" s="1267">
        <f t="shared" si="287"/>
        <v>0.62611196363069899</v>
      </c>
      <c r="U304" s="1267">
        <f t="shared" si="287"/>
        <v>0.22899183391850086</v>
      </c>
      <c r="V304" s="1267">
        <f t="shared" si="287"/>
        <v>9.4629188368980266E-2</v>
      </c>
      <c r="W304" s="1267">
        <f t="shared" si="287"/>
        <v>1.2373421105613809</v>
      </c>
      <c r="X304" s="2683"/>
      <c r="Y304" s="2683"/>
      <c r="Z304" s="2683"/>
      <c r="AA304" s="1267">
        <f t="shared" ref="AA304:AC304" si="288">IF(OR(AA$6&lt;=0,AA586&lt;=0),1,(AA445/AA$6)^AA$9-IF(AA$8=1,0,(1-AA$8)*(AA445*(1-AA$8)/AA$6)^AA$9))</f>
        <v>1</v>
      </c>
      <c r="AB304" s="1267">
        <f t="shared" ca="1" si="288"/>
        <v>1.1256007364571796</v>
      </c>
      <c r="AC304" s="1267">
        <f t="shared" ca="1" si="288"/>
        <v>1.1990406477850439</v>
      </c>
    </row>
    <row r="305" spans="1:29" ht="18" customHeight="1">
      <c r="A305" s="941" t="str">
        <f>'Country and technology list'!A$118</f>
        <v>Sri Lanka</v>
      </c>
      <c r="B305" s="1313" t="s">
        <v>3261</v>
      </c>
      <c r="C305" s="1267">
        <f t="shared" ref="C305:W305" si="289">IF(OR(C$6&lt;=0,C587&lt;=0),1,(C446/C$6)^C$9-IF(C$8=1,0,(1-C$8)*(C446*(1-C$8)/C$6)^C$9))</f>
        <v>1</v>
      </c>
      <c r="D305" s="1267">
        <f t="shared" si="289"/>
        <v>1</v>
      </c>
      <c r="E305" s="1267">
        <f t="shared" si="289"/>
        <v>1</v>
      </c>
      <c r="F305" s="1267">
        <f t="shared" si="289"/>
        <v>1</v>
      </c>
      <c r="G305" s="1267">
        <f t="shared" si="289"/>
        <v>1</v>
      </c>
      <c r="H305" s="1267">
        <f t="shared" si="289"/>
        <v>1</v>
      </c>
      <c r="I305" s="1267">
        <f t="shared" ca="1" si="289"/>
        <v>1.4261505245269781</v>
      </c>
      <c r="J305" s="1267">
        <f t="shared" si="289"/>
        <v>0</v>
      </c>
      <c r="K305" s="1267">
        <f t="shared" si="289"/>
        <v>0.39789755865115994</v>
      </c>
      <c r="L305" s="1267">
        <f t="shared" si="289"/>
        <v>0.67064456607431178</v>
      </c>
      <c r="M305" s="1267">
        <f t="shared" si="289"/>
        <v>1.4811361863931014</v>
      </c>
      <c r="N305" s="1267">
        <f t="shared" si="289"/>
        <v>1</v>
      </c>
      <c r="O305" s="1267">
        <f t="shared" si="289"/>
        <v>1.4421876782972525</v>
      </c>
      <c r="P305" s="1267">
        <f t="shared" si="289"/>
        <v>0</v>
      </c>
      <c r="Q305" s="1267">
        <f t="shared" si="289"/>
        <v>0</v>
      </c>
      <c r="R305" s="1267">
        <f t="shared" si="289"/>
        <v>1</v>
      </c>
      <c r="S305" s="1267">
        <f t="shared" si="289"/>
        <v>0.13140330821673207</v>
      </c>
      <c r="T305" s="1267">
        <f t="shared" si="289"/>
        <v>0.73268060549899316</v>
      </c>
      <c r="U305" s="1267">
        <f t="shared" si="289"/>
        <v>0.28061117804481839</v>
      </c>
      <c r="V305" s="1267">
        <f t="shared" si="289"/>
        <v>0.10602110645689011</v>
      </c>
      <c r="W305" s="1267">
        <f t="shared" si="289"/>
        <v>1.1809992864163832</v>
      </c>
      <c r="X305" s="2683"/>
      <c r="Y305" s="2683"/>
      <c r="Z305" s="2683"/>
      <c r="AA305" s="1267">
        <f t="shared" ref="AA305:AC305" si="290">IF(OR(AA$6&lt;=0,AA587&lt;=0),1,(AA446/AA$6)^AA$9-IF(AA$8=1,0,(1-AA$8)*(AA446*(1-AA$8)/AA$6)^AA$9))</f>
        <v>1</v>
      </c>
      <c r="AB305" s="1267">
        <f t="shared" ca="1" si="290"/>
        <v>1.4261505245269781</v>
      </c>
      <c r="AC305" s="1267">
        <f t="shared" ca="1" si="290"/>
        <v>1.5161889063588834</v>
      </c>
    </row>
    <row r="306" spans="1:29" ht="18" customHeight="1">
      <c r="A306" s="941" t="str">
        <f>'Country and technology list'!A$119</f>
        <v>Sudan</v>
      </c>
      <c r="B306" s="1313" t="s">
        <v>3261</v>
      </c>
      <c r="C306" s="1267">
        <f t="shared" ref="C306:W306" ca="1" si="291">IF(OR(C$6&lt;=0,C588&lt;=0),1,(C447/C$6)^C$9-IF(C$8=1,0,(1-C$8)*(C447*(1-C$8)/C$6)^C$9))</f>
        <v>1.2424416693471731</v>
      </c>
      <c r="D306" s="1267">
        <f t="shared" si="291"/>
        <v>1</v>
      </c>
      <c r="E306" s="1267">
        <f t="shared" si="291"/>
        <v>1</v>
      </c>
      <c r="F306" s="1267">
        <f t="shared" ca="1" si="291"/>
        <v>1.2424416693471731</v>
      </c>
      <c r="G306" s="1267">
        <f t="shared" ca="1" si="291"/>
        <v>1.2424416693471731</v>
      </c>
      <c r="H306" s="1267">
        <f t="shared" ca="1" si="291"/>
        <v>1.2424416693471731</v>
      </c>
      <c r="I306" s="1267">
        <f t="shared" ca="1" si="291"/>
        <v>1.3148629107362793</v>
      </c>
      <c r="J306" s="1267">
        <f t="shared" si="291"/>
        <v>0</v>
      </c>
      <c r="K306" s="1267">
        <f t="shared" si="291"/>
        <v>0.39135947926601444</v>
      </c>
      <c r="L306" s="1267">
        <f t="shared" si="291"/>
        <v>0.65962482665426014</v>
      </c>
      <c r="M306" s="1267">
        <f t="shared" si="291"/>
        <v>1.6283987832193161</v>
      </c>
      <c r="N306" s="1267">
        <f t="shared" si="291"/>
        <v>1</v>
      </c>
      <c r="O306" s="1267">
        <f t="shared" si="291"/>
        <v>1.3629357136249813</v>
      </c>
      <c r="P306" s="1267">
        <f t="shared" si="291"/>
        <v>0</v>
      </c>
      <c r="Q306" s="1267">
        <f t="shared" si="291"/>
        <v>0</v>
      </c>
      <c r="R306" s="1267">
        <f t="shared" si="291"/>
        <v>1</v>
      </c>
      <c r="S306" s="1267">
        <f t="shared" si="291"/>
        <v>0.12924414628695291</v>
      </c>
      <c r="T306" s="1267">
        <f t="shared" si="291"/>
        <v>0.76320491969120097</v>
      </c>
      <c r="U306" s="1267">
        <f t="shared" si="291"/>
        <v>0.3452914890847778</v>
      </c>
      <c r="V306" s="1267">
        <f t="shared" si="291"/>
        <v>0.10427901381157234</v>
      </c>
      <c r="W306" s="1267">
        <f t="shared" si="291"/>
        <v>1.1192973628395182</v>
      </c>
      <c r="X306" s="2683"/>
      <c r="Y306" s="2683"/>
      <c r="Z306" s="2683"/>
      <c r="AA306" s="1267">
        <f t="shared" ref="AA306:AC306" si="292">IF(OR(AA$6&lt;=0,AA588&lt;=0),1,(AA447/AA$6)^AA$9-IF(AA$8=1,0,(1-AA$8)*(AA447*(1-AA$8)/AA$6)^AA$9))</f>
        <v>1</v>
      </c>
      <c r="AB306" s="1267">
        <f t="shared" ca="1" si="292"/>
        <v>1.3148629107362793</v>
      </c>
      <c r="AC306" s="1267">
        <f t="shared" ca="1" si="292"/>
        <v>1.5350468360770115</v>
      </c>
    </row>
    <row r="307" spans="1:29" ht="18" customHeight="1">
      <c r="A307" s="941" t="str">
        <f>'Country and technology list'!A$120</f>
        <v>Sweden</v>
      </c>
      <c r="B307" s="1313" t="s">
        <v>3261</v>
      </c>
      <c r="C307" s="1267">
        <f t="shared" ref="C307:W307" si="293">IF(OR(C$6&lt;=0,C589&lt;=0),1,(C448/C$6)^C$9-IF(C$8=1,0,(1-C$8)*(C448*(1-C$8)/C$6)^C$9))</f>
        <v>1</v>
      </c>
      <c r="D307" s="1267">
        <f t="shared" si="293"/>
        <v>1</v>
      </c>
      <c r="E307" s="1267">
        <f t="shared" si="293"/>
        <v>1</v>
      </c>
      <c r="F307" s="1267">
        <f t="shared" si="293"/>
        <v>1</v>
      </c>
      <c r="G307" s="1267">
        <f t="shared" si="293"/>
        <v>1</v>
      </c>
      <c r="H307" s="1267">
        <f t="shared" si="293"/>
        <v>1</v>
      </c>
      <c r="I307" s="1267">
        <f t="shared" ca="1" si="293"/>
        <v>1.2241802719299131</v>
      </c>
      <c r="J307" s="1267">
        <f t="shared" si="293"/>
        <v>0</v>
      </c>
      <c r="K307" s="1267">
        <f t="shared" si="293"/>
        <v>0.3933314729624644</v>
      </c>
      <c r="L307" s="1267">
        <f t="shared" si="293"/>
        <v>0.66294856370190702</v>
      </c>
      <c r="M307" s="1267">
        <f t="shared" si="293"/>
        <v>2.2759459084832345</v>
      </c>
      <c r="N307" s="1267">
        <f t="shared" si="293"/>
        <v>1.4271467024522309</v>
      </c>
      <c r="O307" s="1267">
        <f t="shared" si="293"/>
        <v>1.1426317276217528</v>
      </c>
      <c r="P307" s="1267">
        <f t="shared" si="293"/>
        <v>0</v>
      </c>
      <c r="Q307" s="1267">
        <f t="shared" si="293"/>
        <v>0</v>
      </c>
      <c r="R307" s="1267">
        <f t="shared" si="293"/>
        <v>1.6204708801203211</v>
      </c>
      <c r="S307" s="1267">
        <f t="shared" si="293"/>
        <v>0.12989538550634983</v>
      </c>
      <c r="T307" s="1267">
        <f t="shared" si="293"/>
        <v>0.98298742262750216</v>
      </c>
      <c r="U307" s="1267">
        <f t="shared" si="293"/>
        <v>0.26156477761641905</v>
      </c>
      <c r="V307" s="1267">
        <f t="shared" si="293"/>
        <v>0.10480445798452043</v>
      </c>
      <c r="W307" s="1267">
        <f t="shared" si="293"/>
        <v>1.1790756181297517</v>
      </c>
      <c r="X307" s="2683"/>
      <c r="Y307" s="2683"/>
      <c r="Z307" s="2683"/>
      <c r="AA307" s="1267">
        <f t="shared" ref="AA307:AC307" si="294">IF(OR(AA$6&lt;=0,AA589&lt;=0),1,(AA448/AA$6)^AA$9-IF(AA$8=1,0,(1-AA$8)*(AA448*(1-AA$8)/AA$6)^AA$9))</f>
        <v>1</v>
      </c>
      <c r="AB307" s="1267">
        <f t="shared" ca="1" si="294"/>
        <v>1.2241802719299131</v>
      </c>
      <c r="AC307" s="1267">
        <f t="shared" ca="1" si="294"/>
        <v>1.2548627958392056</v>
      </c>
    </row>
    <row r="308" spans="1:29" ht="18" customHeight="1">
      <c r="A308" s="941" t="str">
        <f>'Country and technology list'!A$121</f>
        <v>Switzerland</v>
      </c>
      <c r="B308" s="1313" t="s">
        <v>3261</v>
      </c>
      <c r="C308" s="1267">
        <f t="shared" ref="C308:W308" si="295">IF(OR(C$6&lt;=0,C590&lt;=0),1,(C449/C$6)^C$9-IF(C$8=1,0,(1-C$8)*(C449*(1-C$8)/C$6)^C$9))</f>
        <v>1</v>
      </c>
      <c r="D308" s="1267">
        <f t="shared" si="295"/>
        <v>1</v>
      </c>
      <c r="E308" s="1267">
        <f t="shared" si="295"/>
        <v>1</v>
      </c>
      <c r="F308" s="1267">
        <f t="shared" si="295"/>
        <v>1</v>
      </c>
      <c r="G308" s="1267">
        <f t="shared" si="295"/>
        <v>1</v>
      </c>
      <c r="H308" s="1267">
        <f t="shared" si="295"/>
        <v>1</v>
      </c>
      <c r="I308" s="1267">
        <f t="shared" ca="1" si="295"/>
        <v>1.4152516978589067</v>
      </c>
      <c r="J308" s="1267">
        <f t="shared" si="295"/>
        <v>0</v>
      </c>
      <c r="K308" s="1267">
        <f t="shared" si="295"/>
        <v>0.3975454195868533</v>
      </c>
      <c r="L308" s="1267">
        <f t="shared" si="295"/>
        <v>0.67005104609700794</v>
      </c>
      <c r="M308" s="1267">
        <f t="shared" si="295"/>
        <v>1</v>
      </c>
      <c r="N308" s="1267">
        <f t="shared" si="295"/>
        <v>1.5296667434342426</v>
      </c>
      <c r="O308" s="1267">
        <f t="shared" si="295"/>
        <v>1.227181181187522</v>
      </c>
      <c r="P308" s="1267">
        <f t="shared" si="295"/>
        <v>0</v>
      </c>
      <c r="Q308" s="1267">
        <f t="shared" si="295"/>
        <v>0</v>
      </c>
      <c r="R308" s="1267">
        <f t="shared" si="295"/>
        <v>1.4564138086529341</v>
      </c>
      <c r="S308" s="1267">
        <f t="shared" si="295"/>
        <v>0.13128701637981011</v>
      </c>
      <c r="T308" s="1267">
        <f t="shared" si="295"/>
        <v>0.85171806942832318</v>
      </c>
      <c r="U308" s="1267">
        <f t="shared" si="295"/>
        <v>0.37843018418615393</v>
      </c>
      <c r="V308" s="1267">
        <f t="shared" si="295"/>
        <v>0.10592727785097678</v>
      </c>
      <c r="W308" s="1267">
        <f t="shared" si="295"/>
        <v>1.3390063507406291</v>
      </c>
      <c r="X308" s="2683"/>
      <c r="Y308" s="2683"/>
      <c r="Z308" s="2683"/>
      <c r="AA308" s="1267">
        <f t="shared" ref="AA308:AC308" si="296">IF(OR(AA$6&lt;=0,AA590&lt;=0),1,(AA449/AA$6)^AA$9-IF(AA$8=1,0,(1-AA$8)*(AA449*(1-AA$8)/AA$6)^AA$9))</f>
        <v>1</v>
      </c>
      <c r="AB308" s="1267">
        <f t="shared" ca="1" si="296"/>
        <v>1.4152516978589067</v>
      </c>
      <c r="AC308" s="1267">
        <f t="shared" ca="1" si="296"/>
        <v>1.3477184701382552</v>
      </c>
    </row>
    <row r="309" spans="1:29" ht="18" customHeight="1">
      <c r="A309" s="941" t="str">
        <f>'Country and technology list'!A$122</f>
        <v>Syrian Arab Republic</v>
      </c>
      <c r="B309" s="1313" t="s">
        <v>3261</v>
      </c>
      <c r="C309" s="1267">
        <f t="shared" ref="C309:W309" ca="1" si="297">IF(OR(C$6&lt;=0,C591&lt;=0),1,(C450/C$6)^C$9-IF(C$8=1,0,(1-C$8)*(C450*(1-C$8)/C$6)^C$9))</f>
        <v>1.1523301045998788</v>
      </c>
      <c r="D309" s="1267">
        <f t="shared" si="297"/>
        <v>1</v>
      </c>
      <c r="E309" s="1267">
        <f t="shared" si="297"/>
        <v>1</v>
      </c>
      <c r="F309" s="1267">
        <f t="shared" ca="1" si="297"/>
        <v>1.1523301045998788</v>
      </c>
      <c r="G309" s="1267">
        <f t="shared" ca="1" si="297"/>
        <v>1.1523301045998788</v>
      </c>
      <c r="H309" s="1267">
        <f t="shared" ca="1" si="297"/>
        <v>1.1523301045998788</v>
      </c>
      <c r="I309" s="1267">
        <f t="shared" ca="1" si="297"/>
        <v>1.2682764620519387</v>
      </c>
      <c r="J309" s="1267">
        <f t="shared" si="297"/>
        <v>0</v>
      </c>
      <c r="K309" s="1267">
        <f t="shared" si="297"/>
        <v>0.40159362743812244</v>
      </c>
      <c r="L309" s="1267">
        <f t="shared" si="297"/>
        <v>0.67687418069224492</v>
      </c>
      <c r="M309" s="1267">
        <f t="shared" si="297"/>
        <v>1.3721125752054775</v>
      </c>
      <c r="N309" s="1267">
        <f t="shared" si="297"/>
        <v>1.5384564031603156</v>
      </c>
      <c r="O309" s="1267">
        <f t="shared" si="297"/>
        <v>1.2560761472164412</v>
      </c>
      <c r="P309" s="1267">
        <f t="shared" si="297"/>
        <v>0</v>
      </c>
      <c r="Q309" s="1267">
        <f t="shared" si="297"/>
        <v>0</v>
      </c>
      <c r="R309" s="1267">
        <f t="shared" si="297"/>
        <v>1.5093673770804075</v>
      </c>
      <c r="S309" s="1267">
        <f t="shared" si="297"/>
        <v>0.13262391300669329</v>
      </c>
      <c r="T309" s="1267">
        <f t="shared" si="297"/>
        <v>1</v>
      </c>
      <c r="U309" s="1267">
        <f t="shared" si="297"/>
        <v>0.27677390471119145</v>
      </c>
      <c r="V309" s="1267">
        <f t="shared" si="297"/>
        <v>0.10700593607902409</v>
      </c>
      <c r="W309" s="1267">
        <f t="shared" si="297"/>
        <v>2.0673253898654194</v>
      </c>
      <c r="X309" s="2683"/>
      <c r="Y309" s="2683"/>
      <c r="Z309" s="2683"/>
      <c r="AA309" s="1267">
        <f t="shared" ref="AA309:AC309" si="298">IF(OR(AA$6&lt;=0,AA591&lt;=0),1,(AA450/AA$6)^AA$9-IF(AA$8=1,0,(1-AA$8)*(AA450*(1-AA$8)/AA$6)^AA$9))</f>
        <v>1</v>
      </c>
      <c r="AB309" s="1267">
        <f t="shared" ca="1" si="298"/>
        <v>1.2682764620519387</v>
      </c>
      <c r="AC309" s="1267">
        <f t="shared" ca="1" si="298"/>
        <v>1.385242201285714</v>
      </c>
    </row>
    <row r="310" spans="1:29" ht="18" customHeight="1">
      <c r="A310" s="941" t="str">
        <f>'Country and technology list'!A$123</f>
        <v>Tajikistan</v>
      </c>
      <c r="B310" s="1313" t="s">
        <v>3261</v>
      </c>
      <c r="C310" s="1267">
        <f t="shared" ref="C310:W310" ca="1" si="299">IF(OR(C$6&lt;=0,C592&lt;=0),1,(C451/C$6)^C$9-IF(C$8=1,0,(1-C$8)*(C451*(1-C$8)/C$6)^C$9))</f>
        <v>1.8983259216207644</v>
      </c>
      <c r="D310" s="1267">
        <f t="shared" ca="1" si="299"/>
        <v>1.8131643655844065</v>
      </c>
      <c r="E310" s="1267">
        <f t="shared" si="299"/>
        <v>1</v>
      </c>
      <c r="F310" s="1267">
        <f t="shared" ca="1" si="299"/>
        <v>1.8983259216207644</v>
      </c>
      <c r="G310" s="1267">
        <f t="shared" ca="1" si="299"/>
        <v>1.8983259216207644</v>
      </c>
      <c r="H310" s="1267">
        <f t="shared" ca="1" si="299"/>
        <v>1.8983259216207644</v>
      </c>
      <c r="I310" s="1267">
        <f t="shared" ca="1" si="299"/>
        <v>2.0861381010929825</v>
      </c>
      <c r="J310" s="1267">
        <f t="shared" si="299"/>
        <v>0</v>
      </c>
      <c r="K310" s="1267">
        <f t="shared" si="299"/>
        <v>0.53489676232851391</v>
      </c>
      <c r="L310" s="1267">
        <f t="shared" si="299"/>
        <v>0.90155267170376874</v>
      </c>
      <c r="M310" s="1267">
        <f t="shared" si="299"/>
        <v>1</v>
      </c>
      <c r="N310" s="1267">
        <f t="shared" si="299"/>
        <v>1.9101777750913922</v>
      </c>
      <c r="O310" s="1267">
        <f t="shared" si="299"/>
        <v>1.3566162252955429</v>
      </c>
      <c r="P310" s="1267">
        <f t="shared" si="299"/>
        <v>0</v>
      </c>
      <c r="Q310" s="1267">
        <f t="shared" si="299"/>
        <v>0</v>
      </c>
      <c r="R310" s="1267">
        <f t="shared" si="299"/>
        <v>1.8793803517437249</v>
      </c>
      <c r="S310" s="1267">
        <f t="shared" si="299"/>
        <v>0.17664648248321435</v>
      </c>
      <c r="T310" s="1267">
        <f t="shared" si="299"/>
        <v>1</v>
      </c>
      <c r="U310" s="1267">
        <f t="shared" si="299"/>
        <v>1</v>
      </c>
      <c r="V310" s="1267">
        <f t="shared" si="299"/>
        <v>0.14252499254964168</v>
      </c>
      <c r="W310" s="1267">
        <f t="shared" si="299"/>
        <v>1</v>
      </c>
      <c r="X310" s="2683"/>
      <c r="Y310" s="2683"/>
      <c r="Z310" s="2683"/>
      <c r="AA310" s="1267">
        <f t="shared" ref="AA310:AC310" si="300">IF(OR(AA$6&lt;=0,AA592&lt;=0),1,(AA451/AA$6)^AA$9-IF(AA$8=1,0,(1-AA$8)*(AA451*(1-AA$8)/AA$6)^AA$9))</f>
        <v>1</v>
      </c>
      <c r="AB310" s="1267">
        <f t="shared" ca="1" si="300"/>
        <v>2.0861381010929825</v>
      </c>
      <c r="AC310" s="1267">
        <f t="shared" ca="1" si="300"/>
        <v>1.5112799065336116</v>
      </c>
    </row>
    <row r="311" spans="1:29" ht="18" customHeight="1">
      <c r="A311" s="941" t="str">
        <f>'Country and technology list'!A$124</f>
        <v>Tanzania, United Republic of</v>
      </c>
      <c r="B311" s="1313" t="s">
        <v>3261</v>
      </c>
      <c r="C311" s="1267">
        <f t="shared" ref="C311:W311" ca="1" si="301">IF(OR(C$6&lt;=0,C593&lt;=0),1,(C452/C$6)^C$9-IF(C$8=1,0,(1-C$8)*(C452*(1-C$8)/C$6)^C$9))</f>
        <v>1.4165587040866352</v>
      </c>
      <c r="D311" s="1267">
        <f t="shared" ca="1" si="301"/>
        <v>1.9070224664409243</v>
      </c>
      <c r="E311" s="1267">
        <f t="shared" si="301"/>
        <v>1</v>
      </c>
      <c r="F311" s="1267">
        <f t="shared" ca="1" si="301"/>
        <v>1.4165587040866352</v>
      </c>
      <c r="G311" s="1267">
        <f t="shared" ca="1" si="301"/>
        <v>1.4165587040866352</v>
      </c>
      <c r="H311" s="1267">
        <f t="shared" ca="1" si="301"/>
        <v>1.4165587040866352</v>
      </c>
      <c r="I311" s="1267">
        <f t="shared" si="301"/>
        <v>1</v>
      </c>
      <c r="J311" s="1267">
        <f t="shared" si="301"/>
        <v>1</v>
      </c>
      <c r="K311" s="1267">
        <f t="shared" si="301"/>
        <v>0.40967313059122801</v>
      </c>
      <c r="L311" s="1267">
        <f t="shared" si="301"/>
        <v>0.69049194428089</v>
      </c>
      <c r="M311" s="1267">
        <f t="shared" si="301"/>
        <v>1.5902030428831537</v>
      </c>
      <c r="N311" s="1267">
        <f t="shared" si="301"/>
        <v>1</v>
      </c>
      <c r="O311" s="1267">
        <f t="shared" si="301"/>
        <v>1.5122666300522398</v>
      </c>
      <c r="P311" s="1267">
        <f t="shared" si="301"/>
        <v>0</v>
      </c>
      <c r="Q311" s="1267">
        <f t="shared" si="301"/>
        <v>0</v>
      </c>
      <c r="R311" s="1267">
        <f t="shared" si="301"/>
        <v>1.7206181491263233</v>
      </c>
      <c r="S311" s="1267">
        <f t="shared" si="301"/>
        <v>0.13529212099134291</v>
      </c>
      <c r="T311" s="1267">
        <f t="shared" si="301"/>
        <v>1</v>
      </c>
      <c r="U311" s="1267">
        <f t="shared" si="301"/>
        <v>0.32342181609067944</v>
      </c>
      <c r="V311" s="1267">
        <f t="shared" si="301"/>
        <v>0.10915874613098331</v>
      </c>
      <c r="W311" s="1267">
        <f t="shared" si="301"/>
        <v>1.0524824136479083</v>
      </c>
      <c r="X311" s="2683"/>
      <c r="Y311" s="2683"/>
      <c r="Z311" s="2683"/>
      <c r="AA311" s="1267">
        <f t="shared" ref="AA311:AC311" si="302">IF(OR(AA$6&lt;=0,AA593&lt;=0),1,(AA452/AA$6)^AA$9-IF(AA$8=1,0,(1-AA$8)*(AA452*(1-AA$8)/AA$6)^AA$9))</f>
        <v>1</v>
      </c>
      <c r="AB311" s="1267">
        <f t="shared" si="302"/>
        <v>1</v>
      </c>
      <c r="AC311" s="1267">
        <f t="shared" ca="1" si="302"/>
        <v>1.6005590194759765</v>
      </c>
    </row>
    <row r="312" spans="1:29" ht="18" customHeight="1">
      <c r="A312" s="941" t="str">
        <f>'Country and technology list'!A$125</f>
        <v>Thailand</v>
      </c>
      <c r="B312" s="1313" t="s">
        <v>3261</v>
      </c>
      <c r="C312" s="1267">
        <f t="shared" ref="C312:W312" ca="1" si="303">IF(OR(C$6&lt;=0,C594&lt;=0),1,(C453/C$6)^C$9-IF(C$8=1,0,(1-C$8)*(C453*(1-C$8)/C$6)^C$9))</f>
        <v>1.0371896464626666</v>
      </c>
      <c r="D312" s="1267">
        <f t="shared" ca="1" si="303"/>
        <v>1.2791827265859692</v>
      </c>
      <c r="E312" s="1267">
        <f t="shared" si="303"/>
        <v>1</v>
      </c>
      <c r="F312" s="1267">
        <f t="shared" ca="1" si="303"/>
        <v>1.0371896464626666</v>
      </c>
      <c r="G312" s="1267">
        <f t="shared" ca="1" si="303"/>
        <v>1.0371896464626666</v>
      </c>
      <c r="H312" s="1267">
        <f t="shared" ca="1" si="303"/>
        <v>1.0371896464626666</v>
      </c>
      <c r="I312" s="1267">
        <f t="shared" ca="1" si="303"/>
        <v>1.0698520960916897</v>
      </c>
      <c r="J312" s="1267">
        <f t="shared" si="303"/>
        <v>0</v>
      </c>
      <c r="K312" s="1267">
        <f t="shared" si="303"/>
        <v>0.33722467462283645</v>
      </c>
      <c r="L312" s="1267">
        <f t="shared" si="303"/>
        <v>0.56838221462991556</v>
      </c>
      <c r="M312" s="1267">
        <f t="shared" si="303"/>
        <v>1.183262415906722</v>
      </c>
      <c r="N312" s="1267">
        <f t="shared" si="303"/>
        <v>1.196011627311816</v>
      </c>
      <c r="O312" s="1267">
        <f t="shared" si="303"/>
        <v>1.2900285857421485</v>
      </c>
      <c r="P312" s="1267">
        <f t="shared" si="303"/>
        <v>0</v>
      </c>
      <c r="Q312" s="1267">
        <f t="shared" si="303"/>
        <v>0</v>
      </c>
      <c r="R312" s="1267">
        <f t="shared" si="303"/>
        <v>1.1903280549454933</v>
      </c>
      <c r="S312" s="1267">
        <f t="shared" si="303"/>
        <v>0.11136644820834607</v>
      </c>
      <c r="T312" s="1267">
        <f t="shared" si="303"/>
        <v>0.68504682198943045</v>
      </c>
      <c r="U312" s="1267">
        <f t="shared" si="303"/>
        <v>0.25677091063012425</v>
      </c>
      <c r="V312" s="1267">
        <f t="shared" si="303"/>
        <v>8.9854617980761997E-2</v>
      </c>
      <c r="W312" s="1267">
        <f t="shared" si="303"/>
        <v>1.0534537378456368</v>
      </c>
      <c r="X312" s="2683"/>
      <c r="Y312" s="2683"/>
      <c r="Z312" s="2683"/>
      <c r="AA312" s="1267">
        <f t="shared" ref="AA312:AC312" si="304">IF(OR(AA$6&lt;=0,AA594&lt;=0),1,(AA453/AA$6)^AA$9-IF(AA$8=1,0,(1-AA$8)*(AA453*(1-AA$8)/AA$6)^AA$9))</f>
        <v>1</v>
      </c>
      <c r="AB312" s="1267">
        <f t="shared" ca="1" si="304"/>
        <v>1.0698520960916897</v>
      </c>
      <c r="AC312" s="1267">
        <f t="shared" ca="1" si="304"/>
        <v>1.2274325456651063</v>
      </c>
    </row>
    <row r="313" spans="1:29" ht="18" customHeight="1">
      <c r="A313" s="941" t="str">
        <f>'Country and technology list'!A$126</f>
        <v>Togo</v>
      </c>
      <c r="B313" s="1313" t="s">
        <v>3261</v>
      </c>
      <c r="C313" s="1267">
        <f t="shared" ref="C313:W313" si="305">IF(OR(C$6&lt;=0,C595&lt;=0),1,(C454/C$6)^C$9-IF(C$8=1,0,(1-C$8)*(C454*(1-C$8)/C$6)^C$9))</f>
        <v>1</v>
      </c>
      <c r="D313" s="1267">
        <f t="shared" si="305"/>
        <v>1</v>
      </c>
      <c r="E313" s="1267">
        <f t="shared" si="305"/>
        <v>1</v>
      </c>
      <c r="F313" s="1267">
        <f t="shared" si="305"/>
        <v>1</v>
      </c>
      <c r="G313" s="1267">
        <f t="shared" si="305"/>
        <v>1</v>
      </c>
      <c r="H313" s="1267">
        <f t="shared" si="305"/>
        <v>1</v>
      </c>
      <c r="I313" s="1267">
        <f t="shared" si="305"/>
        <v>1</v>
      </c>
      <c r="J313" s="1267">
        <f t="shared" si="305"/>
        <v>1</v>
      </c>
      <c r="K313" s="1267">
        <f t="shared" si="305"/>
        <v>0.45572116566455523</v>
      </c>
      <c r="L313" s="1267">
        <f t="shared" si="305"/>
        <v>0.76810454538609174</v>
      </c>
      <c r="M313" s="1267">
        <f t="shared" si="305"/>
        <v>2.5376533854980812</v>
      </c>
      <c r="N313" s="1267">
        <f t="shared" si="305"/>
        <v>2.2329287950843644</v>
      </c>
      <c r="O313" s="1267">
        <f t="shared" si="305"/>
        <v>1.9070402500550916</v>
      </c>
      <c r="P313" s="1267">
        <f t="shared" si="305"/>
        <v>0</v>
      </c>
      <c r="Q313" s="1267">
        <f t="shared" si="305"/>
        <v>0</v>
      </c>
      <c r="R313" s="1267">
        <f t="shared" si="305"/>
        <v>1</v>
      </c>
      <c r="S313" s="1267">
        <f t="shared" si="305"/>
        <v>0.1504992113942778</v>
      </c>
      <c r="T313" s="1267">
        <f t="shared" si="305"/>
        <v>1</v>
      </c>
      <c r="U313" s="1267">
        <f t="shared" si="305"/>
        <v>0.35428871012263641</v>
      </c>
      <c r="V313" s="1267">
        <f t="shared" si="305"/>
        <v>0.1214283957493163</v>
      </c>
      <c r="W313" s="1267">
        <f t="shared" si="305"/>
        <v>1.2399291627672133</v>
      </c>
      <c r="X313" s="2683"/>
      <c r="Y313" s="2683"/>
      <c r="Z313" s="2683"/>
      <c r="AA313" s="1267">
        <f t="shared" ref="AA313:AC313" si="306">IF(OR(AA$6&lt;=0,AA595&lt;=0),1,(AA454/AA$6)^AA$9-IF(AA$8=1,0,(1-AA$8)*(AA454*(1-AA$8)/AA$6)^AA$9))</f>
        <v>1</v>
      </c>
      <c r="AB313" s="1267">
        <f t="shared" si="306"/>
        <v>1</v>
      </c>
      <c r="AC313" s="1267">
        <f t="shared" ca="1" si="306"/>
        <v>2.1819424879397107</v>
      </c>
    </row>
    <row r="314" spans="1:29" ht="18" customHeight="1">
      <c r="A314" s="941" t="str">
        <f>'Country and technology list'!A$127</f>
        <v>Trinidad and Tobago</v>
      </c>
      <c r="B314" s="1313" t="s">
        <v>3261</v>
      </c>
      <c r="C314" s="1267">
        <f t="shared" ref="C314:W314" ca="1" si="307">IF(OR(C$6&lt;=0,C596&lt;=0),1,(C455/C$6)^C$9-IF(C$8=1,0,(1-C$8)*(C455*(1-C$8)/C$6)^C$9))</f>
        <v>1.0800900168105436</v>
      </c>
      <c r="D314" s="1267">
        <f t="shared" si="307"/>
        <v>1</v>
      </c>
      <c r="E314" s="1267">
        <f t="shared" si="307"/>
        <v>1</v>
      </c>
      <c r="F314" s="1267">
        <f t="shared" ca="1" si="307"/>
        <v>1.0800900168105436</v>
      </c>
      <c r="G314" s="1267">
        <f t="shared" ca="1" si="307"/>
        <v>1.0800900168105436</v>
      </c>
      <c r="H314" s="1267">
        <f t="shared" ca="1" si="307"/>
        <v>1.0800900168105436</v>
      </c>
      <c r="I314" s="1267">
        <f t="shared" ca="1" si="307"/>
        <v>1.3315089270849483</v>
      </c>
      <c r="J314" s="1267">
        <f t="shared" si="307"/>
        <v>0</v>
      </c>
      <c r="K314" s="1267">
        <f t="shared" si="307"/>
        <v>0.44077648510669731</v>
      </c>
      <c r="L314" s="1267">
        <f t="shared" si="307"/>
        <v>0.74291572834026853</v>
      </c>
      <c r="M314" s="1267">
        <f t="shared" si="307"/>
        <v>1.5291083524608968</v>
      </c>
      <c r="N314" s="1267">
        <f t="shared" si="307"/>
        <v>1.8809418364325432</v>
      </c>
      <c r="O314" s="1267">
        <f t="shared" si="307"/>
        <v>1</v>
      </c>
      <c r="P314" s="1267">
        <f t="shared" si="307"/>
        <v>0</v>
      </c>
      <c r="Q314" s="1267">
        <f t="shared" si="307"/>
        <v>0</v>
      </c>
      <c r="R314" s="1267">
        <f t="shared" si="307"/>
        <v>1.2254179628663857</v>
      </c>
      <c r="S314" s="1267">
        <f t="shared" si="307"/>
        <v>0.14556381929938311</v>
      </c>
      <c r="T314" s="1267">
        <f t="shared" si="307"/>
        <v>1</v>
      </c>
      <c r="U314" s="1267">
        <f t="shared" si="307"/>
        <v>0.2800484908186287</v>
      </c>
      <c r="V314" s="1267">
        <f t="shared" si="307"/>
        <v>0.11744633671442295</v>
      </c>
      <c r="W314" s="1267">
        <f t="shared" si="307"/>
        <v>2.0025527340485998</v>
      </c>
      <c r="X314" s="2683"/>
      <c r="Y314" s="2683"/>
      <c r="Z314" s="2683"/>
      <c r="AA314" s="1267">
        <f t="shared" ref="AA314:AC314" si="308">IF(OR(AA$6&lt;=0,AA596&lt;=0),1,(AA455/AA$6)^AA$9-IF(AA$8=1,0,(1-AA$8)*(AA455*(1-AA$8)/AA$6)^AA$9))</f>
        <v>1</v>
      </c>
      <c r="AB314" s="1267">
        <f t="shared" ca="1" si="308"/>
        <v>1.3315089270849483</v>
      </c>
      <c r="AC314" s="1267">
        <f t="shared" ca="1" si="308"/>
        <v>1.5817052476696341</v>
      </c>
    </row>
    <row r="315" spans="1:29" ht="18" customHeight="1">
      <c r="A315" s="941" t="str">
        <f>'Country and technology list'!A$128</f>
        <v>Tunisia</v>
      </c>
      <c r="B315" s="1313" t="s">
        <v>3261</v>
      </c>
      <c r="C315" s="1267">
        <f t="shared" ref="C315:W315" ca="1" si="309">IF(OR(C$6&lt;=0,C597&lt;=0),1,(C456/C$6)^C$9-IF(C$8=1,0,(1-C$8)*(C456*(1-C$8)/C$6)^C$9))</f>
        <v>1.201559005802354</v>
      </c>
      <c r="D315" s="1267">
        <f t="shared" si="309"/>
        <v>1</v>
      </c>
      <c r="E315" s="1267">
        <f t="shared" si="309"/>
        <v>1</v>
      </c>
      <c r="F315" s="1267">
        <f t="shared" ca="1" si="309"/>
        <v>1.201559005802354</v>
      </c>
      <c r="G315" s="1267">
        <f t="shared" ca="1" si="309"/>
        <v>1.201559005802354</v>
      </c>
      <c r="H315" s="1267">
        <f t="shared" ca="1" si="309"/>
        <v>1.201559005802354</v>
      </c>
      <c r="I315" s="1267">
        <f t="shared" ca="1" si="309"/>
        <v>1.405284532281273</v>
      </c>
      <c r="J315" s="1267">
        <f t="shared" si="309"/>
        <v>0</v>
      </c>
      <c r="K315" s="1267">
        <f t="shared" si="309"/>
        <v>0.40440458509185251</v>
      </c>
      <c r="L315" s="1267">
        <f t="shared" si="309"/>
        <v>0.68161196667497259</v>
      </c>
      <c r="M315" s="1267">
        <f t="shared" si="309"/>
        <v>1.4095011858661501</v>
      </c>
      <c r="N315" s="1267">
        <f t="shared" si="309"/>
        <v>1.5901308806656034</v>
      </c>
      <c r="O315" s="1267">
        <f t="shared" si="309"/>
        <v>1.6701372161055439</v>
      </c>
      <c r="P315" s="1267">
        <f t="shared" si="309"/>
        <v>0</v>
      </c>
      <c r="Q315" s="1267">
        <f t="shared" si="309"/>
        <v>0</v>
      </c>
      <c r="R315" s="1267">
        <f t="shared" si="309"/>
        <v>1.3978126522992187</v>
      </c>
      <c r="S315" s="1267">
        <f t="shared" si="309"/>
        <v>0.13355221509582771</v>
      </c>
      <c r="T315" s="1267">
        <f t="shared" si="309"/>
        <v>0.76050509936383648</v>
      </c>
      <c r="U315" s="1267">
        <f t="shared" si="309"/>
        <v>0.36253706301033306</v>
      </c>
      <c r="V315" s="1267">
        <f t="shared" si="309"/>
        <v>0.10775492494355055</v>
      </c>
      <c r="W315" s="1267">
        <f t="shared" si="309"/>
        <v>1.3267768975649936</v>
      </c>
      <c r="X315" s="2683"/>
      <c r="Y315" s="2683"/>
      <c r="Z315" s="2683"/>
      <c r="AA315" s="1267">
        <f t="shared" ref="AA315:AC315" si="310">IF(OR(AA$6&lt;=0,AA597&lt;=0),1,(AA456/AA$6)^AA$9-IF(AA$8=1,0,(1-AA$8)*(AA456*(1-AA$8)/AA$6)^AA$9))</f>
        <v>1</v>
      </c>
      <c r="AB315" s="1267">
        <f t="shared" ca="1" si="310"/>
        <v>1.405284532281273</v>
      </c>
      <c r="AC315" s="1267">
        <f t="shared" ca="1" si="310"/>
        <v>1.4573020731503161</v>
      </c>
    </row>
    <row r="316" spans="1:29" ht="18" customHeight="1">
      <c r="A316" s="941" t="str">
        <f>'Country and technology list'!A$129</f>
        <v>Turkey</v>
      </c>
      <c r="B316" s="1313" t="s">
        <v>3261</v>
      </c>
      <c r="C316" s="1267">
        <f t="shared" ref="C316:W316" ca="1" si="311">IF(OR(C$6&lt;=0,C598&lt;=0),1,(C457/C$6)^C$9-IF(C$8=1,0,(1-C$8)*(C457*(1-C$8)/C$6)^C$9))</f>
        <v>1.3667299092519181</v>
      </c>
      <c r="D316" s="1267">
        <f t="shared" ca="1" si="311"/>
        <v>1.2616874183525042</v>
      </c>
      <c r="E316" s="1267">
        <f t="shared" si="311"/>
        <v>1</v>
      </c>
      <c r="F316" s="1267">
        <f t="shared" ca="1" si="311"/>
        <v>1.3667299092519181</v>
      </c>
      <c r="G316" s="1267">
        <f t="shared" ca="1" si="311"/>
        <v>1.3667299092519181</v>
      </c>
      <c r="H316" s="1267">
        <f t="shared" ca="1" si="311"/>
        <v>1.3667299092519181</v>
      </c>
      <c r="I316" s="1267">
        <f t="shared" ca="1" si="311"/>
        <v>1.2156365828262938</v>
      </c>
      <c r="J316" s="1267">
        <f t="shared" si="311"/>
        <v>0</v>
      </c>
      <c r="K316" s="1267">
        <f t="shared" si="311"/>
        <v>0.36583269599985335</v>
      </c>
      <c r="L316" s="1267">
        <f t="shared" si="311"/>
        <v>0.61660018849151088</v>
      </c>
      <c r="M316" s="1267">
        <f t="shared" si="311"/>
        <v>1.2161267504562112</v>
      </c>
      <c r="N316" s="1267">
        <f t="shared" si="311"/>
        <v>1.2309845449587205</v>
      </c>
      <c r="O316" s="1267">
        <f t="shared" si="311"/>
        <v>1.2299103303974752</v>
      </c>
      <c r="P316" s="1267">
        <f t="shared" si="311"/>
        <v>0</v>
      </c>
      <c r="Q316" s="1267">
        <f t="shared" si="311"/>
        <v>0</v>
      </c>
      <c r="R316" s="1267">
        <f t="shared" si="311"/>
        <v>1.2427408633844839</v>
      </c>
      <c r="S316" s="1267">
        <f t="shared" si="311"/>
        <v>0.12081407755097984</v>
      </c>
      <c r="T316" s="1267">
        <f t="shared" si="311"/>
        <v>0.7001479004542025</v>
      </c>
      <c r="U316" s="1267">
        <f t="shared" si="311"/>
        <v>0.28250549014821691</v>
      </c>
      <c r="V316" s="1267">
        <f t="shared" si="311"/>
        <v>9.7477318884521047E-2</v>
      </c>
      <c r="W316" s="1267">
        <f t="shared" si="311"/>
        <v>1.2937056619217893</v>
      </c>
      <c r="X316" s="2683"/>
      <c r="Y316" s="2683"/>
      <c r="Z316" s="2683"/>
      <c r="AA316" s="1267">
        <f t="shared" ref="AA316:AC316" si="312">IF(OR(AA$6&lt;=0,AA598&lt;=0),1,(AA457/AA$6)^AA$9-IF(AA$8=1,0,(1-AA$8)*(AA457*(1-AA$8)/AA$6)^AA$9))</f>
        <v>1</v>
      </c>
      <c r="AB316" s="1267">
        <f t="shared" ca="1" si="312"/>
        <v>1.2156365828262938</v>
      </c>
      <c r="AC316" s="1267">
        <f t="shared" ca="1" si="312"/>
        <v>1.2188503313116483</v>
      </c>
    </row>
    <row r="317" spans="1:29" ht="18" customHeight="1">
      <c r="A317" s="941" t="str">
        <f>'Country and technology list'!A$130</f>
        <v>Turkmenistan</v>
      </c>
      <c r="B317" s="1313" t="s">
        <v>3261</v>
      </c>
      <c r="C317" s="1267">
        <f t="shared" ref="C317:W317" ca="1" si="313">IF(OR(C$6&lt;=0,C599&lt;=0),1,(C458/C$6)^C$9-IF(C$8=1,0,(1-C$8)*(C458*(1-C$8)/C$6)^C$9))</f>
        <v>1.0452864450606469</v>
      </c>
      <c r="D317" s="1267">
        <f t="shared" si="313"/>
        <v>1</v>
      </c>
      <c r="E317" s="1267">
        <f t="shared" si="313"/>
        <v>1</v>
      </c>
      <c r="F317" s="1267">
        <f t="shared" ca="1" si="313"/>
        <v>1.0452864450606469</v>
      </c>
      <c r="G317" s="1267">
        <f t="shared" ca="1" si="313"/>
        <v>1.0452864450606469</v>
      </c>
      <c r="H317" s="1267">
        <f t="shared" ca="1" si="313"/>
        <v>1.0452864450606469</v>
      </c>
      <c r="I317" s="1267">
        <f t="shared" ca="1" si="313"/>
        <v>1.3018058757543642</v>
      </c>
      <c r="J317" s="1267">
        <f t="shared" si="313"/>
        <v>0</v>
      </c>
      <c r="K317" s="1267">
        <f t="shared" si="313"/>
        <v>0.43638180046417085</v>
      </c>
      <c r="L317" s="1267">
        <f t="shared" si="313"/>
        <v>0.73550861736147422</v>
      </c>
      <c r="M317" s="1267">
        <f t="shared" si="313"/>
        <v>1</v>
      </c>
      <c r="N317" s="1267">
        <f t="shared" si="313"/>
        <v>1.2321865296102879</v>
      </c>
      <c r="O317" s="1267">
        <f t="shared" si="313"/>
        <v>2.5676502133560777</v>
      </c>
      <c r="P317" s="1267">
        <f t="shared" si="313"/>
        <v>0</v>
      </c>
      <c r="Q317" s="1267">
        <f t="shared" si="313"/>
        <v>0</v>
      </c>
      <c r="R317" s="1267">
        <f t="shared" si="313"/>
        <v>1.278555359480352</v>
      </c>
      <c r="S317" s="1267">
        <f t="shared" si="313"/>
        <v>0.14411250076766158</v>
      </c>
      <c r="T317" s="1267">
        <f t="shared" si="313"/>
        <v>1</v>
      </c>
      <c r="U317" s="1267">
        <f t="shared" si="313"/>
        <v>1</v>
      </c>
      <c r="V317" s="1267">
        <f t="shared" si="313"/>
        <v>0.11627535861164384</v>
      </c>
      <c r="W317" s="1267">
        <f t="shared" si="313"/>
        <v>1</v>
      </c>
      <c r="X317" s="2683"/>
      <c r="Y317" s="2683"/>
      <c r="Z317" s="2683"/>
      <c r="AA317" s="1267">
        <f t="shared" ref="AA317:AC317" si="314">IF(OR(AA$6&lt;=0,AA599&lt;=0),1,(AA458/AA$6)^AA$9-IF(AA$8=1,0,(1-AA$8)*(AA458*(1-AA$8)/AA$6)^AA$9))</f>
        <v>1</v>
      </c>
      <c r="AB317" s="1267">
        <f t="shared" ca="1" si="314"/>
        <v>1.3018058757543642</v>
      </c>
      <c r="AC317" s="1267">
        <f t="shared" ca="1" si="314"/>
        <v>1.5058649109339723</v>
      </c>
    </row>
    <row r="318" spans="1:29" ht="18" customHeight="1">
      <c r="A318" s="941" t="str">
        <f>'Country and technology list'!A$131</f>
        <v>Ukraine</v>
      </c>
      <c r="B318" s="1313" t="s">
        <v>3261</v>
      </c>
      <c r="C318" s="1267">
        <f t="shared" ref="C318:W318" ca="1" si="315">IF(OR(C$6&lt;=0,C600&lt;=0),1,(C459/C$6)^C$9-IF(C$8=1,0,(1-C$8)*(C459*(1-C$8)/C$6)^C$9))</f>
        <v>1.1584696217828454</v>
      </c>
      <c r="D318" s="1267">
        <f t="shared" ca="1" si="315"/>
        <v>1.1764085098187334</v>
      </c>
      <c r="E318" s="1267">
        <f t="shared" si="315"/>
        <v>1.0075311026265286</v>
      </c>
      <c r="F318" s="1267">
        <f t="shared" ca="1" si="315"/>
        <v>1.1584696217828454</v>
      </c>
      <c r="G318" s="1267">
        <f t="shared" ca="1" si="315"/>
        <v>1.1584696217828454</v>
      </c>
      <c r="H318" s="1267">
        <f t="shared" ca="1" si="315"/>
        <v>1.1584696217828454</v>
      </c>
      <c r="I318" s="1267">
        <f t="shared" ca="1" si="315"/>
        <v>1.3446279743585721</v>
      </c>
      <c r="J318" s="1267">
        <f t="shared" si="315"/>
        <v>0</v>
      </c>
      <c r="K318" s="1267">
        <f t="shared" si="315"/>
        <v>0.3727507199033756</v>
      </c>
      <c r="L318" s="1267">
        <f t="shared" si="315"/>
        <v>0.62826031315926922</v>
      </c>
      <c r="M318" s="1267">
        <f t="shared" si="315"/>
        <v>1.3037818844669333</v>
      </c>
      <c r="N318" s="1267">
        <f t="shared" si="315"/>
        <v>1.2335630183402675</v>
      </c>
      <c r="O318" s="1267">
        <f t="shared" si="315"/>
        <v>1.1754965391268786</v>
      </c>
      <c r="P318" s="1267">
        <f t="shared" si="315"/>
        <v>0</v>
      </c>
      <c r="Q318" s="1267">
        <f t="shared" si="315"/>
        <v>0</v>
      </c>
      <c r="R318" s="1267">
        <f t="shared" si="315"/>
        <v>1.1961275820796038</v>
      </c>
      <c r="S318" s="1267">
        <f t="shared" si="315"/>
        <v>0.12309871390393146</v>
      </c>
      <c r="T318" s="1267">
        <f t="shared" si="315"/>
        <v>0.68724317901491871</v>
      </c>
      <c r="U318" s="1267">
        <f t="shared" si="315"/>
        <v>0.33736902417118131</v>
      </c>
      <c r="V318" s="1267">
        <f t="shared" si="315"/>
        <v>9.9320648989970728E-2</v>
      </c>
      <c r="W318" s="1267">
        <f t="shared" si="315"/>
        <v>1.3611539568822786</v>
      </c>
      <c r="X318" s="2683"/>
      <c r="Y318" s="2683"/>
      <c r="Z318" s="2683"/>
      <c r="AA318" s="1267">
        <f t="shared" ref="AA318:AC318" si="316">IF(OR(AA$6&lt;=0,AA600&lt;=0),1,(AA459/AA$6)^AA$9-IF(AA$8=1,0,(1-AA$8)*(AA459*(1-AA$8)/AA$6)^AA$9))</f>
        <v>1</v>
      </c>
      <c r="AB318" s="1267">
        <f t="shared" ca="1" si="316"/>
        <v>1.3446279743585721</v>
      </c>
      <c r="AC318" s="1267">
        <f t="shared" ca="1" si="316"/>
        <v>1.2414717773215029</v>
      </c>
    </row>
    <row r="319" spans="1:29" ht="18" customHeight="1">
      <c r="A319" s="941" t="str">
        <f>'Country and technology list'!A$132</f>
        <v>United Arab Emirates</v>
      </c>
      <c r="B319" s="1313" t="s">
        <v>3261</v>
      </c>
      <c r="C319" s="1267">
        <f t="shared" ref="C319:W319" ca="1" si="317">IF(OR(C$6&lt;=0,C601&lt;=0),1,(C460/C$6)^C$9-IF(C$8=1,0,(1-C$8)*(C460*(1-C$8)/C$6)^C$9))</f>
        <v>0.93230048076614214</v>
      </c>
      <c r="D319" s="1267">
        <f t="shared" si="317"/>
        <v>1</v>
      </c>
      <c r="E319" s="1267">
        <f t="shared" si="317"/>
        <v>1</v>
      </c>
      <c r="F319" s="1267">
        <f t="shared" ca="1" si="317"/>
        <v>0.93230048076614214</v>
      </c>
      <c r="G319" s="1267">
        <f t="shared" ca="1" si="317"/>
        <v>0.93230048076614214</v>
      </c>
      <c r="H319" s="1267">
        <f t="shared" ca="1" si="317"/>
        <v>0.93230048076614214</v>
      </c>
      <c r="I319" s="1267">
        <f t="shared" ca="1" si="317"/>
        <v>1.1700546437448145</v>
      </c>
      <c r="J319" s="1267">
        <f t="shared" si="317"/>
        <v>0</v>
      </c>
      <c r="K319" s="1267">
        <f t="shared" si="317"/>
        <v>0.36576024179774513</v>
      </c>
      <c r="L319" s="1267">
        <f t="shared" si="317"/>
        <v>0.61647806907691105</v>
      </c>
      <c r="M319" s="1267">
        <f t="shared" si="317"/>
        <v>1.2386646558979126</v>
      </c>
      <c r="N319" s="1267">
        <f t="shared" si="317"/>
        <v>1</v>
      </c>
      <c r="O319" s="1267">
        <f t="shared" si="317"/>
        <v>2.1204495894916806</v>
      </c>
      <c r="P319" s="1267">
        <f t="shared" si="317"/>
        <v>0</v>
      </c>
      <c r="Q319" s="1267">
        <f t="shared" si="317"/>
        <v>0</v>
      </c>
      <c r="R319" s="1267">
        <f t="shared" si="317"/>
        <v>1.1469028510390007</v>
      </c>
      <c r="S319" s="1267">
        <f t="shared" si="317"/>
        <v>0.12079014998056814</v>
      </c>
      <c r="T319" s="1267">
        <f t="shared" si="317"/>
        <v>1</v>
      </c>
      <c r="U319" s="1267">
        <f t="shared" si="317"/>
        <v>0.21179003351254366</v>
      </c>
      <c r="V319" s="1267">
        <f t="shared" si="317"/>
        <v>9.7458013225293127E-2</v>
      </c>
      <c r="W319" s="1267">
        <f t="shared" si="317"/>
        <v>1</v>
      </c>
      <c r="X319" s="2683"/>
      <c r="Y319" s="2683"/>
      <c r="Z319" s="2683"/>
      <c r="AA319" s="1267">
        <f t="shared" ref="AA319:AC319" si="318">IF(OR(AA$6&lt;=0,AA601&lt;=0),1,(AA460/AA$6)^AA$9-IF(AA$8=1,0,(1-AA$8)*(AA460*(1-AA$8)/AA$6)^AA$9))</f>
        <v>1</v>
      </c>
      <c r="AB319" s="1267">
        <f t="shared" ca="1" si="318"/>
        <v>1.1700546437448145</v>
      </c>
      <c r="AC319" s="1267">
        <f t="shared" ca="1" si="318"/>
        <v>1.2636671788884049</v>
      </c>
    </row>
    <row r="320" spans="1:29" ht="18" customHeight="1">
      <c r="A320" s="941" t="str">
        <f>'Country and technology list'!A$133</f>
        <v>United Kingdom</v>
      </c>
      <c r="B320" s="1313" t="s">
        <v>3261</v>
      </c>
      <c r="C320" s="1267">
        <f t="shared" ref="C320:W320" ca="1" si="319">IF(OR(C$6&lt;=0,C602&lt;=0),1,(C461/C$6)^C$9-IF(C$8=1,0,(1-C$8)*(C461*(1-C$8)/C$6)^C$9))</f>
        <v>1.0447798514461903</v>
      </c>
      <c r="D320" s="1267">
        <f t="shared" ca="1" si="319"/>
        <v>1.3075910953729779</v>
      </c>
      <c r="E320" s="1267">
        <f t="shared" si="319"/>
        <v>1</v>
      </c>
      <c r="F320" s="1267">
        <f t="shared" ca="1" si="319"/>
        <v>1.0447798514461903</v>
      </c>
      <c r="G320" s="1267">
        <f t="shared" ca="1" si="319"/>
        <v>1.0447798514461903</v>
      </c>
      <c r="H320" s="1267">
        <f t="shared" ca="1" si="319"/>
        <v>1.0447798514461903</v>
      </c>
      <c r="I320" s="1267">
        <f t="shared" ca="1" si="319"/>
        <v>1.1112963719775883</v>
      </c>
      <c r="J320" s="1267">
        <f t="shared" si="319"/>
        <v>0</v>
      </c>
      <c r="K320" s="1267">
        <f t="shared" si="319"/>
        <v>0.34269069023765353</v>
      </c>
      <c r="L320" s="1267">
        <f t="shared" si="319"/>
        <v>0.57759502227462922</v>
      </c>
      <c r="M320" s="1267">
        <f t="shared" si="319"/>
        <v>1.1842773141594742</v>
      </c>
      <c r="N320" s="1267">
        <f t="shared" si="319"/>
        <v>1.1811863170776822</v>
      </c>
      <c r="O320" s="1267">
        <f t="shared" si="319"/>
        <v>1.1767471214526031</v>
      </c>
      <c r="P320" s="1267">
        <f t="shared" si="319"/>
        <v>0</v>
      </c>
      <c r="Q320" s="1267">
        <f t="shared" si="319"/>
        <v>0</v>
      </c>
      <c r="R320" s="1267">
        <f t="shared" si="319"/>
        <v>1.1568640411117952</v>
      </c>
      <c r="S320" s="1267">
        <f t="shared" si="319"/>
        <v>0.1131715674379945</v>
      </c>
      <c r="T320" s="1267">
        <f t="shared" si="319"/>
        <v>0.61940404969052409</v>
      </c>
      <c r="U320" s="1267">
        <f t="shared" si="319"/>
        <v>0.24535406203708976</v>
      </c>
      <c r="V320" s="1267">
        <f t="shared" si="319"/>
        <v>9.131105572659326E-2</v>
      </c>
      <c r="W320" s="1267">
        <f t="shared" si="319"/>
        <v>1.254586163864184</v>
      </c>
      <c r="X320" s="2683"/>
      <c r="Y320" s="2683"/>
      <c r="Z320" s="2683"/>
      <c r="AA320" s="1267">
        <f t="shared" ref="AA320:AC320" si="320">IF(OR(AA$6&lt;=0,AA602&lt;=0),1,(AA461/AA$6)^AA$9-IF(AA$8=1,0,(1-AA$8)*(AA461*(1-AA$8)/AA$6)^AA$9))</f>
        <v>1</v>
      </c>
      <c r="AB320" s="1267">
        <f t="shared" ca="1" si="320"/>
        <v>1.1112963719775883</v>
      </c>
      <c r="AC320" s="1267">
        <f t="shared" ca="1" si="320"/>
        <v>1.1796359605808457</v>
      </c>
    </row>
    <row r="321" spans="1:29" ht="18" customHeight="1">
      <c r="A321" s="941" t="str">
        <f>'Country and technology list'!A$134</f>
        <v>United States of America</v>
      </c>
      <c r="B321" s="1313" t="s">
        <v>3261</v>
      </c>
      <c r="C321" s="1267">
        <f t="shared" ref="C321:W321" ca="1" si="321">IF(OR(C$6&lt;=0,C603&lt;=0),1,(C462/C$6)^C$9-IF(C$8=1,0,(1-C$8)*(C462*(1-C$8)/C$6)^C$9))</f>
        <v>0.86355578267245736</v>
      </c>
      <c r="D321" s="1267">
        <f t="shared" ca="1" si="321"/>
        <v>0.94280826642738824</v>
      </c>
      <c r="E321" s="1267">
        <f t="shared" si="321"/>
        <v>0.99141951371663262</v>
      </c>
      <c r="F321" s="1267">
        <f t="shared" ca="1" si="321"/>
        <v>0.86355578267245736</v>
      </c>
      <c r="G321" s="1267">
        <f t="shared" ca="1" si="321"/>
        <v>0.86355578267245736</v>
      </c>
      <c r="H321" s="1267">
        <f t="shared" ca="1" si="321"/>
        <v>0.86355578267245736</v>
      </c>
      <c r="I321" s="1267">
        <f t="shared" ca="1" si="321"/>
        <v>0.91773054891735584</v>
      </c>
      <c r="J321" s="1267">
        <f t="shared" si="321"/>
        <v>0</v>
      </c>
      <c r="K321" s="1267">
        <f t="shared" si="321"/>
        <v>0.28042385193551944</v>
      </c>
      <c r="L321" s="1267">
        <f t="shared" si="321"/>
        <v>0.47264610804777862</v>
      </c>
      <c r="M321" s="1267">
        <f t="shared" si="321"/>
        <v>0.99221131406212237</v>
      </c>
      <c r="N321" s="1267">
        <f t="shared" si="321"/>
        <v>0.99221131406212237</v>
      </c>
      <c r="O321" s="1267">
        <f t="shared" si="321"/>
        <v>0.97144878044055638</v>
      </c>
      <c r="P321" s="1267">
        <f t="shared" si="321"/>
        <v>0</v>
      </c>
      <c r="Q321" s="1267">
        <f t="shared" si="321"/>
        <v>0</v>
      </c>
      <c r="R321" s="1267">
        <f t="shared" si="321"/>
        <v>0.97844100860922456</v>
      </c>
      <c r="S321" s="1267">
        <f t="shared" si="321"/>
        <v>9.2608313486818306E-2</v>
      </c>
      <c r="T321" s="1267">
        <f t="shared" si="321"/>
        <v>0.49462012298553193</v>
      </c>
      <c r="U321" s="1267">
        <f t="shared" si="321"/>
        <v>0.2123707744346427</v>
      </c>
      <c r="V321" s="1267">
        <f t="shared" si="321"/>
        <v>7.4719852918655905E-2</v>
      </c>
      <c r="W321" s="1267">
        <f t="shared" si="321"/>
        <v>0.99271466581853418</v>
      </c>
      <c r="X321" s="2683"/>
      <c r="Y321" s="2683"/>
      <c r="Z321" s="2683"/>
      <c r="AA321" s="1267">
        <f t="shared" ref="AA321:AC321" si="322">IF(OR(AA$6&lt;=0,AA603&lt;=0),1,(AA462/AA$6)^AA$9-IF(AA$8=1,0,(1-AA$8)*(AA462*(1-AA$8)/AA$6)^AA$9))</f>
        <v>1</v>
      </c>
      <c r="AB321" s="1267">
        <f t="shared" ca="1" si="322"/>
        <v>0.91773054891735584</v>
      </c>
      <c r="AC321" s="1267">
        <f t="shared" ca="1" si="322"/>
        <v>0.97833016698612862</v>
      </c>
    </row>
    <row r="322" spans="1:29" ht="18" customHeight="1">
      <c r="A322" s="941" t="str">
        <f>'Country and technology list'!A$135</f>
        <v>Uruguay</v>
      </c>
      <c r="B322" s="1313" t="s">
        <v>3261</v>
      </c>
      <c r="C322" s="1267">
        <f t="shared" ref="C322:W322" si="323">IF(OR(C$6&lt;=0,C604&lt;=0),1,(C463/C$6)^C$9-IF(C$8=1,0,(1-C$8)*(C463*(1-C$8)/C$6)^C$9))</f>
        <v>1</v>
      </c>
      <c r="D322" s="1267">
        <f t="shared" si="323"/>
        <v>1</v>
      </c>
      <c r="E322" s="1267">
        <f t="shared" si="323"/>
        <v>1</v>
      </c>
      <c r="F322" s="1267">
        <f t="shared" si="323"/>
        <v>1</v>
      </c>
      <c r="G322" s="1267">
        <f t="shared" si="323"/>
        <v>1</v>
      </c>
      <c r="H322" s="1267">
        <f t="shared" si="323"/>
        <v>1</v>
      </c>
      <c r="I322" s="1267">
        <f t="shared" ca="1" si="323"/>
        <v>1.4450219004658218</v>
      </c>
      <c r="J322" s="1267">
        <f t="shared" si="323"/>
        <v>0</v>
      </c>
      <c r="K322" s="1267">
        <f t="shared" si="323"/>
        <v>0.43541328149155745</v>
      </c>
      <c r="L322" s="1267">
        <f t="shared" si="323"/>
        <v>0.73387620728003278</v>
      </c>
      <c r="M322" s="1267">
        <f t="shared" si="323"/>
        <v>1.6307996445736157</v>
      </c>
      <c r="N322" s="1267">
        <f t="shared" si="323"/>
        <v>2.3780198091682934</v>
      </c>
      <c r="O322" s="1267">
        <f t="shared" si="323"/>
        <v>1.4559960014488389</v>
      </c>
      <c r="P322" s="1267">
        <f t="shared" si="323"/>
        <v>0</v>
      </c>
      <c r="Q322" s="1267">
        <f t="shared" si="323"/>
        <v>0</v>
      </c>
      <c r="R322" s="1267">
        <f t="shared" si="323"/>
        <v>1.9362638351342099</v>
      </c>
      <c r="S322" s="1267">
        <f t="shared" si="323"/>
        <v>0.14379265312269607</v>
      </c>
      <c r="T322" s="1267">
        <f t="shared" si="323"/>
        <v>1</v>
      </c>
      <c r="U322" s="1267">
        <f t="shared" si="323"/>
        <v>0.28862163764714754</v>
      </c>
      <c r="V322" s="1267">
        <f t="shared" si="323"/>
        <v>0.11601729356231583</v>
      </c>
      <c r="W322" s="1267">
        <f t="shared" si="323"/>
        <v>1.3847905887246532</v>
      </c>
      <c r="X322" s="2683"/>
      <c r="Y322" s="2683"/>
      <c r="Z322" s="2683"/>
      <c r="AA322" s="1267">
        <f t="shared" ref="AA322:AC322" si="324">IF(OR(AA$6&lt;=0,AA604&lt;=0),1,(AA463/AA$6)^AA$9-IF(AA$8=1,0,(1-AA$8)*(AA463*(1-AA$8)/AA$6)^AA$9))</f>
        <v>1</v>
      </c>
      <c r="AB322" s="1267">
        <f t="shared" ca="1" si="324"/>
        <v>1.4450219004658218</v>
      </c>
      <c r="AC322" s="1267">
        <f t="shared" ca="1" si="324"/>
        <v>1.562980853249164</v>
      </c>
    </row>
    <row r="323" spans="1:29" ht="18" customHeight="1">
      <c r="A323" s="941" t="str">
        <f>'Country and technology list'!A$136</f>
        <v>Uzbekistan</v>
      </c>
      <c r="B323" s="1313" t="s">
        <v>3261</v>
      </c>
      <c r="C323" s="1267">
        <f t="shared" ref="C323:W323" ca="1" si="325">IF(OR(C$6&lt;=0,C605&lt;=0),1,(C464/C$6)^C$9-IF(C$8=1,0,(1-C$8)*(C464*(1-C$8)/C$6)^C$9))</f>
        <v>1.0638973404087193</v>
      </c>
      <c r="D323" s="1267">
        <f t="shared" ca="1" si="325"/>
        <v>1.5426811218868639</v>
      </c>
      <c r="E323" s="1267">
        <f t="shared" si="325"/>
        <v>0.92980972631233139</v>
      </c>
      <c r="F323" s="1267">
        <f t="shared" ca="1" si="325"/>
        <v>1.0638973404087193</v>
      </c>
      <c r="G323" s="1267">
        <f t="shared" ca="1" si="325"/>
        <v>1.0638973404087193</v>
      </c>
      <c r="H323" s="1267">
        <f t="shared" ca="1" si="325"/>
        <v>1.0638973404087193</v>
      </c>
      <c r="I323" s="1267">
        <f t="shared" ca="1" si="325"/>
        <v>1.398197856174999</v>
      </c>
      <c r="J323" s="1267">
        <f t="shared" si="325"/>
        <v>0</v>
      </c>
      <c r="K323" s="1267">
        <f t="shared" si="325"/>
        <v>0.43194539255335052</v>
      </c>
      <c r="L323" s="1267">
        <f t="shared" si="325"/>
        <v>0.72803118304806269</v>
      </c>
      <c r="M323" s="1267">
        <f t="shared" si="325"/>
        <v>1.4420145467081691</v>
      </c>
      <c r="N323" s="1267">
        <f t="shared" si="325"/>
        <v>1.2268741880554261</v>
      </c>
      <c r="O323" s="1267">
        <f t="shared" si="325"/>
        <v>1.4019261460907664</v>
      </c>
      <c r="P323" s="1267">
        <f t="shared" si="325"/>
        <v>0</v>
      </c>
      <c r="Q323" s="1267">
        <f t="shared" si="325"/>
        <v>0</v>
      </c>
      <c r="R323" s="1267">
        <f t="shared" si="325"/>
        <v>1.19523190574139</v>
      </c>
      <c r="S323" s="1267">
        <f t="shared" si="325"/>
        <v>0.14264740337410919</v>
      </c>
      <c r="T323" s="1267">
        <f t="shared" si="325"/>
        <v>0.73464396850198355</v>
      </c>
      <c r="U323" s="1267">
        <f t="shared" si="325"/>
        <v>1</v>
      </c>
      <c r="V323" s="1267">
        <f t="shared" si="325"/>
        <v>0.1150932632075059</v>
      </c>
      <c r="W323" s="1267">
        <f t="shared" si="325"/>
        <v>2.2209788583542864</v>
      </c>
      <c r="X323" s="2683"/>
      <c r="Y323" s="2683"/>
      <c r="Z323" s="2683"/>
      <c r="AA323" s="1267">
        <f t="shared" ref="AA323:AC323" si="326">IF(OR(AA$6&lt;=0,AA605&lt;=0),1,(AA464/AA$6)^AA$9-IF(AA$8=1,0,(1-AA$8)*(AA464*(1-AA$8)/AA$6)^AA$9))</f>
        <v>1</v>
      </c>
      <c r="AB323" s="1267">
        <f t="shared" ca="1" si="326"/>
        <v>1.398197856174999</v>
      </c>
      <c r="AC323" s="1267">
        <f t="shared" ca="1" si="326"/>
        <v>1.3807673728846792</v>
      </c>
    </row>
    <row r="324" spans="1:29" ht="18" customHeight="1">
      <c r="A324" s="941" t="str">
        <f>'Country and technology list'!A$137</f>
        <v>Venezuela</v>
      </c>
      <c r="B324" s="1313" t="s">
        <v>3261</v>
      </c>
      <c r="C324" s="1267">
        <f t="shared" ref="C324:W324" ca="1" si="327">IF(OR(C$6&lt;=0,C606&lt;=0),1,(C465/C$6)^C$9-IF(C$8=1,0,(1-C$8)*(C465*(1-C$8)/C$6)^C$9))</f>
        <v>0.95487561359249318</v>
      </c>
      <c r="D324" s="1267">
        <f t="shared" ca="1" si="327"/>
        <v>1.5130123189428932</v>
      </c>
      <c r="E324" s="1267">
        <f t="shared" si="327"/>
        <v>1</v>
      </c>
      <c r="F324" s="1267">
        <f t="shared" ca="1" si="327"/>
        <v>0.95487561359249318</v>
      </c>
      <c r="G324" s="1267">
        <f t="shared" ca="1" si="327"/>
        <v>0.95487561359249318</v>
      </c>
      <c r="H324" s="1267">
        <f t="shared" ca="1" si="327"/>
        <v>0.95487561359249318</v>
      </c>
      <c r="I324" s="1267">
        <f t="shared" ca="1" si="327"/>
        <v>1.1006776458623619</v>
      </c>
      <c r="J324" s="1267">
        <f t="shared" si="327"/>
        <v>0</v>
      </c>
      <c r="K324" s="1267">
        <f t="shared" si="327"/>
        <v>0.34801759262257159</v>
      </c>
      <c r="L324" s="1267">
        <f t="shared" si="327"/>
        <v>0.58657335868504612</v>
      </c>
      <c r="M324" s="1267">
        <f t="shared" si="327"/>
        <v>1.3628393871223552</v>
      </c>
      <c r="N324" s="1267">
        <f t="shared" si="327"/>
        <v>1.4833916975839205</v>
      </c>
      <c r="O324" s="1267">
        <f t="shared" si="327"/>
        <v>1.189305681456859</v>
      </c>
      <c r="P324" s="1267">
        <f t="shared" si="327"/>
        <v>0</v>
      </c>
      <c r="Q324" s="1267">
        <f t="shared" si="327"/>
        <v>0</v>
      </c>
      <c r="R324" s="1267">
        <f t="shared" si="327"/>
        <v>1.2130171956816749</v>
      </c>
      <c r="S324" s="1267">
        <f t="shared" si="327"/>
        <v>0.1149307453487578</v>
      </c>
      <c r="T324" s="1267">
        <f t="shared" si="327"/>
        <v>1</v>
      </c>
      <c r="U324" s="1267">
        <f t="shared" si="327"/>
        <v>0.26401993318088601</v>
      </c>
      <c r="V324" s="1267">
        <f t="shared" si="327"/>
        <v>9.2730426297127133E-2</v>
      </c>
      <c r="W324" s="1267">
        <f t="shared" si="327"/>
        <v>1.4545014297934573</v>
      </c>
      <c r="X324" s="2683"/>
      <c r="Y324" s="2683"/>
      <c r="Z324" s="2683"/>
      <c r="AA324" s="1267">
        <f t="shared" ref="AA324:AC324" si="328">IF(OR(AA$6&lt;=0,AA606&lt;=0),1,(AA465/AA$6)^AA$9-IF(AA$8=1,0,(1-AA$8)*(AA465*(1-AA$8)/AA$6)^AA$9))</f>
        <v>1</v>
      </c>
      <c r="AB324" s="1267">
        <f t="shared" ca="1" si="328"/>
        <v>1.1006776458623619</v>
      </c>
      <c r="AC324" s="1267">
        <f t="shared" ca="1" si="328"/>
        <v>1.2857186712279038</v>
      </c>
    </row>
    <row r="325" spans="1:29" ht="18" customHeight="1">
      <c r="A325" s="941" t="str">
        <f>'Country and technology list'!A$138</f>
        <v>Vietnam</v>
      </c>
      <c r="B325" s="1313" t="s">
        <v>3261</v>
      </c>
      <c r="C325" s="1267">
        <f t="shared" ref="C325:W325" ca="1" si="329">IF(OR(C$6&lt;=0,C607&lt;=0),1,(C466/C$6)^C$9-IF(C$8=1,0,(1-C$8)*(C466*(1-C$8)/C$6)^C$9))</f>
        <v>1.0858138031320623</v>
      </c>
      <c r="D325" s="1267">
        <f t="shared" ca="1" si="329"/>
        <v>1.1342179033700734</v>
      </c>
      <c r="E325" s="1267">
        <f t="shared" si="329"/>
        <v>1</v>
      </c>
      <c r="F325" s="1267">
        <f t="shared" ca="1" si="329"/>
        <v>1.0858138031320623</v>
      </c>
      <c r="G325" s="1267">
        <f t="shared" ca="1" si="329"/>
        <v>1.0858138031320623</v>
      </c>
      <c r="H325" s="1267">
        <f t="shared" ca="1" si="329"/>
        <v>1.0858138031320623</v>
      </c>
      <c r="I325" s="1267">
        <f t="shared" ca="1" si="329"/>
        <v>1.285128371376866</v>
      </c>
      <c r="J325" s="1267">
        <f t="shared" si="329"/>
        <v>0</v>
      </c>
      <c r="K325" s="1267">
        <f t="shared" si="329"/>
        <v>0.35505731377668737</v>
      </c>
      <c r="L325" s="1267">
        <f t="shared" si="329"/>
        <v>0.59843860046911335</v>
      </c>
      <c r="M325" s="1267">
        <f t="shared" si="329"/>
        <v>1.2595394017819419</v>
      </c>
      <c r="N325" s="1267">
        <f t="shared" si="329"/>
        <v>1.3523075035849368</v>
      </c>
      <c r="O325" s="1267">
        <f t="shared" si="329"/>
        <v>1.1597916197057834</v>
      </c>
      <c r="P325" s="1267">
        <f t="shared" si="329"/>
        <v>0</v>
      </c>
      <c r="Q325" s="1267">
        <f t="shared" si="329"/>
        <v>0</v>
      </c>
      <c r="R325" s="1267">
        <f t="shared" si="329"/>
        <v>1.4453428723340573</v>
      </c>
      <c r="S325" s="1267">
        <f t="shared" si="329"/>
        <v>0.11725557149674914</v>
      </c>
      <c r="T325" s="1267">
        <f t="shared" si="329"/>
        <v>1</v>
      </c>
      <c r="U325" s="1267">
        <f t="shared" si="329"/>
        <v>0.2747277288302068</v>
      </c>
      <c r="V325" s="1267">
        <f t="shared" si="329"/>
        <v>9.4606183033201452E-2</v>
      </c>
      <c r="W325" s="1267">
        <f t="shared" si="329"/>
        <v>1.0918799203372092</v>
      </c>
      <c r="X325" s="2683"/>
      <c r="Y325" s="2683"/>
      <c r="Z325" s="2683"/>
      <c r="AA325" s="1267">
        <f t="shared" ref="AA325:AC325" si="330">IF(OR(AA$6&lt;=0,AA607&lt;=0),1,(AA466/AA$6)^AA$9-IF(AA$8=1,0,(1-AA$8)*(AA466*(1-AA$8)/AA$6)^AA$9))</f>
        <v>1</v>
      </c>
      <c r="AB325" s="1267">
        <f t="shared" ca="1" si="330"/>
        <v>1.285128371376866</v>
      </c>
      <c r="AC325" s="1267">
        <f t="shared" ca="1" si="330"/>
        <v>1.2604819536598721</v>
      </c>
    </row>
    <row r="326" spans="1:29" ht="18" customHeight="1">
      <c r="A326" s="941" t="str">
        <f>'Country and technology list'!A$139</f>
        <v>Yemen</v>
      </c>
      <c r="B326" s="1313" t="s">
        <v>3261</v>
      </c>
      <c r="C326" s="1267">
        <f t="shared" ref="C326:W326" ca="1" si="331">IF(OR(C$6&lt;=0,C608&lt;=0),1,(C467/C$6)^C$9-IF(C$8=1,0,(1-C$8)*(C467*(1-C$8)/C$6)^C$9))</f>
        <v>1.1457999486676529</v>
      </c>
      <c r="D326" s="1267">
        <f t="shared" si="331"/>
        <v>1</v>
      </c>
      <c r="E326" s="1267">
        <f t="shared" si="331"/>
        <v>1</v>
      </c>
      <c r="F326" s="1267">
        <f t="shared" ca="1" si="331"/>
        <v>1.1457999486676529</v>
      </c>
      <c r="G326" s="1267">
        <f t="shared" ca="1" si="331"/>
        <v>1.1457999486676529</v>
      </c>
      <c r="H326" s="1267">
        <f t="shared" ca="1" si="331"/>
        <v>1.1457999486676529</v>
      </c>
      <c r="I326" s="1267">
        <f t="shared" ca="1" si="331"/>
        <v>1.4704869158858618</v>
      </c>
      <c r="J326" s="1267">
        <f t="shared" si="331"/>
        <v>0</v>
      </c>
      <c r="K326" s="1267">
        <f t="shared" si="331"/>
        <v>0.41599655322213214</v>
      </c>
      <c r="L326" s="1267">
        <f t="shared" si="331"/>
        <v>0.70114988609079443</v>
      </c>
      <c r="M326" s="1267">
        <f t="shared" si="331"/>
        <v>1.5403514447166917</v>
      </c>
      <c r="N326" s="1267">
        <f t="shared" si="331"/>
        <v>1.6372036488715742</v>
      </c>
      <c r="O326" s="1267">
        <f t="shared" si="331"/>
        <v>1</v>
      </c>
      <c r="P326" s="1267">
        <f t="shared" si="331"/>
        <v>0</v>
      </c>
      <c r="Q326" s="1267">
        <f t="shared" si="331"/>
        <v>0</v>
      </c>
      <c r="R326" s="1267">
        <f t="shared" si="331"/>
        <v>1.9380471531113195</v>
      </c>
      <c r="S326" s="1267">
        <f t="shared" si="331"/>
        <v>0.13738039380148548</v>
      </c>
      <c r="T326" s="1267">
        <f t="shared" si="331"/>
        <v>1</v>
      </c>
      <c r="U326" s="1267">
        <f t="shared" si="331"/>
        <v>0.31593645407647242</v>
      </c>
      <c r="V326" s="1267">
        <f t="shared" si="331"/>
        <v>0.11084364278175851</v>
      </c>
      <c r="W326" s="1267">
        <f t="shared" si="331"/>
        <v>1.6615378134612038</v>
      </c>
      <c r="X326" s="2683"/>
      <c r="Y326" s="2683"/>
      <c r="Z326" s="2683"/>
      <c r="AA326" s="1267">
        <f t="shared" ref="AA326:AC326" si="332">IF(OR(AA$6&lt;=0,AA608&lt;=0),1,(AA467/AA$6)^AA$9-IF(AA$8=1,0,(1-AA$8)*(AA467*(1-AA$8)/AA$6)^AA$9))</f>
        <v>1</v>
      </c>
      <c r="AB326" s="1267">
        <f t="shared" ca="1" si="332"/>
        <v>1.4704869158858618</v>
      </c>
      <c r="AC326" s="1267">
        <f t="shared" ca="1" si="332"/>
        <v>1.5652137678334606</v>
      </c>
    </row>
    <row r="327" spans="1:29" ht="18" customHeight="1">
      <c r="A327" s="941" t="str">
        <f>'Country and technology list'!A$140</f>
        <v>Zambia</v>
      </c>
      <c r="B327" s="1313" t="s">
        <v>3261</v>
      </c>
      <c r="C327" s="1267">
        <f t="shared" ref="C327:W327" si="333">IF(OR(C$6&lt;=0,C609&lt;=0),1,(C468/C$6)^C$9-IF(C$8=1,0,(1-C$8)*(C468*(1-C$8)/C$6)^C$9))</f>
        <v>1</v>
      </c>
      <c r="D327" s="1267">
        <f t="shared" ca="1" si="333"/>
        <v>1.893792911691204</v>
      </c>
      <c r="E327" s="1267">
        <f t="shared" si="333"/>
        <v>1</v>
      </c>
      <c r="F327" s="1267">
        <f t="shared" si="333"/>
        <v>1</v>
      </c>
      <c r="G327" s="1267">
        <f t="shared" si="333"/>
        <v>1</v>
      </c>
      <c r="H327" s="1267">
        <f t="shared" si="333"/>
        <v>1</v>
      </c>
      <c r="I327" s="1267">
        <f t="shared" ca="1" si="333"/>
        <v>1.525840989986041</v>
      </c>
      <c r="J327" s="1267">
        <f t="shared" si="333"/>
        <v>0</v>
      </c>
      <c r="K327" s="1267">
        <f t="shared" si="333"/>
        <v>0.4686121004721393</v>
      </c>
      <c r="L327" s="1267">
        <f t="shared" si="333"/>
        <v>0.78983183471561424</v>
      </c>
      <c r="M327" s="1267">
        <f t="shared" si="333"/>
        <v>2.3029662797248789</v>
      </c>
      <c r="N327" s="1267">
        <f t="shared" si="333"/>
        <v>1</v>
      </c>
      <c r="O327" s="1267">
        <f t="shared" si="333"/>
        <v>1.2965352976366622</v>
      </c>
      <c r="P327" s="1267">
        <f t="shared" si="333"/>
        <v>0</v>
      </c>
      <c r="Q327" s="1267">
        <f t="shared" si="333"/>
        <v>0</v>
      </c>
      <c r="R327" s="1267">
        <f t="shared" si="333"/>
        <v>1</v>
      </c>
      <c r="S327" s="1267">
        <f t="shared" si="333"/>
        <v>0.15475636613899391</v>
      </c>
      <c r="T327" s="1267">
        <f t="shared" si="333"/>
        <v>0.77853903799996993</v>
      </c>
      <c r="U327" s="1267">
        <f t="shared" si="333"/>
        <v>1</v>
      </c>
      <c r="V327" s="1267">
        <f t="shared" si="333"/>
        <v>0.12486322750902024</v>
      </c>
      <c r="W327" s="1267">
        <f t="shared" si="333"/>
        <v>1.1395397308554869</v>
      </c>
      <c r="X327" s="2683"/>
      <c r="Y327" s="2683"/>
      <c r="Z327" s="2683"/>
      <c r="AA327" s="1267">
        <f t="shared" ref="AA327:AC327" si="334">IF(OR(AA$6&lt;=0,AA609&lt;=0),1,(AA468/AA$6)^AA$9-IF(AA$8=1,0,(1-AA$8)*(AA468*(1-AA$8)/AA$6)^AA$9))</f>
        <v>1</v>
      </c>
      <c r="AB327" s="1267">
        <f t="shared" ca="1" si="334"/>
        <v>1.525840989986041</v>
      </c>
      <c r="AC327" s="1267">
        <f t="shared" ca="1" si="334"/>
        <v>1.5019494997214606</v>
      </c>
    </row>
    <row r="328" spans="1:29" ht="18" customHeight="1">
      <c r="A328" s="941" t="str">
        <f>'Country and technology list'!A$141</f>
        <v>Zimbabwe</v>
      </c>
      <c r="B328" s="1313" t="s">
        <v>3261</v>
      </c>
      <c r="C328" s="1267">
        <f t="shared" ref="C328:W328" si="335">IF(OR(C$6&lt;=0,C610&lt;=0),1,(C469/C$6)^C$9-IF(C$8=1,0,(1-C$8)*(C469*(1-C$8)/C$6)^C$9))</f>
        <v>1</v>
      </c>
      <c r="D328" s="1267">
        <f t="shared" ca="1" si="335"/>
        <v>1.3965937444647651</v>
      </c>
      <c r="E328" s="1267">
        <f t="shared" si="335"/>
        <v>1</v>
      </c>
      <c r="F328" s="1267">
        <f t="shared" si="335"/>
        <v>1</v>
      </c>
      <c r="G328" s="1267">
        <f t="shared" si="335"/>
        <v>1</v>
      </c>
      <c r="H328" s="1267">
        <f t="shared" si="335"/>
        <v>1</v>
      </c>
      <c r="I328" s="1267">
        <f t="shared" si="335"/>
        <v>1</v>
      </c>
      <c r="J328" s="1267">
        <f t="shared" si="335"/>
        <v>1</v>
      </c>
      <c r="K328" s="1267">
        <f t="shared" si="335"/>
        <v>0.43347901129097499</v>
      </c>
      <c r="L328" s="1267">
        <f t="shared" si="335"/>
        <v>0.73061605206888314</v>
      </c>
      <c r="M328" s="1267">
        <f t="shared" si="335"/>
        <v>1.5959109767269923</v>
      </c>
      <c r="N328" s="1267">
        <f t="shared" si="335"/>
        <v>1.8454144026216666</v>
      </c>
      <c r="O328" s="1267">
        <f t="shared" si="335"/>
        <v>1.3844189803633238</v>
      </c>
      <c r="P328" s="1267">
        <f t="shared" si="335"/>
        <v>0</v>
      </c>
      <c r="Q328" s="1267">
        <f t="shared" si="335"/>
        <v>0</v>
      </c>
      <c r="R328" s="1267">
        <f t="shared" si="335"/>
        <v>1</v>
      </c>
      <c r="S328" s="1267">
        <f t="shared" si="335"/>
        <v>0.14315387186401418</v>
      </c>
      <c r="T328" s="1267">
        <f t="shared" si="335"/>
        <v>0.7205372904553029</v>
      </c>
      <c r="U328" s="1267">
        <f t="shared" si="335"/>
        <v>1</v>
      </c>
      <c r="V328" s="1267">
        <f t="shared" si="335"/>
        <v>0.11550190093827539</v>
      </c>
      <c r="W328" s="1267">
        <f t="shared" si="335"/>
        <v>1.1450213482398988</v>
      </c>
      <c r="X328" s="2683"/>
      <c r="Y328" s="2683"/>
      <c r="Z328" s="2683"/>
      <c r="AA328" s="1267">
        <f t="shared" ref="AA328:AC328" si="336">IF(OR(AA$6&lt;=0,AA610&lt;=0),1,(AA469/AA$6)^AA$9-IF(AA$8=1,0,(1-AA$8)*(AA469*(1-AA$8)/AA$6)^AA$9))</f>
        <v>1</v>
      </c>
      <c r="AB328" s="1267">
        <f t="shared" si="336"/>
        <v>1</v>
      </c>
      <c r="AC328" s="1267">
        <f t="shared" ca="1" si="336"/>
        <v>1.5390535346241896</v>
      </c>
    </row>
    <row r="330" spans="1:29" ht="36" customHeight="1"/>
    <row r="331" spans="1:29" ht="18" customHeight="1">
      <c r="A331" s="941" t="str">
        <f>'Country and technology list'!A$3</f>
        <v>Albania</v>
      </c>
      <c r="B331" s="2822" t="s">
        <v>4731</v>
      </c>
      <c r="C331" s="1266">
        <f>HLOOKUP(C$2,IEO_TYBY_jobs,MATCH(VLOOKUP($A331,Country_lookup,2,FALSE),'IEO projections job categories'!$A$3:$A$21,0),FALSE)*C472</f>
        <v>1523.216826576479</v>
      </c>
      <c r="D331" s="1266">
        <f>HLOOKUP(D$2,IEO_TYBY_jobs,MATCH(VLOOKUP($A331,Country_lookup,2,FALSE),'IEO projections job categories'!$A$3:$A$21,0),FALSE)*D472</f>
        <v>0.99638092694168034</v>
      </c>
      <c r="E331" s="1266">
        <f>HLOOKUP(E$2,IEO_TYBY_jobs,MATCH(VLOOKUP($A331,Country_lookup,2,FALSE),'IEO projections job categories'!$A$3:$A$21,0),FALSE)*E472</f>
        <v>0</v>
      </c>
      <c r="F331" s="1266">
        <f>HLOOKUP(F$2,IEO_TYBY_jobs,MATCH(VLOOKUP($A331,Country_lookup,2,FALSE),'IEO projections job categories'!$A$3:$A$21,0),FALSE)*F472</f>
        <v>1523.216826576479</v>
      </c>
      <c r="G331" s="1266">
        <f>HLOOKUP(G$2,IEO_TYBY_jobs,MATCH(VLOOKUP($A331,Country_lookup,2,FALSE),'IEO projections job categories'!$A$3:$A$21,0),FALSE)*G472</f>
        <v>1523.216826576479</v>
      </c>
      <c r="H331" s="1266">
        <f>HLOOKUP(H$2,IEO_TYBY_jobs,MATCH(VLOOKUP($A331,Country_lookup,2,FALSE),'IEO projections job categories'!$A$3:$A$21,0),FALSE)*H472</f>
        <v>1523.216826576479</v>
      </c>
      <c r="I331" s="1266">
        <f>HLOOKUP(I$2,IEO_TYBY_jobs,MATCH(VLOOKUP($A331,Country_lookup,2,FALSE),'IEO projections job categories'!$A$3:$A$21,0),FALSE)*I472</f>
        <v>139.78539996376958</v>
      </c>
      <c r="J331" s="1266">
        <f>HLOOKUP(J$2,IEO_TYBY_jobs,MATCH(VLOOKUP($A331,Country_lookup,2,FALSE),'IEO projections job categories'!$A$3:$A$21,0),FALSE)*J472</f>
        <v>139.78539996376958</v>
      </c>
      <c r="K331" s="1266">
        <f>HLOOKUP(K$2,IEO_TYBY_jobs,MATCH(VLOOKUP($A331,Country_lookup,2,FALSE),'IEO projections job categories'!$A$3:$A$21,0),FALSE)*K472</f>
        <v>1087.458863485004</v>
      </c>
      <c r="L331" s="1266">
        <f>HLOOKUP(L$2,IEO_TYBY_jobs,MATCH(VLOOKUP($A331,Country_lookup,2,FALSE),'IEO projections job categories'!$A$3:$A$21,0),FALSE)*L472</f>
        <v>1087.458863485004</v>
      </c>
      <c r="M331" s="1266">
        <f>HLOOKUP(M$2,IEO_TYBY_jobs,MATCH(VLOOKUP($A331,Country_lookup,2,FALSE),'IEO projections job categories'!$A$3:$A$21,0),FALSE)*M472</f>
        <v>0</v>
      </c>
      <c r="N331" s="1266">
        <f>HLOOKUP(N$2,IEO_TYBY_jobs,MATCH(VLOOKUP($A331,Country_lookup,2,FALSE),'IEO projections job categories'!$A$3:$A$21,0),FALSE)*N472</f>
        <v>0</v>
      </c>
      <c r="O331" s="1266">
        <f>HLOOKUP(O$2,IEO_TYBY_jobs,MATCH(VLOOKUP($A331,Country_lookup,2,FALSE),'IEO projections job categories'!$A$3:$A$21,0),FALSE)*O472</f>
        <v>8207.1931541252616</v>
      </c>
      <c r="P331" s="1266">
        <f>HLOOKUP(P$2,IEO_TYBY_jobs,MATCH(VLOOKUP($A331,Country_lookup,2,FALSE),'IEO projections job categories'!$A$3:$A$21,0),FALSE)*P472</f>
        <v>946.70123419549748</v>
      </c>
      <c r="Q331" s="1266">
        <f>HLOOKUP(Q$2,IEO_TYBY_jobs,MATCH(VLOOKUP($A331,Country_lookup,2,FALSE),'IEO projections job categories'!$A$3:$A$21,0),FALSE)*Q472</f>
        <v>946.70123419549748</v>
      </c>
      <c r="R331" s="1266">
        <f>HLOOKUP(R$2,IEO_TYBY_jobs,MATCH(VLOOKUP($A331,Country_lookup,2,FALSE),'IEO projections job categories'!$A$3:$A$21,0),FALSE)*R472</f>
        <v>18.405454236345619</v>
      </c>
      <c r="S331" s="1266">
        <f>HLOOKUP(S$2,IEO_TYBY_jobs,MATCH(VLOOKUP($A331,Country_lookup,2,FALSE),'IEO projections job categories'!$A$3:$A$21,0),FALSE)*S472</f>
        <v>1087.458863485004</v>
      </c>
      <c r="T331" s="1266">
        <f>HLOOKUP(T$2,IEO_TYBY_jobs,MATCH(VLOOKUP($A331,Country_lookup,2,FALSE),'IEO projections job categories'!$A$3:$A$21,0),FALSE)*T472</f>
        <v>4.6635722334175007</v>
      </c>
      <c r="U331" s="1266">
        <f>HLOOKUP(U$2,IEO_TYBY_jobs,MATCH(VLOOKUP($A331,Country_lookup,2,FALSE),'IEO projections job categories'!$A$3:$A$21,0),FALSE)*U472</f>
        <v>27.986017514758036</v>
      </c>
      <c r="V331" s="1266">
        <f>HLOOKUP(V$2,IEO_TYBY_jobs,MATCH(VLOOKUP($A331,Country_lookup,2,FALSE),'IEO projections job categories'!$A$3:$A$21,0),FALSE)*V472</f>
        <v>1087.458863485004</v>
      </c>
      <c r="W331" s="1266">
        <f>HLOOKUP(W$2,IEO_TYBY_jobs,MATCH(VLOOKUP($A331,Country_lookup,2,FALSE),'IEO projections job categories'!$A$3:$A$21,0),FALSE)*W472</f>
        <v>223.46534483610682</v>
      </c>
      <c r="AA331" s="1266">
        <f>HLOOKUP(AA$2,IEO_TYBY_jobs,MATCH(VLOOKUP($A331,Country_lookup,2,FALSE),'IEO projections job categories'!$A$3:$A$21,0),FALSE)*AA472</f>
        <v>0</v>
      </c>
      <c r="AB331" s="1266">
        <f>HLOOKUP(AB$2,IEO_TYBY_jobs,MATCH(VLOOKUP($A331,Country_lookup,2,FALSE),'IEO projections job categories'!$A$3:$A$21,0),FALSE)*AB472</f>
        <v>139.78539996376958</v>
      </c>
      <c r="AC331" s="1266">
        <f ca="1">HLOOKUP(AC$2,IEO_TYBY_jobs,MATCH(VLOOKUP($A331,Country_lookup,2,FALSE),'IEO projections job categories'!$A$3:$A$21,0),FALSE)*AC472</f>
        <v>1784.4720157111039</v>
      </c>
    </row>
    <row r="332" spans="1:29" ht="18" customHeight="1">
      <c r="A332" s="941" t="str">
        <f>'Country and technology list'!A$4</f>
        <v>Algeria</v>
      </c>
      <c r="B332" s="2822" t="s">
        <v>4731</v>
      </c>
      <c r="C332" s="1266">
        <f>HLOOKUP(C$2,IEO_TYBY_jobs,MATCH(VLOOKUP($A332,Country_lookup,2,FALSE),'IEO projections job categories'!$A$3:$A$21,0),FALSE)*C473</f>
        <v>393001.24758496095</v>
      </c>
      <c r="D332" s="1266">
        <f>HLOOKUP(D$2,IEO_TYBY_jobs,MATCH(VLOOKUP($A332,Country_lookup,2,FALSE),'IEO projections job categories'!$A$3:$A$21,0),FALSE)*D473</f>
        <v>0</v>
      </c>
      <c r="E332" s="1266">
        <f>HLOOKUP(E$2,IEO_TYBY_jobs,MATCH(VLOOKUP($A332,Country_lookup,2,FALSE),'IEO projections job categories'!$A$3:$A$21,0),FALSE)*E473</f>
        <v>0</v>
      </c>
      <c r="F332" s="1266">
        <f>HLOOKUP(F$2,IEO_TYBY_jobs,MATCH(VLOOKUP($A332,Country_lookup,2,FALSE),'IEO projections job categories'!$A$3:$A$21,0),FALSE)*F473</f>
        <v>393001.24758496095</v>
      </c>
      <c r="G332" s="1266">
        <f>HLOOKUP(G$2,IEO_TYBY_jobs,MATCH(VLOOKUP($A332,Country_lookup,2,FALSE),'IEO projections job categories'!$A$3:$A$21,0),FALSE)*G473</f>
        <v>393001.24758496095</v>
      </c>
      <c r="H332" s="1266">
        <f>HLOOKUP(H$2,IEO_TYBY_jobs,MATCH(VLOOKUP($A332,Country_lookup,2,FALSE),'IEO projections job categories'!$A$3:$A$21,0),FALSE)*H473</f>
        <v>393001.24758496095</v>
      </c>
      <c r="I332" s="1266">
        <f>HLOOKUP(I$2,IEO_TYBY_jobs,MATCH(VLOOKUP($A332,Country_lookup,2,FALSE),'IEO projections job categories'!$A$3:$A$21,0),FALSE)*I473</f>
        <v>54974.643612426989</v>
      </c>
      <c r="J332" s="1266">
        <f>HLOOKUP(J$2,IEO_TYBY_jobs,MATCH(VLOOKUP($A332,Country_lookup,2,FALSE),'IEO projections job categories'!$A$3:$A$21,0),FALSE)*J473</f>
        <v>54974.643612426989</v>
      </c>
      <c r="K332" s="1266">
        <f>HLOOKUP(K$2,IEO_TYBY_jobs,MATCH(VLOOKUP($A332,Country_lookup,2,FALSE),'IEO projections job categories'!$A$3:$A$21,0),FALSE)*K473</f>
        <v>29770.6236085329</v>
      </c>
      <c r="L332" s="1266">
        <f>HLOOKUP(L$2,IEO_TYBY_jobs,MATCH(VLOOKUP($A332,Country_lookup,2,FALSE),'IEO projections job categories'!$A$3:$A$21,0),FALSE)*L473</f>
        <v>29770.6236085329</v>
      </c>
      <c r="M332" s="1266">
        <f>HLOOKUP(M$2,IEO_TYBY_jobs,MATCH(VLOOKUP($A332,Country_lookup,2,FALSE),'IEO projections job categories'!$A$3:$A$21,0),FALSE)*M473</f>
        <v>113353.2038092811</v>
      </c>
      <c r="N332" s="1266">
        <f>HLOOKUP(N$2,IEO_TYBY_jobs,MATCH(VLOOKUP($A332,Country_lookup,2,FALSE),'IEO projections job categories'!$A$3:$A$21,0),FALSE)*N473</f>
        <v>7019.909804962791</v>
      </c>
      <c r="O332" s="1266">
        <f>HLOOKUP(O$2,IEO_TYBY_jobs,MATCH(VLOOKUP($A332,Country_lookup,2,FALSE),'IEO projections job categories'!$A$3:$A$21,0),FALSE)*O473</f>
        <v>2600.8596030841059</v>
      </c>
      <c r="P332" s="1266">
        <f>HLOOKUP(P$2,IEO_TYBY_jobs,MATCH(VLOOKUP($A332,Country_lookup,2,FALSE),'IEO projections job categories'!$A$3:$A$21,0),FALSE)*P473</f>
        <v>11727.601822212922</v>
      </c>
      <c r="Q332" s="1266">
        <f>HLOOKUP(Q$2,IEO_TYBY_jobs,MATCH(VLOOKUP($A332,Country_lookup,2,FALSE),'IEO projections job categories'!$A$3:$A$21,0),FALSE)*Q473</f>
        <v>11727.601822212922</v>
      </c>
      <c r="R332" s="1266">
        <f>HLOOKUP(R$2,IEO_TYBY_jobs,MATCH(VLOOKUP($A332,Country_lookup,2,FALSE),'IEO projections job categories'!$A$3:$A$21,0),FALSE)*R473</f>
        <v>49057.467195157893</v>
      </c>
      <c r="S332" s="1266">
        <f>HLOOKUP(S$2,IEO_TYBY_jobs,MATCH(VLOOKUP($A332,Country_lookup,2,FALSE),'IEO projections job categories'!$A$3:$A$21,0),FALSE)*S473</f>
        <v>29770.6236085329</v>
      </c>
      <c r="T332" s="1266">
        <f>HLOOKUP(T$2,IEO_TYBY_jobs,MATCH(VLOOKUP($A332,Country_lookup,2,FALSE),'IEO projections job categories'!$A$3:$A$21,0),FALSE)*T473</f>
        <v>0</v>
      </c>
      <c r="U332" s="1266">
        <f>HLOOKUP(U$2,IEO_TYBY_jobs,MATCH(VLOOKUP($A332,Country_lookup,2,FALSE),'IEO projections job categories'!$A$3:$A$21,0),FALSE)*U473</f>
        <v>669.04905217446117</v>
      </c>
      <c r="V332" s="1266">
        <f>HLOOKUP(V$2,IEO_TYBY_jobs,MATCH(VLOOKUP($A332,Country_lookup,2,FALSE),'IEO projections job categories'!$A$3:$A$21,0),FALSE)*V473</f>
        <v>29770.6236085329</v>
      </c>
      <c r="W332" s="1266">
        <f>HLOOKUP(W$2,IEO_TYBY_jobs,MATCH(VLOOKUP($A332,Country_lookup,2,FALSE),'IEO projections job categories'!$A$3:$A$21,0),FALSE)*W473</f>
        <v>37.676886149819303</v>
      </c>
      <c r="AA332" s="1266">
        <f>HLOOKUP(AA$2,IEO_TYBY_jobs,MATCH(VLOOKUP($A332,Country_lookup,2,FALSE),'IEO projections job categories'!$A$3:$A$21,0),FALSE)*AA473</f>
        <v>0</v>
      </c>
      <c r="AB332" s="1266">
        <f>HLOOKUP(AB$2,IEO_TYBY_jobs,MATCH(VLOOKUP($A332,Country_lookup,2,FALSE),'IEO projections job categories'!$A$3:$A$21,0),FALSE)*AB473</f>
        <v>54974.643612426989</v>
      </c>
      <c r="AC332" s="1266">
        <f ca="1">HLOOKUP(AC$2,IEO_TYBY_jobs,MATCH(VLOOKUP($A332,Country_lookup,2,FALSE),'IEO projections job categories'!$A$3:$A$21,0),FALSE)*AC473</f>
        <v>32135.260664591584</v>
      </c>
    </row>
    <row r="333" spans="1:29" ht="18" customHeight="1">
      <c r="A333" s="941" t="str">
        <f>'Country and technology list'!A$5</f>
        <v>Angola</v>
      </c>
      <c r="B333" s="2822" t="s">
        <v>4731</v>
      </c>
      <c r="C333" s="1266">
        <f>HLOOKUP(C$2,IEO_TYBY_jobs,MATCH(VLOOKUP($A333,Country_lookup,2,FALSE),'IEO projections job categories'!$A$3:$A$21,0),FALSE)*C474</f>
        <v>241813.55972947742</v>
      </c>
      <c r="D333" s="1266">
        <f>HLOOKUP(D$2,IEO_TYBY_jobs,MATCH(VLOOKUP($A333,Country_lookup,2,FALSE),'IEO projections job categories'!$A$3:$A$21,0),FALSE)*D474</f>
        <v>0</v>
      </c>
      <c r="E333" s="1266">
        <f>HLOOKUP(E$2,IEO_TYBY_jobs,MATCH(VLOOKUP($A333,Country_lookup,2,FALSE),'IEO projections job categories'!$A$3:$A$21,0),FALSE)*E474</f>
        <v>0</v>
      </c>
      <c r="F333" s="1266">
        <f>HLOOKUP(F$2,IEO_TYBY_jobs,MATCH(VLOOKUP($A333,Country_lookup,2,FALSE),'IEO projections job categories'!$A$3:$A$21,0),FALSE)*F474</f>
        <v>241813.55972947742</v>
      </c>
      <c r="G333" s="1266">
        <f>HLOOKUP(G$2,IEO_TYBY_jobs,MATCH(VLOOKUP($A333,Country_lookup,2,FALSE),'IEO projections job categories'!$A$3:$A$21,0),FALSE)*G474</f>
        <v>241813.55972947742</v>
      </c>
      <c r="H333" s="1266">
        <f>HLOOKUP(H$2,IEO_TYBY_jobs,MATCH(VLOOKUP($A333,Country_lookup,2,FALSE),'IEO projections job categories'!$A$3:$A$21,0),FALSE)*H474</f>
        <v>241813.55972947742</v>
      </c>
      <c r="I333" s="1266">
        <f>HLOOKUP(I$2,IEO_TYBY_jobs,MATCH(VLOOKUP($A333,Country_lookup,2,FALSE),'IEO projections job categories'!$A$3:$A$21,0),FALSE)*I474</f>
        <v>4615.6435241325735</v>
      </c>
      <c r="J333" s="1266">
        <f>HLOOKUP(J$2,IEO_TYBY_jobs,MATCH(VLOOKUP($A333,Country_lookup,2,FALSE),'IEO projections job categories'!$A$3:$A$21,0),FALSE)*J474</f>
        <v>4615.6435241325735</v>
      </c>
      <c r="K333" s="1266">
        <f>HLOOKUP(K$2,IEO_TYBY_jobs,MATCH(VLOOKUP($A333,Country_lookup,2,FALSE),'IEO projections job categories'!$A$3:$A$21,0),FALSE)*K474</f>
        <v>6637.0811429336727</v>
      </c>
      <c r="L333" s="1266">
        <f>HLOOKUP(L$2,IEO_TYBY_jobs,MATCH(VLOOKUP($A333,Country_lookup,2,FALSE),'IEO projections job categories'!$A$3:$A$21,0),FALSE)*L474</f>
        <v>6637.0811429336727</v>
      </c>
      <c r="M333" s="1266">
        <f>HLOOKUP(M$2,IEO_TYBY_jobs,MATCH(VLOOKUP($A333,Country_lookup,2,FALSE),'IEO projections job categories'!$A$3:$A$21,0),FALSE)*M474</f>
        <v>2777.4333568412062</v>
      </c>
      <c r="N333" s="1266">
        <f>HLOOKUP(N$2,IEO_TYBY_jobs,MATCH(VLOOKUP($A333,Country_lookup,2,FALSE),'IEO projections job categories'!$A$3:$A$21,0),FALSE)*N474</f>
        <v>684.81753760283164</v>
      </c>
      <c r="O333" s="1266">
        <f>HLOOKUP(O$2,IEO_TYBY_jobs,MATCH(VLOOKUP($A333,Country_lookup,2,FALSE),'IEO projections job categories'!$A$3:$A$21,0),FALSE)*O474</f>
        <v>16700.19995035978</v>
      </c>
      <c r="P333" s="1266">
        <f>HLOOKUP(P$2,IEO_TYBY_jobs,MATCH(VLOOKUP($A333,Country_lookup,2,FALSE),'IEO projections job categories'!$A$3:$A$21,0),FALSE)*P474</f>
        <v>1261.1591909314398</v>
      </c>
      <c r="Q333" s="1266">
        <f>HLOOKUP(Q$2,IEO_TYBY_jobs,MATCH(VLOOKUP($A333,Country_lookup,2,FALSE),'IEO projections job categories'!$A$3:$A$21,0),FALSE)*Q474</f>
        <v>1261.1591909314398</v>
      </c>
      <c r="R333" s="1266">
        <f>HLOOKUP(R$2,IEO_TYBY_jobs,MATCH(VLOOKUP($A333,Country_lookup,2,FALSE),'IEO projections job categories'!$A$3:$A$21,0),FALSE)*R474</f>
        <v>1977.1993203655927</v>
      </c>
      <c r="S333" s="1266">
        <f>HLOOKUP(S$2,IEO_TYBY_jobs,MATCH(VLOOKUP($A333,Country_lookup,2,FALSE),'IEO projections job categories'!$A$3:$A$21,0),FALSE)*S474</f>
        <v>6637.0811429336727</v>
      </c>
      <c r="T333" s="1266">
        <f>HLOOKUP(T$2,IEO_TYBY_jobs,MATCH(VLOOKUP($A333,Country_lookup,2,FALSE),'IEO projections job categories'!$A$3:$A$21,0),FALSE)*T474</f>
        <v>0</v>
      </c>
      <c r="U333" s="1266">
        <f>HLOOKUP(U$2,IEO_TYBY_jobs,MATCH(VLOOKUP($A333,Country_lookup,2,FALSE),'IEO projections job categories'!$A$3:$A$21,0),FALSE)*U474</f>
        <v>485.8181242046274</v>
      </c>
      <c r="V333" s="1266">
        <f>HLOOKUP(V$2,IEO_TYBY_jobs,MATCH(VLOOKUP($A333,Country_lookup,2,FALSE),'IEO projections job categories'!$A$3:$A$21,0),FALSE)*V474</f>
        <v>6637.0811429336727</v>
      </c>
      <c r="W333" s="1266">
        <f>HLOOKUP(W$2,IEO_TYBY_jobs,MATCH(VLOOKUP($A333,Country_lookup,2,FALSE),'IEO projections job categories'!$A$3:$A$21,0),FALSE)*W474</f>
        <v>20286.609971356425</v>
      </c>
      <c r="AA333" s="1266">
        <f>HLOOKUP(AA$2,IEO_TYBY_jobs,MATCH(VLOOKUP($A333,Country_lookup,2,FALSE),'IEO projections job categories'!$A$3:$A$21,0),FALSE)*AA474</f>
        <v>0</v>
      </c>
      <c r="AB333" s="1266">
        <f>HLOOKUP(AB$2,IEO_TYBY_jobs,MATCH(VLOOKUP($A333,Country_lookup,2,FALSE),'IEO projections job categories'!$A$3:$A$21,0),FALSE)*AB474</f>
        <v>4615.6435241325735</v>
      </c>
      <c r="AC333" s="1266">
        <f ca="1">HLOOKUP(AC$2,IEO_TYBY_jobs,MATCH(VLOOKUP($A333,Country_lookup,2,FALSE),'IEO projections job categories'!$A$3:$A$21,0),FALSE)*AC474</f>
        <v>3144.5159848050516</v>
      </c>
    </row>
    <row r="334" spans="1:29" ht="18" customHeight="1">
      <c r="A334" s="941" t="str">
        <f>'Country and technology list'!A$6</f>
        <v>Argentina</v>
      </c>
      <c r="B334" s="2822" t="s">
        <v>4731</v>
      </c>
      <c r="C334" s="1266">
        <f>HLOOKUP(C$2,IEO_TYBY_jobs,MATCH(VLOOKUP($A334,Country_lookup,2,FALSE),'IEO projections job categories'!$A$3:$A$21,0),FALSE)*C475</f>
        <v>109404.69728643357</v>
      </c>
      <c r="D334" s="1266">
        <f>HLOOKUP(D$2,IEO_TYBY_jobs,MATCH(VLOOKUP($A334,Country_lookup,2,FALSE),'IEO projections job categories'!$A$3:$A$21,0),FALSE)*D475</f>
        <v>93.660588101319732</v>
      </c>
      <c r="E334" s="1266">
        <f>HLOOKUP(E$2,IEO_TYBY_jobs,MATCH(VLOOKUP($A334,Country_lookup,2,FALSE),'IEO projections job categories'!$A$3:$A$21,0),FALSE)*E475</f>
        <v>0</v>
      </c>
      <c r="F334" s="1266">
        <f>HLOOKUP(F$2,IEO_TYBY_jobs,MATCH(VLOOKUP($A334,Country_lookup,2,FALSE),'IEO projections job categories'!$A$3:$A$21,0),FALSE)*F475</f>
        <v>109404.69728643357</v>
      </c>
      <c r="G334" s="1266">
        <f>HLOOKUP(G$2,IEO_TYBY_jobs,MATCH(VLOOKUP($A334,Country_lookup,2,FALSE),'IEO projections job categories'!$A$3:$A$21,0),FALSE)*G475</f>
        <v>109404.69728643357</v>
      </c>
      <c r="H334" s="1266">
        <f>HLOOKUP(H$2,IEO_TYBY_jobs,MATCH(VLOOKUP($A334,Country_lookup,2,FALSE),'IEO projections job categories'!$A$3:$A$21,0),FALSE)*H475</f>
        <v>109404.69728643357</v>
      </c>
      <c r="I334" s="1266">
        <f>HLOOKUP(I$2,IEO_TYBY_jobs,MATCH(VLOOKUP($A334,Country_lookup,2,FALSE),'IEO projections job categories'!$A$3:$A$21,0),FALSE)*I475</f>
        <v>45833.009876430297</v>
      </c>
      <c r="J334" s="1266">
        <f>HLOOKUP(J$2,IEO_TYBY_jobs,MATCH(VLOOKUP($A334,Country_lookup,2,FALSE),'IEO projections job categories'!$A$3:$A$21,0),FALSE)*J475</f>
        <v>45833.009876430297</v>
      </c>
      <c r="K334" s="1266">
        <f>HLOOKUP(K$2,IEO_TYBY_jobs,MATCH(VLOOKUP($A334,Country_lookup,2,FALSE),'IEO projections job categories'!$A$3:$A$21,0),FALSE)*K475</f>
        <v>22234.081560147781</v>
      </c>
      <c r="L334" s="1266">
        <f>HLOOKUP(L$2,IEO_TYBY_jobs,MATCH(VLOOKUP($A334,Country_lookup,2,FALSE),'IEO projections job categories'!$A$3:$A$21,0),FALSE)*L475</f>
        <v>22234.081560147781</v>
      </c>
      <c r="M334" s="1266">
        <f>HLOOKUP(M$2,IEO_TYBY_jobs,MATCH(VLOOKUP($A334,Country_lookup,2,FALSE),'IEO projections job categories'!$A$3:$A$21,0),FALSE)*M475</f>
        <v>120960.13045445415</v>
      </c>
      <c r="N334" s="1266">
        <f>HLOOKUP(N$2,IEO_TYBY_jobs,MATCH(VLOOKUP($A334,Country_lookup,2,FALSE),'IEO projections job categories'!$A$3:$A$21,0),FALSE)*N475</f>
        <v>18525.947111782352</v>
      </c>
      <c r="O334" s="1266">
        <f>HLOOKUP(O$2,IEO_TYBY_jobs,MATCH(VLOOKUP($A334,Country_lookup,2,FALSE),'IEO projections job categories'!$A$3:$A$21,0),FALSE)*O475</f>
        <v>71375.537422842215</v>
      </c>
      <c r="P334" s="1266">
        <f>HLOOKUP(P$2,IEO_TYBY_jobs,MATCH(VLOOKUP($A334,Country_lookup,2,FALSE),'IEO projections job categories'!$A$3:$A$21,0),FALSE)*P475</f>
        <v>19543.700299884647</v>
      </c>
      <c r="Q334" s="1266">
        <f>HLOOKUP(Q$2,IEO_TYBY_jobs,MATCH(VLOOKUP($A334,Country_lookup,2,FALSE),'IEO projections job categories'!$A$3:$A$21,0),FALSE)*Q475</f>
        <v>19543.700299884647</v>
      </c>
      <c r="R334" s="1266">
        <f>HLOOKUP(R$2,IEO_TYBY_jobs,MATCH(VLOOKUP($A334,Country_lookup,2,FALSE),'IEO projections job categories'!$A$3:$A$21,0),FALSE)*R475</f>
        <v>52977.693482102753</v>
      </c>
      <c r="S334" s="1266">
        <f>HLOOKUP(S$2,IEO_TYBY_jobs,MATCH(VLOOKUP($A334,Country_lookup,2,FALSE),'IEO projections job categories'!$A$3:$A$21,0),FALSE)*S475</f>
        <v>22234.081560147781</v>
      </c>
      <c r="T334" s="1266">
        <f>HLOOKUP(T$2,IEO_TYBY_jobs,MATCH(VLOOKUP($A334,Country_lookup,2,FALSE),'IEO projections job categories'!$A$3:$A$21,0),FALSE)*T475</f>
        <v>0</v>
      </c>
      <c r="U334" s="1266">
        <f>HLOOKUP(U$2,IEO_TYBY_jobs,MATCH(VLOOKUP($A334,Country_lookup,2,FALSE),'IEO projections job categories'!$A$3:$A$21,0),FALSE)*U475</f>
        <v>3736.7843399131953</v>
      </c>
      <c r="V334" s="1266">
        <f>HLOOKUP(V$2,IEO_TYBY_jobs,MATCH(VLOOKUP($A334,Country_lookup,2,FALSE),'IEO projections job categories'!$A$3:$A$21,0),FALSE)*V475</f>
        <v>22234.081560147781</v>
      </c>
      <c r="W334" s="1266">
        <f>HLOOKUP(W$2,IEO_TYBY_jobs,MATCH(VLOOKUP($A334,Country_lookup,2,FALSE),'IEO projections job categories'!$A$3:$A$21,0),FALSE)*W475</f>
        <v>5283.4776927782141</v>
      </c>
      <c r="AA334" s="1266">
        <f>HLOOKUP(AA$2,IEO_TYBY_jobs,MATCH(VLOOKUP($A334,Country_lookup,2,FALSE),'IEO projections job categories'!$A$3:$A$21,0),FALSE)*AA475</f>
        <v>0</v>
      </c>
      <c r="AB334" s="1266">
        <f>HLOOKUP(AB$2,IEO_TYBY_jobs,MATCH(VLOOKUP($A334,Country_lookup,2,FALSE),'IEO projections job categories'!$A$3:$A$21,0),FALSE)*AB475</f>
        <v>45833.009876430297</v>
      </c>
      <c r="AC334" s="1266">
        <f ca="1">HLOOKUP(AC$2,IEO_TYBY_jobs,MATCH(VLOOKUP($A334,Country_lookup,2,FALSE),'IEO projections job categories'!$A$3:$A$21,0),FALSE)*AC475</f>
        <v>53620.359474606797</v>
      </c>
    </row>
    <row r="335" spans="1:29" ht="18" customHeight="1">
      <c r="A335" s="941" t="str">
        <f>'Country and technology list'!A$7</f>
        <v>Armenia</v>
      </c>
      <c r="B335" s="2822" t="s">
        <v>4731</v>
      </c>
      <c r="C335" s="1266">
        <f>HLOOKUP(C$2,IEO_TYBY_jobs,MATCH(VLOOKUP($A335,Country_lookup,2,FALSE),'IEO projections job categories'!$A$3:$A$21,0),FALSE)*C476</f>
        <v>0</v>
      </c>
      <c r="D335" s="1266">
        <f>HLOOKUP(D$2,IEO_TYBY_jobs,MATCH(VLOOKUP($A335,Country_lookup,2,FALSE),'IEO projections job categories'!$A$3:$A$21,0),FALSE)*D476</f>
        <v>0</v>
      </c>
      <c r="E335" s="1266">
        <f>HLOOKUP(E$2,IEO_TYBY_jobs,MATCH(VLOOKUP($A335,Country_lookup,2,FALSE),'IEO projections job categories'!$A$3:$A$21,0),FALSE)*E476</f>
        <v>0</v>
      </c>
      <c r="F335" s="1266">
        <f>HLOOKUP(F$2,IEO_TYBY_jobs,MATCH(VLOOKUP($A335,Country_lookup,2,FALSE),'IEO projections job categories'!$A$3:$A$21,0),FALSE)*F476</f>
        <v>0</v>
      </c>
      <c r="G335" s="1266">
        <f>HLOOKUP(G$2,IEO_TYBY_jobs,MATCH(VLOOKUP($A335,Country_lookup,2,FALSE),'IEO projections job categories'!$A$3:$A$21,0),FALSE)*G476</f>
        <v>0</v>
      </c>
      <c r="H335" s="1266">
        <f>HLOOKUP(H$2,IEO_TYBY_jobs,MATCH(VLOOKUP($A335,Country_lookup,2,FALSE),'IEO projections job categories'!$A$3:$A$21,0),FALSE)*H476</f>
        <v>0</v>
      </c>
      <c r="I335" s="1266">
        <f>HLOOKUP(I$2,IEO_TYBY_jobs,MATCH(VLOOKUP($A335,Country_lookup,2,FALSE),'IEO projections job categories'!$A$3:$A$21,0),FALSE)*I476</f>
        <v>0</v>
      </c>
      <c r="J335" s="1266">
        <f>HLOOKUP(J$2,IEO_TYBY_jobs,MATCH(VLOOKUP($A335,Country_lookup,2,FALSE),'IEO projections job categories'!$A$3:$A$21,0),FALSE)*J476</f>
        <v>0</v>
      </c>
      <c r="K335" s="1266">
        <f>HLOOKUP(K$2,IEO_TYBY_jobs,MATCH(VLOOKUP($A335,Country_lookup,2,FALSE),'IEO projections job categories'!$A$3:$A$21,0),FALSE)*K476</f>
        <v>218.39484320484806</v>
      </c>
      <c r="L335" s="1266">
        <f>HLOOKUP(L$2,IEO_TYBY_jobs,MATCH(VLOOKUP($A335,Country_lookup,2,FALSE),'IEO projections job categories'!$A$3:$A$21,0),FALSE)*L476</f>
        <v>218.39484320484806</v>
      </c>
      <c r="M335" s="1266">
        <f>HLOOKUP(M$2,IEO_TYBY_jobs,MATCH(VLOOKUP($A335,Country_lookup,2,FALSE),'IEO projections job categories'!$A$3:$A$21,0),FALSE)*M476</f>
        <v>0</v>
      </c>
      <c r="N335" s="1266">
        <f>HLOOKUP(N$2,IEO_TYBY_jobs,MATCH(VLOOKUP($A335,Country_lookup,2,FALSE),'IEO projections job categories'!$A$3:$A$21,0),FALSE)*N476</f>
        <v>4112.9802878571927</v>
      </c>
      <c r="O335" s="1266">
        <f>HLOOKUP(O$2,IEO_TYBY_jobs,MATCH(VLOOKUP($A335,Country_lookup,2,FALSE),'IEO projections job categories'!$A$3:$A$21,0),FALSE)*O476</f>
        <v>8059.3423887822282</v>
      </c>
      <c r="P335" s="1266">
        <f>HLOOKUP(P$2,IEO_TYBY_jobs,MATCH(VLOOKUP($A335,Country_lookup,2,FALSE),'IEO projections job categories'!$A$3:$A$21,0),FALSE)*P476</f>
        <v>801.18657794483329</v>
      </c>
      <c r="Q335" s="1266">
        <f>HLOOKUP(Q$2,IEO_TYBY_jobs,MATCH(VLOOKUP($A335,Country_lookup,2,FALSE),'IEO projections job categories'!$A$3:$A$21,0),FALSE)*Q476</f>
        <v>801.18657794483329</v>
      </c>
      <c r="R335" s="1266">
        <f>HLOOKUP(R$2,IEO_TYBY_jobs,MATCH(VLOOKUP($A335,Country_lookup,2,FALSE),'IEO projections job categories'!$A$3:$A$21,0),FALSE)*R476</f>
        <v>1864.6140945590139</v>
      </c>
      <c r="S335" s="1266">
        <f>HLOOKUP(S$2,IEO_TYBY_jobs,MATCH(VLOOKUP($A335,Country_lookup,2,FALSE),'IEO projections job categories'!$A$3:$A$21,0),FALSE)*S476</f>
        <v>218.39484320484806</v>
      </c>
      <c r="T335" s="1266">
        <f>HLOOKUP(T$2,IEO_TYBY_jobs,MATCH(VLOOKUP($A335,Country_lookup,2,FALSE),'IEO projections job categories'!$A$3:$A$21,0),FALSE)*T476</f>
        <v>0</v>
      </c>
      <c r="U335" s="1266">
        <f>HLOOKUP(U$2,IEO_TYBY_jobs,MATCH(VLOOKUP($A335,Country_lookup,2,FALSE),'IEO projections job categories'!$A$3:$A$21,0),FALSE)*U476</f>
        <v>0</v>
      </c>
      <c r="V335" s="1266">
        <f>HLOOKUP(V$2,IEO_TYBY_jobs,MATCH(VLOOKUP($A335,Country_lookup,2,FALSE),'IEO projections job categories'!$A$3:$A$21,0),FALSE)*V476</f>
        <v>218.39484320484806</v>
      </c>
      <c r="W335" s="1266">
        <f>HLOOKUP(W$2,IEO_TYBY_jobs,MATCH(VLOOKUP($A335,Country_lookup,2,FALSE),'IEO projections job categories'!$A$3:$A$21,0),FALSE)*W476</f>
        <v>9.1749524288535529</v>
      </c>
      <c r="AA335" s="1266">
        <f>HLOOKUP(AA$2,IEO_TYBY_jobs,MATCH(VLOOKUP($A335,Country_lookup,2,FALSE),'IEO projections job categories'!$A$3:$A$21,0),FALSE)*AA476</f>
        <v>0</v>
      </c>
      <c r="AB335" s="1266">
        <f>HLOOKUP(AB$2,IEO_TYBY_jobs,MATCH(VLOOKUP($A335,Country_lookup,2,FALSE),'IEO projections job categories'!$A$3:$A$21,0),FALSE)*AB476</f>
        <v>0</v>
      </c>
      <c r="AC335" s="1266">
        <f ca="1">HLOOKUP(AC$2,IEO_TYBY_jobs,MATCH(VLOOKUP($A335,Country_lookup,2,FALSE),'IEO projections job categories'!$A$3:$A$21,0),FALSE)*AC476</f>
        <v>3037.1186277250558</v>
      </c>
    </row>
    <row r="336" spans="1:29" ht="18" customHeight="1">
      <c r="A336" s="941" t="str">
        <f>'Country and technology list'!A$8</f>
        <v>Australia</v>
      </c>
      <c r="B336" s="2822" t="s">
        <v>4731</v>
      </c>
      <c r="C336" s="1266">
        <f>HLOOKUP(C$2,IEO_TYBY_jobs,MATCH(VLOOKUP($A336,Country_lookup,2,FALSE),'IEO projections job categories'!$A$3:$A$21,0),FALSE)*C477</f>
        <v>132974.07347988032</v>
      </c>
      <c r="D336" s="1266">
        <f>HLOOKUP(D$2,IEO_TYBY_jobs,MATCH(VLOOKUP($A336,Country_lookup,2,FALSE),'IEO projections job categories'!$A$3:$A$21,0),FALSE)*D477</f>
        <v>215063.74374736423</v>
      </c>
      <c r="E336" s="1266">
        <f>HLOOKUP(E$2,IEO_TYBY_jobs,MATCH(VLOOKUP($A336,Country_lookup,2,FALSE),'IEO projections job categories'!$A$3:$A$21,0),FALSE)*E477</f>
        <v>6906</v>
      </c>
      <c r="F336" s="1266">
        <f>HLOOKUP(F$2,IEO_TYBY_jobs,MATCH(VLOOKUP($A336,Country_lookup,2,FALSE),'IEO projections job categories'!$A$3:$A$21,0),FALSE)*F477</f>
        <v>132974.07347988032</v>
      </c>
      <c r="G336" s="1266">
        <f>HLOOKUP(G$2,IEO_TYBY_jobs,MATCH(VLOOKUP($A336,Country_lookup,2,FALSE),'IEO projections job categories'!$A$3:$A$21,0),FALSE)*G477</f>
        <v>132974.07347988032</v>
      </c>
      <c r="H336" s="1266">
        <f>HLOOKUP(H$2,IEO_TYBY_jobs,MATCH(VLOOKUP($A336,Country_lookup,2,FALSE),'IEO projections job categories'!$A$3:$A$21,0),FALSE)*H477</f>
        <v>132974.07347988032</v>
      </c>
      <c r="I336" s="1266">
        <f>HLOOKUP(I$2,IEO_TYBY_jobs,MATCH(VLOOKUP($A336,Country_lookup,2,FALSE),'IEO projections job categories'!$A$3:$A$21,0),FALSE)*I477</f>
        <v>41725.674831767799</v>
      </c>
      <c r="J336" s="1266">
        <f>HLOOKUP(J$2,IEO_TYBY_jobs,MATCH(VLOOKUP($A336,Country_lookup,2,FALSE),'IEO projections job categories'!$A$3:$A$21,0),FALSE)*J477</f>
        <v>41725.674831767799</v>
      </c>
      <c r="K336" s="1266">
        <f>HLOOKUP(K$2,IEO_TYBY_jobs,MATCH(VLOOKUP($A336,Country_lookup,2,FALSE),'IEO projections job categories'!$A$3:$A$21,0),FALSE)*K477</f>
        <v>36217.333762360853</v>
      </c>
      <c r="L336" s="1266">
        <f>HLOOKUP(L$2,IEO_TYBY_jobs,MATCH(VLOOKUP($A336,Country_lookup,2,FALSE),'IEO projections job categories'!$A$3:$A$21,0),FALSE)*L477</f>
        <v>36217.333762360853</v>
      </c>
      <c r="M336" s="1266">
        <f>HLOOKUP(M$2,IEO_TYBY_jobs,MATCH(VLOOKUP($A336,Country_lookup,2,FALSE),'IEO projections job categories'!$A$3:$A$21,0),FALSE)*M477</f>
        <v>338106.74006625859</v>
      </c>
      <c r="N336" s="1266">
        <f>HLOOKUP(N$2,IEO_TYBY_jobs,MATCH(VLOOKUP($A336,Country_lookup,2,FALSE),'IEO projections job categories'!$A$3:$A$21,0),FALSE)*N477</f>
        <v>33597.313136640136</v>
      </c>
      <c r="O336" s="1266">
        <f>HLOOKUP(O$2,IEO_TYBY_jobs,MATCH(VLOOKUP($A336,Country_lookup,2,FALSE),'IEO projections job categories'!$A$3:$A$21,0),FALSE)*O477</f>
        <v>91499.524511795738</v>
      </c>
      <c r="P336" s="1266">
        <f>HLOOKUP(P$2,IEO_TYBY_jobs,MATCH(VLOOKUP($A336,Country_lookup,2,FALSE),'IEO projections job categories'!$A$3:$A$21,0),FALSE)*P477</f>
        <v>48921.238751756566</v>
      </c>
      <c r="Q336" s="1266">
        <f>HLOOKUP(Q$2,IEO_TYBY_jobs,MATCH(VLOOKUP($A336,Country_lookup,2,FALSE),'IEO projections job categories'!$A$3:$A$21,0),FALSE)*Q477</f>
        <v>48921.238751756566</v>
      </c>
      <c r="R336" s="1266">
        <f>HLOOKUP(R$2,IEO_TYBY_jobs,MATCH(VLOOKUP($A336,Country_lookup,2,FALSE),'IEO projections job categories'!$A$3:$A$21,0),FALSE)*R477</f>
        <v>38453.217440957618</v>
      </c>
      <c r="S336" s="1266">
        <f>HLOOKUP(S$2,IEO_TYBY_jobs,MATCH(VLOOKUP($A336,Country_lookup,2,FALSE),'IEO projections job categories'!$A$3:$A$21,0),FALSE)*S477</f>
        <v>36217.333762360853</v>
      </c>
      <c r="T336" s="1266">
        <f>HLOOKUP(T$2,IEO_TYBY_jobs,MATCH(VLOOKUP($A336,Country_lookup,2,FALSE),'IEO projections job categories'!$A$3:$A$21,0),FALSE)*T477</f>
        <v>1280.0916831816746</v>
      </c>
      <c r="U336" s="1266">
        <f>HLOOKUP(U$2,IEO_TYBY_jobs,MATCH(VLOOKUP($A336,Country_lookup,2,FALSE),'IEO projections job categories'!$A$3:$A$21,0),FALSE)*U477</f>
        <v>1982.4309067353513</v>
      </c>
      <c r="V336" s="1266">
        <f>HLOOKUP(V$2,IEO_TYBY_jobs,MATCH(VLOOKUP($A336,Country_lookup,2,FALSE),'IEO projections job categories'!$A$3:$A$21,0),FALSE)*V477</f>
        <v>36217.333762360853</v>
      </c>
      <c r="W336" s="1266">
        <f>HLOOKUP(W$2,IEO_TYBY_jobs,MATCH(VLOOKUP($A336,Country_lookup,2,FALSE),'IEO projections job categories'!$A$3:$A$21,0),FALSE)*W477</f>
        <v>7621.9029388469935</v>
      </c>
      <c r="AA336" s="1266">
        <f>HLOOKUP(AA$2,IEO_TYBY_jobs,MATCH(VLOOKUP($A336,Country_lookup,2,FALSE),'IEO projections job categories'!$A$3:$A$21,0),FALSE)*AA477</f>
        <v>0</v>
      </c>
      <c r="AB336" s="1266">
        <f>HLOOKUP(AB$2,IEO_TYBY_jobs,MATCH(VLOOKUP($A336,Country_lookup,2,FALSE),'IEO projections job categories'!$A$3:$A$21,0),FALSE)*AB477</f>
        <v>41725.674831767799</v>
      </c>
      <c r="AC336" s="1266">
        <f ca="1">HLOOKUP(AC$2,IEO_TYBY_jobs,MATCH(VLOOKUP($A336,Country_lookup,2,FALSE),'IEO projections job categories'!$A$3:$A$21,0),FALSE)*AC477</f>
        <v>122601.52355184784</v>
      </c>
    </row>
    <row r="337" spans="1:29" ht="18" customHeight="1">
      <c r="A337" s="941" t="str">
        <f>'Country and technology list'!A$9</f>
        <v>Austria</v>
      </c>
      <c r="B337" s="2822" t="s">
        <v>4731</v>
      </c>
      <c r="C337" s="1266">
        <f>HLOOKUP(C$2,IEO_TYBY_jobs,MATCH(VLOOKUP($A337,Country_lookup,2,FALSE),'IEO projections job categories'!$A$3:$A$21,0),FALSE)*C478</f>
        <v>3065.946402042176</v>
      </c>
      <c r="D337" s="1266">
        <f>HLOOKUP(D$2,IEO_TYBY_jobs,MATCH(VLOOKUP($A337,Country_lookup,2,FALSE),'IEO projections job categories'!$A$3:$A$21,0),FALSE)*D478</f>
        <v>0</v>
      </c>
      <c r="E337" s="1266">
        <f>HLOOKUP(E$2,IEO_TYBY_jobs,MATCH(VLOOKUP($A337,Country_lookup,2,FALSE),'IEO projections job categories'!$A$3:$A$21,0),FALSE)*E478</f>
        <v>0</v>
      </c>
      <c r="F337" s="1266">
        <f>HLOOKUP(F$2,IEO_TYBY_jobs,MATCH(VLOOKUP($A337,Country_lookup,2,FALSE),'IEO projections job categories'!$A$3:$A$21,0),FALSE)*F478</f>
        <v>3065.946402042176</v>
      </c>
      <c r="G337" s="1266">
        <f>HLOOKUP(G$2,IEO_TYBY_jobs,MATCH(VLOOKUP($A337,Country_lookup,2,FALSE),'IEO projections job categories'!$A$3:$A$21,0),FALSE)*G478</f>
        <v>3065.946402042176</v>
      </c>
      <c r="H337" s="1266">
        <f>HLOOKUP(H$2,IEO_TYBY_jobs,MATCH(VLOOKUP($A337,Country_lookup,2,FALSE),'IEO projections job categories'!$A$3:$A$21,0),FALSE)*H478</f>
        <v>3065.946402042176</v>
      </c>
      <c r="I337" s="1266">
        <f>HLOOKUP(I$2,IEO_TYBY_jobs,MATCH(VLOOKUP($A337,Country_lookup,2,FALSE),'IEO projections job categories'!$A$3:$A$21,0),FALSE)*I478</f>
        <v>9460.4623389699464</v>
      </c>
      <c r="J337" s="1266">
        <f>HLOOKUP(J$2,IEO_TYBY_jobs,MATCH(VLOOKUP($A337,Country_lookup,2,FALSE),'IEO projections job categories'!$A$3:$A$21,0),FALSE)*J478</f>
        <v>9460.4623389699464</v>
      </c>
      <c r="K337" s="1266">
        <f>HLOOKUP(K$2,IEO_TYBY_jobs,MATCH(VLOOKUP($A337,Country_lookup,2,FALSE),'IEO projections job categories'!$A$3:$A$21,0),FALSE)*K478</f>
        <v>7297.9521834417046</v>
      </c>
      <c r="L337" s="1266">
        <f>HLOOKUP(L$2,IEO_TYBY_jobs,MATCH(VLOOKUP($A337,Country_lookup,2,FALSE),'IEO projections job categories'!$A$3:$A$21,0),FALSE)*L478</f>
        <v>7297.9521834417046</v>
      </c>
      <c r="M337" s="1266">
        <f>HLOOKUP(M$2,IEO_TYBY_jobs,MATCH(VLOOKUP($A337,Country_lookup,2,FALSE),'IEO projections job categories'!$A$3:$A$21,0),FALSE)*M478</f>
        <v>9306.7155215388102</v>
      </c>
      <c r="N337" s="1266">
        <f>HLOOKUP(N$2,IEO_TYBY_jobs,MATCH(VLOOKUP($A337,Country_lookup,2,FALSE),'IEO projections job categories'!$A$3:$A$21,0),FALSE)*N478</f>
        <v>14793.478184415317</v>
      </c>
      <c r="O337" s="1266">
        <f>HLOOKUP(O$2,IEO_TYBY_jobs,MATCH(VLOOKUP($A337,Country_lookup,2,FALSE),'IEO projections job categories'!$A$3:$A$21,0),FALSE)*O478</f>
        <v>79681.578627578056</v>
      </c>
      <c r="P337" s="1266">
        <f>HLOOKUP(P$2,IEO_TYBY_jobs,MATCH(VLOOKUP($A337,Country_lookup,2,FALSE),'IEO projections job categories'!$A$3:$A$21,0),FALSE)*P478</f>
        <v>9115.6079265512435</v>
      </c>
      <c r="Q337" s="1266">
        <f>HLOOKUP(Q$2,IEO_TYBY_jobs,MATCH(VLOOKUP($A337,Country_lookup,2,FALSE),'IEO projections job categories'!$A$3:$A$21,0),FALSE)*Q478</f>
        <v>9115.6079265512435</v>
      </c>
      <c r="R337" s="1266">
        <f>HLOOKUP(R$2,IEO_TYBY_jobs,MATCH(VLOOKUP($A337,Country_lookup,2,FALSE),'IEO projections job categories'!$A$3:$A$21,0),FALSE)*R478</f>
        <v>6593.9645561728985</v>
      </c>
      <c r="S337" s="1266">
        <f>HLOOKUP(S$2,IEO_TYBY_jobs,MATCH(VLOOKUP($A337,Country_lookup,2,FALSE),'IEO projections job categories'!$A$3:$A$21,0),FALSE)*S478</f>
        <v>7297.9521834417046</v>
      </c>
      <c r="T337" s="1266">
        <f>HLOOKUP(T$2,IEO_TYBY_jobs,MATCH(VLOOKUP($A337,Country_lookup,2,FALSE),'IEO projections job categories'!$A$3:$A$21,0),FALSE)*T478</f>
        <v>46.503526713521893</v>
      </c>
      <c r="U337" s="1266">
        <f>HLOOKUP(U$2,IEO_TYBY_jobs,MATCH(VLOOKUP($A337,Country_lookup,2,FALSE),'IEO projections job categories'!$A$3:$A$21,0),FALSE)*U478</f>
        <v>22.520495611768645</v>
      </c>
      <c r="V337" s="1266">
        <f>HLOOKUP(V$2,IEO_TYBY_jobs,MATCH(VLOOKUP($A337,Country_lookup,2,FALSE),'IEO projections job categories'!$A$3:$A$21,0),FALSE)*V478</f>
        <v>7297.9521834417046</v>
      </c>
      <c r="W337" s="1266">
        <f>HLOOKUP(W$2,IEO_TYBY_jobs,MATCH(VLOOKUP($A337,Country_lookup,2,FALSE),'IEO projections job categories'!$A$3:$A$21,0),FALSE)*W478</f>
        <v>5982.7493112299107</v>
      </c>
      <c r="AA337" s="1266">
        <f>HLOOKUP(AA$2,IEO_TYBY_jobs,MATCH(VLOOKUP($A337,Country_lookup,2,FALSE),'IEO projections job categories'!$A$3:$A$21,0),FALSE)*AA478</f>
        <v>0</v>
      </c>
      <c r="AB337" s="1266">
        <f>HLOOKUP(AB$2,IEO_TYBY_jobs,MATCH(VLOOKUP($A337,Country_lookup,2,FALSE),'IEO projections job categories'!$A$3:$A$21,0),FALSE)*AB478</f>
        <v>9460.4623389699464</v>
      </c>
      <c r="AC337" s="1266">
        <f ca="1">HLOOKUP(AC$2,IEO_TYBY_jobs,MATCH(VLOOKUP($A337,Country_lookup,2,FALSE),'IEO projections job categories'!$A$3:$A$21,0),FALSE)*AC478</f>
        <v>27073.953662530148</v>
      </c>
    </row>
    <row r="338" spans="1:29" ht="18" customHeight="1">
      <c r="A338" s="941" t="str">
        <f>'Country and technology list'!A$10</f>
        <v>Azerbaijan</v>
      </c>
      <c r="B338" s="2822" t="s">
        <v>4731</v>
      </c>
      <c r="C338" s="1266">
        <f>HLOOKUP(C$2,IEO_TYBY_jobs,MATCH(VLOOKUP($A338,Country_lookup,2,FALSE),'IEO projections job categories'!$A$3:$A$21,0),FALSE)*C479</f>
        <v>85301.98173186378</v>
      </c>
      <c r="D338" s="1266">
        <f>HLOOKUP(D$2,IEO_TYBY_jobs,MATCH(VLOOKUP($A338,Country_lookup,2,FALSE),'IEO projections job categories'!$A$3:$A$21,0),FALSE)*D479</f>
        <v>0</v>
      </c>
      <c r="E338" s="1266">
        <f>HLOOKUP(E$2,IEO_TYBY_jobs,MATCH(VLOOKUP($A338,Country_lookup,2,FALSE),'IEO projections job categories'!$A$3:$A$21,0),FALSE)*E479</f>
        <v>0</v>
      </c>
      <c r="F338" s="1266">
        <f>HLOOKUP(F$2,IEO_TYBY_jobs,MATCH(VLOOKUP($A338,Country_lookup,2,FALSE),'IEO projections job categories'!$A$3:$A$21,0),FALSE)*F479</f>
        <v>85301.98173186378</v>
      </c>
      <c r="G338" s="1266">
        <f>HLOOKUP(G$2,IEO_TYBY_jobs,MATCH(VLOOKUP($A338,Country_lookup,2,FALSE),'IEO projections job categories'!$A$3:$A$21,0),FALSE)*G479</f>
        <v>85301.98173186378</v>
      </c>
      <c r="H338" s="1266">
        <f>HLOOKUP(H$2,IEO_TYBY_jobs,MATCH(VLOOKUP($A338,Country_lookup,2,FALSE),'IEO projections job categories'!$A$3:$A$21,0),FALSE)*H479</f>
        <v>85301.98173186378</v>
      </c>
      <c r="I338" s="1266">
        <f>HLOOKUP(I$2,IEO_TYBY_jobs,MATCH(VLOOKUP($A338,Country_lookup,2,FALSE),'IEO projections job categories'!$A$3:$A$21,0),FALSE)*I479</f>
        <v>8026.4485247837565</v>
      </c>
      <c r="J338" s="1266">
        <f>HLOOKUP(J$2,IEO_TYBY_jobs,MATCH(VLOOKUP($A338,Country_lookup,2,FALSE),'IEO projections job categories'!$A$3:$A$21,0),FALSE)*J479</f>
        <v>8026.4485247837565</v>
      </c>
      <c r="K338" s="1266">
        <f>HLOOKUP(K$2,IEO_TYBY_jobs,MATCH(VLOOKUP($A338,Country_lookup,2,FALSE),'IEO projections job categories'!$A$3:$A$21,0),FALSE)*K479</f>
        <v>3058.6753614692147</v>
      </c>
      <c r="L338" s="1266">
        <f>HLOOKUP(L$2,IEO_TYBY_jobs,MATCH(VLOOKUP($A338,Country_lookup,2,FALSE),'IEO projections job categories'!$A$3:$A$21,0),FALSE)*L479</f>
        <v>3058.6753614692147</v>
      </c>
      <c r="M338" s="1266">
        <f>HLOOKUP(M$2,IEO_TYBY_jobs,MATCH(VLOOKUP($A338,Country_lookup,2,FALSE),'IEO projections job categories'!$A$3:$A$21,0),FALSE)*M479</f>
        <v>13144.838148570958</v>
      </c>
      <c r="N338" s="1266">
        <f>HLOOKUP(N$2,IEO_TYBY_jobs,MATCH(VLOOKUP($A338,Country_lookup,2,FALSE),'IEO projections job categories'!$A$3:$A$21,0),FALSE)*N479</f>
        <v>12468.41685380421</v>
      </c>
      <c r="O338" s="1266">
        <f>HLOOKUP(O$2,IEO_TYBY_jobs,MATCH(VLOOKUP($A338,Country_lookup,2,FALSE),'IEO projections job categories'!$A$3:$A$21,0),FALSE)*O479</f>
        <v>3166.3998060982076</v>
      </c>
      <c r="P338" s="1266">
        <f>HLOOKUP(P$2,IEO_TYBY_jobs,MATCH(VLOOKUP($A338,Country_lookup,2,FALSE),'IEO projections job categories'!$A$3:$A$21,0),FALSE)*P479</f>
        <v>2795.7919218524667</v>
      </c>
      <c r="Q338" s="1266">
        <f>HLOOKUP(Q$2,IEO_TYBY_jobs,MATCH(VLOOKUP($A338,Country_lookup,2,FALSE),'IEO projections job categories'!$A$3:$A$21,0),FALSE)*Q479</f>
        <v>2795.7919218524667</v>
      </c>
      <c r="R338" s="1266">
        <f>HLOOKUP(R$2,IEO_TYBY_jobs,MATCH(VLOOKUP($A338,Country_lookup,2,FALSE),'IEO projections job categories'!$A$3:$A$21,0),FALSE)*R479</f>
        <v>4814.2410427839786</v>
      </c>
      <c r="S338" s="1266">
        <f>HLOOKUP(S$2,IEO_TYBY_jobs,MATCH(VLOOKUP($A338,Country_lookup,2,FALSE),'IEO projections job categories'!$A$3:$A$21,0),FALSE)*S479</f>
        <v>3058.6753614692147</v>
      </c>
      <c r="T338" s="1266">
        <f>HLOOKUP(T$2,IEO_TYBY_jobs,MATCH(VLOOKUP($A338,Country_lookup,2,FALSE),'IEO projections job categories'!$A$3:$A$21,0),FALSE)*T479</f>
        <v>3.1095575016397818</v>
      </c>
      <c r="U338" s="1266">
        <f>HLOOKUP(U$2,IEO_TYBY_jobs,MATCH(VLOOKUP($A338,Country_lookup,2,FALSE),'IEO projections job categories'!$A$3:$A$21,0),FALSE)*U479</f>
        <v>191.9934011835546</v>
      </c>
      <c r="V338" s="1266">
        <f>HLOOKUP(V$2,IEO_TYBY_jobs,MATCH(VLOOKUP($A338,Country_lookup,2,FALSE),'IEO projections job categories'!$A$3:$A$21,0),FALSE)*V479</f>
        <v>3058.6753614692147</v>
      </c>
      <c r="W338" s="1266">
        <f>HLOOKUP(W$2,IEO_TYBY_jobs,MATCH(VLOOKUP($A338,Country_lookup,2,FALSE),'IEO projections job categories'!$A$3:$A$21,0),FALSE)*W479</f>
        <v>105.71056137474314</v>
      </c>
      <c r="AA338" s="1266">
        <f>HLOOKUP(AA$2,IEO_TYBY_jobs,MATCH(VLOOKUP($A338,Country_lookup,2,FALSE),'IEO projections job categories'!$A$3:$A$21,0),FALSE)*AA479</f>
        <v>0</v>
      </c>
      <c r="AB338" s="1266">
        <f>HLOOKUP(AB$2,IEO_TYBY_jobs,MATCH(VLOOKUP($A338,Country_lookup,2,FALSE),'IEO projections job categories'!$A$3:$A$21,0),FALSE)*AB479</f>
        <v>8026.4485247837565</v>
      </c>
      <c r="AC338" s="1266">
        <f ca="1">HLOOKUP(AC$2,IEO_TYBY_jobs,MATCH(VLOOKUP($A338,Country_lookup,2,FALSE),'IEO projections job categories'!$A$3:$A$21,0),FALSE)*AC479</f>
        <v>8689.4117612336267</v>
      </c>
    </row>
    <row r="339" spans="1:29" ht="18" customHeight="1">
      <c r="A339" s="941" t="str">
        <f>'Country and technology list'!A$11</f>
        <v>Bahrain</v>
      </c>
      <c r="B339" s="2822" t="s">
        <v>4731</v>
      </c>
      <c r="C339" s="1266">
        <f>HLOOKUP(C$2,IEO_TYBY_jobs,MATCH(VLOOKUP($A339,Country_lookup,2,FALSE),'IEO projections job categories'!$A$3:$A$21,0),FALSE)*C480</f>
        <v>42415.234442833673</v>
      </c>
      <c r="D339" s="1266">
        <f>HLOOKUP(D$2,IEO_TYBY_jobs,MATCH(VLOOKUP($A339,Country_lookup,2,FALSE),'IEO projections job categories'!$A$3:$A$21,0),FALSE)*D480</f>
        <v>0</v>
      </c>
      <c r="E339" s="1266">
        <f>HLOOKUP(E$2,IEO_TYBY_jobs,MATCH(VLOOKUP($A339,Country_lookup,2,FALSE),'IEO projections job categories'!$A$3:$A$21,0),FALSE)*E480</f>
        <v>0</v>
      </c>
      <c r="F339" s="1266">
        <f>HLOOKUP(F$2,IEO_TYBY_jobs,MATCH(VLOOKUP($A339,Country_lookup,2,FALSE),'IEO projections job categories'!$A$3:$A$21,0),FALSE)*F480</f>
        <v>42415.234442833673</v>
      </c>
      <c r="G339" s="1266">
        <f>HLOOKUP(G$2,IEO_TYBY_jobs,MATCH(VLOOKUP($A339,Country_lookup,2,FALSE),'IEO projections job categories'!$A$3:$A$21,0),FALSE)*G480</f>
        <v>42415.234442833673</v>
      </c>
      <c r="H339" s="1266">
        <f>HLOOKUP(H$2,IEO_TYBY_jobs,MATCH(VLOOKUP($A339,Country_lookup,2,FALSE),'IEO projections job categories'!$A$3:$A$21,0),FALSE)*H480</f>
        <v>42415.234442833673</v>
      </c>
      <c r="I339" s="1266">
        <f>HLOOKUP(I$2,IEO_TYBY_jobs,MATCH(VLOOKUP($A339,Country_lookup,2,FALSE),'IEO projections job categories'!$A$3:$A$21,0),FALSE)*I480</f>
        <v>24356.684301985882</v>
      </c>
      <c r="J339" s="1266">
        <f>HLOOKUP(J$2,IEO_TYBY_jobs,MATCH(VLOOKUP($A339,Country_lookup,2,FALSE),'IEO projections job categories'!$A$3:$A$21,0),FALSE)*J480</f>
        <v>24356.684301985882</v>
      </c>
      <c r="K339" s="1266">
        <f>HLOOKUP(K$2,IEO_TYBY_jobs,MATCH(VLOOKUP($A339,Country_lookup,2,FALSE),'IEO projections job categories'!$A$3:$A$21,0),FALSE)*K480</f>
        <v>1894.3278567588281</v>
      </c>
      <c r="L339" s="1266">
        <f>HLOOKUP(L$2,IEO_TYBY_jobs,MATCH(VLOOKUP($A339,Country_lookup,2,FALSE),'IEO projections job categories'!$A$3:$A$21,0),FALSE)*L480</f>
        <v>1894.3278567588281</v>
      </c>
      <c r="M339" s="1266">
        <f>HLOOKUP(M$2,IEO_TYBY_jobs,MATCH(VLOOKUP($A339,Country_lookup,2,FALSE),'IEO projections job categories'!$A$3:$A$21,0),FALSE)*M480</f>
        <v>25364.082555130779</v>
      </c>
      <c r="N339" s="1266">
        <f>HLOOKUP(N$2,IEO_TYBY_jobs,MATCH(VLOOKUP($A339,Country_lookup,2,FALSE),'IEO projections job categories'!$A$3:$A$21,0),FALSE)*N480</f>
        <v>18702.898181430592</v>
      </c>
      <c r="O339" s="1266">
        <f>HLOOKUP(O$2,IEO_TYBY_jobs,MATCH(VLOOKUP($A339,Country_lookup,2,FALSE),'IEO projections job categories'!$A$3:$A$21,0),FALSE)*O480</f>
        <v>96.71537685432736</v>
      </c>
      <c r="P339" s="1266">
        <f>HLOOKUP(P$2,IEO_TYBY_jobs,MATCH(VLOOKUP($A339,Country_lookup,2,FALSE),'IEO projections job categories'!$A$3:$A$21,0),FALSE)*P480</f>
        <v>5613.7365625032153</v>
      </c>
      <c r="Q339" s="1266">
        <f>HLOOKUP(Q$2,IEO_TYBY_jobs,MATCH(VLOOKUP($A339,Country_lookup,2,FALSE),'IEO projections job categories'!$A$3:$A$21,0),FALSE)*Q480</f>
        <v>5613.7365625032153</v>
      </c>
      <c r="R339" s="1266">
        <f>HLOOKUP(R$2,IEO_TYBY_jobs,MATCH(VLOOKUP($A339,Country_lookup,2,FALSE),'IEO projections job categories'!$A$3:$A$21,0),FALSE)*R480</f>
        <v>5955.9880839613579</v>
      </c>
      <c r="S339" s="1266">
        <f>HLOOKUP(S$2,IEO_TYBY_jobs,MATCH(VLOOKUP($A339,Country_lookup,2,FALSE),'IEO projections job categories'!$A$3:$A$21,0),FALSE)*S480</f>
        <v>1894.3278567588281</v>
      </c>
      <c r="T339" s="1266">
        <f>HLOOKUP(T$2,IEO_TYBY_jobs,MATCH(VLOOKUP($A339,Country_lookup,2,FALSE),'IEO projections job categories'!$A$3:$A$21,0),FALSE)*T480</f>
        <v>0</v>
      </c>
      <c r="U339" s="1266">
        <f>HLOOKUP(U$2,IEO_TYBY_jobs,MATCH(VLOOKUP($A339,Country_lookup,2,FALSE),'IEO projections job categories'!$A$3:$A$21,0),FALSE)*U480</f>
        <v>143.5391427507634</v>
      </c>
      <c r="V339" s="1266">
        <f>HLOOKUP(V$2,IEO_TYBY_jobs,MATCH(VLOOKUP($A339,Country_lookup,2,FALSE),'IEO projections job categories'!$A$3:$A$21,0),FALSE)*V480</f>
        <v>1894.3278567588281</v>
      </c>
      <c r="W339" s="1266">
        <f>HLOOKUP(W$2,IEO_TYBY_jobs,MATCH(VLOOKUP($A339,Country_lookup,2,FALSE),'IEO projections job categories'!$A$3:$A$21,0),FALSE)*W480</f>
        <v>0</v>
      </c>
      <c r="AA339" s="1266">
        <f>HLOOKUP(AA$2,IEO_TYBY_jobs,MATCH(VLOOKUP($A339,Country_lookup,2,FALSE),'IEO projections job categories'!$A$3:$A$21,0),FALSE)*AA480</f>
        <v>0</v>
      </c>
      <c r="AB339" s="1266">
        <f>HLOOKUP(AB$2,IEO_TYBY_jobs,MATCH(VLOOKUP($A339,Country_lookup,2,FALSE),'IEO projections job categories'!$A$3:$A$21,0),FALSE)*AB480</f>
        <v>24356.684301985882</v>
      </c>
      <c r="AC339" s="1266">
        <f ca="1">HLOOKUP(AC$2,IEO_TYBY_jobs,MATCH(VLOOKUP($A339,Country_lookup,2,FALSE),'IEO projections job categories'!$A$3:$A$21,0),FALSE)*AC480</f>
        <v>14509.653598807461</v>
      </c>
    </row>
    <row r="340" spans="1:29" ht="18" customHeight="1">
      <c r="A340" s="941" t="str">
        <f>'Country and technology list'!A$12</f>
        <v>Bangladesh</v>
      </c>
      <c r="B340" s="2822" t="s">
        <v>4731</v>
      </c>
      <c r="C340" s="1266">
        <f>HLOOKUP(C$2,IEO_TYBY_jobs,MATCH(VLOOKUP($A340,Country_lookup,2,FALSE),'IEO projections job categories'!$A$3:$A$21,0),FALSE)*C481</f>
        <v>42454.096983795884</v>
      </c>
      <c r="D340" s="1266">
        <f>HLOOKUP(D$2,IEO_TYBY_jobs,MATCH(VLOOKUP($A340,Country_lookup,2,FALSE),'IEO projections job categories'!$A$3:$A$21,0),FALSE)*D481</f>
        <v>950.63033118978865</v>
      </c>
      <c r="E340" s="1266">
        <f>HLOOKUP(E$2,IEO_TYBY_jobs,MATCH(VLOOKUP($A340,Country_lookup,2,FALSE),'IEO projections job categories'!$A$3:$A$21,0),FALSE)*E481</f>
        <v>0</v>
      </c>
      <c r="F340" s="1266">
        <f>HLOOKUP(F$2,IEO_TYBY_jobs,MATCH(VLOOKUP($A340,Country_lookup,2,FALSE),'IEO projections job categories'!$A$3:$A$21,0),FALSE)*F481</f>
        <v>42454.096983795884</v>
      </c>
      <c r="G340" s="1266">
        <f>HLOOKUP(G$2,IEO_TYBY_jobs,MATCH(VLOOKUP($A340,Country_lookup,2,FALSE),'IEO projections job categories'!$A$3:$A$21,0),FALSE)*G481</f>
        <v>42454.096983795884</v>
      </c>
      <c r="H340" s="1266">
        <f>HLOOKUP(H$2,IEO_TYBY_jobs,MATCH(VLOOKUP($A340,Country_lookup,2,FALSE),'IEO projections job categories'!$A$3:$A$21,0),FALSE)*H481</f>
        <v>42454.096983795884</v>
      </c>
      <c r="I340" s="1266">
        <f>HLOOKUP(I$2,IEO_TYBY_jobs,MATCH(VLOOKUP($A340,Country_lookup,2,FALSE),'IEO projections job categories'!$A$3:$A$21,0),FALSE)*I481</f>
        <v>2677.9327238183837</v>
      </c>
      <c r="J340" s="1266">
        <f>HLOOKUP(J$2,IEO_TYBY_jobs,MATCH(VLOOKUP($A340,Country_lookup,2,FALSE),'IEO projections job categories'!$A$3:$A$21,0),FALSE)*J481</f>
        <v>2677.9327238183837</v>
      </c>
      <c r="K340" s="1266">
        <f>HLOOKUP(K$2,IEO_TYBY_jobs,MATCH(VLOOKUP($A340,Country_lookup,2,FALSE),'IEO projections job categories'!$A$3:$A$21,0),FALSE)*K481</f>
        <v>3693.0243269293042</v>
      </c>
      <c r="L340" s="1266">
        <f>HLOOKUP(L$2,IEO_TYBY_jobs,MATCH(VLOOKUP($A340,Country_lookup,2,FALSE),'IEO projections job categories'!$A$3:$A$21,0),FALSE)*L481</f>
        <v>3693.0243269293042</v>
      </c>
      <c r="M340" s="1266">
        <f>HLOOKUP(M$2,IEO_TYBY_jobs,MATCH(VLOOKUP($A340,Country_lookup,2,FALSE),'IEO projections job categories'!$A$3:$A$21,0),FALSE)*M481</f>
        <v>80196.432462113196</v>
      </c>
      <c r="N340" s="1266">
        <f>HLOOKUP(N$2,IEO_TYBY_jobs,MATCH(VLOOKUP($A340,Country_lookup,2,FALSE),'IEO projections job categories'!$A$3:$A$21,0),FALSE)*N481</f>
        <v>30634.076986424247</v>
      </c>
      <c r="O340" s="1266">
        <f>HLOOKUP(O$2,IEO_TYBY_jobs,MATCH(VLOOKUP($A340,Country_lookup,2,FALSE),'IEO projections job categories'!$A$3:$A$21,0),FALSE)*O481</f>
        <v>3044.0310608833279</v>
      </c>
      <c r="P340" s="1266">
        <f>HLOOKUP(P$2,IEO_TYBY_jobs,MATCH(VLOOKUP($A340,Country_lookup,2,FALSE),'IEO projections job categories'!$A$3:$A$21,0),FALSE)*P481</f>
        <v>10209.109166709795</v>
      </c>
      <c r="Q340" s="1266">
        <f>HLOOKUP(Q$2,IEO_TYBY_jobs,MATCH(VLOOKUP($A340,Country_lookup,2,FALSE),'IEO projections job categories'!$A$3:$A$21,0),FALSE)*Q481</f>
        <v>10209.109166709795</v>
      </c>
      <c r="R340" s="1266">
        <f>HLOOKUP(R$2,IEO_TYBY_jobs,MATCH(VLOOKUP($A340,Country_lookup,2,FALSE),'IEO projections job categories'!$A$3:$A$21,0),FALSE)*R481</f>
        <v>21590.06892012497</v>
      </c>
      <c r="S340" s="1266">
        <f>HLOOKUP(S$2,IEO_TYBY_jobs,MATCH(VLOOKUP($A340,Country_lookup,2,FALSE),'IEO projections job categories'!$A$3:$A$21,0),FALSE)*S481</f>
        <v>3693.0243269293042</v>
      </c>
      <c r="T340" s="1266">
        <f>HLOOKUP(T$2,IEO_TYBY_jobs,MATCH(VLOOKUP($A340,Country_lookup,2,FALSE),'IEO projections job categories'!$A$3:$A$21,0),FALSE)*T481</f>
        <v>702.86009593965525</v>
      </c>
      <c r="U340" s="1266">
        <f>HLOOKUP(U$2,IEO_TYBY_jobs,MATCH(VLOOKUP($A340,Country_lookup,2,FALSE),'IEO projections job categories'!$A$3:$A$21,0),FALSE)*U481</f>
        <v>1190.9893650683662</v>
      </c>
      <c r="V340" s="1266">
        <f>HLOOKUP(V$2,IEO_TYBY_jobs,MATCH(VLOOKUP($A340,Country_lookup,2,FALSE),'IEO projections job categories'!$A$3:$A$21,0),FALSE)*V481</f>
        <v>3693.0243269293042</v>
      </c>
      <c r="W340" s="1266">
        <f>HLOOKUP(W$2,IEO_TYBY_jobs,MATCH(VLOOKUP($A340,Country_lookup,2,FALSE),'IEO projections job categories'!$A$3:$A$21,0),FALSE)*W481</f>
        <v>17515.819821101075</v>
      </c>
      <c r="AA340" s="1266">
        <f>HLOOKUP(AA$2,IEO_TYBY_jobs,MATCH(VLOOKUP($A340,Country_lookup,2,FALSE),'IEO projections job categories'!$A$3:$A$21,0),FALSE)*AA481</f>
        <v>0</v>
      </c>
      <c r="AB340" s="1266">
        <f>HLOOKUP(AB$2,IEO_TYBY_jobs,MATCH(VLOOKUP($A340,Country_lookup,2,FALSE),'IEO projections job categories'!$A$3:$A$21,0),FALSE)*AB481</f>
        <v>2677.9327238183837</v>
      </c>
      <c r="AC340" s="1266">
        <f ca="1">HLOOKUP(AC$2,IEO_TYBY_jobs,MATCH(VLOOKUP($A340,Country_lookup,2,FALSE),'IEO projections job categories'!$A$3:$A$21,0),FALSE)*AC481</f>
        <v>25154.537619345745</v>
      </c>
    </row>
    <row r="341" spans="1:29" ht="18" customHeight="1">
      <c r="A341" s="941" t="str">
        <f>'Country and technology list'!A$13</f>
        <v>Belarus</v>
      </c>
      <c r="B341" s="2822" t="s">
        <v>4731</v>
      </c>
      <c r="C341" s="1266">
        <f>HLOOKUP(C$2,IEO_TYBY_jobs,MATCH(VLOOKUP($A341,Country_lookup,2,FALSE),'IEO projections job categories'!$A$3:$A$21,0),FALSE)*C482</f>
        <v>2697.5097315694284</v>
      </c>
      <c r="D341" s="1266">
        <f>HLOOKUP(D$2,IEO_TYBY_jobs,MATCH(VLOOKUP($A341,Country_lookup,2,FALSE),'IEO projections job categories'!$A$3:$A$21,0),FALSE)*D482</f>
        <v>0</v>
      </c>
      <c r="E341" s="1266">
        <f>HLOOKUP(E$2,IEO_TYBY_jobs,MATCH(VLOOKUP($A341,Country_lookup,2,FALSE),'IEO projections job categories'!$A$3:$A$21,0),FALSE)*E482</f>
        <v>0</v>
      </c>
      <c r="F341" s="1266">
        <f>HLOOKUP(F$2,IEO_TYBY_jobs,MATCH(VLOOKUP($A341,Country_lookup,2,FALSE),'IEO projections job categories'!$A$3:$A$21,0),FALSE)*F482</f>
        <v>2697.5097315694284</v>
      </c>
      <c r="G341" s="1266">
        <f>HLOOKUP(G$2,IEO_TYBY_jobs,MATCH(VLOOKUP($A341,Country_lookup,2,FALSE),'IEO projections job categories'!$A$3:$A$21,0),FALSE)*G482</f>
        <v>2697.5097315694284</v>
      </c>
      <c r="H341" s="1266">
        <f>HLOOKUP(H$2,IEO_TYBY_jobs,MATCH(VLOOKUP($A341,Country_lookup,2,FALSE),'IEO projections job categories'!$A$3:$A$21,0),FALSE)*H482</f>
        <v>2697.5097315694284</v>
      </c>
      <c r="I341" s="1266">
        <f>HLOOKUP(I$2,IEO_TYBY_jobs,MATCH(VLOOKUP($A341,Country_lookup,2,FALSE),'IEO projections job categories'!$A$3:$A$21,0),FALSE)*I482</f>
        <v>28241.989827506692</v>
      </c>
      <c r="J341" s="1266">
        <f>HLOOKUP(J$2,IEO_TYBY_jobs,MATCH(VLOOKUP($A341,Country_lookup,2,FALSE),'IEO projections job categories'!$A$3:$A$21,0),FALSE)*J482</f>
        <v>28241.989827506692</v>
      </c>
      <c r="K341" s="1266">
        <f>HLOOKUP(K$2,IEO_TYBY_jobs,MATCH(VLOOKUP($A341,Country_lookup,2,FALSE),'IEO projections job categories'!$A$3:$A$21,0),FALSE)*K482</f>
        <v>5163.9344162882389</v>
      </c>
      <c r="L341" s="1266">
        <f>HLOOKUP(L$2,IEO_TYBY_jobs,MATCH(VLOOKUP($A341,Country_lookup,2,FALSE),'IEO projections job categories'!$A$3:$A$21,0),FALSE)*L482</f>
        <v>5163.9344162882389</v>
      </c>
      <c r="M341" s="1266">
        <f>HLOOKUP(M$2,IEO_TYBY_jobs,MATCH(VLOOKUP($A341,Country_lookup,2,FALSE),'IEO projections job categories'!$A$3:$A$21,0),FALSE)*M482</f>
        <v>13703.884012939894</v>
      </c>
      <c r="N341" s="1266">
        <f>HLOOKUP(N$2,IEO_TYBY_jobs,MATCH(VLOOKUP($A341,Country_lookup,2,FALSE),'IEO projections job categories'!$A$3:$A$21,0),FALSE)*N482</f>
        <v>23294.787738022591</v>
      </c>
      <c r="O341" s="1266">
        <f>HLOOKUP(O$2,IEO_TYBY_jobs,MATCH(VLOOKUP($A341,Country_lookup,2,FALSE),'IEO projections job categories'!$A$3:$A$21,0),FALSE)*O482</f>
        <v>393.46011712289732</v>
      </c>
      <c r="P341" s="1266">
        <f>HLOOKUP(P$2,IEO_TYBY_jobs,MATCH(VLOOKUP($A341,Country_lookup,2,FALSE),'IEO projections job categories'!$A$3:$A$21,0),FALSE)*P482</f>
        <v>5151.1777447823351</v>
      </c>
      <c r="Q341" s="1266">
        <f>HLOOKUP(Q$2,IEO_TYBY_jobs,MATCH(VLOOKUP($A341,Country_lookup,2,FALSE),'IEO projections job categories'!$A$3:$A$21,0),FALSE)*Q482</f>
        <v>5151.1777447823351</v>
      </c>
      <c r="R341" s="1266">
        <f>HLOOKUP(R$2,IEO_TYBY_jobs,MATCH(VLOOKUP($A341,Country_lookup,2,FALSE),'IEO projections job categories'!$A$3:$A$21,0),FALSE)*R482</f>
        <v>7128.6830230751075</v>
      </c>
      <c r="S341" s="1266">
        <f>HLOOKUP(S$2,IEO_TYBY_jobs,MATCH(VLOOKUP($A341,Country_lookup,2,FALSE),'IEO projections job categories'!$A$3:$A$21,0),FALSE)*S482</f>
        <v>5163.9344162882389</v>
      </c>
      <c r="T341" s="1266">
        <f>HLOOKUP(T$2,IEO_TYBY_jobs,MATCH(VLOOKUP($A341,Country_lookup,2,FALSE),'IEO projections job categories'!$A$3:$A$21,0),FALSE)*T482</f>
        <v>328.05296828970177</v>
      </c>
      <c r="U341" s="1266">
        <f>HLOOKUP(U$2,IEO_TYBY_jobs,MATCH(VLOOKUP($A341,Country_lookup,2,FALSE),'IEO projections job categories'!$A$3:$A$21,0),FALSE)*U482</f>
        <v>0</v>
      </c>
      <c r="V341" s="1266">
        <f>HLOOKUP(V$2,IEO_TYBY_jobs,MATCH(VLOOKUP($A341,Country_lookup,2,FALSE),'IEO projections job categories'!$A$3:$A$21,0),FALSE)*V482</f>
        <v>5163.9344162882389</v>
      </c>
      <c r="W341" s="1266">
        <f>HLOOKUP(W$2,IEO_TYBY_jobs,MATCH(VLOOKUP($A341,Country_lookup,2,FALSE),'IEO projections job categories'!$A$3:$A$21,0),FALSE)*W482</f>
        <v>1742.8480739356758</v>
      </c>
      <c r="AA341" s="1266">
        <f>HLOOKUP(AA$2,IEO_TYBY_jobs,MATCH(VLOOKUP($A341,Country_lookup,2,FALSE),'IEO projections job categories'!$A$3:$A$21,0),FALSE)*AA482</f>
        <v>0</v>
      </c>
      <c r="AB341" s="1266">
        <f>HLOOKUP(AB$2,IEO_TYBY_jobs,MATCH(VLOOKUP($A341,Country_lookup,2,FALSE),'IEO projections job categories'!$A$3:$A$21,0),FALSE)*AB482</f>
        <v>28241.989827506692</v>
      </c>
      <c r="AC341" s="1266">
        <f ca="1">HLOOKUP(AC$2,IEO_TYBY_jobs,MATCH(VLOOKUP($A341,Country_lookup,2,FALSE),'IEO projections job categories'!$A$3:$A$21,0),FALSE)*AC482</f>
        <v>11643.020614824418</v>
      </c>
    </row>
    <row r="342" spans="1:29" ht="18" customHeight="1">
      <c r="A342" s="941" t="str">
        <f>'Country and technology list'!A$14</f>
        <v>Belgium</v>
      </c>
      <c r="B342" s="2822" t="s">
        <v>4731</v>
      </c>
      <c r="C342" s="1266">
        <f>HLOOKUP(C$2,IEO_TYBY_jobs,MATCH(VLOOKUP($A342,Country_lookup,2,FALSE),'IEO projections job categories'!$A$3:$A$21,0),FALSE)*C483</f>
        <v>0</v>
      </c>
      <c r="D342" s="1266">
        <f>HLOOKUP(D$2,IEO_TYBY_jobs,MATCH(VLOOKUP($A342,Country_lookup,2,FALSE),'IEO projections job categories'!$A$3:$A$21,0),FALSE)*D483</f>
        <v>0</v>
      </c>
      <c r="E342" s="1266">
        <f>HLOOKUP(E$2,IEO_TYBY_jobs,MATCH(VLOOKUP($A342,Country_lookup,2,FALSE),'IEO projections job categories'!$A$3:$A$21,0),FALSE)*E483</f>
        <v>0</v>
      </c>
      <c r="F342" s="1266">
        <f>HLOOKUP(F$2,IEO_TYBY_jobs,MATCH(VLOOKUP($A342,Country_lookup,2,FALSE),'IEO projections job categories'!$A$3:$A$21,0),FALSE)*F483</f>
        <v>0</v>
      </c>
      <c r="G342" s="1266">
        <f>HLOOKUP(G$2,IEO_TYBY_jobs,MATCH(VLOOKUP($A342,Country_lookup,2,FALSE),'IEO projections job categories'!$A$3:$A$21,0),FALSE)*G483</f>
        <v>0</v>
      </c>
      <c r="H342" s="1266">
        <f>HLOOKUP(H$2,IEO_TYBY_jobs,MATCH(VLOOKUP($A342,Country_lookup,2,FALSE),'IEO projections job categories'!$A$3:$A$21,0),FALSE)*H483</f>
        <v>0</v>
      </c>
      <c r="I342" s="1266">
        <f>HLOOKUP(I$2,IEO_TYBY_jobs,MATCH(VLOOKUP($A342,Country_lookup,2,FALSE),'IEO projections job categories'!$A$3:$A$21,0),FALSE)*I483</f>
        <v>36797.313955311583</v>
      </c>
      <c r="J342" s="1266">
        <f>HLOOKUP(J$2,IEO_TYBY_jobs,MATCH(VLOOKUP($A342,Country_lookup,2,FALSE),'IEO projections job categories'!$A$3:$A$21,0),FALSE)*J483</f>
        <v>36797.313955311583</v>
      </c>
      <c r="K342" s="1266">
        <f>HLOOKUP(K$2,IEO_TYBY_jobs,MATCH(VLOOKUP($A342,Country_lookup,2,FALSE),'IEO projections job categories'!$A$3:$A$21,0),FALSE)*K483</f>
        <v>8235.0707357601714</v>
      </c>
      <c r="L342" s="1266">
        <f>HLOOKUP(L$2,IEO_TYBY_jobs,MATCH(VLOOKUP($A342,Country_lookup,2,FALSE),'IEO projections job categories'!$A$3:$A$21,0),FALSE)*L483</f>
        <v>8235.0707357601714</v>
      </c>
      <c r="M342" s="1266">
        <f>HLOOKUP(M$2,IEO_TYBY_jobs,MATCH(VLOOKUP($A342,Country_lookup,2,FALSE),'IEO projections job categories'!$A$3:$A$21,0),FALSE)*M483</f>
        <v>23771.161121226123</v>
      </c>
      <c r="N342" s="1266">
        <f>HLOOKUP(N$2,IEO_TYBY_jobs,MATCH(VLOOKUP($A342,Country_lookup,2,FALSE),'IEO projections job categories'!$A$3:$A$21,0),FALSE)*N483</f>
        <v>18574.466658044039</v>
      </c>
      <c r="O342" s="1266">
        <f>HLOOKUP(O$2,IEO_TYBY_jobs,MATCH(VLOOKUP($A342,Country_lookup,2,FALSE),'IEO projections job categories'!$A$3:$A$21,0),FALSE)*O483</f>
        <v>80317.456789355929</v>
      </c>
      <c r="P342" s="1266">
        <f>HLOOKUP(P$2,IEO_TYBY_jobs,MATCH(VLOOKUP($A342,Country_lookup,2,FALSE),'IEO projections job categories'!$A$3:$A$21,0),FALSE)*P483</f>
        <v>11708.650851430966</v>
      </c>
      <c r="Q342" s="1266">
        <f>HLOOKUP(Q$2,IEO_TYBY_jobs,MATCH(VLOOKUP($A342,Country_lookup,2,FALSE),'IEO projections job categories'!$A$3:$A$21,0),FALSE)*Q483</f>
        <v>11708.650851430966</v>
      </c>
      <c r="R342" s="1266">
        <f>HLOOKUP(R$2,IEO_TYBY_jobs,MATCH(VLOOKUP($A342,Country_lookup,2,FALSE),'IEO projections job categories'!$A$3:$A$21,0),FALSE)*R483</f>
        <v>12910.536257972719</v>
      </c>
      <c r="S342" s="1266">
        <f>HLOOKUP(S$2,IEO_TYBY_jobs,MATCH(VLOOKUP($A342,Country_lookup,2,FALSE),'IEO projections job categories'!$A$3:$A$21,0),FALSE)*S483</f>
        <v>8235.0707357601714</v>
      </c>
      <c r="T342" s="1266">
        <f>HLOOKUP(T$2,IEO_TYBY_jobs,MATCH(VLOOKUP($A342,Country_lookup,2,FALSE),'IEO projections job categories'!$A$3:$A$21,0),FALSE)*T483</f>
        <v>57.318423959592586</v>
      </c>
      <c r="U342" s="1266">
        <f>HLOOKUP(U$2,IEO_TYBY_jobs,MATCH(VLOOKUP($A342,Country_lookup,2,FALSE),'IEO projections job categories'!$A$3:$A$21,0),FALSE)*U483</f>
        <v>6583.1294595984191</v>
      </c>
      <c r="V342" s="1266">
        <f>HLOOKUP(V$2,IEO_TYBY_jobs,MATCH(VLOOKUP($A342,Country_lookup,2,FALSE),'IEO projections job categories'!$A$3:$A$21,0),FALSE)*V483</f>
        <v>8235.0707357601714</v>
      </c>
      <c r="W342" s="1266">
        <f>HLOOKUP(W$2,IEO_TYBY_jobs,MATCH(VLOOKUP($A342,Country_lookup,2,FALSE),'IEO projections job categories'!$A$3:$A$21,0),FALSE)*W483</f>
        <v>3034.4007772963055</v>
      </c>
      <c r="AA342" s="1266">
        <f>HLOOKUP(AA$2,IEO_TYBY_jobs,MATCH(VLOOKUP($A342,Country_lookup,2,FALSE),'IEO projections job categories'!$A$3:$A$21,0),FALSE)*AA483</f>
        <v>0</v>
      </c>
      <c r="AB342" s="1266">
        <f>HLOOKUP(AB$2,IEO_TYBY_jobs,MATCH(VLOOKUP($A342,Country_lookup,2,FALSE),'IEO projections job categories'!$A$3:$A$21,0),FALSE)*AB483</f>
        <v>36797.313955311583</v>
      </c>
      <c r="AC342" s="1266">
        <f ca="1">HLOOKUP(AC$2,IEO_TYBY_jobs,MATCH(VLOOKUP($A342,Country_lookup,2,FALSE),'IEO projections job categories'!$A$3:$A$21,0),FALSE)*AC483</f>
        <v>32218.462962533769</v>
      </c>
    </row>
    <row r="343" spans="1:29" ht="18" customHeight="1">
      <c r="A343" s="941" t="str">
        <f>'Country and technology list'!A$15</f>
        <v>Benin</v>
      </c>
      <c r="B343" s="2822" t="s">
        <v>4731</v>
      </c>
      <c r="C343" s="1266">
        <f>HLOOKUP(C$2,IEO_TYBY_jobs,MATCH(VLOOKUP($A343,Country_lookup,2,FALSE),'IEO projections job categories'!$A$3:$A$21,0),FALSE)*C484</f>
        <v>0</v>
      </c>
      <c r="D343" s="1266">
        <f>HLOOKUP(D$2,IEO_TYBY_jobs,MATCH(VLOOKUP($A343,Country_lookup,2,FALSE),'IEO projections job categories'!$A$3:$A$21,0),FALSE)*D484</f>
        <v>0</v>
      </c>
      <c r="E343" s="1266">
        <f>HLOOKUP(E$2,IEO_TYBY_jobs,MATCH(VLOOKUP($A343,Country_lookup,2,FALSE),'IEO projections job categories'!$A$3:$A$21,0),FALSE)*E484</f>
        <v>0</v>
      </c>
      <c r="F343" s="1266">
        <f>HLOOKUP(F$2,IEO_TYBY_jobs,MATCH(VLOOKUP($A343,Country_lookup,2,FALSE),'IEO projections job categories'!$A$3:$A$21,0),FALSE)*F484</f>
        <v>0</v>
      </c>
      <c r="G343" s="1266">
        <f>HLOOKUP(G$2,IEO_TYBY_jobs,MATCH(VLOOKUP($A343,Country_lookup,2,FALSE),'IEO projections job categories'!$A$3:$A$21,0),FALSE)*G484</f>
        <v>0</v>
      </c>
      <c r="H343" s="1266">
        <f>HLOOKUP(H$2,IEO_TYBY_jobs,MATCH(VLOOKUP($A343,Country_lookup,2,FALSE),'IEO projections job categories'!$A$3:$A$21,0),FALSE)*H484</f>
        <v>0</v>
      </c>
      <c r="I343" s="1266">
        <f>HLOOKUP(I$2,IEO_TYBY_jobs,MATCH(VLOOKUP($A343,Country_lookup,2,FALSE),'IEO projections job categories'!$A$3:$A$21,0),FALSE)*I484</f>
        <v>0</v>
      </c>
      <c r="J343" s="1266">
        <f>HLOOKUP(J$2,IEO_TYBY_jobs,MATCH(VLOOKUP($A343,Country_lookup,2,FALSE),'IEO projections job categories'!$A$3:$A$21,0),FALSE)*J484</f>
        <v>0</v>
      </c>
      <c r="K343" s="1266">
        <f>HLOOKUP(K$2,IEO_TYBY_jobs,MATCH(VLOOKUP($A343,Country_lookup,2,FALSE),'IEO projections job categories'!$A$3:$A$21,0),FALSE)*K484</f>
        <v>3004.8372684118681</v>
      </c>
      <c r="L343" s="1266">
        <f>HLOOKUP(L$2,IEO_TYBY_jobs,MATCH(VLOOKUP($A343,Country_lookup,2,FALSE),'IEO projections job categories'!$A$3:$A$21,0),FALSE)*L484</f>
        <v>3004.8372684118681</v>
      </c>
      <c r="M343" s="1266">
        <f>HLOOKUP(M$2,IEO_TYBY_jobs,MATCH(VLOOKUP($A343,Country_lookup,2,FALSE),'IEO projections job categories'!$A$3:$A$21,0),FALSE)*M484</f>
        <v>284.10387008910044</v>
      </c>
      <c r="N343" s="1266">
        <f>HLOOKUP(N$2,IEO_TYBY_jobs,MATCH(VLOOKUP($A343,Country_lookup,2,FALSE),'IEO projections job categories'!$A$3:$A$21,0),FALSE)*N484</f>
        <v>59.364987779812104</v>
      </c>
      <c r="O343" s="1266">
        <f>HLOOKUP(O$2,IEO_TYBY_jobs,MATCH(VLOOKUP($A343,Country_lookup,2,FALSE),'IEO projections job categories'!$A$3:$A$21,0),FALSE)*O484</f>
        <v>3.3150600376703832</v>
      </c>
      <c r="P343" s="1266">
        <f>HLOOKUP(P$2,IEO_TYBY_jobs,MATCH(VLOOKUP($A343,Country_lookup,2,FALSE),'IEO projections job categories'!$A$3:$A$21,0),FALSE)*P484</f>
        <v>232.78405627005549</v>
      </c>
      <c r="Q343" s="1266">
        <f>HLOOKUP(Q$2,IEO_TYBY_jobs,MATCH(VLOOKUP($A343,Country_lookup,2,FALSE),'IEO projections job categories'!$A$3:$A$21,0),FALSE)*Q484</f>
        <v>232.78405627005549</v>
      </c>
      <c r="R343" s="1266">
        <f>HLOOKUP(R$2,IEO_TYBY_jobs,MATCH(VLOOKUP($A343,Country_lookup,2,FALSE),'IEO projections job categories'!$A$3:$A$21,0),FALSE)*R484</f>
        <v>0</v>
      </c>
      <c r="S343" s="1266">
        <f>HLOOKUP(S$2,IEO_TYBY_jobs,MATCH(VLOOKUP($A343,Country_lookup,2,FALSE),'IEO projections job categories'!$A$3:$A$21,0),FALSE)*S484</f>
        <v>3004.8372684118681</v>
      </c>
      <c r="T343" s="1266">
        <f>HLOOKUP(T$2,IEO_TYBY_jobs,MATCH(VLOOKUP($A343,Country_lookup,2,FALSE),'IEO projections job categories'!$A$3:$A$21,0),FALSE)*T484</f>
        <v>2.6918160309275989</v>
      </c>
      <c r="U343" s="1266">
        <f>HLOOKUP(U$2,IEO_TYBY_jobs,MATCH(VLOOKUP($A343,Country_lookup,2,FALSE),'IEO projections job categories'!$A$3:$A$21,0),FALSE)*U484</f>
        <v>0</v>
      </c>
      <c r="V343" s="1266">
        <f>HLOOKUP(V$2,IEO_TYBY_jobs,MATCH(VLOOKUP($A343,Country_lookup,2,FALSE),'IEO projections job categories'!$A$3:$A$21,0),FALSE)*V484</f>
        <v>3004.8372684118681</v>
      </c>
      <c r="W343" s="1266">
        <f>HLOOKUP(W$2,IEO_TYBY_jobs,MATCH(VLOOKUP($A343,Country_lookup,2,FALSE),'IEO projections job categories'!$A$3:$A$21,0),FALSE)*W484</f>
        <v>5255.209345690394</v>
      </c>
      <c r="AA343" s="1266">
        <f>HLOOKUP(AA$2,IEO_TYBY_jobs,MATCH(VLOOKUP($A343,Country_lookup,2,FALSE),'IEO projections job categories'!$A$3:$A$21,0),FALSE)*AA484</f>
        <v>0</v>
      </c>
      <c r="AB343" s="1266">
        <f>HLOOKUP(AB$2,IEO_TYBY_jobs,MATCH(VLOOKUP($A343,Country_lookup,2,FALSE),'IEO projections job categories'!$A$3:$A$21,0),FALSE)*AB484</f>
        <v>0</v>
      </c>
      <c r="AC343" s="1266">
        <f ca="1">HLOOKUP(AC$2,IEO_TYBY_jobs,MATCH(VLOOKUP($A343,Country_lookup,2,FALSE),'IEO projections job categories'!$A$3:$A$21,0),FALSE)*AC484</f>
        <v>91.145390863914542</v>
      </c>
    </row>
    <row r="344" spans="1:29" ht="18" customHeight="1">
      <c r="A344" s="941" t="str">
        <f>'Country and technology list'!A$16</f>
        <v>Bolivia</v>
      </c>
      <c r="B344" s="2822" t="s">
        <v>4731</v>
      </c>
      <c r="C344" s="1266">
        <f>HLOOKUP(C$2,IEO_TYBY_jobs,MATCH(VLOOKUP($A344,Country_lookup,2,FALSE),'IEO projections job categories'!$A$3:$A$21,0),FALSE)*C485</f>
        <v>30081.081961973163</v>
      </c>
      <c r="D344" s="1266">
        <f>HLOOKUP(D$2,IEO_TYBY_jobs,MATCH(VLOOKUP($A344,Country_lookup,2,FALSE),'IEO projections job categories'!$A$3:$A$21,0),FALSE)*D485</f>
        <v>0</v>
      </c>
      <c r="E344" s="1266">
        <f>HLOOKUP(E$2,IEO_TYBY_jobs,MATCH(VLOOKUP($A344,Country_lookup,2,FALSE),'IEO projections job categories'!$A$3:$A$21,0),FALSE)*E485</f>
        <v>0</v>
      </c>
      <c r="F344" s="1266">
        <f>HLOOKUP(F$2,IEO_TYBY_jobs,MATCH(VLOOKUP($A344,Country_lookup,2,FALSE),'IEO projections job categories'!$A$3:$A$21,0),FALSE)*F485</f>
        <v>30081.081961973163</v>
      </c>
      <c r="G344" s="1266">
        <f>HLOOKUP(G$2,IEO_TYBY_jobs,MATCH(VLOOKUP($A344,Country_lookup,2,FALSE),'IEO projections job categories'!$A$3:$A$21,0),FALSE)*G485</f>
        <v>30081.081961973163</v>
      </c>
      <c r="H344" s="1266">
        <f>HLOOKUP(H$2,IEO_TYBY_jobs,MATCH(VLOOKUP($A344,Country_lookup,2,FALSE),'IEO projections job categories'!$A$3:$A$21,0),FALSE)*H485</f>
        <v>30081.081961973163</v>
      </c>
      <c r="I344" s="1266">
        <f>HLOOKUP(I$2,IEO_TYBY_jobs,MATCH(VLOOKUP($A344,Country_lookup,2,FALSE),'IEO projections job categories'!$A$3:$A$21,0),FALSE)*I485</f>
        <v>3704.3796923334753</v>
      </c>
      <c r="J344" s="1266">
        <f>HLOOKUP(J$2,IEO_TYBY_jobs,MATCH(VLOOKUP($A344,Country_lookup,2,FALSE),'IEO projections job categories'!$A$3:$A$21,0),FALSE)*J485</f>
        <v>3704.3796923334753</v>
      </c>
      <c r="K344" s="1266">
        <f>HLOOKUP(K$2,IEO_TYBY_jobs,MATCH(VLOOKUP($A344,Country_lookup,2,FALSE),'IEO projections job categories'!$A$3:$A$21,0),FALSE)*K485</f>
        <v>2899.7230705393094</v>
      </c>
      <c r="L344" s="1266">
        <f>HLOOKUP(L$2,IEO_TYBY_jobs,MATCH(VLOOKUP($A344,Country_lookup,2,FALSE),'IEO projections job categories'!$A$3:$A$21,0),FALSE)*L485</f>
        <v>2899.7230705393094</v>
      </c>
      <c r="M344" s="1266">
        <f>HLOOKUP(M$2,IEO_TYBY_jobs,MATCH(VLOOKUP($A344,Country_lookup,2,FALSE),'IEO projections job categories'!$A$3:$A$21,0),FALSE)*M485</f>
        <v>7508.2495875041786</v>
      </c>
      <c r="N344" s="1266">
        <f>HLOOKUP(N$2,IEO_TYBY_jobs,MATCH(VLOOKUP($A344,Country_lookup,2,FALSE),'IEO projections job categories'!$A$3:$A$21,0),FALSE)*N485</f>
        <v>0</v>
      </c>
      <c r="O344" s="1266">
        <f>HLOOKUP(O$2,IEO_TYBY_jobs,MATCH(VLOOKUP($A344,Country_lookup,2,FALSE),'IEO projections job categories'!$A$3:$A$21,0),FALSE)*O485</f>
        <v>4599.504260043238</v>
      </c>
      <c r="P344" s="1266">
        <f>HLOOKUP(P$2,IEO_TYBY_jobs,MATCH(VLOOKUP($A344,Country_lookup,2,FALSE),'IEO projections job categories'!$A$3:$A$21,0),FALSE)*P485</f>
        <v>1060.9900334049182</v>
      </c>
      <c r="Q344" s="1266">
        <f>HLOOKUP(Q$2,IEO_TYBY_jobs,MATCH(VLOOKUP($A344,Country_lookup,2,FALSE),'IEO projections job categories'!$A$3:$A$21,0),FALSE)*Q485</f>
        <v>1060.9900334049182</v>
      </c>
      <c r="R344" s="1266">
        <f>HLOOKUP(R$2,IEO_TYBY_jobs,MATCH(VLOOKUP($A344,Country_lookup,2,FALSE),'IEO projections job categories'!$A$3:$A$21,0),FALSE)*R485</f>
        <v>3372.457340228781</v>
      </c>
      <c r="S344" s="1266">
        <f>HLOOKUP(S$2,IEO_TYBY_jobs,MATCH(VLOOKUP($A344,Country_lookup,2,FALSE),'IEO projections job categories'!$A$3:$A$21,0),FALSE)*S485</f>
        <v>2899.7230705393094</v>
      </c>
      <c r="T344" s="1266">
        <f>HLOOKUP(T$2,IEO_TYBY_jobs,MATCH(VLOOKUP($A344,Country_lookup,2,FALSE),'IEO projections job categories'!$A$3:$A$21,0),FALSE)*T485</f>
        <v>0</v>
      </c>
      <c r="U344" s="1266">
        <f>HLOOKUP(U$2,IEO_TYBY_jobs,MATCH(VLOOKUP($A344,Country_lookup,2,FALSE),'IEO projections job categories'!$A$3:$A$21,0),FALSE)*U485</f>
        <v>0</v>
      </c>
      <c r="V344" s="1266">
        <f>HLOOKUP(V$2,IEO_TYBY_jobs,MATCH(VLOOKUP($A344,Country_lookup,2,FALSE),'IEO projections job categories'!$A$3:$A$21,0),FALSE)*V485</f>
        <v>2899.7230705393094</v>
      </c>
      <c r="W344" s="1266">
        <f>HLOOKUP(W$2,IEO_TYBY_jobs,MATCH(VLOOKUP($A344,Country_lookup,2,FALSE),'IEO projections job categories'!$A$3:$A$21,0),FALSE)*W485</f>
        <v>1046.8228882693845</v>
      </c>
      <c r="AA344" s="1266">
        <f>HLOOKUP(AA$2,IEO_TYBY_jobs,MATCH(VLOOKUP($A344,Country_lookup,2,FALSE),'IEO projections job categories'!$A$3:$A$21,0),FALSE)*AA485</f>
        <v>0</v>
      </c>
      <c r="AB344" s="1266">
        <f>HLOOKUP(AB$2,IEO_TYBY_jobs,MATCH(VLOOKUP($A344,Country_lookup,2,FALSE),'IEO projections job categories'!$A$3:$A$21,0),FALSE)*AB485</f>
        <v>3704.3796923334753</v>
      </c>
      <c r="AC344" s="1266">
        <f ca="1">HLOOKUP(AC$2,IEO_TYBY_jobs,MATCH(VLOOKUP($A344,Country_lookup,2,FALSE),'IEO projections job categories'!$A$3:$A$21,0),FALSE)*AC485</f>
        <v>3048.5563707847364</v>
      </c>
    </row>
    <row r="345" spans="1:29" ht="18" customHeight="1">
      <c r="A345" s="941" t="str">
        <f>'Country and technology list'!A$17</f>
        <v>Bosnia and Herzegovina</v>
      </c>
      <c r="B345" s="2822" t="s">
        <v>4731</v>
      </c>
      <c r="C345" s="1266">
        <f>HLOOKUP(C$2,IEO_TYBY_jobs,MATCH(VLOOKUP($A345,Country_lookup,2,FALSE),'IEO projections job categories'!$A$3:$A$21,0),FALSE)*C486</f>
        <v>0</v>
      </c>
      <c r="D345" s="1266">
        <f>HLOOKUP(D$2,IEO_TYBY_jobs,MATCH(VLOOKUP($A345,Country_lookup,2,FALSE),'IEO projections job categories'!$A$3:$A$21,0),FALSE)*D486</f>
        <v>3369.3151034387674</v>
      </c>
      <c r="E345" s="1266">
        <f>HLOOKUP(E$2,IEO_TYBY_jobs,MATCH(VLOOKUP($A345,Country_lookup,2,FALSE),'IEO projections job categories'!$A$3:$A$21,0),FALSE)*E486</f>
        <v>0</v>
      </c>
      <c r="F345" s="1266">
        <f>HLOOKUP(F$2,IEO_TYBY_jobs,MATCH(VLOOKUP($A345,Country_lookup,2,FALSE),'IEO projections job categories'!$A$3:$A$21,0),FALSE)*F486</f>
        <v>0</v>
      </c>
      <c r="G345" s="1266">
        <f>HLOOKUP(G$2,IEO_TYBY_jobs,MATCH(VLOOKUP($A345,Country_lookup,2,FALSE),'IEO projections job categories'!$A$3:$A$21,0),FALSE)*G486</f>
        <v>0</v>
      </c>
      <c r="H345" s="1266">
        <f>HLOOKUP(H$2,IEO_TYBY_jobs,MATCH(VLOOKUP($A345,Country_lookup,2,FALSE),'IEO projections job categories'!$A$3:$A$21,0),FALSE)*H486</f>
        <v>0</v>
      </c>
      <c r="I345" s="1266">
        <f>HLOOKUP(I$2,IEO_TYBY_jobs,MATCH(VLOOKUP($A345,Country_lookup,2,FALSE),'IEO projections job categories'!$A$3:$A$21,0),FALSE)*I486</f>
        <v>1418.9786930939979</v>
      </c>
      <c r="J345" s="1266">
        <f>HLOOKUP(J$2,IEO_TYBY_jobs,MATCH(VLOOKUP($A345,Country_lookup,2,FALSE),'IEO projections job categories'!$A$3:$A$21,0),FALSE)*J486</f>
        <v>1418.9786930939979</v>
      </c>
      <c r="K345" s="1266">
        <f>HLOOKUP(K$2,IEO_TYBY_jobs,MATCH(VLOOKUP($A345,Country_lookup,2,FALSE),'IEO projections job categories'!$A$3:$A$21,0),FALSE)*K486</f>
        <v>1590.994781456925</v>
      </c>
      <c r="L345" s="1266">
        <f>HLOOKUP(L$2,IEO_TYBY_jobs,MATCH(VLOOKUP($A345,Country_lookup,2,FALSE),'IEO projections job categories'!$A$3:$A$21,0),FALSE)*L486</f>
        <v>1590.994781456925</v>
      </c>
      <c r="M345" s="1266">
        <f>HLOOKUP(M$2,IEO_TYBY_jobs,MATCH(VLOOKUP($A345,Country_lookup,2,FALSE),'IEO projections job categories'!$A$3:$A$21,0),FALSE)*M486</f>
        <v>11272.881542123449</v>
      </c>
      <c r="N345" s="1266">
        <f>HLOOKUP(N$2,IEO_TYBY_jobs,MATCH(VLOOKUP($A345,Country_lookup,2,FALSE),'IEO projections job categories'!$A$3:$A$21,0),FALSE)*N486</f>
        <v>666.7408468988873</v>
      </c>
      <c r="O345" s="1266">
        <f>HLOOKUP(O$2,IEO_TYBY_jobs,MATCH(VLOOKUP($A345,Country_lookup,2,FALSE),'IEO projections job categories'!$A$3:$A$21,0),FALSE)*O486</f>
        <v>7326.5977152582564</v>
      </c>
      <c r="P345" s="1266">
        <f>HLOOKUP(P$2,IEO_TYBY_jobs,MATCH(VLOOKUP($A345,Country_lookup,2,FALSE),'IEO projections job categories'!$A$3:$A$21,0),FALSE)*P486</f>
        <v>1847.6423888429917</v>
      </c>
      <c r="Q345" s="1266">
        <f>HLOOKUP(Q$2,IEO_TYBY_jobs,MATCH(VLOOKUP($A345,Country_lookup,2,FALSE),'IEO projections job categories'!$A$3:$A$21,0),FALSE)*Q486</f>
        <v>1847.6423888429917</v>
      </c>
      <c r="R345" s="1266">
        <f>HLOOKUP(R$2,IEO_TYBY_jobs,MATCH(VLOOKUP($A345,Country_lookup,2,FALSE),'IEO projections job categories'!$A$3:$A$21,0),FALSE)*R486</f>
        <v>212.37062580398793</v>
      </c>
      <c r="S345" s="1266">
        <f>HLOOKUP(S$2,IEO_TYBY_jobs,MATCH(VLOOKUP($A345,Country_lookup,2,FALSE),'IEO projections job categories'!$A$3:$A$21,0),FALSE)*S486</f>
        <v>1590.994781456925</v>
      </c>
      <c r="T345" s="1266">
        <f>HLOOKUP(T$2,IEO_TYBY_jobs,MATCH(VLOOKUP($A345,Country_lookup,2,FALSE),'IEO projections job categories'!$A$3:$A$21,0),FALSE)*T486</f>
        <v>0</v>
      </c>
      <c r="U345" s="1266">
        <f>HLOOKUP(U$2,IEO_TYBY_jobs,MATCH(VLOOKUP($A345,Country_lookup,2,FALSE),'IEO projections job categories'!$A$3:$A$21,0),FALSE)*U486</f>
        <v>0</v>
      </c>
      <c r="V345" s="1266">
        <f>HLOOKUP(V$2,IEO_TYBY_jobs,MATCH(VLOOKUP($A345,Country_lookup,2,FALSE),'IEO projections job categories'!$A$3:$A$21,0),FALSE)*V486</f>
        <v>1590.994781456925</v>
      </c>
      <c r="W345" s="1266">
        <f>HLOOKUP(W$2,IEO_TYBY_jobs,MATCH(VLOOKUP($A345,Country_lookup,2,FALSE),'IEO projections job categories'!$A$3:$A$21,0),FALSE)*W486</f>
        <v>194.28559758095858</v>
      </c>
      <c r="AA345" s="1266">
        <f>HLOOKUP(AA$2,IEO_TYBY_jobs,MATCH(VLOOKUP($A345,Country_lookup,2,FALSE),'IEO projections job categories'!$A$3:$A$21,0),FALSE)*AA486</f>
        <v>0</v>
      </c>
      <c r="AB345" s="1266">
        <f>HLOOKUP(AB$2,IEO_TYBY_jobs,MATCH(VLOOKUP($A345,Country_lookup,2,FALSE),'IEO projections job categories'!$A$3:$A$21,0),FALSE)*AB486</f>
        <v>1418.9786930939979</v>
      </c>
      <c r="AC345" s="1266">
        <f ca="1">HLOOKUP(AC$2,IEO_TYBY_jobs,MATCH(VLOOKUP($A345,Country_lookup,2,FALSE),'IEO projections job categories'!$A$3:$A$21,0),FALSE)*AC486</f>
        <v>5322.6492882417406</v>
      </c>
    </row>
    <row r="346" spans="1:29" ht="18" customHeight="1">
      <c r="A346" s="941" t="str">
        <f>'Country and technology list'!A$18</f>
        <v>Botswana</v>
      </c>
      <c r="B346" s="2822" t="s">
        <v>4731</v>
      </c>
      <c r="C346" s="1266">
        <f>HLOOKUP(C$2,IEO_TYBY_jobs,MATCH(VLOOKUP($A346,Country_lookup,2,FALSE),'IEO projections job categories'!$A$3:$A$21,0),FALSE)*C487</f>
        <v>0</v>
      </c>
      <c r="D346" s="1266">
        <f>HLOOKUP(D$2,IEO_TYBY_jobs,MATCH(VLOOKUP($A346,Country_lookup,2,FALSE),'IEO projections job categories'!$A$3:$A$21,0),FALSE)*D487</f>
        <v>1365.3499746992657</v>
      </c>
      <c r="E346" s="1266">
        <f>HLOOKUP(E$2,IEO_TYBY_jobs,MATCH(VLOOKUP($A346,Country_lookup,2,FALSE),'IEO projections job categories'!$A$3:$A$21,0),FALSE)*E487</f>
        <v>0</v>
      </c>
      <c r="F346" s="1266">
        <f>HLOOKUP(F$2,IEO_TYBY_jobs,MATCH(VLOOKUP($A346,Country_lookup,2,FALSE),'IEO projections job categories'!$A$3:$A$21,0),FALSE)*F487</f>
        <v>0</v>
      </c>
      <c r="G346" s="1266">
        <f>HLOOKUP(G$2,IEO_TYBY_jobs,MATCH(VLOOKUP($A346,Country_lookup,2,FALSE),'IEO projections job categories'!$A$3:$A$21,0),FALSE)*G487</f>
        <v>0</v>
      </c>
      <c r="H346" s="1266">
        <f>HLOOKUP(H$2,IEO_TYBY_jobs,MATCH(VLOOKUP($A346,Country_lookup,2,FALSE),'IEO projections job categories'!$A$3:$A$21,0),FALSE)*H487</f>
        <v>0</v>
      </c>
      <c r="I346" s="1266">
        <f>HLOOKUP(I$2,IEO_TYBY_jobs,MATCH(VLOOKUP($A346,Country_lookup,2,FALSE),'IEO projections job categories'!$A$3:$A$21,0),FALSE)*I487</f>
        <v>0</v>
      </c>
      <c r="J346" s="1266">
        <f>HLOOKUP(J$2,IEO_TYBY_jobs,MATCH(VLOOKUP($A346,Country_lookup,2,FALSE),'IEO projections job categories'!$A$3:$A$21,0),FALSE)*J487</f>
        <v>0</v>
      </c>
      <c r="K346" s="1266">
        <f>HLOOKUP(K$2,IEO_TYBY_jobs,MATCH(VLOOKUP($A346,Country_lookup,2,FALSE),'IEO projections job categories'!$A$3:$A$21,0),FALSE)*K487</f>
        <v>1883.88332939728</v>
      </c>
      <c r="L346" s="1266">
        <f>HLOOKUP(L$2,IEO_TYBY_jobs,MATCH(VLOOKUP($A346,Country_lookup,2,FALSE),'IEO projections job categories'!$A$3:$A$21,0),FALSE)*L487</f>
        <v>1883.88332939728</v>
      </c>
      <c r="M346" s="1266">
        <f>HLOOKUP(M$2,IEO_TYBY_jobs,MATCH(VLOOKUP($A346,Country_lookup,2,FALSE),'IEO projections job categories'!$A$3:$A$21,0),FALSE)*M487</f>
        <v>682.69735946783851</v>
      </c>
      <c r="N346" s="1266">
        <f>HLOOKUP(N$2,IEO_TYBY_jobs,MATCH(VLOOKUP($A346,Country_lookup,2,FALSE),'IEO projections job categories'!$A$3:$A$21,0),FALSE)*N487</f>
        <v>0</v>
      </c>
      <c r="O346" s="1266">
        <f>HLOOKUP(O$2,IEO_TYBY_jobs,MATCH(VLOOKUP($A346,Country_lookup,2,FALSE),'IEO projections job categories'!$A$3:$A$21,0),FALSE)*O487</f>
        <v>15.015271935330798</v>
      </c>
      <c r="P346" s="1266">
        <f>HLOOKUP(P$2,IEO_TYBY_jobs,MATCH(VLOOKUP($A346,Country_lookup,2,FALSE),'IEO projections job categories'!$A$3:$A$21,0),FALSE)*P487</f>
        <v>820.87319488243122</v>
      </c>
      <c r="Q346" s="1266">
        <f>HLOOKUP(Q$2,IEO_TYBY_jobs,MATCH(VLOOKUP($A346,Country_lookup,2,FALSE),'IEO projections job categories'!$A$3:$A$21,0),FALSE)*Q487</f>
        <v>820.87319488243122</v>
      </c>
      <c r="R346" s="1266">
        <f>HLOOKUP(R$2,IEO_TYBY_jobs,MATCH(VLOOKUP($A346,Country_lookup,2,FALSE),'IEO projections job categories'!$A$3:$A$21,0),FALSE)*R487</f>
        <v>0</v>
      </c>
      <c r="S346" s="1266">
        <f>HLOOKUP(S$2,IEO_TYBY_jobs,MATCH(VLOOKUP($A346,Country_lookup,2,FALSE),'IEO projections job categories'!$A$3:$A$21,0),FALSE)*S487</f>
        <v>1883.88332939728</v>
      </c>
      <c r="T346" s="1266">
        <f>HLOOKUP(T$2,IEO_TYBY_jobs,MATCH(VLOOKUP($A346,Country_lookup,2,FALSE),'IEO projections job categories'!$A$3:$A$21,0),FALSE)*T487</f>
        <v>24.231550885758306</v>
      </c>
      <c r="U346" s="1266">
        <f>HLOOKUP(U$2,IEO_TYBY_jobs,MATCH(VLOOKUP($A346,Country_lookup,2,FALSE),'IEO projections job categories'!$A$3:$A$21,0),FALSE)*U487</f>
        <v>0</v>
      </c>
      <c r="V346" s="1266">
        <f>HLOOKUP(V$2,IEO_TYBY_jobs,MATCH(VLOOKUP($A346,Country_lookup,2,FALSE),'IEO projections job categories'!$A$3:$A$21,0),FALSE)*V487</f>
        <v>1883.88332939728</v>
      </c>
      <c r="W346" s="1266">
        <f>HLOOKUP(W$2,IEO_TYBY_jobs,MATCH(VLOOKUP($A346,Country_lookup,2,FALSE),'IEO projections job categories'!$A$3:$A$21,0),FALSE)*W487</f>
        <v>1177.8467325549097</v>
      </c>
      <c r="AA346" s="1266">
        <f>HLOOKUP(AA$2,IEO_TYBY_jobs,MATCH(VLOOKUP($A346,Country_lookup,2,FALSE),'IEO projections job categories'!$A$3:$A$21,0),FALSE)*AA487</f>
        <v>0</v>
      </c>
      <c r="AB346" s="1266">
        <f>HLOOKUP(AB$2,IEO_TYBY_jobs,MATCH(VLOOKUP($A346,Country_lookup,2,FALSE),'IEO projections job categories'!$A$3:$A$21,0),FALSE)*AB487</f>
        <v>0</v>
      </c>
      <c r="AC346" s="1266">
        <f ca="1">HLOOKUP(AC$2,IEO_TYBY_jobs,MATCH(VLOOKUP($A346,Country_lookup,2,FALSE),'IEO projections job categories'!$A$3:$A$21,0),FALSE)*AC487</f>
        <v>182.29078172782908</v>
      </c>
    </row>
    <row r="347" spans="1:29" ht="18" customHeight="1">
      <c r="A347" s="941" t="str">
        <f>'Country and technology list'!A$19</f>
        <v>Brazil</v>
      </c>
      <c r="B347" s="2822" t="s">
        <v>4731</v>
      </c>
      <c r="C347" s="1266">
        <f>HLOOKUP(C$2,IEO_TYBY_jobs,MATCH(VLOOKUP($A347,Country_lookup,2,FALSE),'IEO projections job categories'!$A$3:$A$21,0),FALSE)*C488</f>
        <v>232478.85940265446</v>
      </c>
      <c r="D347" s="1266">
        <f>HLOOKUP(D$2,IEO_TYBY_jobs,MATCH(VLOOKUP($A347,Country_lookup,2,FALSE),'IEO projections job categories'!$A$3:$A$21,0),FALSE)*D488</f>
        <v>3514.3706955671246</v>
      </c>
      <c r="E347" s="1266">
        <f>HLOOKUP(E$2,IEO_TYBY_jobs,MATCH(VLOOKUP($A347,Country_lookup,2,FALSE),'IEO projections job categories'!$A$3:$A$21,0),FALSE)*E488</f>
        <v>954.10566518141377</v>
      </c>
      <c r="F347" s="1266">
        <f>HLOOKUP(F$2,IEO_TYBY_jobs,MATCH(VLOOKUP($A347,Country_lookup,2,FALSE),'IEO projections job categories'!$A$3:$A$21,0),FALSE)*F488</f>
        <v>232478.85940265446</v>
      </c>
      <c r="G347" s="1266">
        <f>HLOOKUP(G$2,IEO_TYBY_jobs,MATCH(VLOOKUP($A347,Country_lookup,2,FALSE),'IEO projections job categories'!$A$3:$A$21,0),FALSE)*G488</f>
        <v>232478.85940265446</v>
      </c>
      <c r="H347" s="1266">
        <f>HLOOKUP(H$2,IEO_TYBY_jobs,MATCH(VLOOKUP($A347,Country_lookup,2,FALSE),'IEO projections job categories'!$A$3:$A$21,0),FALSE)*H488</f>
        <v>232478.85940265446</v>
      </c>
      <c r="I347" s="1266">
        <f>HLOOKUP(I$2,IEO_TYBY_jobs,MATCH(VLOOKUP($A347,Country_lookup,2,FALSE),'IEO projections job categories'!$A$3:$A$21,0),FALSE)*I488</f>
        <v>164907.39378873</v>
      </c>
      <c r="J347" s="1266">
        <f>HLOOKUP(J$2,IEO_TYBY_jobs,MATCH(VLOOKUP($A347,Country_lookup,2,FALSE),'IEO projections job categories'!$A$3:$A$21,0),FALSE)*J488</f>
        <v>164907.39378873</v>
      </c>
      <c r="K347" s="1266">
        <f>HLOOKUP(K$2,IEO_TYBY_jobs,MATCH(VLOOKUP($A347,Country_lookup,2,FALSE),'IEO projections job categories'!$A$3:$A$21,0),FALSE)*K488</f>
        <v>107542.57213500529</v>
      </c>
      <c r="L347" s="1266">
        <f>HLOOKUP(L$2,IEO_TYBY_jobs,MATCH(VLOOKUP($A347,Country_lookup,2,FALSE),'IEO projections job categories'!$A$3:$A$21,0),FALSE)*L488</f>
        <v>107542.57213500529</v>
      </c>
      <c r="M347" s="1266">
        <f>HLOOKUP(M$2,IEO_TYBY_jobs,MATCH(VLOOKUP($A347,Country_lookup,2,FALSE),'IEO projections job categories'!$A$3:$A$21,0),FALSE)*M488</f>
        <v>85333.461696083599</v>
      </c>
      <c r="N347" s="1266">
        <f>HLOOKUP(N$2,IEO_TYBY_jobs,MATCH(VLOOKUP($A347,Country_lookup,2,FALSE),'IEO projections job categories'!$A$3:$A$21,0),FALSE)*N488</f>
        <v>33782.565726656627</v>
      </c>
      <c r="O347" s="1266">
        <f>HLOOKUP(O$2,IEO_TYBY_jobs,MATCH(VLOOKUP($A347,Country_lookup,2,FALSE),'IEO projections job categories'!$A$3:$A$21,0),FALSE)*O488</f>
        <v>1131852.4166142393</v>
      </c>
      <c r="P347" s="1266">
        <f>HLOOKUP(P$2,IEO_TYBY_jobs,MATCH(VLOOKUP($A347,Country_lookup,2,FALSE),'IEO projections job categories'!$A$3:$A$21,0),FALSE)*P488</f>
        <v>90349.208477588283</v>
      </c>
      <c r="Q347" s="1266">
        <f>HLOOKUP(Q$2,IEO_TYBY_jobs,MATCH(VLOOKUP($A347,Country_lookup,2,FALSE),'IEO projections job categories'!$A$3:$A$21,0),FALSE)*Q488</f>
        <v>90349.208477588283</v>
      </c>
      <c r="R347" s="1266">
        <f>HLOOKUP(R$2,IEO_TYBY_jobs,MATCH(VLOOKUP($A347,Country_lookup,2,FALSE),'IEO projections job categories'!$A$3:$A$21,0),FALSE)*R488</f>
        <v>45395.005066807105</v>
      </c>
      <c r="S347" s="1266">
        <f>HLOOKUP(S$2,IEO_TYBY_jobs,MATCH(VLOOKUP($A347,Country_lookup,2,FALSE),'IEO projections job categories'!$A$3:$A$21,0),FALSE)*S488</f>
        <v>107542.57213500529</v>
      </c>
      <c r="T347" s="1266">
        <f>HLOOKUP(T$2,IEO_TYBY_jobs,MATCH(VLOOKUP($A347,Country_lookup,2,FALSE),'IEO projections job categories'!$A$3:$A$21,0),FALSE)*T488</f>
        <v>1880.9579744541829</v>
      </c>
      <c r="U347" s="1266">
        <f>HLOOKUP(U$2,IEO_TYBY_jobs,MATCH(VLOOKUP($A347,Country_lookup,2,FALSE),'IEO projections job categories'!$A$3:$A$21,0),FALSE)*U488</f>
        <v>9267.0556369149363</v>
      </c>
      <c r="V347" s="1266">
        <f>HLOOKUP(V$2,IEO_TYBY_jobs,MATCH(VLOOKUP($A347,Country_lookup,2,FALSE),'IEO projections job categories'!$A$3:$A$21,0),FALSE)*V488</f>
        <v>107542.57213500529</v>
      </c>
      <c r="W347" s="1266">
        <f>HLOOKUP(W$2,IEO_TYBY_jobs,MATCH(VLOOKUP($A347,Country_lookup,2,FALSE),'IEO projections job categories'!$A$3:$A$21,0),FALSE)*W488</f>
        <v>107508.00022503655</v>
      </c>
      <c r="AA347" s="1266">
        <f>HLOOKUP(AA$2,IEO_TYBY_jobs,MATCH(VLOOKUP($A347,Country_lookup,2,FALSE),'IEO projections job categories'!$A$3:$A$21,0),FALSE)*AA488</f>
        <v>0</v>
      </c>
      <c r="AB347" s="1266">
        <f>HLOOKUP(AB$2,IEO_TYBY_jobs,MATCH(VLOOKUP($A347,Country_lookup,2,FALSE),'IEO projections job categories'!$A$3:$A$21,0),FALSE)*AB488</f>
        <v>164907.39378873</v>
      </c>
      <c r="AC347" s="1266">
        <f ca="1">HLOOKUP(AC$2,IEO_TYBY_jobs,MATCH(VLOOKUP($A347,Country_lookup,2,FALSE),'IEO projections job categories'!$A$3:$A$21,0),FALSE)*AC488</f>
        <v>259083.5766640236</v>
      </c>
    </row>
    <row r="348" spans="1:29" ht="18" customHeight="1">
      <c r="A348" s="941" t="str">
        <f>'Country and technology list'!A$20</f>
        <v>Brunei Darussalam</v>
      </c>
      <c r="B348" s="2822" t="s">
        <v>4731</v>
      </c>
      <c r="C348" s="1266">
        <f>HLOOKUP(C$2,IEO_TYBY_jobs,MATCH(VLOOKUP($A348,Country_lookup,2,FALSE),'IEO projections job categories'!$A$3:$A$21,0),FALSE)*C489</f>
        <v>44130.331380016527</v>
      </c>
      <c r="D348" s="1266">
        <f>HLOOKUP(D$2,IEO_TYBY_jobs,MATCH(VLOOKUP($A348,Country_lookup,2,FALSE),'IEO projections job categories'!$A$3:$A$21,0),FALSE)*D489</f>
        <v>0</v>
      </c>
      <c r="E348" s="1266">
        <f>HLOOKUP(E$2,IEO_TYBY_jobs,MATCH(VLOOKUP($A348,Country_lookup,2,FALSE),'IEO projections job categories'!$A$3:$A$21,0),FALSE)*E489</f>
        <v>0</v>
      </c>
      <c r="F348" s="1266">
        <f>HLOOKUP(F$2,IEO_TYBY_jobs,MATCH(VLOOKUP($A348,Country_lookup,2,FALSE),'IEO projections job categories'!$A$3:$A$21,0),FALSE)*F489</f>
        <v>44130.331380016527</v>
      </c>
      <c r="G348" s="1266">
        <f>HLOOKUP(G$2,IEO_TYBY_jobs,MATCH(VLOOKUP($A348,Country_lookup,2,FALSE),'IEO projections job categories'!$A$3:$A$21,0),FALSE)*G489</f>
        <v>44130.331380016527</v>
      </c>
      <c r="H348" s="1266">
        <f>HLOOKUP(H$2,IEO_TYBY_jobs,MATCH(VLOOKUP($A348,Country_lookup,2,FALSE),'IEO projections job categories'!$A$3:$A$21,0),FALSE)*H489</f>
        <v>44130.331380016527</v>
      </c>
      <c r="I348" s="1266">
        <f>HLOOKUP(I$2,IEO_TYBY_jobs,MATCH(VLOOKUP($A348,Country_lookup,2,FALSE),'IEO projections job categories'!$A$3:$A$21,0),FALSE)*I489</f>
        <v>965.2464581045499</v>
      </c>
      <c r="J348" s="1266">
        <f>HLOOKUP(J$2,IEO_TYBY_jobs,MATCH(VLOOKUP($A348,Country_lookup,2,FALSE),'IEO projections job categories'!$A$3:$A$21,0),FALSE)*J489</f>
        <v>965.2464581045499</v>
      </c>
      <c r="K348" s="1266">
        <f>HLOOKUP(K$2,IEO_TYBY_jobs,MATCH(VLOOKUP($A348,Country_lookup,2,FALSE),'IEO projections job categories'!$A$3:$A$21,0),FALSE)*K489</f>
        <v>1143.8422586277852</v>
      </c>
      <c r="L348" s="1266">
        <f>HLOOKUP(L$2,IEO_TYBY_jobs,MATCH(VLOOKUP($A348,Country_lookup,2,FALSE),'IEO projections job categories'!$A$3:$A$21,0),FALSE)*L489</f>
        <v>1143.8422586277852</v>
      </c>
      <c r="M348" s="1266">
        <f>HLOOKUP(M$2,IEO_TYBY_jobs,MATCH(VLOOKUP($A348,Country_lookup,2,FALSE),'IEO projections job categories'!$A$3:$A$21,0),FALSE)*M489</f>
        <v>8168.7779486815698</v>
      </c>
      <c r="N348" s="1266">
        <f>HLOOKUP(N$2,IEO_TYBY_jobs,MATCH(VLOOKUP($A348,Country_lookup,2,FALSE),'IEO projections job categories'!$A$3:$A$21,0),FALSE)*N489</f>
        <v>941.65924110298556</v>
      </c>
      <c r="O348" s="1266">
        <f>HLOOKUP(O$2,IEO_TYBY_jobs,MATCH(VLOOKUP($A348,Country_lookup,2,FALSE),'IEO projections job categories'!$A$3:$A$21,0),FALSE)*O489</f>
        <v>8.7901032289021792</v>
      </c>
      <c r="P348" s="1266">
        <f>HLOOKUP(P$2,IEO_TYBY_jobs,MATCH(VLOOKUP($A348,Country_lookup,2,FALSE),'IEO projections job categories'!$A$3:$A$21,0),FALSE)*P489</f>
        <v>875.77533480569525</v>
      </c>
      <c r="Q348" s="1266">
        <f>HLOOKUP(Q$2,IEO_TYBY_jobs,MATCH(VLOOKUP($A348,Country_lookup,2,FALSE),'IEO projections job categories'!$A$3:$A$21,0),FALSE)*Q489</f>
        <v>875.77533480569525</v>
      </c>
      <c r="R348" s="1266">
        <f>HLOOKUP(R$2,IEO_TYBY_jobs,MATCH(VLOOKUP($A348,Country_lookup,2,FALSE),'IEO projections job categories'!$A$3:$A$21,0),FALSE)*R489</f>
        <v>5212.0479069624316</v>
      </c>
      <c r="S348" s="1266">
        <f>HLOOKUP(S$2,IEO_TYBY_jobs,MATCH(VLOOKUP($A348,Country_lookup,2,FALSE),'IEO projections job categories'!$A$3:$A$21,0),FALSE)*S489</f>
        <v>1143.8422586277852</v>
      </c>
      <c r="T348" s="1266">
        <f>HLOOKUP(T$2,IEO_TYBY_jobs,MATCH(VLOOKUP($A348,Country_lookup,2,FALSE),'IEO projections job categories'!$A$3:$A$21,0),FALSE)*T489</f>
        <v>0</v>
      </c>
      <c r="U348" s="1266">
        <f>HLOOKUP(U$2,IEO_TYBY_jobs,MATCH(VLOOKUP($A348,Country_lookup,2,FALSE),'IEO projections job categories'!$A$3:$A$21,0),FALSE)*U489</f>
        <v>159.76052634233017</v>
      </c>
      <c r="V348" s="1266">
        <f>HLOOKUP(V$2,IEO_TYBY_jobs,MATCH(VLOOKUP($A348,Country_lookup,2,FALSE),'IEO projections job categories'!$A$3:$A$21,0),FALSE)*V489</f>
        <v>1143.8422586277852</v>
      </c>
      <c r="W348" s="1266">
        <f>HLOOKUP(W$2,IEO_TYBY_jobs,MATCH(VLOOKUP($A348,Country_lookup,2,FALSE),'IEO projections job categories'!$A$3:$A$21,0),FALSE)*W489</f>
        <v>0</v>
      </c>
      <c r="AA348" s="1266">
        <f>HLOOKUP(AA$2,IEO_TYBY_jobs,MATCH(VLOOKUP($A348,Country_lookup,2,FALSE),'IEO projections job categories'!$A$3:$A$21,0),FALSE)*AA489</f>
        <v>0</v>
      </c>
      <c r="AB348" s="1266">
        <f>HLOOKUP(AB$2,IEO_TYBY_jobs,MATCH(VLOOKUP($A348,Country_lookup,2,FALSE),'IEO projections job categories'!$A$3:$A$21,0),FALSE)*AB489</f>
        <v>965.2464581045499</v>
      </c>
      <c r="AC348" s="1266">
        <f ca="1">HLOOKUP(AC$2,IEO_TYBY_jobs,MATCH(VLOOKUP($A348,Country_lookup,2,FALSE),'IEO projections job categories'!$A$3:$A$21,0),FALSE)*AC489</f>
        <v>2035.9755065466625</v>
      </c>
    </row>
    <row r="349" spans="1:29" ht="18" customHeight="1">
      <c r="A349" s="941" t="str">
        <f>'Country and technology list'!A$21</f>
        <v>Bulgaria</v>
      </c>
      <c r="B349" s="2822" t="s">
        <v>4731</v>
      </c>
      <c r="C349" s="1266">
        <f>HLOOKUP(C$2,IEO_TYBY_jobs,MATCH(VLOOKUP($A349,Country_lookup,2,FALSE),'IEO projections job categories'!$A$3:$A$21,0),FALSE)*C490</f>
        <v>483.61028535449248</v>
      </c>
      <c r="D349" s="1266">
        <f>HLOOKUP(D$2,IEO_TYBY_jobs,MATCH(VLOOKUP($A349,Country_lookup,2,FALSE),'IEO projections job categories'!$A$3:$A$21,0),FALSE)*D490</f>
        <v>4757.8274680687773</v>
      </c>
      <c r="E349" s="1266">
        <f>HLOOKUP(E$2,IEO_TYBY_jobs,MATCH(VLOOKUP($A349,Country_lookup,2,FALSE),'IEO projections job categories'!$A$3:$A$21,0),FALSE)*E490</f>
        <v>0</v>
      </c>
      <c r="F349" s="1266">
        <f>HLOOKUP(F$2,IEO_TYBY_jobs,MATCH(VLOOKUP($A349,Country_lookup,2,FALSE),'IEO projections job categories'!$A$3:$A$21,0),FALSE)*F490</f>
        <v>483.61028535449248</v>
      </c>
      <c r="G349" s="1266">
        <f>HLOOKUP(G$2,IEO_TYBY_jobs,MATCH(VLOOKUP($A349,Country_lookup,2,FALSE),'IEO projections job categories'!$A$3:$A$21,0),FALSE)*G490</f>
        <v>483.61028535449248</v>
      </c>
      <c r="H349" s="1266">
        <f>HLOOKUP(H$2,IEO_TYBY_jobs,MATCH(VLOOKUP($A349,Country_lookup,2,FALSE),'IEO projections job categories'!$A$3:$A$21,0),FALSE)*H490</f>
        <v>483.61028535449248</v>
      </c>
      <c r="I349" s="1266">
        <f>HLOOKUP(I$2,IEO_TYBY_jobs,MATCH(VLOOKUP($A349,Country_lookup,2,FALSE),'IEO projections job categories'!$A$3:$A$21,0),FALSE)*I490</f>
        <v>8571.0156115925074</v>
      </c>
      <c r="J349" s="1266">
        <f>HLOOKUP(J$2,IEO_TYBY_jobs,MATCH(VLOOKUP($A349,Country_lookup,2,FALSE),'IEO projections job categories'!$A$3:$A$21,0),FALSE)*J490</f>
        <v>8571.0156115925074</v>
      </c>
      <c r="K349" s="1266">
        <f>HLOOKUP(K$2,IEO_TYBY_jobs,MATCH(VLOOKUP($A349,Country_lookup,2,FALSE),'IEO projections job categories'!$A$3:$A$21,0),FALSE)*K490</f>
        <v>3838.3583220437608</v>
      </c>
      <c r="L349" s="1266">
        <f>HLOOKUP(L$2,IEO_TYBY_jobs,MATCH(VLOOKUP($A349,Country_lookup,2,FALSE),'IEO projections job categories'!$A$3:$A$21,0),FALSE)*L490</f>
        <v>3838.3583220437608</v>
      </c>
      <c r="M349" s="1266">
        <f>HLOOKUP(M$2,IEO_TYBY_jobs,MATCH(VLOOKUP($A349,Country_lookup,2,FALSE),'IEO projections job categories'!$A$3:$A$21,0),FALSE)*M490</f>
        <v>24847.289564830709</v>
      </c>
      <c r="N349" s="1266">
        <f>HLOOKUP(N$2,IEO_TYBY_jobs,MATCH(VLOOKUP($A349,Country_lookup,2,FALSE),'IEO projections job categories'!$A$3:$A$21,0),FALSE)*N490</f>
        <v>5951.055326767193</v>
      </c>
      <c r="O349" s="1266">
        <f>HLOOKUP(O$2,IEO_TYBY_jobs,MATCH(VLOOKUP($A349,Country_lookup,2,FALSE),'IEO projections job categories'!$A$3:$A$21,0),FALSE)*O490</f>
        <v>36732.809068397357</v>
      </c>
      <c r="P349" s="1266">
        <f>HLOOKUP(P$2,IEO_TYBY_jobs,MATCH(VLOOKUP($A349,Country_lookup,2,FALSE),'IEO projections job categories'!$A$3:$A$21,0),FALSE)*P490</f>
        <v>5006.8580206500583</v>
      </c>
      <c r="Q349" s="1266">
        <f>HLOOKUP(Q$2,IEO_TYBY_jobs,MATCH(VLOOKUP($A349,Country_lookup,2,FALSE),'IEO projections job categories'!$A$3:$A$21,0),FALSE)*Q490</f>
        <v>5006.8580206500583</v>
      </c>
      <c r="R349" s="1266">
        <f>HLOOKUP(R$2,IEO_TYBY_jobs,MATCH(VLOOKUP($A349,Country_lookup,2,FALSE),'IEO projections job categories'!$A$3:$A$21,0),FALSE)*R490</f>
        <v>1985.8947115431554</v>
      </c>
      <c r="S349" s="1266">
        <f>HLOOKUP(S$2,IEO_TYBY_jobs,MATCH(VLOOKUP($A349,Country_lookup,2,FALSE),'IEO projections job categories'!$A$3:$A$21,0),FALSE)*S490</f>
        <v>3838.3583220437608</v>
      </c>
      <c r="T349" s="1266">
        <f>HLOOKUP(T$2,IEO_TYBY_jobs,MATCH(VLOOKUP($A349,Country_lookup,2,FALSE),'IEO projections job categories'!$A$3:$A$21,0),FALSE)*T490</f>
        <v>34.205132518037601</v>
      </c>
      <c r="U349" s="1266">
        <f>HLOOKUP(U$2,IEO_TYBY_jobs,MATCH(VLOOKUP($A349,Country_lookup,2,FALSE),'IEO projections job categories'!$A$3:$A$21,0),FALSE)*U490</f>
        <v>97.794437398007872</v>
      </c>
      <c r="V349" s="1266">
        <f>HLOOKUP(V$2,IEO_TYBY_jobs,MATCH(VLOOKUP($A349,Country_lookup,2,FALSE),'IEO projections job categories'!$A$3:$A$21,0),FALSE)*V490</f>
        <v>3838.3583220437608</v>
      </c>
      <c r="W349" s="1266">
        <f>HLOOKUP(W$2,IEO_TYBY_jobs,MATCH(VLOOKUP($A349,Country_lookup,2,FALSE),'IEO projections job categories'!$A$3:$A$21,0),FALSE)*W490</f>
        <v>1237.2927177176496</v>
      </c>
      <c r="AA349" s="1266">
        <f>HLOOKUP(AA$2,IEO_TYBY_jobs,MATCH(VLOOKUP($A349,Country_lookup,2,FALSE),'IEO projections job categories'!$A$3:$A$21,0),FALSE)*AA490</f>
        <v>0</v>
      </c>
      <c r="AB349" s="1266">
        <f>HLOOKUP(AB$2,IEO_TYBY_jobs,MATCH(VLOOKUP($A349,Country_lookup,2,FALSE),'IEO projections job categories'!$A$3:$A$21,0),FALSE)*AB490</f>
        <v>8571.0156115925074</v>
      </c>
      <c r="AC349" s="1266">
        <f ca="1">HLOOKUP(AC$2,IEO_TYBY_jobs,MATCH(VLOOKUP($A349,Country_lookup,2,FALSE),'IEO projections job categories'!$A$3:$A$21,0),FALSE)*AC490</f>
        <v>17607.37658851892</v>
      </c>
    </row>
    <row r="350" spans="1:29" ht="18" customHeight="1">
      <c r="A350" s="941" t="str">
        <f>'Country and technology list'!A$22</f>
        <v>Cambodia</v>
      </c>
      <c r="B350" s="2822" t="s">
        <v>4731</v>
      </c>
      <c r="C350" s="1266">
        <f>HLOOKUP(C$2,IEO_TYBY_jobs,MATCH(VLOOKUP($A350,Country_lookup,2,FALSE),'IEO projections job categories'!$A$3:$A$21,0),FALSE)*C491</f>
        <v>0</v>
      </c>
      <c r="D350" s="1266">
        <f>HLOOKUP(D$2,IEO_TYBY_jobs,MATCH(VLOOKUP($A350,Country_lookup,2,FALSE),'IEO projections job categories'!$A$3:$A$21,0),FALSE)*D491</f>
        <v>0</v>
      </c>
      <c r="E350" s="1266">
        <f>HLOOKUP(E$2,IEO_TYBY_jobs,MATCH(VLOOKUP($A350,Country_lookup,2,FALSE),'IEO projections job categories'!$A$3:$A$21,0),FALSE)*E491</f>
        <v>0</v>
      </c>
      <c r="F350" s="1266">
        <f>HLOOKUP(F$2,IEO_TYBY_jobs,MATCH(VLOOKUP($A350,Country_lookup,2,FALSE),'IEO projections job categories'!$A$3:$A$21,0),FALSE)*F491</f>
        <v>0</v>
      </c>
      <c r="G350" s="1266">
        <f>HLOOKUP(G$2,IEO_TYBY_jobs,MATCH(VLOOKUP($A350,Country_lookup,2,FALSE),'IEO projections job categories'!$A$3:$A$21,0),FALSE)*G491</f>
        <v>0</v>
      </c>
      <c r="H350" s="1266">
        <f>HLOOKUP(H$2,IEO_TYBY_jobs,MATCH(VLOOKUP($A350,Country_lookup,2,FALSE),'IEO projections job categories'!$A$3:$A$21,0),FALSE)*H491</f>
        <v>0</v>
      </c>
      <c r="I350" s="1266">
        <f>HLOOKUP(I$2,IEO_TYBY_jobs,MATCH(VLOOKUP($A350,Country_lookup,2,FALSE),'IEO projections job categories'!$A$3:$A$21,0),FALSE)*I491</f>
        <v>0</v>
      </c>
      <c r="J350" s="1266">
        <f>HLOOKUP(J$2,IEO_TYBY_jobs,MATCH(VLOOKUP($A350,Country_lookup,2,FALSE),'IEO projections job categories'!$A$3:$A$21,0),FALSE)*J491</f>
        <v>0</v>
      </c>
      <c r="K350" s="1266">
        <f>HLOOKUP(K$2,IEO_TYBY_jobs,MATCH(VLOOKUP($A350,Country_lookup,2,FALSE),'IEO projections job categories'!$A$3:$A$21,0),FALSE)*K491</f>
        <v>2430.9719582150469</v>
      </c>
      <c r="L350" s="1266">
        <f>HLOOKUP(L$2,IEO_TYBY_jobs,MATCH(VLOOKUP($A350,Country_lookup,2,FALSE),'IEO projections job categories'!$A$3:$A$21,0),FALSE)*L491</f>
        <v>2430.9719582150469</v>
      </c>
      <c r="M350" s="1266">
        <f>HLOOKUP(M$2,IEO_TYBY_jobs,MATCH(VLOOKUP($A350,Country_lookup,2,FALSE),'IEO projections job categories'!$A$3:$A$21,0),FALSE)*M491</f>
        <v>2073.5058166159351</v>
      </c>
      <c r="N350" s="1266">
        <f>HLOOKUP(N$2,IEO_TYBY_jobs,MATCH(VLOOKUP($A350,Country_lookup,2,FALSE),'IEO projections job categories'!$A$3:$A$21,0),FALSE)*N491</f>
        <v>0</v>
      </c>
      <c r="O350" s="1266">
        <f>HLOOKUP(O$2,IEO_TYBY_jobs,MATCH(VLOOKUP($A350,Country_lookup,2,FALSE),'IEO projections job categories'!$A$3:$A$21,0),FALSE)*O491</f>
        <v>2111.2729192915554</v>
      </c>
      <c r="P350" s="1266">
        <f>HLOOKUP(P$2,IEO_TYBY_jobs,MATCH(VLOOKUP($A350,Country_lookup,2,FALSE),'IEO projections job categories'!$A$3:$A$21,0),FALSE)*P491</f>
        <v>724.31434082101907</v>
      </c>
      <c r="Q350" s="1266">
        <f>HLOOKUP(Q$2,IEO_TYBY_jobs,MATCH(VLOOKUP($A350,Country_lookup,2,FALSE),'IEO projections job categories'!$A$3:$A$21,0),FALSE)*Q491</f>
        <v>724.31434082101907</v>
      </c>
      <c r="R350" s="1266">
        <f>HLOOKUP(R$2,IEO_TYBY_jobs,MATCH(VLOOKUP($A350,Country_lookup,2,FALSE),'IEO projections job categories'!$A$3:$A$21,0),FALSE)*R491</f>
        <v>0</v>
      </c>
      <c r="S350" s="1266">
        <f>HLOOKUP(S$2,IEO_TYBY_jobs,MATCH(VLOOKUP($A350,Country_lookup,2,FALSE),'IEO projections job categories'!$A$3:$A$21,0),FALSE)*S491</f>
        <v>2430.9719582150469</v>
      </c>
      <c r="T350" s="1266">
        <f>HLOOKUP(T$2,IEO_TYBY_jobs,MATCH(VLOOKUP($A350,Country_lookup,2,FALSE),'IEO projections job categories'!$A$3:$A$21,0),FALSE)*T491</f>
        <v>350.27875782761464</v>
      </c>
      <c r="U350" s="1266">
        <f>HLOOKUP(U$2,IEO_TYBY_jobs,MATCH(VLOOKUP($A350,Country_lookup,2,FALSE),'IEO projections job categories'!$A$3:$A$21,0),FALSE)*U491</f>
        <v>91.489528085374417</v>
      </c>
      <c r="V350" s="1266">
        <f>HLOOKUP(V$2,IEO_TYBY_jobs,MATCH(VLOOKUP($A350,Country_lookup,2,FALSE),'IEO projections job categories'!$A$3:$A$21,0),FALSE)*V491</f>
        <v>2430.9719582150469</v>
      </c>
      <c r="W350" s="1266">
        <f>HLOOKUP(W$2,IEO_TYBY_jobs,MATCH(VLOOKUP($A350,Country_lookup,2,FALSE),'IEO projections job categories'!$A$3:$A$21,0),FALSE)*W491</f>
        <v>7666.6485898717538</v>
      </c>
      <c r="AA350" s="1266">
        <f>HLOOKUP(AA$2,IEO_TYBY_jobs,MATCH(VLOOKUP($A350,Country_lookup,2,FALSE),'IEO projections job categories'!$A$3:$A$21,0),FALSE)*AA491</f>
        <v>0</v>
      </c>
      <c r="AB350" s="1266">
        <f>HLOOKUP(AB$2,IEO_TYBY_jobs,MATCH(VLOOKUP($A350,Country_lookup,2,FALSE),'IEO projections job categories'!$A$3:$A$21,0),FALSE)*AB491</f>
        <v>0</v>
      </c>
      <c r="AC350" s="1266">
        <f ca="1">HLOOKUP(AC$2,IEO_TYBY_jobs,MATCH(VLOOKUP($A350,Country_lookup,2,FALSE),'IEO projections job categories'!$A$3:$A$21,0),FALSE)*AC491</f>
        <v>740.90232930544221</v>
      </c>
    </row>
    <row r="351" spans="1:29" ht="18" customHeight="1">
      <c r="A351" s="941" t="str">
        <f>'Country and technology list'!A$23</f>
        <v>Cameroon</v>
      </c>
      <c r="B351" s="2822" t="s">
        <v>4731</v>
      </c>
      <c r="C351" s="1266">
        <f>HLOOKUP(C$2,IEO_TYBY_jobs,MATCH(VLOOKUP($A351,Country_lookup,2,FALSE),'IEO projections job categories'!$A$3:$A$21,0),FALSE)*C492</f>
        <v>9213.43475644717</v>
      </c>
      <c r="D351" s="1266">
        <f>HLOOKUP(D$2,IEO_TYBY_jobs,MATCH(VLOOKUP($A351,Country_lookup,2,FALSE),'IEO projections job categories'!$A$3:$A$21,0),FALSE)*D492</f>
        <v>0</v>
      </c>
      <c r="E351" s="1266">
        <f>HLOOKUP(E$2,IEO_TYBY_jobs,MATCH(VLOOKUP($A351,Country_lookup,2,FALSE),'IEO projections job categories'!$A$3:$A$21,0),FALSE)*E492</f>
        <v>0</v>
      </c>
      <c r="F351" s="1266">
        <f>HLOOKUP(F$2,IEO_TYBY_jobs,MATCH(VLOOKUP($A351,Country_lookup,2,FALSE),'IEO projections job categories'!$A$3:$A$21,0),FALSE)*F492</f>
        <v>9213.43475644717</v>
      </c>
      <c r="G351" s="1266">
        <f>HLOOKUP(G$2,IEO_TYBY_jobs,MATCH(VLOOKUP($A351,Country_lookup,2,FALSE),'IEO projections job categories'!$A$3:$A$21,0),FALSE)*G492</f>
        <v>9213.43475644717</v>
      </c>
      <c r="H351" s="1266">
        <f>HLOOKUP(H$2,IEO_TYBY_jobs,MATCH(VLOOKUP($A351,Country_lookup,2,FALSE),'IEO projections job categories'!$A$3:$A$21,0),FALSE)*H492</f>
        <v>9213.43475644717</v>
      </c>
      <c r="I351" s="1266">
        <f>HLOOKUP(I$2,IEO_TYBY_jobs,MATCH(VLOOKUP($A351,Country_lookup,2,FALSE),'IEO projections job categories'!$A$3:$A$21,0),FALSE)*I492</f>
        <v>5327.3728973305861</v>
      </c>
      <c r="J351" s="1266">
        <f>HLOOKUP(J$2,IEO_TYBY_jobs,MATCH(VLOOKUP($A351,Country_lookup,2,FALSE),'IEO projections job categories'!$A$3:$A$21,0),FALSE)*J492</f>
        <v>5327.3728973305861</v>
      </c>
      <c r="K351" s="1266">
        <f>HLOOKUP(K$2,IEO_TYBY_jobs,MATCH(VLOOKUP($A351,Country_lookup,2,FALSE),'IEO projections job categories'!$A$3:$A$21,0),FALSE)*K492</f>
        <v>2406.6501430863905</v>
      </c>
      <c r="L351" s="1266">
        <f>HLOOKUP(L$2,IEO_TYBY_jobs,MATCH(VLOOKUP($A351,Country_lookup,2,FALSE),'IEO projections job categories'!$A$3:$A$21,0),FALSE)*L492</f>
        <v>2406.6501430863905</v>
      </c>
      <c r="M351" s="1266">
        <f>HLOOKUP(M$2,IEO_TYBY_jobs,MATCH(VLOOKUP($A351,Country_lookup,2,FALSE),'IEO projections job categories'!$A$3:$A$21,0),FALSE)*M492</f>
        <v>782.34573181252301</v>
      </c>
      <c r="N351" s="1266">
        <f>HLOOKUP(N$2,IEO_TYBY_jobs,MATCH(VLOOKUP($A351,Country_lookup,2,FALSE),'IEO projections job categories'!$A$3:$A$21,0),FALSE)*N492</f>
        <v>2609.9392841767371</v>
      </c>
      <c r="O351" s="1266">
        <f>HLOOKUP(O$2,IEO_TYBY_jobs,MATCH(VLOOKUP($A351,Country_lookup,2,FALSE),'IEO projections job categories'!$A$3:$A$21,0),FALSE)*O492</f>
        <v>19568.604398837044</v>
      </c>
      <c r="P351" s="1266">
        <f>HLOOKUP(P$2,IEO_TYBY_jobs,MATCH(VLOOKUP($A351,Country_lookup,2,FALSE),'IEO projections job categories'!$A$3:$A$21,0),FALSE)*P492</f>
        <v>1433.5431511834752</v>
      </c>
      <c r="Q351" s="1266">
        <f>HLOOKUP(Q$2,IEO_TYBY_jobs,MATCH(VLOOKUP($A351,Country_lookup,2,FALSE),'IEO projections job categories'!$A$3:$A$21,0),FALSE)*Q492</f>
        <v>1433.5431511834752</v>
      </c>
      <c r="R351" s="1266">
        <f>HLOOKUP(R$2,IEO_TYBY_jobs,MATCH(VLOOKUP($A351,Country_lookup,2,FALSE),'IEO projections job categories'!$A$3:$A$21,0),FALSE)*R492</f>
        <v>304.34223612738526</v>
      </c>
      <c r="S351" s="1266">
        <f>HLOOKUP(S$2,IEO_TYBY_jobs,MATCH(VLOOKUP($A351,Country_lookup,2,FALSE),'IEO projections job categories'!$A$3:$A$21,0),FALSE)*S492</f>
        <v>2406.6501430863905</v>
      </c>
      <c r="T351" s="1266">
        <f>HLOOKUP(T$2,IEO_TYBY_jobs,MATCH(VLOOKUP($A351,Country_lookup,2,FALSE),'IEO projections job categories'!$A$3:$A$21,0),FALSE)*T492</f>
        <v>45.768682436884056</v>
      </c>
      <c r="U351" s="1266">
        <f>HLOOKUP(U$2,IEO_TYBY_jobs,MATCH(VLOOKUP($A351,Country_lookup,2,FALSE),'IEO projections job categories'!$A$3:$A$21,0),FALSE)*U492</f>
        <v>138.4202612963746</v>
      </c>
      <c r="V351" s="1266">
        <f>HLOOKUP(V$2,IEO_TYBY_jobs,MATCH(VLOOKUP($A351,Country_lookup,2,FALSE),'IEO projections job categories'!$A$3:$A$21,0),FALSE)*V492</f>
        <v>2406.6501430863905</v>
      </c>
      <c r="W351" s="1266">
        <f>HLOOKUP(W$2,IEO_TYBY_jobs,MATCH(VLOOKUP($A351,Country_lookup,2,FALSE),'IEO projections job categories'!$A$3:$A$21,0),FALSE)*W492</f>
        <v>11272.321796228163</v>
      </c>
      <c r="AA351" s="1266">
        <f>HLOOKUP(AA$2,IEO_TYBY_jobs,MATCH(VLOOKUP($A351,Country_lookup,2,FALSE),'IEO projections job categories'!$A$3:$A$21,0),FALSE)*AA492</f>
        <v>0</v>
      </c>
      <c r="AB351" s="1266">
        <f>HLOOKUP(AB$2,IEO_TYBY_jobs,MATCH(VLOOKUP($A351,Country_lookup,2,FALSE),'IEO projections job categories'!$A$3:$A$21,0),FALSE)*AB492</f>
        <v>5327.3728973305861</v>
      </c>
      <c r="AC351" s="1266">
        <f ca="1">HLOOKUP(AC$2,IEO_TYBY_jobs,MATCH(VLOOKUP($A351,Country_lookup,2,FALSE),'IEO projections job categories'!$A$3:$A$21,0),FALSE)*AC492</f>
        <v>3509.09754826071</v>
      </c>
    </row>
    <row r="352" spans="1:29" ht="18" customHeight="1">
      <c r="A352" s="941" t="str">
        <f>'Country and technology list'!A$24</f>
        <v>Canada</v>
      </c>
      <c r="B352" s="2822" t="s">
        <v>4731</v>
      </c>
      <c r="C352" s="1266">
        <f>HLOOKUP(C$2,IEO_TYBY_jobs,MATCH(VLOOKUP($A352,Country_lookup,2,FALSE),'IEO projections job categories'!$A$3:$A$21,0),FALSE)*C493</f>
        <v>440301.01035438012</v>
      </c>
      <c r="D352" s="1266">
        <f>HLOOKUP(D$2,IEO_TYBY_jobs,MATCH(VLOOKUP($A352,Country_lookup,2,FALSE),'IEO projections job categories'!$A$3:$A$21,0),FALSE)*D493</f>
        <v>14977.205061675935</v>
      </c>
      <c r="E352" s="1266">
        <f>HLOOKUP(E$2,IEO_TYBY_jobs,MATCH(VLOOKUP($A352,Country_lookup,2,FALSE),'IEO projections job categories'!$A$3:$A$21,0),FALSE)*E493</f>
        <v>5061.5093310441998</v>
      </c>
      <c r="F352" s="1266">
        <f>HLOOKUP(F$2,IEO_TYBY_jobs,MATCH(VLOOKUP($A352,Country_lookup,2,FALSE),'IEO projections job categories'!$A$3:$A$21,0),FALSE)*F493</f>
        <v>440301.01035438012</v>
      </c>
      <c r="G352" s="1266">
        <f>HLOOKUP(G$2,IEO_TYBY_jobs,MATCH(VLOOKUP($A352,Country_lookup,2,FALSE),'IEO projections job categories'!$A$3:$A$21,0),FALSE)*G493</f>
        <v>440301.01035438012</v>
      </c>
      <c r="H352" s="1266">
        <f>HLOOKUP(H$2,IEO_TYBY_jobs,MATCH(VLOOKUP($A352,Country_lookup,2,FALSE),'IEO projections job categories'!$A$3:$A$21,0),FALSE)*H493</f>
        <v>440301.01035438012</v>
      </c>
      <c r="I352" s="1266">
        <f>HLOOKUP(I$2,IEO_TYBY_jobs,MATCH(VLOOKUP($A352,Country_lookup,2,FALSE),'IEO projections job categories'!$A$3:$A$21,0),FALSE)*I493</f>
        <v>104515.96788466512</v>
      </c>
      <c r="J352" s="1266">
        <f>HLOOKUP(J$2,IEO_TYBY_jobs,MATCH(VLOOKUP($A352,Country_lookup,2,FALSE),'IEO projections job categories'!$A$3:$A$21,0),FALSE)*J493</f>
        <v>104515.96788466512</v>
      </c>
      <c r="K352" s="1266">
        <f>HLOOKUP(K$2,IEO_TYBY_jobs,MATCH(VLOOKUP($A352,Country_lookup,2,FALSE),'IEO projections job categories'!$A$3:$A$21,0),FALSE)*K493</f>
        <v>48306.822110745736</v>
      </c>
      <c r="L352" s="1266">
        <f>HLOOKUP(L$2,IEO_TYBY_jobs,MATCH(VLOOKUP($A352,Country_lookup,2,FALSE),'IEO projections job categories'!$A$3:$A$21,0),FALSE)*L493</f>
        <v>48306.822110745736</v>
      </c>
      <c r="M352" s="1266">
        <f>HLOOKUP(M$2,IEO_TYBY_jobs,MATCH(VLOOKUP($A352,Country_lookup,2,FALSE),'IEO projections job categories'!$A$3:$A$21,0),FALSE)*M493</f>
        <v>253674.61407710458</v>
      </c>
      <c r="N352" s="1266">
        <f>HLOOKUP(N$2,IEO_TYBY_jobs,MATCH(VLOOKUP($A352,Country_lookup,2,FALSE),'IEO projections job categories'!$A$3:$A$21,0),FALSE)*N493</f>
        <v>75858.900378608465</v>
      </c>
      <c r="O352" s="1266">
        <f>HLOOKUP(O$2,IEO_TYBY_jobs,MATCH(VLOOKUP($A352,Country_lookup,2,FALSE),'IEO projections job categories'!$A$3:$A$21,0),FALSE)*O493</f>
        <v>746234.06458080583</v>
      </c>
      <c r="P352" s="1266">
        <f>HLOOKUP(P$2,IEO_TYBY_jobs,MATCH(VLOOKUP($A352,Country_lookup,2,FALSE),'IEO projections job categories'!$A$3:$A$21,0),FALSE)*P493</f>
        <v>87572.575454431877</v>
      </c>
      <c r="Q352" s="1266">
        <f>HLOOKUP(Q$2,IEO_TYBY_jobs,MATCH(VLOOKUP($A352,Country_lookup,2,FALSE),'IEO projections job categories'!$A$3:$A$21,0),FALSE)*Q493</f>
        <v>87572.575454431877</v>
      </c>
      <c r="R352" s="1266">
        <f>HLOOKUP(R$2,IEO_TYBY_jobs,MATCH(VLOOKUP($A352,Country_lookup,2,FALSE),'IEO projections job categories'!$A$3:$A$21,0),FALSE)*R493</f>
        <v>91587.442634977808</v>
      </c>
      <c r="S352" s="1266">
        <f>HLOOKUP(S$2,IEO_TYBY_jobs,MATCH(VLOOKUP($A352,Country_lookup,2,FALSE),'IEO projections job categories'!$A$3:$A$21,0),FALSE)*S493</f>
        <v>48306.822110745736</v>
      </c>
      <c r="T352" s="1266">
        <f>HLOOKUP(T$2,IEO_TYBY_jobs,MATCH(VLOOKUP($A352,Country_lookup,2,FALSE),'IEO projections job categories'!$A$3:$A$21,0),FALSE)*T493</f>
        <v>2305.0578410738408</v>
      </c>
      <c r="U352" s="1266">
        <f>HLOOKUP(U$2,IEO_TYBY_jobs,MATCH(VLOOKUP($A352,Country_lookup,2,FALSE),'IEO projections job categories'!$A$3:$A$21,0),FALSE)*U493</f>
        <v>2251.9623463753474</v>
      </c>
      <c r="V352" s="1266">
        <f>HLOOKUP(V$2,IEO_TYBY_jobs,MATCH(VLOOKUP($A352,Country_lookup,2,FALSE),'IEO projections job categories'!$A$3:$A$21,0),FALSE)*V493</f>
        <v>48306.822110745736</v>
      </c>
      <c r="W352" s="1266">
        <f>HLOOKUP(W$2,IEO_TYBY_jobs,MATCH(VLOOKUP($A352,Country_lookup,2,FALSE),'IEO projections job categories'!$A$3:$A$21,0),FALSE)*W493</f>
        <v>10751.023059572572</v>
      </c>
      <c r="AA352" s="1266">
        <f>HLOOKUP(AA$2,IEO_TYBY_jobs,MATCH(VLOOKUP($A352,Country_lookup,2,FALSE),'IEO projections job categories'!$A$3:$A$21,0),FALSE)*AA493</f>
        <v>0</v>
      </c>
      <c r="AB352" s="1266">
        <f>HLOOKUP(AB$2,IEO_TYBY_jobs,MATCH(VLOOKUP($A352,Country_lookup,2,FALSE),'IEO projections job categories'!$A$3:$A$21,0),FALSE)*AB493</f>
        <v>104515.96788466512</v>
      </c>
      <c r="AC352" s="1266">
        <f ca="1">HLOOKUP(AC$2,IEO_TYBY_jobs,MATCH(VLOOKUP($A352,Country_lookup,2,FALSE),'IEO projections job categories'!$A$3:$A$21,0),FALSE)*AC493</f>
        <v>239124.38227824381</v>
      </c>
    </row>
    <row r="353" spans="1:29" ht="18" customHeight="1">
      <c r="A353" s="941" t="str">
        <f>'Country and technology list'!A$25</f>
        <v>Chile</v>
      </c>
      <c r="B353" s="2822" t="s">
        <v>4731</v>
      </c>
      <c r="C353" s="1266">
        <f>HLOOKUP(C$2,IEO_TYBY_jobs,MATCH(VLOOKUP($A353,Country_lookup,2,FALSE),'IEO projections job categories'!$A$3:$A$21,0),FALSE)*C494</f>
        <v>2633.2904481812525</v>
      </c>
      <c r="D353" s="1266">
        <f>HLOOKUP(D$2,IEO_TYBY_jobs,MATCH(VLOOKUP($A353,Country_lookup,2,FALSE),'IEO projections job categories'!$A$3:$A$21,0),FALSE)*D494</f>
        <v>340.92059488066116</v>
      </c>
      <c r="E353" s="1266">
        <f>HLOOKUP(E$2,IEO_TYBY_jobs,MATCH(VLOOKUP($A353,Country_lookup,2,FALSE),'IEO projections job categories'!$A$3:$A$21,0),FALSE)*E494</f>
        <v>0</v>
      </c>
      <c r="F353" s="1266">
        <f>HLOOKUP(F$2,IEO_TYBY_jobs,MATCH(VLOOKUP($A353,Country_lookup,2,FALSE),'IEO projections job categories'!$A$3:$A$21,0),FALSE)*F494</f>
        <v>2633.2904481812525</v>
      </c>
      <c r="G353" s="1266">
        <f>HLOOKUP(G$2,IEO_TYBY_jobs,MATCH(VLOOKUP($A353,Country_lookup,2,FALSE),'IEO projections job categories'!$A$3:$A$21,0),FALSE)*G494</f>
        <v>2633.2904481812525</v>
      </c>
      <c r="H353" s="1266">
        <f>HLOOKUP(H$2,IEO_TYBY_jobs,MATCH(VLOOKUP($A353,Country_lookup,2,FALSE),'IEO projections job categories'!$A$3:$A$21,0),FALSE)*H494</f>
        <v>2633.2904481812525</v>
      </c>
      <c r="I353" s="1266">
        <f>HLOOKUP(I$2,IEO_TYBY_jobs,MATCH(VLOOKUP($A353,Country_lookup,2,FALSE),'IEO projections job categories'!$A$3:$A$21,0),FALSE)*I494</f>
        <v>14204.585092225438</v>
      </c>
      <c r="J353" s="1266">
        <f>HLOOKUP(J$2,IEO_TYBY_jobs,MATCH(VLOOKUP($A353,Country_lookup,2,FALSE),'IEO projections job categories'!$A$3:$A$21,0),FALSE)*J494</f>
        <v>14204.585092225438</v>
      </c>
      <c r="K353" s="1266">
        <f>HLOOKUP(K$2,IEO_TYBY_jobs,MATCH(VLOOKUP($A353,Country_lookup,2,FALSE),'IEO projections job categories'!$A$3:$A$21,0),FALSE)*K494</f>
        <v>10460.719028511205</v>
      </c>
      <c r="L353" s="1266">
        <f>HLOOKUP(L$2,IEO_TYBY_jobs,MATCH(VLOOKUP($A353,Country_lookup,2,FALSE),'IEO projections job categories'!$A$3:$A$21,0),FALSE)*L494</f>
        <v>10460.719028511205</v>
      </c>
      <c r="M353" s="1266">
        <f>HLOOKUP(M$2,IEO_TYBY_jobs,MATCH(VLOOKUP($A353,Country_lookup,2,FALSE),'IEO projections job categories'!$A$3:$A$21,0),FALSE)*M494</f>
        <v>87985.261585701141</v>
      </c>
      <c r="N353" s="1266">
        <f>HLOOKUP(N$2,IEO_TYBY_jobs,MATCH(VLOOKUP($A353,Country_lookup,2,FALSE),'IEO projections job categories'!$A$3:$A$21,0),FALSE)*N494</f>
        <v>1825.3867390157911</v>
      </c>
      <c r="O353" s="1266">
        <f>HLOOKUP(O$2,IEO_TYBY_jobs,MATCH(VLOOKUP($A353,Country_lookup,2,FALSE),'IEO projections job categories'!$A$3:$A$21,0),FALSE)*O494</f>
        <v>108020.75760995723</v>
      </c>
      <c r="P353" s="1266">
        <f>HLOOKUP(P$2,IEO_TYBY_jobs,MATCH(VLOOKUP($A353,Country_lookup,2,FALSE),'IEO projections job categories'!$A$3:$A$21,0),FALSE)*P494</f>
        <v>14878.675535016753</v>
      </c>
      <c r="Q353" s="1266">
        <f>HLOOKUP(Q$2,IEO_TYBY_jobs,MATCH(VLOOKUP($A353,Country_lookup,2,FALSE),'IEO projections job categories'!$A$3:$A$21,0),FALSE)*Q494</f>
        <v>14878.675535016753</v>
      </c>
      <c r="R353" s="1266">
        <f>HLOOKUP(R$2,IEO_TYBY_jobs,MATCH(VLOOKUP($A353,Country_lookup,2,FALSE),'IEO projections job categories'!$A$3:$A$21,0),FALSE)*R494</f>
        <v>2778.9378240598107</v>
      </c>
      <c r="S353" s="1266">
        <f>HLOOKUP(S$2,IEO_TYBY_jobs,MATCH(VLOOKUP($A353,Country_lookup,2,FALSE),'IEO projections job categories'!$A$3:$A$21,0),FALSE)*S494</f>
        <v>10460.719028511205</v>
      </c>
      <c r="T353" s="1266">
        <f>HLOOKUP(T$2,IEO_TYBY_jobs,MATCH(VLOOKUP($A353,Country_lookup,2,FALSE),'IEO projections job categories'!$A$3:$A$21,0),FALSE)*T494</f>
        <v>70.95663812576673</v>
      </c>
      <c r="U353" s="1266">
        <f>HLOOKUP(U$2,IEO_TYBY_jobs,MATCH(VLOOKUP($A353,Country_lookup,2,FALSE),'IEO projections job categories'!$A$3:$A$21,0),FALSE)*U494</f>
        <v>873.87298308054767</v>
      </c>
      <c r="V353" s="1266">
        <f>HLOOKUP(V$2,IEO_TYBY_jobs,MATCH(VLOOKUP($A353,Country_lookup,2,FALSE),'IEO projections job categories'!$A$3:$A$21,0),FALSE)*V494</f>
        <v>10460.719028511205</v>
      </c>
      <c r="W353" s="1266">
        <f>HLOOKUP(W$2,IEO_TYBY_jobs,MATCH(VLOOKUP($A353,Country_lookup,2,FALSE),'IEO projections job categories'!$A$3:$A$21,0),FALSE)*W494</f>
        <v>17824.128616202062</v>
      </c>
      <c r="AA353" s="1266">
        <f>HLOOKUP(AA$2,IEO_TYBY_jobs,MATCH(VLOOKUP($A353,Country_lookup,2,FALSE),'IEO projections job categories'!$A$3:$A$21,0),FALSE)*AA494</f>
        <v>0</v>
      </c>
      <c r="AB353" s="1266">
        <f>HLOOKUP(AB$2,IEO_TYBY_jobs,MATCH(VLOOKUP($A353,Country_lookup,2,FALSE),'IEO projections job categories'!$A$3:$A$21,0),FALSE)*AB494</f>
        <v>14204.585092225438</v>
      </c>
      <c r="AC353" s="1266">
        <f ca="1">HLOOKUP(AC$2,IEO_TYBY_jobs,MATCH(VLOOKUP($A353,Country_lookup,2,FALSE),'IEO projections job categories'!$A$3:$A$21,0),FALSE)*AC494</f>
        <v>37517.98899086233</v>
      </c>
    </row>
    <row r="354" spans="1:29" ht="18" customHeight="1">
      <c r="A354" s="941" t="str">
        <f>'Country and technology list'!A$26</f>
        <v>China</v>
      </c>
      <c r="B354" s="2822" t="s">
        <v>4731</v>
      </c>
      <c r="C354" s="1266">
        <f>HLOOKUP(C$2,IEO_TYBY_jobs,MATCH(VLOOKUP($A354,Country_lookup,2,FALSE),'IEO projections job categories'!$A$3:$A$21,0),FALSE)*C495</f>
        <v>864012.30848781671</v>
      </c>
      <c r="D354" s="1266">
        <f>HLOOKUP(D$2,IEO_TYBY_jobs,MATCH(VLOOKUP($A354,Country_lookup,2,FALSE),'IEO projections job categories'!$A$3:$A$21,0),FALSE)*D495</f>
        <v>1873423.9946895596</v>
      </c>
      <c r="E354" s="1266">
        <f>HLOOKUP(E$2,IEO_TYBY_jobs,MATCH(VLOOKUP($A354,Country_lookup,2,FALSE),'IEO projections job categories'!$A$3:$A$21,0),FALSE)*E495</f>
        <v>19568.88146643847</v>
      </c>
      <c r="F354" s="1266">
        <f>HLOOKUP(F$2,IEO_TYBY_jobs,MATCH(VLOOKUP($A354,Country_lookup,2,FALSE),'IEO projections job categories'!$A$3:$A$21,0),FALSE)*F495</f>
        <v>864012.30848781671</v>
      </c>
      <c r="G354" s="1266">
        <f>HLOOKUP(G$2,IEO_TYBY_jobs,MATCH(VLOOKUP($A354,Country_lookup,2,FALSE),'IEO projections job categories'!$A$3:$A$21,0),FALSE)*G495</f>
        <v>864012.30848781671</v>
      </c>
      <c r="H354" s="1266">
        <f>HLOOKUP(H$2,IEO_TYBY_jobs,MATCH(VLOOKUP($A354,Country_lookup,2,FALSE),'IEO projections job categories'!$A$3:$A$21,0),FALSE)*H495</f>
        <v>864012.30848781671</v>
      </c>
      <c r="I354" s="1266">
        <f>HLOOKUP(I$2,IEO_TYBY_jobs,MATCH(VLOOKUP($A354,Country_lookup,2,FALSE),'IEO projections job categories'!$A$3:$A$21,0),FALSE)*I495</f>
        <v>801402.44915273285</v>
      </c>
      <c r="J354" s="1266">
        <f>HLOOKUP(J$2,IEO_TYBY_jobs,MATCH(VLOOKUP($A354,Country_lookup,2,FALSE),'IEO projections job categories'!$A$3:$A$21,0),FALSE)*J495</f>
        <v>801402.44915273285</v>
      </c>
      <c r="K354" s="1266">
        <f>HLOOKUP(K$2,IEO_TYBY_jobs,MATCH(VLOOKUP($A354,Country_lookup,2,FALSE),'IEO projections job categories'!$A$3:$A$21,0),FALSE)*K495</f>
        <v>359854.54839452717</v>
      </c>
      <c r="L354" s="1266">
        <f>HLOOKUP(L$2,IEO_TYBY_jobs,MATCH(VLOOKUP($A354,Country_lookup,2,FALSE),'IEO projections job categories'!$A$3:$A$21,0),FALSE)*L495</f>
        <v>359854.54839452717</v>
      </c>
      <c r="M354" s="1266">
        <f>HLOOKUP(M$2,IEO_TYBY_jobs,MATCH(VLOOKUP($A354,Country_lookup,2,FALSE),'IEO projections job categories'!$A$3:$A$21,0),FALSE)*M495</f>
        <v>4976070.779541878</v>
      </c>
      <c r="N354" s="1266">
        <f>HLOOKUP(N$2,IEO_TYBY_jobs,MATCH(VLOOKUP($A354,Country_lookup,2,FALSE),'IEO projections job categories'!$A$3:$A$21,0),FALSE)*N495</f>
        <v>78444.326181475481</v>
      </c>
      <c r="O354" s="1266">
        <f>HLOOKUP(O$2,IEO_TYBY_jobs,MATCH(VLOOKUP($A354,Country_lookup,2,FALSE),'IEO projections job categories'!$A$3:$A$21,0),FALSE)*O495</f>
        <v>5387402.1178658586</v>
      </c>
      <c r="P354" s="1266">
        <f>HLOOKUP(P$2,IEO_TYBY_jobs,MATCH(VLOOKUP($A354,Country_lookup,2,FALSE),'IEO projections job categories'!$A$3:$A$21,0),FALSE)*P495</f>
        <v>904365.93676779093</v>
      </c>
      <c r="Q354" s="1266">
        <f>HLOOKUP(Q$2,IEO_TYBY_jobs,MATCH(VLOOKUP($A354,Country_lookup,2,FALSE),'IEO projections job categories'!$A$3:$A$21,0),FALSE)*Q495</f>
        <v>904365.93676779093</v>
      </c>
      <c r="R354" s="1266">
        <f>HLOOKUP(R$2,IEO_TYBY_jobs,MATCH(VLOOKUP($A354,Country_lookup,2,FALSE),'IEO projections job categories'!$A$3:$A$21,0),FALSE)*R495</f>
        <v>669707.7975485893</v>
      </c>
      <c r="S354" s="1266">
        <f>HLOOKUP(S$2,IEO_TYBY_jobs,MATCH(VLOOKUP($A354,Country_lookup,2,FALSE),'IEO projections job categories'!$A$3:$A$21,0),FALSE)*S495</f>
        <v>359854.54839452717</v>
      </c>
      <c r="T354" s="1266">
        <f>HLOOKUP(T$2,IEO_TYBY_jobs,MATCH(VLOOKUP($A354,Country_lookup,2,FALSE),'IEO projections job categories'!$A$3:$A$21,0),FALSE)*T495</f>
        <v>9369.8688477585838</v>
      </c>
      <c r="U354" s="1266">
        <f>HLOOKUP(U$2,IEO_TYBY_jobs,MATCH(VLOOKUP($A354,Country_lookup,2,FALSE),'IEO projections job categories'!$A$3:$A$21,0),FALSE)*U495</f>
        <v>56032.889858574803</v>
      </c>
      <c r="V354" s="1266">
        <f>HLOOKUP(V$2,IEO_TYBY_jobs,MATCH(VLOOKUP($A354,Country_lookup,2,FALSE),'IEO projections job categories'!$A$3:$A$21,0),FALSE)*V495</f>
        <v>359854.54839452717</v>
      </c>
      <c r="W354" s="1266">
        <f>HLOOKUP(W$2,IEO_TYBY_jobs,MATCH(VLOOKUP($A354,Country_lookup,2,FALSE),'IEO projections job categories'!$A$3:$A$21,0),FALSE)*W495</f>
        <v>332139.97094237205</v>
      </c>
      <c r="AA354" s="1266">
        <f>HLOOKUP(AA$2,IEO_TYBY_jobs,MATCH(VLOOKUP($A354,Country_lookup,2,FALSE),'IEO projections job categories'!$A$3:$A$21,0),FALSE)*AA495</f>
        <v>0</v>
      </c>
      <c r="AB354" s="1266">
        <f>HLOOKUP(AB$2,IEO_TYBY_jobs,MATCH(VLOOKUP($A354,Country_lookup,2,FALSE),'IEO projections job categories'!$A$3:$A$21,0),FALSE)*AB495</f>
        <v>801402.44915273285</v>
      </c>
      <c r="AC354" s="1266">
        <f ca="1">HLOOKUP(AC$2,IEO_TYBY_jobs,MATCH(VLOOKUP($A354,Country_lookup,2,FALSE),'IEO projections job categories'!$A$3:$A$21,0),FALSE)*AC495</f>
        <v>2560188.9781431728</v>
      </c>
    </row>
    <row r="355" spans="1:29" ht="18" customHeight="1">
      <c r="A355" s="941" t="str">
        <f>'Country and technology list'!A$27</f>
        <v>Chinese Taipei</v>
      </c>
      <c r="B355" s="2822" t="s">
        <v>4731</v>
      </c>
      <c r="C355" s="1266">
        <f>HLOOKUP(C$2,IEO_TYBY_jobs,MATCH(VLOOKUP($A355,Country_lookup,2,FALSE),'IEO projections job categories'!$A$3:$A$21,0),FALSE)*C496</f>
        <v>782.30292575092278</v>
      </c>
      <c r="D355" s="1266">
        <f>HLOOKUP(D$2,IEO_TYBY_jobs,MATCH(VLOOKUP($A355,Country_lookup,2,FALSE),'IEO projections job categories'!$A$3:$A$21,0),FALSE)*D496</f>
        <v>0</v>
      </c>
      <c r="E355" s="1266">
        <f>HLOOKUP(E$2,IEO_TYBY_jobs,MATCH(VLOOKUP($A355,Country_lookup,2,FALSE),'IEO projections job categories'!$A$3:$A$21,0),FALSE)*E496</f>
        <v>0</v>
      </c>
      <c r="F355" s="1266">
        <f>HLOOKUP(F$2,IEO_TYBY_jobs,MATCH(VLOOKUP($A355,Country_lookup,2,FALSE),'IEO projections job categories'!$A$3:$A$21,0),FALSE)*F496</f>
        <v>782.30292575092278</v>
      </c>
      <c r="G355" s="1266">
        <f>HLOOKUP(G$2,IEO_TYBY_jobs,MATCH(VLOOKUP($A355,Country_lookup,2,FALSE),'IEO projections job categories'!$A$3:$A$21,0),FALSE)*G496</f>
        <v>782.30292575092278</v>
      </c>
      <c r="H355" s="1266">
        <f>HLOOKUP(H$2,IEO_TYBY_jobs,MATCH(VLOOKUP($A355,Country_lookup,2,FALSE),'IEO projections job categories'!$A$3:$A$21,0),FALSE)*H496</f>
        <v>782.30292575092278</v>
      </c>
      <c r="I355" s="1266">
        <f>HLOOKUP(I$2,IEO_TYBY_jobs,MATCH(VLOOKUP($A355,Country_lookup,2,FALSE),'IEO projections job categories'!$A$3:$A$21,0),FALSE)*I496</f>
        <v>104589.00769860015</v>
      </c>
      <c r="J355" s="1266">
        <f>HLOOKUP(J$2,IEO_TYBY_jobs,MATCH(VLOOKUP($A355,Country_lookup,2,FALSE),'IEO projections job categories'!$A$3:$A$21,0),FALSE)*J496</f>
        <v>104589.00769860015</v>
      </c>
      <c r="K355" s="1266">
        <f>HLOOKUP(K$2,IEO_TYBY_jobs,MATCH(VLOOKUP($A355,Country_lookup,2,FALSE),'IEO projections job categories'!$A$3:$A$21,0),FALSE)*K496</f>
        <v>29370.900090217674</v>
      </c>
      <c r="L355" s="1266">
        <f>HLOOKUP(L$2,IEO_TYBY_jobs,MATCH(VLOOKUP($A355,Country_lookup,2,FALSE),'IEO projections job categories'!$A$3:$A$21,0),FALSE)*L496</f>
        <v>29370.900090217674</v>
      </c>
      <c r="M355" s="1266">
        <f>HLOOKUP(M$2,IEO_TYBY_jobs,MATCH(VLOOKUP($A355,Country_lookup,2,FALSE),'IEO projections job categories'!$A$3:$A$21,0),FALSE)*M496</f>
        <v>376577.88020493637</v>
      </c>
      <c r="N355" s="1266">
        <f>HLOOKUP(N$2,IEO_TYBY_jobs,MATCH(VLOOKUP($A355,Country_lookup,2,FALSE),'IEO projections job categories'!$A$3:$A$21,0),FALSE)*N496</f>
        <v>78695.808006463791</v>
      </c>
      <c r="O355" s="1266">
        <f>HLOOKUP(O$2,IEO_TYBY_jobs,MATCH(VLOOKUP($A355,Country_lookup,2,FALSE),'IEO projections job categories'!$A$3:$A$21,0),FALSE)*O496</f>
        <v>201201.89193009725</v>
      </c>
      <c r="P355" s="1266">
        <f>HLOOKUP(P$2,IEO_TYBY_jobs,MATCH(VLOOKUP($A355,Country_lookup,2,FALSE),'IEO projections job categories'!$A$3:$A$21,0),FALSE)*P496</f>
        <v>56591.432888951953</v>
      </c>
      <c r="Q355" s="1266">
        <f>HLOOKUP(Q$2,IEO_TYBY_jobs,MATCH(VLOOKUP($A355,Country_lookup,2,FALSE),'IEO projections job categories'!$A$3:$A$21,0),FALSE)*Q496</f>
        <v>56591.432888951953</v>
      </c>
      <c r="R355" s="1266">
        <f>HLOOKUP(R$2,IEO_TYBY_jobs,MATCH(VLOOKUP($A355,Country_lookup,2,FALSE),'IEO projections job categories'!$A$3:$A$21,0),FALSE)*R496</f>
        <v>8579.4229085710849</v>
      </c>
      <c r="S355" s="1266">
        <f>HLOOKUP(S$2,IEO_TYBY_jobs,MATCH(VLOOKUP($A355,Country_lookup,2,FALSE),'IEO projections job categories'!$A$3:$A$21,0),FALSE)*S496</f>
        <v>29370.900090217674</v>
      </c>
      <c r="T355" s="1266">
        <f>HLOOKUP(T$2,IEO_TYBY_jobs,MATCH(VLOOKUP($A355,Country_lookup,2,FALSE),'IEO projections job categories'!$A$3:$A$21,0),FALSE)*T496</f>
        <v>70.80941550883945</v>
      </c>
      <c r="U355" s="1266">
        <f>HLOOKUP(U$2,IEO_TYBY_jobs,MATCH(VLOOKUP($A355,Country_lookup,2,FALSE),'IEO projections job categories'!$A$3:$A$21,0),FALSE)*U496</f>
        <v>4358.5486414508941</v>
      </c>
      <c r="V355" s="1266">
        <f>HLOOKUP(V$2,IEO_TYBY_jobs,MATCH(VLOOKUP($A355,Country_lookup,2,FALSE),'IEO projections job categories'!$A$3:$A$21,0),FALSE)*V496</f>
        <v>29370.900090217674</v>
      </c>
      <c r="W355" s="1266">
        <f>HLOOKUP(W$2,IEO_TYBY_jobs,MATCH(VLOOKUP($A355,Country_lookup,2,FALSE),'IEO projections job categories'!$A$3:$A$21,0),FALSE)*W496</f>
        <v>3322.665582685886</v>
      </c>
      <c r="AA355" s="1266">
        <f>HLOOKUP(AA$2,IEO_TYBY_jobs,MATCH(VLOOKUP($A355,Country_lookup,2,FALSE),'IEO projections job categories'!$A$3:$A$21,0),FALSE)*AA496</f>
        <v>0</v>
      </c>
      <c r="AB355" s="1266">
        <f>HLOOKUP(AB$2,IEO_TYBY_jobs,MATCH(VLOOKUP($A355,Country_lookup,2,FALSE),'IEO projections job categories'!$A$3:$A$21,0),FALSE)*AB496</f>
        <v>104589.00769860015</v>
      </c>
      <c r="AC355" s="1266">
        <f ca="1">HLOOKUP(AC$2,IEO_TYBY_jobs,MATCH(VLOOKUP($A355,Country_lookup,2,FALSE),'IEO projections job categories'!$A$3:$A$21,0),FALSE)*AC496</f>
        <v>128158.03218132188</v>
      </c>
    </row>
    <row r="356" spans="1:29" ht="18" customHeight="1">
      <c r="A356" s="941" t="str">
        <f>'Country and technology list'!A$28</f>
        <v>Colombia</v>
      </c>
      <c r="B356" s="2822" t="s">
        <v>4731</v>
      </c>
      <c r="C356" s="1266">
        <f>HLOOKUP(C$2,IEO_TYBY_jobs,MATCH(VLOOKUP($A356,Country_lookup,2,FALSE),'IEO projections job categories'!$A$3:$A$21,0),FALSE)*C497</f>
        <v>97495.186002979885</v>
      </c>
      <c r="D356" s="1266">
        <f>HLOOKUP(D$2,IEO_TYBY_jobs,MATCH(VLOOKUP($A356,Country_lookup,2,FALSE),'IEO projections job categories'!$A$3:$A$21,0),FALSE)*D497</f>
        <v>96693.779145152264</v>
      </c>
      <c r="E356" s="1266">
        <f>HLOOKUP(E$2,IEO_TYBY_jobs,MATCH(VLOOKUP($A356,Country_lookup,2,FALSE),'IEO projections job categories'!$A$3:$A$21,0),FALSE)*E497</f>
        <v>0</v>
      </c>
      <c r="F356" s="1266">
        <f>HLOOKUP(F$2,IEO_TYBY_jobs,MATCH(VLOOKUP($A356,Country_lookup,2,FALSE),'IEO projections job categories'!$A$3:$A$21,0),FALSE)*F497</f>
        <v>97495.186002979885</v>
      </c>
      <c r="G356" s="1266">
        <f>HLOOKUP(G$2,IEO_TYBY_jobs,MATCH(VLOOKUP($A356,Country_lookup,2,FALSE),'IEO projections job categories'!$A$3:$A$21,0),FALSE)*G497</f>
        <v>97495.186002979885</v>
      </c>
      <c r="H356" s="1266">
        <f>HLOOKUP(H$2,IEO_TYBY_jobs,MATCH(VLOOKUP($A356,Country_lookup,2,FALSE),'IEO projections job categories'!$A$3:$A$21,0),FALSE)*H497</f>
        <v>97495.186002979885</v>
      </c>
      <c r="I356" s="1266">
        <f>HLOOKUP(I$2,IEO_TYBY_jobs,MATCH(VLOOKUP($A356,Country_lookup,2,FALSE),'IEO projections job categories'!$A$3:$A$21,0),FALSE)*I497</f>
        <v>23496.551512923841</v>
      </c>
      <c r="J356" s="1266">
        <f>HLOOKUP(J$2,IEO_TYBY_jobs,MATCH(VLOOKUP($A356,Country_lookup,2,FALSE),'IEO projections job categories'!$A$3:$A$21,0),FALSE)*J497</f>
        <v>23496.551512923841</v>
      </c>
      <c r="K356" s="1266">
        <f>HLOOKUP(K$2,IEO_TYBY_jobs,MATCH(VLOOKUP($A356,Country_lookup,2,FALSE),'IEO projections job categories'!$A$3:$A$21,0),FALSE)*K497</f>
        <v>14815.427500321419</v>
      </c>
      <c r="L356" s="1266">
        <f>HLOOKUP(L$2,IEO_TYBY_jobs,MATCH(VLOOKUP($A356,Country_lookup,2,FALSE),'IEO projections job categories'!$A$3:$A$21,0),FALSE)*L497</f>
        <v>14815.427500321419</v>
      </c>
      <c r="M356" s="1266">
        <f>HLOOKUP(M$2,IEO_TYBY_jobs,MATCH(VLOOKUP($A356,Country_lookup,2,FALSE),'IEO projections job categories'!$A$3:$A$21,0),FALSE)*M497</f>
        <v>17454.580992470183</v>
      </c>
      <c r="N356" s="1266">
        <f>HLOOKUP(N$2,IEO_TYBY_jobs,MATCH(VLOOKUP($A356,Country_lookup,2,FALSE),'IEO projections job categories'!$A$3:$A$21,0),FALSE)*N497</f>
        <v>1000.4243087091025</v>
      </c>
      <c r="O356" s="1266">
        <f>HLOOKUP(O$2,IEO_TYBY_jobs,MATCH(VLOOKUP($A356,Country_lookup,2,FALSE),'IEO projections job categories'!$A$3:$A$21,0),FALSE)*O497</f>
        <v>92091.099646267088</v>
      </c>
      <c r="P356" s="1266">
        <f>HLOOKUP(P$2,IEO_TYBY_jobs,MATCH(VLOOKUP($A356,Country_lookup,2,FALSE),'IEO projections job categories'!$A$3:$A$21,0),FALSE)*P497</f>
        <v>8131.3847593554347</v>
      </c>
      <c r="Q356" s="1266">
        <f>HLOOKUP(Q$2,IEO_TYBY_jobs,MATCH(VLOOKUP($A356,Country_lookup,2,FALSE),'IEO projections job categories'!$A$3:$A$21,0),FALSE)*Q497</f>
        <v>8131.3847593554347</v>
      </c>
      <c r="R356" s="1266">
        <f>HLOOKUP(R$2,IEO_TYBY_jobs,MATCH(VLOOKUP($A356,Country_lookup,2,FALSE),'IEO projections job categories'!$A$3:$A$21,0),FALSE)*R497</f>
        <v>11875.308871332558</v>
      </c>
      <c r="S356" s="1266">
        <f>HLOOKUP(S$2,IEO_TYBY_jobs,MATCH(VLOOKUP($A356,Country_lookup,2,FALSE),'IEO projections job categories'!$A$3:$A$21,0),FALSE)*S497</f>
        <v>14815.427500321419</v>
      </c>
      <c r="T356" s="1266">
        <f>HLOOKUP(T$2,IEO_TYBY_jobs,MATCH(VLOOKUP($A356,Country_lookup,2,FALSE),'IEO projections job categories'!$A$3:$A$21,0),FALSE)*T497</f>
        <v>81.165400698133169</v>
      </c>
      <c r="U356" s="1266">
        <f>HLOOKUP(U$2,IEO_TYBY_jobs,MATCH(VLOOKUP($A356,Country_lookup,2,FALSE),'IEO projections job categories'!$A$3:$A$21,0),FALSE)*U497</f>
        <v>2713.4984294068104</v>
      </c>
      <c r="V356" s="1266">
        <f>HLOOKUP(V$2,IEO_TYBY_jobs,MATCH(VLOOKUP($A356,Country_lookup,2,FALSE),'IEO projections job categories'!$A$3:$A$21,0),FALSE)*V497</f>
        <v>14815.427500321419</v>
      </c>
      <c r="W356" s="1266">
        <f>HLOOKUP(W$2,IEO_TYBY_jobs,MATCH(VLOOKUP($A356,Country_lookup,2,FALSE),'IEO projections job categories'!$A$3:$A$21,0),FALSE)*W497</f>
        <v>4004.7710343812573</v>
      </c>
      <c r="AA356" s="1266">
        <f>HLOOKUP(AA$2,IEO_TYBY_jobs,MATCH(VLOOKUP($A356,Country_lookup,2,FALSE),'IEO projections job categories'!$A$3:$A$21,0),FALSE)*AA497</f>
        <v>0</v>
      </c>
      <c r="AB356" s="1266">
        <f>HLOOKUP(AB$2,IEO_TYBY_jobs,MATCH(VLOOKUP($A356,Country_lookup,2,FALSE),'IEO projections job categories'!$A$3:$A$21,0),FALSE)*AB497</f>
        <v>23496.551512923841</v>
      </c>
      <c r="AC356" s="1266">
        <f ca="1">HLOOKUP(AC$2,IEO_TYBY_jobs,MATCH(VLOOKUP($A356,Country_lookup,2,FALSE),'IEO projections job categories'!$A$3:$A$21,0),FALSE)*AC497</f>
        <v>24800.167987521963</v>
      </c>
    </row>
    <row r="357" spans="1:29" ht="18" customHeight="1">
      <c r="A357" s="941" t="str">
        <f>'Country and technology list'!A$29</f>
        <v>Congo</v>
      </c>
      <c r="B357" s="2822" t="s">
        <v>4731</v>
      </c>
      <c r="C357" s="1266">
        <f>HLOOKUP(C$2,IEO_TYBY_jobs,MATCH(VLOOKUP($A357,Country_lookup,2,FALSE),'IEO projections job categories'!$A$3:$A$21,0),FALSE)*C498</f>
        <v>40721.163831931983</v>
      </c>
      <c r="D357" s="1266">
        <f>HLOOKUP(D$2,IEO_TYBY_jobs,MATCH(VLOOKUP($A357,Country_lookup,2,FALSE),'IEO projections job categories'!$A$3:$A$21,0),FALSE)*D498</f>
        <v>0</v>
      </c>
      <c r="E357" s="1266">
        <f>HLOOKUP(E$2,IEO_TYBY_jobs,MATCH(VLOOKUP($A357,Country_lookup,2,FALSE),'IEO projections job categories'!$A$3:$A$21,0),FALSE)*E498</f>
        <v>0</v>
      </c>
      <c r="F357" s="1266">
        <f>HLOOKUP(F$2,IEO_TYBY_jobs,MATCH(VLOOKUP($A357,Country_lookup,2,FALSE),'IEO projections job categories'!$A$3:$A$21,0),FALSE)*F498</f>
        <v>40721.163831931983</v>
      </c>
      <c r="G357" s="1266">
        <f>HLOOKUP(G$2,IEO_TYBY_jobs,MATCH(VLOOKUP($A357,Country_lookup,2,FALSE),'IEO projections job categories'!$A$3:$A$21,0),FALSE)*G498</f>
        <v>40721.163831931983</v>
      </c>
      <c r="H357" s="1266">
        <f>HLOOKUP(H$2,IEO_TYBY_jobs,MATCH(VLOOKUP($A357,Country_lookup,2,FALSE),'IEO projections job categories'!$A$3:$A$21,0),FALSE)*H498</f>
        <v>40721.163831931983</v>
      </c>
      <c r="I357" s="1266">
        <f>HLOOKUP(I$2,IEO_TYBY_jobs,MATCH(VLOOKUP($A357,Country_lookup,2,FALSE),'IEO projections job categories'!$A$3:$A$21,0),FALSE)*I498</f>
        <v>1951.5481984335506</v>
      </c>
      <c r="J357" s="1266">
        <f>HLOOKUP(J$2,IEO_TYBY_jobs,MATCH(VLOOKUP($A357,Country_lookup,2,FALSE),'IEO projections job categories'!$A$3:$A$21,0),FALSE)*J498</f>
        <v>1951.5481984335506</v>
      </c>
      <c r="K357" s="1266">
        <f>HLOOKUP(K$2,IEO_TYBY_jobs,MATCH(VLOOKUP($A357,Country_lookup,2,FALSE),'IEO projections job categories'!$A$3:$A$21,0),FALSE)*K498</f>
        <v>1366.0003134586727</v>
      </c>
      <c r="L357" s="1266">
        <f>HLOOKUP(L$2,IEO_TYBY_jobs,MATCH(VLOOKUP($A357,Country_lookup,2,FALSE),'IEO projections job categories'!$A$3:$A$21,0),FALSE)*L498</f>
        <v>1366.0003134586727</v>
      </c>
      <c r="M357" s="1266">
        <f>HLOOKUP(M$2,IEO_TYBY_jobs,MATCH(VLOOKUP($A357,Country_lookup,2,FALSE),'IEO projections job categories'!$A$3:$A$21,0),FALSE)*M498</f>
        <v>19.081603214939587</v>
      </c>
      <c r="N357" s="1266">
        <f>HLOOKUP(N$2,IEO_TYBY_jobs,MATCH(VLOOKUP($A357,Country_lookup,2,FALSE),'IEO projections job categories'!$A$3:$A$21,0),FALSE)*N498</f>
        <v>1511.6870102502137</v>
      </c>
      <c r="O357" s="1266">
        <f>HLOOKUP(O$2,IEO_TYBY_jobs,MATCH(VLOOKUP($A357,Country_lookup,2,FALSE),'IEO projections job categories'!$A$3:$A$21,0),FALSE)*O498</f>
        <v>4139.3399658606277</v>
      </c>
      <c r="P357" s="1266">
        <f>HLOOKUP(P$2,IEO_TYBY_jobs,MATCH(VLOOKUP($A357,Country_lookup,2,FALSE),'IEO projections job categories'!$A$3:$A$21,0),FALSE)*P498</f>
        <v>251.97253442740487</v>
      </c>
      <c r="Q357" s="1266">
        <f>HLOOKUP(Q$2,IEO_TYBY_jobs,MATCH(VLOOKUP($A357,Country_lookup,2,FALSE),'IEO projections job categories'!$A$3:$A$21,0),FALSE)*Q498</f>
        <v>251.97253442740487</v>
      </c>
      <c r="R357" s="1266">
        <f>HLOOKUP(R$2,IEO_TYBY_jobs,MATCH(VLOOKUP($A357,Country_lookup,2,FALSE),'IEO projections job categories'!$A$3:$A$21,0),FALSE)*R498</f>
        <v>0</v>
      </c>
      <c r="S357" s="1266">
        <f>HLOOKUP(S$2,IEO_TYBY_jobs,MATCH(VLOOKUP($A357,Country_lookup,2,FALSE),'IEO projections job categories'!$A$3:$A$21,0),FALSE)*S498</f>
        <v>1366.0003134586727</v>
      </c>
      <c r="T357" s="1266">
        <f>HLOOKUP(T$2,IEO_TYBY_jobs,MATCH(VLOOKUP($A357,Country_lookup,2,FALSE),'IEO projections job categories'!$A$3:$A$21,0),FALSE)*T498</f>
        <v>0</v>
      </c>
      <c r="U357" s="1266">
        <f>HLOOKUP(U$2,IEO_TYBY_jobs,MATCH(VLOOKUP($A357,Country_lookup,2,FALSE),'IEO projections job categories'!$A$3:$A$21,0),FALSE)*U498</f>
        <v>0</v>
      </c>
      <c r="V357" s="1266">
        <f>HLOOKUP(V$2,IEO_TYBY_jobs,MATCH(VLOOKUP($A357,Country_lookup,2,FALSE),'IEO projections job categories'!$A$3:$A$21,0),FALSE)*V498</f>
        <v>1366.0003134586727</v>
      </c>
      <c r="W357" s="1266">
        <f>HLOOKUP(W$2,IEO_TYBY_jobs,MATCH(VLOOKUP($A357,Country_lookup,2,FALSE),'IEO projections job categories'!$A$3:$A$21,0),FALSE)*W498</f>
        <v>3413.5186256579927</v>
      </c>
      <c r="AA357" s="1266">
        <f>HLOOKUP(AA$2,IEO_TYBY_jobs,MATCH(VLOOKUP($A357,Country_lookup,2,FALSE),'IEO projections job categories'!$A$3:$A$21,0),FALSE)*AA498</f>
        <v>0</v>
      </c>
      <c r="AB357" s="1266">
        <f>HLOOKUP(AB$2,IEO_TYBY_jobs,MATCH(VLOOKUP($A357,Country_lookup,2,FALSE),'IEO projections job categories'!$A$3:$A$21,0),FALSE)*AB498</f>
        <v>1951.5481984335506</v>
      </c>
      <c r="AC357" s="1266">
        <f ca="1">HLOOKUP(AC$2,IEO_TYBY_jobs,MATCH(VLOOKUP($A357,Country_lookup,2,FALSE),'IEO projections job categories'!$A$3:$A$21,0),FALSE)*AC498</f>
        <v>957.02660407110261</v>
      </c>
    </row>
    <row r="358" spans="1:29" ht="18" customHeight="1">
      <c r="A358" s="941" t="str">
        <f>'Country and technology list'!A$30</f>
        <v>Congo, Democratic Republic of</v>
      </c>
      <c r="B358" s="2822" t="s">
        <v>4731</v>
      </c>
      <c r="C358" s="1266">
        <f>HLOOKUP(C$2,IEO_TYBY_jobs,MATCH(VLOOKUP($A358,Country_lookup,2,FALSE),'IEO projections job categories'!$A$3:$A$21,0),FALSE)*C499</f>
        <v>3360.1962655649231</v>
      </c>
      <c r="D358" s="1266">
        <f>HLOOKUP(D$2,IEO_TYBY_jobs,MATCH(VLOOKUP($A358,Country_lookup,2,FALSE),'IEO projections job categories'!$A$3:$A$21,0),FALSE)*D499</f>
        <v>0</v>
      </c>
      <c r="E358" s="1266">
        <f>HLOOKUP(E$2,IEO_TYBY_jobs,MATCH(VLOOKUP($A358,Country_lookup,2,FALSE),'IEO projections job categories'!$A$3:$A$21,0),FALSE)*E499</f>
        <v>0</v>
      </c>
      <c r="F358" s="1266">
        <f>HLOOKUP(F$2,IEO_TYBY_jobs,MATCH(VLOOKUP($A358,Country_lookup,2,FALSE),'IEO projections job categories'!$A$3:$A$21,0),FALSE)*F499</f>
        <v>3360.1962655649231</v>
      </c>
      <c r="G358" s="1266">
        <f>HLOOKUP(G$2,IEO_TYBY_jobs,MATCH(VLOOKUP($A358,Country_lookup,2,FALSE),'IEO projections job categories'!$A$3:$A$21,0),FALSE)*G499</f>
        <v>3360.1962655649231</v>
      </c>
      <c r="H358" s="1266">
        <f>HLOOKUP(H$2,IEO_TYBY_jobs,MATCH(VLOOKUP($A358,Country_lookup,2,FALSE),'IEO projections job categories'!$A$3:$A$21,0),FALSE)*H499</f>
        <v>3360.1962655649231</v>
      </c>
      <c r="I358" s="1266">
        <f>HLOOKUP(I$2,IEO_TYBY_jobs,MATCH(VLOOKUP($A358,Country_lookup,2,FALSE),'IEO projections job categories'!$A$3:$A$21,0),FALSE)*I499</f>
        <v>0</v>
      </c>
      <c r="J358" s="1266">
        <f>HLOOKUP(J$2,IEO_TYBY_jobs,MATCH(VLOOKUP($A358,Country_lookup,2,FALSE),'IEO projections job categories'!$A$3:$A$21,0),FALSE)*J499</f>
        <v>0</v>
      </c>
      <c r="K358" s="1266">
        <f>HLOOKUP(K$2,IEO_TYBY_jobs,MATCH(VLOOKUP($A358,Country_lookup,2,FALSE),'IEO projections job categories'!$A$3:$A$21,0),FALSE)*K499</f>
        <v>1924.7656107799562</v>
      </c>
      <c r="L358" s="1266">
        <f>HLOOKUP(L$2,IEO_TYBY_jobs,MATCH(VLOOKUP($A358,Country_lookup,2,FALSE),'IEO projections job categories'!$A$3:$A$21,0),FALSE)*L499</f>
        <v>1924.7656107799562</v>
      </c>
      <c r="M358" s="1266">
        <f>HLOOKUP(M$2,IEO_TYBY_jobs,MATCH(VLOOKUP($A358,Country_lookup,2,FALSE),'IEO projections job categories'!$A$3:$A$21,0),FALSE)*M499</f>
        <v>12.721068809959723</v>
      </c>
      <c r="N358" s="1266">
        <f>HLOOKUP(N$2,IEO_TYBY_jobs,MATCH(VLOOKUP($A358,Country_lookup,2,FALSE),'IEO projections job categories'!$A$3:$A$21,0),FALSE)*N499</f>
        <v>61.485165914805336</v>
      </c>
      <c r="O358" s="1266">
        <f>HLOOKUP(O$2,IEO_TYBY_jobs,MATCH(VLOOKUP($A358,Country_lookup,2,FALSE),'IEO projections job categories'!$A$3:$A$21,0),FALSE)*O499</f>
        <v>33198.863750782359</v>
      </c>
      <c r="P358" s="1266">
        <f>HLOOKUP(P$2,IEO_TYBY_jobs,MATCH(VLOOKUP($A358,Country_lookup,2,FALSE),'IEO projections job categories'!$A$3:$A$21,0),FALSE)*P499</f>
        <v>1868.4662740374015</v>
      </c>
      <c r="Q358" s="1266">
        <f>HLOOKUP(Q$2,IEO_TYBY_jobs,MATCH(VLOOKUP($A358,Country_lookup,2,FALSE),'IEO projections job categories'!$A$3:$A$21,0),FALSE)*Q499</f>
        <v>1868.4662740374015</v>
      </c>
      <c r="R358" s="1266">
        <f>HLOOKUP(R$2,IEO_TYBY_jobs,MATCH(VLOOKUP($A358,Country_lookup,2,FALSE),'IEO projections job categories'!$A$3:$A$21,0),FALSE)*R499</f>
        <v>0</v>
      </c>
      <c r="S358" s="1266">
        <f>HLOOKUP(S$2,IEO_TYBY_jobs,MATCH(VLOOKUP($A358,Country_lookup,2,FALSE),'IEO projections job categories'!$A$3:$A$21,0),FALSE)*S499</f>
        <v>1924.7656107799562</v>
      </c>
      <c r="T358" s="1266">
        <f>HLOOKUP(T$2,IEO_TYBY_jobs,MATCH(VLOOKUP($A358,Country_lookup,2,FALSE),'IEO projections job categories'!$A$3:$A$21,0),FALSE)*T499</f>
        <v>0</v>
      </c>
      <c r="U358" s="1266">
        <f>HLOOKUP(U$2,IEO_TYBY_jobs,MATCH(VLOOKUP($A358,Country_lookup,2,FALSE),'IEO projections job categories'!$A$3:$A$21,0),FALSE)*U499</f>
        <v>0</v>
      </c>
      <c r="V358" s="1266">
        <f>HLOOKUP(V$2,IEO_TYBY_jobs,MATCH(VLOOKUP($A358,Country_lookup,2,FALSE),'IEO projections job categories'!$A$3:$A$21,0),FALSE)*V499</f>
        <v>1924.7656107799562</v>
      </c>
      <c r="W358" s="1266">
        <f>HLOOKUP(W$2,IEO_TYBY_jobs,MATCH(VLOOKUP($A358,Country_lookup,2,FALSE),'IEO projections job categories'!$A$3:$A$21,0),FALSE)*W499</f>
        <v>46039.92559709819</v>
      </c>
      <c r="AA358" s="1266">
        <f>HLOOKUP(AA$2,IEO_TYBY_jobs,MATCH(VLOOKUP($A358,Country_lookup,2,FALSE),'IEO projections job categories'!$A$3:$A$21,0),FALSE)*AA499</f>
        <v>0</v>
      </c>
      <c r="AB358" s="1266">
        <f>HLOOKUP(AB$2,IEO_TYBY_jobs,MATCH(VLOOKUP($A358,Country_lookup,2,FALSE),'IEO projections job categories'!$A$3:$A$21,0),FALSE)*AB499</f>
        <v>0</v>
      </c>
      <c r="AC358" s="1266">
        <f ca="1">HLOOKUP(AC$2,IEO_TYBY_jobs,MATCH(VLOOKUP($A358,Country_lookup,2,FALSE),'IEO projections job categories'!$A$3:$A$21,0),FALSE)*AC499</f>
        <v>4453.1033822083955</v>
      </c>
    </row>
    <row r="359" spans="1:29" ht="18" customHeight="1">
      <c r="A359" s="941" t="str">
        <f>'Country and technology list'!A$31</f>
        <v>Costa Rica</v>
      </c>
      <c r="B359" s="2822" t="s">
        <v>4731</v>
      </c>
      <c r="C359" s="1266">
        <f>HLOOKUP(C$2,IEO_TYBY_jobs,MATCH(VLOOKUP($A359,Country_lookup,2,FALSE),'IEO projections job categories'!$A$3:$A$21,0),FALSE)*C500</f>
        <v>0</v>
      </c>
      <c r="D359" s="1266">
        <f>HLOOKUP(D$2,IEO_TYBY_jobs,MATCH(VLOOKUP($A359,Country_lookup,2,FALSE),'IEO projections job categories'!$A$3:$A$21,0),FALSE)*D500</f>
        <v>0</v>
      </c>
      <c r="E359" s="1266">
        <f>HLOOKUP(E$2,IEO_TYBY_jobs,MATCH(VLOOKUP($A359,Country_lookup,2,FALSE),'IEO projections job categories'!$A$3:$A$21,0),FALSE)*E500</f>
        <v>0</v>
      </c>
      <c r="F359" s="1266">
        <f>HLOOKUP(F$2,IEO_TYBY_jobs,MATCH(VLOOKUP($A359,Country_lookup,2,FALSE),'IEO projections job categories'!$A$3:$A$21,0),FALSE)*F500</f>
        <v>0</v>
      </c>
      <c r="G359" s="1266">
        <f>HLOOKUP(G$2,IEO_TYBY_jobs,MATCH(VLOOKUP($A359,Country_lookup,2,FALSE),'IEO projections job categories'!$A$3:$A$21,0),FALSE)*G500</f>
        <v>0</v>
      </c>
      <c r="H359" s="1266">
        <f>HLOOKUP(H$2,IEO_TYBY_jobs,MATCH(VLOOKUP($A359,Country_lookup,2,FALSE),'IEO projections job categories'!$A$3:$A$21,0),FALSE)*H500</f>
        <v>0</v>
      </c>
      <c r="I359" s="1266">
        <f>HLOOKUP(I$2,IEO_TYBY_jobs,MATCH(VLOOKUP($A359,Country_lookup,2,FALSE),'IEO projections job categories'!$A$3:$A$21,0),FALSE)*I500</f>
        <v>0</v>
      </c>
      <c r="J359" s="1266">
        <f>HLOOKUP(J$2,IEO_TYBY_jobs,MATCH(VLOOKUP($A359,Country_lookup,2,FALSE),'IEO projections job categories'!$A$3:$A$21,0),FALSE)*J500</f>
        <v>0</v>
      </c>
      <c r="K359" s="1266">
        <f>HLOOKUP(K$2,IEO_TYBY_jobs,MATCH(VLOOKUP($A359,Country_lookup,2,FALSE),'IEO projections job categories'!$A$3:$A$21,0),FALSE)*K500</f>
        <v>2773.9686959598216</v>
      </c>
      <c r="L359" s="1266">
        <f>HLOOKUP(L$2,IEO_TYBY_jobs,MATCH(VLOOKUP($A359,Country_lookup,2,FALSE),'IEO projections job categories'!$A$3:$A$21,0),FALSE)*L500</f>
        <v>2773.9686959598216</v>
      </c>
      <c r="M359" s="1266">
        <f>HLOOKUP(M$2,IEO_TYBY_jobs,MATCH(VLOOKUP($A359,Country_lookup,2,FALSE),'IEO projections job categories'!$A$3:$A$21,0),FALSE)*M500</f>
        <v>1201.6674040934183</v>
      </c>
      <c r="N359" s="1266">
        <f>HLOOKUP(N$2,IEO_TYBY_jobs,MATCH(VLOOKUP($A359,Country_lookup,2,FALSE),'IEO projections job categories'!$A$3:$A$21,0),FALSE)*N500</f>
        <v>0</v>
      </c>
      <c r="O359" s="1266">
        <f>HLOOKUP(O$2,IEO_TYBY_jobs,MATCH(VLOOKUP($A359,Country_lookup,2,FALSE),'IEO projections job categories'!$A$3:$A$21,0),FALSE)*O500</f>
        <v>17352.977472047223</v>
      </c>
      <c r="P359" s="1266">
        <f>HLOOKUP(P$2,IEO_TYBY_jobs,MATCH(VLOOKUP($A359,Country_lookup,2,FALSE),'IEO projections job categories'!$A$3:$A$21,0),FALSE)*P500</f>
        <v>1431.9069952130337</v>
      </c>
      <c r="Q359" s="1266">
        <f>HLOOKUP(Q$2,IEO_TYBY_jobs,MATCH(VLOOKUP($A359,Country_lookup,2,FALSE),'IEO projections job categories'!$A$3:$A$21,0),FALSE)*Q500</f>
        <v>1431.9069952130337</v>
      </c>
      <c r="R359" s="1266">
        <f>HLOOKUP(R$2,IEO_TYBY_jobs,MATCH(VLOOKUP($A359,Country_lookup,2,FALSE),'IEO projections job categories'!$A$3:$A$21,0),FALSE)*R500</f>
        <v>0</v>
      </c>
      <c r="S359" s="1266">
        <f>HLOOKUP(S$2,IEO_TYBY_jobs,MATCH(VLOOKUP($A359,Country_lookup,2,FALSE),'IEO projections job categories'!$A$3:$A$21,0),FALSE)*S500</f>
        <v>2773.9686959598216</v>
      </c>
      <c r="T359" s="1266">
        <f>HLOOKUP(T$2,IEO_TYBY_jobs,MATCH(VLOOKUP($A359,Country_lookup,2,FALSE),'IEO projections job categories'!$A$3:$A$21,0),FALSE)*T500</f>
        <v>0</v>
      </c>
      <c r="U359" s="1266">
        <f>HLOOKUP(U$2,IEO_TYBY_jobs,MATCH(VLOOKUP($A359,Country_lookup,2,FALSE),'IEO projections job categories'!$A$3:$A$21,0),FALSE)*U500</f>
        <v>15.842711792816694</v>
      </c>
      <c r="V359" s="1266">
        <f>HLOOKUP(V$2,IEO_TYBY_jobs,MATCH(VLOOKUP($A359,Country_lookup,2,FALSE),'IEO projections job categories'!$A$3:$A$21,0),FALSE)*V500</f>
        <v>2773.9686959598216</v>
      </c>
      <c r="W359" s="1266">
        <f>HLOOKUP(W$2,IEO_TYBY_jobs,MATCH(VLOOKUP($A359,Country_lookup,2,FALSE),'IEO projections job categories'!$A$3:$A$21,0),FALSE)*W500</f>
        <v>691.97754825664515</v>
      </c>
      <c r="AA359" s="1266">
        <f>HLOOKUP(AA$2,IEO_TYBY_jobs,MATCH(VLOOKUP($A359,Country_lookup,2,FALSE),'IEO projections job categories'!$A$3:$A$21,0),FALSE)*AA500</f>
        <v>0</v>
      </c>
      <c r="AB359" s="1266">
        <f>HLOOKUP(AB$2,IEO_TYBY_jobs,MATCH(VLOOKUP($A359,Country_lookup,2,FALSE),'IEO projections job categories'!$A$3:$A$21,0),FALSE)*AB500</f>
        <v>0</v>
      </c>
      <c r="AC359" s="1266">
        <f ca="1">HLOOKUP(AC$2,IEO_TYBY_jobs,MATCH(VLOOKUP($A359,Country_lookup,2,FALSE),'IEO projections job categories'!$A$3:$A$21,0),FALSE)*AC500</f>
        <v>4047.7797032422527</v>
      </c>
    </row>
    <row r="360" spans="1:29" ht="18" customHeight="1">
      <c r="A360" s="941" t="str">
        <f>'Country and technology list'!A$32</f>
        <v>Cote d'Ivoire</v>
      </c>
      <c r="B360" s="2822" t="s">
        <v>4731</v>
      </c>
      <c r="C360" s="1266">
        <f>HLOOKUP(C$2,IEO_TYBY_jobs,MATCH(VLOOKUP($A360,Country_lookup,2,FALSE),'IEO projections job categories'!$A$3:$A$21,0),FALSE)*C501</f>
        <v>7995.8264363945927</v>
      </c>
      <c r="D360" s="1266">
        <f>HLOOKUP(D$2,IEO_TYBY_jobs,MATCH(VLOOKUP($A360,Country_lookup,2,FALSE),'IEO projections job categories'!$A$3:$A$21,0),FALSE)*D501</f>
        <v>0</v>
      </c>
      <c r="E360" s="1266">
        <f>HLOOKUP(E$2,IEO_TYBY_jobs,MATCH(VLOOKUP($A360,Country_lookup,2,FALSE),'IEO projections job categories'!$A$3:$A$21,0),FALSE)*E501</f>
        <v>0</v>
      </c>
      <c r="F360" s="1266">
        <f>HLOOKUP(F$2,IEO_TYBY_jobs,MATCH(VLOOKUP($A360,Country_lookup,2,FALSE),'IEO projections job categories'!$A$3:$A$21,0),FALSE)*F501</f>
        <v>7995.8264363945927</v>
      </c>
      <c r="G360" s="1266">
        <f>HLOOKUP(G$2,IEO_TYBY_jobs,MATCH(VLOOKUP($A360,Country_lookup,2,FALSE),'IEO projections job categories'!$A$3:$A$21,0),FALSE)*G501</f>
        <v>7995.8264363945927</v>
      </c>
      <c r="H360" s="1266">
        <f>HLOOKUP(H$2,IEO_TYBY_jobs,MATCH(VLOOKUP($A360,Country_lookup,2,FALSE),'IEO projections job categories'!$A$3:$A$21,0),FALSE)*H501</f>
        <v>7995.8264363945927</v>
      </c>
      <c r="I360" s="1266">
        <f>HLOOKUP(I$2,IEO_TYBY_jobs,MATCH(VLOOKUP($A360,Country_lookup,2,FALSE),'IEO projections job categories'!$A$3:$A$21,0),FALSE)*I501</f>
        <v>7658.0457026340619</v>
      </c>
      <c r="J360" s="1266">
        <f>HLOOKUP(J$2,IEO_TYBY_jobs,MATCH(VLOOKUP($A360,Country_lookup,2,FALSE),'IEO projections job categories'!$A$3:$A$21,0),FALSE)*J501</f>
        <v>7658.0457026340619</v>
      </c>
      <c r="K360" s="1266">
        <f>HLOOKUP(K$2,IEO_TYBY_jobs,MATCH(VLOOKUP($A360,Country_lookup,2,FALSE),'IEO projections job categories'!$A$3:$A$21,0),FALSE)*K501</f>
        <v>1812.5137583258293</v>
      </c>
      <c r="L360" s="1266">
        <f>HLOOKUP(L$2,IEO_TYBY_jobs,MATCH(VLOOKUP($A360,Country_lookup,2,FALSE),'IEO projections job categories'!$A$3:$A$21,0),FALSE)*L501</f>
        <v>1812.5137583258293</v>
      </c>
      <c r="M360" s="1266">
        <f>HLOOKUP(M$2,IEO_TYBY_jobs,MATCH(VLOOKUP($A360,Country_lookup,2,FALSE),'IEO projections job categories'!$A$3:$A$21,0),FALSE)*M501</f>
        <v>10937.998998430368</v>
      </c>
      <c r="N360" s="1266">
        <f>HLOOKUP(N$2,IEO_TYBY_jobs,MATCH(VLOOKUP($A360,Country_lookup,2,FALSE),'IEO projections job categories'!$A$3:$A$21,0),FALSE)*N501</f>
        <v>4.2403562699879345</v>
      </c>
      <c r="O360" s="1266">
        <f>HLOOKUP(O$2,IEO_TYBY_jobs,MATCH(VLOOKUP($A360,Country_lookup,2,FALSE),'IEO projections job categories'!$A$3:$A$21,0),FALSE)*O501</f>
        <v>7758.8980181676889</v>
      </c>
      <c r="P360" s="1266">
        <f>HLOOKUP(P$2,IEO_TYBY_jobs,MATCH(VLOOKUP($A360,Country_lookup,2,FALSE),'IEO projections job categories'!$A$3:$A$21,0),FALSE)*P501</f>
        <v>1282.3337001511438</v>
      </c>
      <c r="Q360" s="1266">
        <f>HLOOKUP(Q$2,IEO_TYBY_jobs,MATCH(VLOOKUP($A360,Country_lookup,2,FALSE),'IEO projections job categories'!$A$3:$A$21,0),FALSE)*Q501</f>
        <v>1282.3337001511438</v>
      </c>
      <c r="R360" s="1266">
        <f>HLOOKUP(R$2,IEO_TYBY_jobs,MATCH(VLOOKUP($A360,Country_lookup,2,FALSE),'IEO projections job categories'!$A$3:$A$21,0),FALSE)*R501</f>
        <v>394.80308490391866</v>
      </c>
      <c r="S360" s="1266">
        <f>HLOOKUP(S$2,IEO_TYBY_jobs,MATCH(VLOOKUP($A360,Country_lookup,2,FALSE),'IEO projections job categories'!$A$3:$A$21,0),FALSE)*S501</f>
        <v>1812.5137583258293</v>
      </c>
      <c r="T360" s="1266">
        <f>HLOOKUP(T$2,IEO_TYBY_jobs,MATCH(VLOOKUP($A360,Country_lookup,2,FALSE),'IEO projections job categories'!$A$3:$A$21,0),FALSE)*T501</f>
        <v>26.923366916685907</v>
      </c>
      <c r="U360" s="1266">
        <f>HLOOKUP(U$2,IEO_TYBY_jobs,MATCH(VLOOKUP($A360,Country_lookup,2,FALSE),'IEO projections job categories'!$A$3:$A$21,0),FALSE)*U501</f>
        <v>254.07983830029275</v>
      </c>
      <c r="V360" s="1266">
        <f>HLOOKUP(V$2,IEO_TYBY_jobs,MATCH(VLOOKUP($A360,Country_lookup,2,FALSE),'IEO projections job categories'!$A$3:$A$21,0),FALSE)*V501</f>
        <v>1812.5137583258293</v>
      </c>
      <c r="W360" s="1266">
        <f>HLOOKUP(W$2,IEO_TYBY_jobs,MATCH(VLOOKUP($A360,Country_lookup,2,FALSE),'IEO projections job categories'!$A$3:$A$21,0),FALSE)*W501</f>
        <v>22775.038840189816</v>
      </c>
      <c r="AA360" s="1266">
        <f>HLOOKUP(AA$2,IEO_TYBY_jobs,MATCH(VLOOKUP($A360,Country_lookup,2,FALSE),'IEO projections job categories'!$A$3:$A$21,0),FALSE)*AA501</f>
        <v>0</v>
      </c>
      <c r="AB360" s="1266">
        <f>HLOOKUP(AB$2,IEO_TYBY_jobs,MATCH(VLOOKUP($A360,Country_lookup,2,FALSE),'IEO projections job categories'!$A$3:$A$21,0),FALSE)*AB501</f>
        <v>7658.0457026340619</v>
      </c>
      <c r="AC360" s="1266">
        <f ca="1">HLOOKUP(AC$2,IEO_TYBY_jobs,MATCH(VLOOKUP($A360,Country_lookup,2,FALSE),'IEO projections job categories'!$A$3:$A$21,0),FALSE)*AC501</f>
        <v>3925.7621922100338</v>
      </c>
    </row>
    <row r="361" spans="1:29" ht="18" customHeight="1">
      <c r="A361" s="941" t="str">
        <f>'Country and technology list'!A$33</f>
        <v>Croatia</v>
      </c>
      <c r="B361" s="2822" t="s">
        <v>4731</v>
      </c>
      <c r="C361" s="1266">
        <f>HLOOKUP(C$2,IEO_TYBY_jobs,MATCH(VLOOKUP($A361,Country_lookup,2,FALSE),'IEO projections job categories'!$A$3:$A$21,0),FALSE)*C502</f>
        <v>3303.1505420682224</v>
      </c>
      <c r="D361" s="1266">
        <f>HLOOKUP(D$2,IEO_TYBY_jobs,MATCH(VLOOKUP($A361,Country_lookup,2,FALSE),'IEO projections job categories'!$A$3:$A$21,0),FALSE)*D502</f>
        <v>0</v>
      </c>
      <c r="E361" s="1266">
        <f>HLOOKUP(E$2,IEO_TYBY_jobs,MATCH(VLOOKUP($A361,Country_lookup,2,FALSE),'IEO projections job categories'!$A$3:$A$21,0),FALSE)*E502</f>
        <v>0</v>
      </c>
      <c r="F361" s="1266">
        <f>HLOOKUP(F$2,IEO_TYBY_jobs,MATCH(VLOOKUP($A361,Country_lookup,2,FALSE),'IEO projections job categories'!$A$3:$A$21,0),FALSE)*F502</f>
        <v>3303.1505420682224</v>
      </c>
      <c r="G361" s="1266">
        <f>HLOOKUP(G$2,IEO_TYBY_jobs,MATCH(VLOOKUP($A361,Country_lookup,2,FALSE),'IEO projections job categories'!$A$3:$A$21,0),FALSE)*G502</f>
        <v>3303.1505420682224</v>
      </c>
      <c r="H361" s="1266">
        <f>HLOOKUP(H$2,IEO_TYBY_jobs,MATCH(VLOOKUP($A361,Country_lookup,2,FALSE),'IEO projections job categories'!$A$3:$A$21,0),FALSE)*H502</f>
        <v>3303.1505420682224</v>
      </c>
      <c r="I361" s="1266">
        <f>HLOOKUP(I$2,IEO_TYBY_jobs,MATCH(VLOOKUP($A361,Country_lookup,2,FALSE),'IEO projections job categories'!$A$3:$A$21,0),FALSE)*I502</f>
        <v>5014.709500133963</v>
      </c>
      <c r="J361" s="1266">
        <f>HLOOKUP(J$2,IEO_TYBY_jobs,MATCH(VLOOKUP($A361,Country_lookup,2,FALSE),'IEO projections job categories'!$A$3:$A$21,0),FALSE)*J502</f>
        <v>5014.709500133963</v>
      </c>
      <c r="K361" s="1266">
        <f>HLOOKUP(K$2,IEO_TYBY_jobs,MATCH(VLOOKUP($A361,Country_lookup,2,FALSE),'IEO projections job categories'!$A$3:$A$21,0),FALSE)*K502</f>
        <v>2677.8836867364689</v>
      </c>
      <c r="L361" s="1266">
        <f>HLOOKUP(L$2,IEO_TYBY_jobs,MATCH(VLOOKUP($A361,Country_lookup,2,FALSE),'IEO projections job categories'!$A$3:$A$21,0),FALSE)*L502</f>
        <v>2677.8836867364689</v>
      </c>
      <c r="M361" s="1266">
        <f>HLOOKUP(M$2,IEO_TYBY_jobs,MATCH(VLOOKUP($A361,Country_lookup,2,FALSE),'IEO projections job categories'!$A$3:$A$21,0),FALSE)*M502</f>
        <v>3038.450574524687</v>
      </c>
      <c r="N361" s="1266">
        <f>HLOOKUP(N$2,IEO_TYBY_jobs,MATCH(VLOOKUP($A361,Country_lookup,2,FALSE),'IEO projections job categories'!$A$3:$A$21,0),FALSE)*N502</f>
        <v>3412.3578734207945</v>
      </c>
      <c r="O361" s="1266">
        <f>HLOOKUP(O$2,IEO_TYBY_jobs,MATCH(VLOOKUP($A361,Country_lookup,2,FALSE),'IEO projections job categories'!$A$3:$A$21,0),FALSE)*O502</f>
        <v>8804.2159191842184</v>
      </c>
      <c r="P361" s="1266">
        <f>HLOOKUP(P$2,IEO_TYBY_jobs,MATCH(VLOOKUP($A361,Country_lookup,2,FALSE),'IEO projections job categories'!$A$3:$A$21,0),FALSE)*P502</f>
        <v>2373.9124065762762</v>
      </c>
      <c r="Q361" s="1266">
        <f>HLOOKUP(Q$2,IEO_TYBY_jobs,MATCH(VLOOKUP($A361,Country_lookup,2,FALSE),'IEO projections job categories'!$A$3:$A$21,0),FALSE)*Q502</f>
        <v>2373.9124065762762</v>
      </c>
      <c r="R361" s="1266">
        <f>HLOOKUP(R$2,IEO_TYBY_jobs,MATCH(VLOOKUP($A361,Country_lookup,2,FALSE),'IEO projections job categories'!$A$3:$A$21,0),FALSE)*R502</f>
        <v>2167.3611638801472</v>
      </c>
      <c r="S361" s="1266">
        <f>HLOOKUP(S$2,IEO_TYBY_jobs,MATCH(VLOOKUP($A361,Country_lookup,2,FALSE),'IEO projections job categories'!$A$3:$A$21,0),FALSE)*S502</f>
        <v>2677.8836867364689</v>
      </c>
      <c r="T361" s="1266">
        <f>HLOOKUP(T$2,IEO_TYBY_jobs,MATCH(VLOOKUP($A361,Country_lookup,2,FALSE),'IEO projections job categories'!$A$3:$A$21,0),FALSE)*T502</f>
        <v>38.868704751455098</v>
      </c>
      <c r="U361" s="1266">
        <f>HLOOKUP(U$2,IEO_TYBY_jobs,MATCH(VLOOKUP($A361,Country_lookup,2,FALSE),'IEO projections job categories'!$A$3:$A$21,0),FALSE)*U502</f>
        <v>55.78103026897309</v>
      </c>
      <c r="V361" s="1266">
        <f>HLOOKUP(V$2,IEO_TYBY_jobs,MATCH(VLOOKUP($A361,Country_lookup,2,FALSE),'IEO projections job categories'!$A$3:$A$21,0),FALSE)*V502</f>
        <v>2677.8836867364689</v>
      </c>
      <c r="W361" s="1266">
        <f>HLOOKUP(W$2,IEO_TYBY_jobs,MATCH(VLOOKUP($A361,Country_lookup,2,FALSE),'IEO projections job categories'!$A$3:$A$21,0),FALSE)*W502</f>
        <v>808.81583704767172</v>
      </c>
      <c r="AA361" s="1266">
        <f>HLOOKUP(AA$2,IEO_TYBY_jobs,MATCH(VLOOKUP($A361,Country_lookup,2,FALSE),'IEO projections job categories'!$A$3:$A$21,0),FALSE)*AA502</f>
        <v>0</v>
      </c>
      <c r="AB361" s="1266">
        <f>HLOOKUP(AB$2,IEO_TYBY_jobs,MATCH(VLOOKUP($A361,Country_lookup,2,FALSE),'IEO projections job categories'!$A$3:$A$21,0),FALSE)*AB502</f>
        <v>5014.709500133963</v>
      </c>
      <c r="AC361" s="1266">
        <f ca="1">HLOOKUP(AC$2,IEO_TYBY_jobs,MATCH(VLOOKUP($A361,Country_lookup,2,FALSE),'IEO projections job categories'!$A$3:$A$21,0),FALSE)*AC502</f>
        <v>3929.3546355806079</v>
      </c>
    </row>
    <row r="362" spans="1:29" ht="18" customHeight="1">
      <c r="A362" s="941" t="str">
        <f>'Country and technology list'!A$34</f>
        <v>Cuba</v>
      </c>
      <c r="B362" s="2822" t="s">
        <v>4731</v>
      </c>
      <c r="C362" s="1266">
        <f>HLOOKUP(C$2,IEO_TYBY_jobs,MATCH(VLOOKUP($A362,Country_lookup,2,FALSE),'IEO projections job categories'!$A$3:$A$21,0),FALSE)*C503</f>
        <v>6657.8004330209387</v>
      </c>
      <c r="D362" s="1266">
        <f>HLOOKUP(D$2,IEO_TYBY_jobs,MATCH(VLOOKUP($A362,Country_lookup,2,FALSE),'IEO projections job categories'!$A$3:$A$21,0),FALSE)*D503</f>
        <v>0</v>
      </c>
      <c r="E362" s="1266">
        <f>HLOOKUP(E$2,IEO_TYBY_jobs,MATCH(VLOOKUP($A362,Country_lookup,2,FALSE),'IEO projections job categories'!$A$3:$A$21,0),FALSE)*E503</f>
        <v>0</v>
      </c>
      <c r="F362" s="1266">
        <f>HLOOKUP(F$2,IEO_TYBY_jobs,MATCH(VLOOKUP($A362,Country_lookup,2,FALSE),'IEO projections job categories'!$A$3:$A$21,0),FALSE)*F503</f>
        <v>6657.8004330209387</v>
      </c>
      <c r="G362" s="1266">
        <f>HLOOKUP(G$2,IEO_TYBY_jobs,MATCH(VLOOKUP($A362,Country_lookup,2,FALSE),'IEO projections job categories'!$A$3:$A$21,0),FALSE)*G503</f>
        <v>6657.8004330209387</v>
      </c>
      <c r="H362" s="1266">
        <f>HLOOKUP(H$2,IEO_TYBY_jobs,MATCH(VLOOKUP($A362,Country_lookup,2,FALSE),'IEO projections job categories'!$A$3:$A$21,0),FALSE)*H503</f>
        <v>6657.8004330209387</v>
      </c>
      <c r="I362" s="1266">
        <f>HLOOKUP(I$2,IEO_TYBY_jobs,MATCH(VLOOKUP($A362,Country_lookup,2,FALSE),'IEO projections job categories'!$A$3:$A$21,0),FALSE)*I503</f>
        <v>7314.2183101522023</v>
      </c>
      <c r="J362" s="1266">
        <f>HLOOKUP(J$2,IEO_TYBY_jobs,MATCH(VLOOKUP($A362,Country_lookup,2,FALSE),'IEO projections job categories'!$A$3:$A$21,0),FALSE)*J503</f>
        <v>7314.2183101522023</v>
      </c>
      <c r="K362" s="1266">
        <f>HLOOKUP(K$2,IEO_TYBY_jobs,MATCH(VLOOKUP($A362,Country_lookup,2,FALSE),'IEO projections job categories'!$A$3:$A$21,0),FALSE)*K503</f>
        <v>658.63698047234107</v>
      </c>
      <c r="L362" s="1266">
        <f>HLOOKUP(L$2,IEO_TYBY_jobs,MATCH(VLOOKUP($A362,Country_lookup,2,FALSE),'IEO projections job categories'!$A$3:$A$21,0),FALSE)*L503</f>
        <v>658.63698047234107</v>
      </c>
      <c r="M362" s="1266">
        <f>HLOOKUP(M$2,IEO_TYBY_jobs,MATCH(VLOOKUP($A362,Country_lookup,2,FALSE),'IEO projections job categories'!$A$3:$A$21,0),FALSE)*M503</f>
        <v>25282.7926237149</v>
      </c>
      <c r="N362" s="1266">
        <f>HLOOKUP(N$2,IEO_TYBY_jobs,MATCH(VLOOKUP($A362,Country_lookup,2,FALSE),'IEO projections job categories'!$A$3:$A$21,0),FALSE)*N503</f>
        <v>406.82956692801025</v>
      </c>
      <c r="O362" s="1266">
        <f>HLOOKUP(O$2,IEO_TYBY_jobs,MATCH(VLOOKUP($A362,Country_lookup,2,FALSE),'IEO projections job categories'!$A$3:$A$21,0),FALSE)*O503</f>
        <v>1274.3626570895951</v>
      </c>
      <c r="P362" s="1266">
        <f>HLOOKUP(P$2,IEO_TYBY_jobs,MATCH(VLOOKUP($A362,Country_lookup,2,FALSE),'IEO projections job categories'!$A$3:$A$21,0),FALSE)*P503</f>
        <v>2431.7221329434037</v>
      </c>
      <c r="Q362" s="1266">
        <f>HLOOKUP(Q$2,IEO_TYBY_jobs,MATCH(VLOOKUP($A362,Country_lookup,2,FALSE),'IEO projections job categories'!$A$3:$A$21,0),FALSE)*Q503</f>
        <v>2431.7221329434037</v>
      </c>
      <c r="R362" s="1266">
        <f>HLOOKUP(R$2,IEO_TYBY_jobs,MATCH(VLOOKUP($A362,Country_lookup,2,FALSE),'IEO projections job categories'!$A$3:$A$21,0),FALSE)*R503</f>
        <v>765.84241819781721</v>
      </c>
      <c r="S362" s="1266">
        <f>HLOOKUP(S$2,IEO_TYBY_jobs,MATCH(VLOOKUP($A362,Country_lookup,2,FALSE),'IEO projections job categories'!$A$3:$A$21,0),FALSE)*S503</f>
        <v>658.63698047234107</v>
      </c>
      <c r="T362" s="1266">
        <f>HLOOKUP(T$2,IEO_TYBY_jobs,MATCH(VLOOKUP($A362,Country_lookup,2,FALSE),'IEO projections job categories'!$A$3:$A$21,0),FALSE)*T503</f>
        <v>0</v>
      </c>
      <c r="U362" s="1266">
        <f>HLOOKUP(U$2,IEO_TYBY_jobs,MATCH(VLOOKUP($A362,Country_lookup,2,FALSE),'IEO projections job categories'!$A$3:$A$21,0),FALSE)*U503</f>
        <v>122.17336755259693</v>
      </c>
      <c r="V362" s="1266">
        <f>HLOOKUP(V$2,IEO_TYBY_jobs,MATCH(VLOOKUP($A362,Country_lookup,2,FALSE),'IEO projections job categories'!$A$3:$A$21,0),FALSE)*V503</f>
        <v>658.63698047234107</v>
      </c>
      <c r="W362" s="1266">
        <f>HLOOKUP(W$2,IEO_TYBY_jobs,MATCH(VLOOKUP($A362,Country_lookup,2,FALSE),'IEO projections job categories'!$A$3:$A$21,0),FALSE)*W503</f>
        <v>1659.0929773175942</v>
      </c>
      <c r="AA362" s="1266">
        <f>HLOOKUP(AA$2,IEO_TYBY_jobs,MATCH(VLOOKUP($A362,Country_lookup,2,FALSE),'IEO projections job categories'!$A$3:$A$21,0),FALSE)*AA503</f>
        <v>0</v>
      </c>
      <c r="AB362" s="1266">
        <f>HLOOKUP(AB$2,IEO_TYBY_jobs,MATCH(VLOOKUP($A362,Country_lookup,2,FALSE),'IEO projections job categories'!$A$3:$A$21,0),FALSE)*AB503</f>
        <v>7314.2183101522023</v>
      </c>
      <c r="AC362" s="1266">
        <f ca="1">HLOOKUP(AC$2,IEO_TYBY_jobs,MATCH(VLOOKUP($A362,Country_lookup,2,FALSE),'IEO projections job categories'!$A$3:$A$21,0),FALSE)*AC503</f>
        <v>7332.2638053016808</v>
      </c>
    </row>
    <row r="363" spans="1:29" ht="18" customHeight="1">
      <c r="A363" s="941" t="str">
        <f>'Country and technology list'!A$35</f>
        <v>Cyprus</v>
      </c>
      <c r="B363" s="2822" t="s">
        <v>4731</v>
      </c>
      <c r="C363" s="1266">
        <f>HLOOKUP(C$2,IEO_TYBY_jobs,MATCH(VLOOKUP($A363,Country_lookup,2,FALSE),'IEO projections job categories'!$A$3:$A$21,0),FALSE)*C504</f>
        <v>0</v>
      </c>
      <c r="D363" s="1266">
        <f>HLOOKUP(D$2,IEO_TYBY_jobs,MATCH(VLOOKUP($A363,Country_lookup,2,FALSE),'IEO projections job categories'!$A$3:$A$21,0),FALSE)*D504</f>
        <v>0</v>
      </c>
      <c r="E363" s="1266">
        <f>HLOOKUP(E$2,IEO_TYBY_jobs,MATCH(VLOOKUP($A363,Country_lookup,2,FALSE),'IEO projections job categories'!$A$3:$A$21,0),FALSE)*E504</f>
        <v>0</v>
      </c>
      <c r="F363" s="1266">
        <f>HLOOKUP(F$2,IEO_TYBY_jobs,MATCH(VLOOKUP($A363,Country_lookup,2,FALSE),'IEO projections job categories'!$A$3:$A$21,0),FALSE)*F504</f>
        <v>0</v>
      </c>
      <c r="G363" s="1266">
        <f>HLOOKUP(G$2,IEO_TYBY_jobs,MATCH(VLOOKUP($A363,Country_lookup,2,FALSE),'IEO projections job categories'!$A$3:$A$21,0),FALSE)*G504</f>
        <v>0</v>
      </c>
      <c r="H363" s="1266">
        <f>HLOOKUP(H$2,IEO_TYBY_jobs,MATCH(VLOOKUP($A363,Country_lookup,2,FALSE),'IEO projections job categories'!$A$3:$A$21,0),FALSE)*H504</f>
        <v>0</v>
      </c>
      <c r="I363" s="1266">
        <f>HLOOKUP(I$2,IEO_TYBY_jobs,MATCH(VLOOKUP($A363,Country_lookup,2,FALSE),'IEO projections job categories'!$A$3:$A$21,0),FALSE)*I504</f>
        <v>0</v>
      </c>
      <c r="J363" s="1266">
        <f>HLOOKUP(J$2,IEO_TYBY_jobs,MATCH(VLOOKUP($A363,Country_lookup,2,FALSE),'IEO projections job categories'!$A$3:$A$21,0),FALSE)*J504</f>
        <v>0</v>
      </c>
      <c r="K363" s="1266">
        <f>HLOOKUP(K$2,IEO_TYBY_jobs,MATCH(VLOOKUP($A363,Country_lookup,2,FALSE),'IEO projections job categories'!$A$3:$A$21,0),FALSE)*K504</f>
        <v>1020.2679728402353</v>
      </c>
      <c r="L363" s="1266">
        <f>HLOOKUP(L$2,IEO_TYBY_jobs,MATCH(VLOOKUP($A363,Country_lookup,2,FALSE),'IEO projections job categories'!$A$3:$A$21,0),FALSE)*L504</f>
        <v>1020.2679728402353</v>
      </c>
      <c r="M363" s="1266">
        <f>HLOOKUP(M$2,IEO_TYBY_jobs,MATCH(VLOOKUP($A363,Country_lookup,2,FALSE),'IEO projections job categories'!$A$3:$A$21,0),FALSE)*M504</f>
        <v>5376.2787346129762</v>
      </c>
      <c r="N363" s="1266">
        <f>HLOOKUP(N$2,IEO_TYBY_jobs,MATCH(VLOOKUP($A363,Country_lookup,2,FALSE),'IEO projections job categories'!$A$3:$A$21,0),FALSE)*N504</f>
        <v>20.570951719203368</v>
      </c>
      <c r="O363" s="1266">
        <f>HLOOKUP(O$2,IEO_TYBY_jobs,MATCH(VLOOKUP($A363,Country_lookup,2,FALSE),'IEO projections job categories'!$A$3:$A$21,0),FALSE)*O504</f>
        <v>453.61924723785881</v>
      </c>
      <c r="P363" s="1266">
        <f>HLOOKUP(P$2,IEO_TYBY_jobs,MATCH(VLOOKUP($A363,Country_lookup,2,FALSE),'IEO projections job categories'!$A$3:$A$21,0),FALSE)*P504</f>
        <v>675.61941316043658</v>
      </c>
      <c r="Q363" s="1266">
        <f>HLOOKUP(Q$2,IEO_TYBY_jobs,MATCH(VLOOKUP($A363,Country_lookup,2,FALSE),'IEO projections job categories'!$A$3:$A$21,0),FALSE)*Q504</f>
        <v>675.61941316043658</v>
      </c>
      <c r="R363" s="1266">
        <f>HLOOKUP(R$2,IEO_TYBY_jobs,MATCH(VLOOKUP($A363,Country_lookup,2,FALSE),'IEO projections job categories'!$A$3:$A$21,0),FALSE)*R504</f>
        <v>0</v>
      </c>
      <c r="S363" s="1266">
        <f>HLOOKUP(S$2,IEO_TYBY_jobs,MATCH(VLOOKUP($A363,Country_lookup,2,FALSE),'IEO projections job categories'!$A$3:$A$21,0),FALSE)*S504</f>
        <v>1020.2679728402353</v>
      </c>
      <c r="T363" s="1266">
        <f>HLOOKUP(T$2,IEO_TYBY_jobs,MATCH(VLOOKUP($A363,Country_lookup,2,FALSE),'IEO projections job categories'!$A$3:$A$21,0),FALSE)*T504</f>
        <v>0</v>
      </c>
      <c r="U363" s="1266">
        <f>HLOOKUP(U$2,IEO_TYBY_jobs,MATCH(VLOOKUP($A363,Country_lookup,2,FALSE),'IEO projections job categories'!$A$3:$A$21,0),FALSE)*U504</f>
        <v>293.38331219402363</v>
      </c>
      <c r="V363" s="1266">
        <f>HLOOKUP(V$2,IEO_TYBY_jobs,MATCH(VLOOKUP($A363,Country_lookup,2,FALSE),'IEO projections job categories'!$A$3:$A$21,0),FALSE)*V504</f>
        <v>1020.2679728402353</v>
      </c>
      <c r="W363" s="1266">
        <f>HLOOKUP(W$2,IEO_TYBY_jobs,MATCH(VLOOKUP($A363,Country_lookup,2,FALSE),'IEO projections job categories'!$A$3:$A$21,0),FALSE)*W504</f>
        <v>25.061463193358975</v>
      </c>
      <c r="AA363" s="1266">
        <f>HLOOKUP(AA$2,IEO_TYBY_jobs,MATCH(VLOOKUP($A363,Country_lookup,2,FALSE),'IEO projections job categories'!$A$3:$A$21,0),FALSE)*AA504</f>
        <v>0</v>
      </c>
      <c r="AB363" s="1266">
        <f>HLOOKUP(AB$2,IEO_TYBY_jobs,MATCH(VLOOKUP($A363,Country_lookup,2,FALSE),'IEO projections job categories'!$A$3:$A$21,0),FALSE)*AB504</f>
        <v>0</v>
      </c>
      <c r="AC363" s="1266">
        <f ca="1">HLOOKUP(AC$2,IEO_TYBY_jobs,MATCH(VLOOKUP($A363,Country_lookup,2,FALSE),'IEO projections job categories'!$A$3:$A$21,0),FALSE)*AC504</f>
        <v>1784.4720157111039</v>
      </c>
    </row>
    <row r="364" spans="1:29" ht="18" customHeight="1">
      <c r="A364" s="941" t="str">
        <f>'Country and technology list'!A$36</f>
        <v>Czech Republic</v>
      </c>
      <c r="B364" s="2822" t="s">
        <v>4731</v>
      </c>
      <c r="C364" s="1266">
        <f>HLOOKUP(C$2,IEO_TYBY_jobs,MATCH(VLOOKUP($A364,Country_lookup,2,FALSE),'IEO projections job categories'!$A$3:$A$21,0),FALSE)*C505</f>
        <v>654.67292936639592</v>
      </c>
      <c r="D364" s="1266">
        <f>HLOOKUP(D$2,IEO_TYBY_jobs,MATCH(VLOOKUP($A364,Country_lookup,2,FALSE),'IEO projections job categories'!$A$3:$A$21,0),FALSE)*D505</f>
        <v>18805.087855558548</v>
      </c>
      <c r="E364" s="1266">
        <f>HLOOKUP(E$2,IEO_TYBY_jobs,MATCH(VLOOKUP($A364,Country_lookup,2,FALSE),'IEO projections job categories'!$A$3:$A$21,0),FALSE)*E505</f>
        <v>223.81087203849674</v>
      </c>
      <c r="F364" s="1266">
        <f>HLOOKUP(F$2,IEO_TYBY_jobs,MATCH(VLOOKUP($A364,Country_lookup,2,FALSE),'IEO projections job categories'!$A$3:$A$21,0),FALSE)*F505</f>
        <v>654.67292936639592</v>
      </c>
      <c r="G364" s="1266">
        <f>HLOOKUP(G$2,IEO_TYBY_jobs,MATCH(VLOOKUP($A364,Country_lookup,2,FALSE),'IEO projections job categories'!$A$3:$A$21,0),FALSE)*G505</f>
        <v>654.67292936639592</v>
      </c>
      <c r="H364" s="1266">
        <f>HLOOKUP(H$2,IEO_TYBY_jobs,MATCH(VLOOKUP($A364,Country_lookup,2,FALSE),'IEO projections job categories'!$A$3:$A$21,0),FALSE)*H505</f>
        <v>654.67292936639592</v>
      </c>
      <c r="I364" s="1266">
        <f>HLOOKUP(I$2,IEO_TYBY_jobs,MATCH(VLOOKUP($A364,Country_lookup,2,FALSE),'IEO projections job categories'!$A$3:$A$21,0),FALSE)*I505</f>
        <v>8124.469421186106</v>
      </c>
      <c r="J364" s="1266">
        <f>HLOOKUP(J$2,IEO_TYBY_jobs,MATCH(VLOOKUP($A364,Country_lookup,2,FALSE),'IEO projections job categories'!$A$3:$A$21,0),FALSE)*J505</f>
        <v>8124.469421186106</v>
      </c>
      <c r="K364" s="1266">
        <f>HLOOKUP(K$2,IEO_TYBY_jobs,MATCH(VLOOKUP($A364,Country_lookup,2,FALSE),'IEO projections job categories'!$A$3:$A$21,0),FALSE)*K505</f>
        <v>5479.4487350204918</v>
      </c>
      <c r="L364" s="1266">
        <f>HLOOKUP(L$2,IEO_TYBY_jobs,MATCH(VLOOKUP($A364,Country_lookup,2,FALSE),'IEO projections job categories'!$A$3:$A$21,0),FALSE)*L505</f>
        <v>5479.4487350204918</v>
      </c>
      <c r="M364" s="1266">
        <f>HLOOKUP(M$2,IEO_TYBY_jobs,MATCH(VLOOKUP($A364,Country_lookup,2,FALSE),'IEO projections job categories'!$A$3:$A$21,0),FALSE)*M505</f>
        <v>44537.73521875187</v>
      </c>
      <c r="N364" s="1266">
        <f>HLOOKUP(N$2,IEO_TYBY_jobs,MATCH(VLOOKUP($A364,Country_lookup,2,FALSE),'IEO projections job categories'!$A$3:$A$21,0),FALSE)*N505</f>
        <v>25295.101513650534</v>
      </c>
      <c r="O364" s="1266">
        <f>HLOOKUP(O$2,IEO_TYBY_jobs,MATCH(VLOOKUP($A364,Country_lookup,2,FALSE),'IEO projections job categories'!$A$3:$A$21,0),FALSE)*O505</f>
        <v>58890.418094001005</v>
      </c>
      <c r="P364" s="1266">
        <f>HLOOKUP(P$2,IEO_TYBY_jobs,MATCH(VLOOKUP($A364,Country_lookup,2,FALSE),'IEO projections job categories'!$A$3:$A$21,0),FALSE)*P505</f>
        <v>8760.5904939585816</v>
      </c>
      <c r="Q364" s="1266">
        <f>HLOOKUP(Q$2,IEO_TYBY_jobs,MATCH(VLOOKUP($A364,Country_lookup,2,FALSE),'IEO projections job categories'!$A$3:$A$21,0),FALSE)*Q505</f>
        <v>8760.5904939585816</v>
      </c>
      <c r="R364" s="1266">
        <f>HLOOKUP(R$2,IEO_TYBY_jobs,MATCH(VLOOKUP($A364,Country_lookup,2,FALSE),'IEO projections job categories'!$A$3:$A$21,0),FALSE)*R505</f>
        <v>7131.2559649955247</v>
      </c>
      <c r="S364" s="1266">
        <f>HLOOKUP(S$2,IEO_TYBY_jobs,MATCH(VLOOKUP($A364,Country_lookup,2,FALSE),'IEO projections job categories'!$A$3:$A$21,0),FALSE)*S505</f>
        <v>5479.4487350204918</v>
      </c>
      <c r="T364" s="1266">
        <f>HLOOKUP(T$2,IEO_TYBY_jobs,MATCH(VLOOKUP($A364,Country_lookup,2,FALSE),'IEO projections job categories'!$A$3:$A$21,0),FALSE)*T505</f>
        <v>94.088011707068731</v>
      </c>
      <c r="U364" s="1266">
        <f>HLOOKUP(U$2,IEO_TYBY_jobs,MATCH(VLOOKUP($A364,Country_lookup,2,FALSE),'IEO projections job categories'!$A$3:$A$21,0),FALSE)*U505</f>
        <v>5.4069171784532326</v>
      </c>
      <c r="V364" s="1266">
        <f>HLOOKUP(V$2,IEO_TYBY_jobs,MATCH(VLOOKUP($A364,Country_lookup,2,FALSE),'IEO projections job categories'!$A$3:$A$21,0),FALSE)*V505</f>
        <v>5479.4487350204918</v>
      </c>
      <c r="W364" s="1266">
        <f>HLOOKUP(W$2,IEO_TYBY_jobs,MATCH(VLOOKUP($A364,Country_lookup,2,FALSE),'IEO projections job categories'!$A$3:$A$21,0),FALSE)*W505</f>
        <v>2969.4401513020871</v>
      </c>
      <c r="AA364" s="1266">
        <f>HLOOKUP(AA$2,IEO_TYBY_jobs,MATCH(VLOOKUP($A364,Country_lookup,2,FALSE),'IEO projections job categories'!$A$3:$A$21,0),FALSE)*AA505</f>
        <v>0</v>
      </c>
      <c r="AB364" s="1266">
        <f>HLOOKUP(AB$2,IEO_TYBY_jobs,MATCH(VLOOKUP($A364,Country_lookup,2,FALSE),'IEO projections job categories'!$A$3:$A$21,0),FALSE)*AB505</f>
        <v>8124.469421186106</v>
      </c>
      <c r="AC364" s="1266">
        <f ca="1">HLOOKUP(AC$2,IEO_TYBY_jobs,MATCH(VLOOKUP($A364,Country_lookup,2,FALSE),'IEO projections job categories'!$A$3:$A$21,0),FALSE)*AC505</f>
        <v>34211.215897085473</v>
      </c>
    </row>
    <row r="365" spans="1:29" ht="18" customHeight="1">
      <c r="A365" s="941" t="str">
        <f>'Country and technology list'!A$37</f>
        <v>Denmark</v>
      </c>
      <c r="B365" s="2822" t="s">
        <v>4731</v>
      </c>
      <c r="C365" s="1266">
        <f>HLOOKUP(C$2,IEO_TYBY_jobs,MATCH(VLOOKUP($A365,Country_lookup,2,FALSE),'IEO projections job categories'!$A$3:$A$21,0),FALSE)*C506</f>
        <v>18919.024559561101</v>
      </c>
      <c r="D365" s="1266">
        <f>HLOOKUP(D$2,IEO_TYBY_jobs,MATCH(VLOOKUP($A365,Country_lookup,2,FALSE),'IEO projections job categories'!$A$3:$A$21,0),FALSE)*D506</f>
        <v>0</v>
      </c>
      <c r="E365" s="1266">
        <f>HLOOKUP(E$2,IEO_TYBY_jobs,MATCH(VLOOKUP($A365,Country_lookup,2,FALSE),'IEO projections job categories'!$A$3:$A$21,0),FALSE)*E506</f>
        <v>0</v>
      </c>
      <c r="F365" s="1266">
        <f>HLOOKUP(F$2,IEO_TYBY_jobs,MATCH(VLOOKUP($A365,Country_lookup,2,FALSE),'IEO projections job categories'!$A$3:$A$21,0),FALSE)*F506</f>
        <v>18919.024559561101</v>
      </c>
      <c r="G365" s="1266">
        <f>HLOOKUP(G$2,IEO_TYBY_jobs,MATCH(VLOOKUP($A365,Country_lookup,2,FALSE),'IEO projections job categories'!$A$3:$A$21,0),FALSE)*G506</f>
        <v>18919.024559561101</v>
      </c>
      <c r="H365" s="1266">
        <f>HLOOKUP(H$2,IEO_TYBY_jobs,MATCH(VLOOKUP($A365,Country_lookup,2,FALSE),'IEO projections job categories'!$A$3:$A$21,0),FALSE)*H506</f>
        <v>18919.024559561101</v>
      </c>
      <c r="I365" s="1266">
        <f>HLOOKUP(I$2,IEO_TYBY_jobs,MATCH(VLOOKUP($A365,Country_lookup,2,FALSE),'IEO projections job categories'!$A$3:$A$21,0),FALSE)*I506</f>
        <v>8003.5639899018606</v>
      </c>
      <c r="J365" s="1266">
        <f>HLOOKUP(J$2,IEO_TYBY_jobs,MATCH(VLOOKUP($A365,Country_lookup,2,FALSE),'IEO projections job categories'!$A$3:$A$21,0),FALSE)*J506</f>
        <v>8003.5639899018606</v>
      </c>
      <c r="K365" s="1266">
        <f>HLOOKUP(K$2,IEO_TYBY_jobs,MATCH(VLOOKUP($A365,Country_lookup,2,FALSE),'IEO projections job categories'!$A$3:$A$21,0),FALSE)*K506</f>
        <v>3676.4060723822131</v>
      </c>
      <c r="L365" s="1266">
        <f>HLOOKUP(L$2,IEO_TYBY_jobs,MATCH(VLOOKUP($A365,Country_lookup,2,FALSE),'IEO projections job categories'!$A$3:$A$21,0),FALSE)*L506</f>
        <v>3676.4060723822131</v>
      </c>
      <c r="M365" s="1266">
        <f>HLOOKUP(M$2,IEO_TYBY_jobs,MATCH(VLOOKUP($A365,Country_lookup,2,FALSE),'IEO projections job categories'!$A$3:$A$21,0),FALSE)*M506</f>
        <v>89.473773040069204</v>
      </c>
      <c r="N365" s="1266">
        <f>HLOOKUP(N$2,IEO_TYBY_jobs,MATCH(VLOOKUP($A365,Country_lookup,2,FALSE),'IEO projections job categories'!$A$3:$A$21,0),FALSE)*N506</f>
        <v>21789.749986000079</v>
      </c>
      <c r="O365" s="1266">
        <f>HLOOKUP(O$2,IEO_TYBY_jobs,MATCH(VLOOKUP($A365,Country_lookup,2,FALSE),'IEO projections job categories'!$A$3:$A$21,0),FALSE)*O506</f>
        <v>23833.480076625707</v>
      </c>
      <c r="P365" s="1266">
        <f>HLOOKUP(P$2,IEO_TYBY_jobs,MATCH(VLOOKUP($A365,Country_lookup,2,FALSE),'IEO projections job categories'!$A$3:$A$21,0),FALSE)*P506</f>
        <v>4522.5382163303348</v>
      </c>
      <c r="Q365" s="1266">
        <f>HLOOKUP(Q$2,IEO_TYBY_jobs,MATCH(VLOOKUP($A365,Country_lookup,2,FALSE),'IEO projections job categories'!$A$3:$A$21,0),FALSE)*Q506</f>
        <v>4522.5382163303348</v>
      </c>
      <c r="R365" s="1266">
        <f>HLOOKUP(R$2,IEO_TYBY_jobs,MATCH(VLOOKUP($A365,Country_lookup,2,FALSE),'IEO projections job categories'!$A$3:$A$21,0),FALSE)*R506</f>
        <v>2728.6290645879353</v>
      </c>
      <c r="S365" s="1266">
        <f>HLOOKUP(S$2,IEO_TYBY_jobs,MATCH(VLOOKUP($A365,Country_lookup,2,FALSE),'IEO projections job categories'!$A$3:$A$21,0),FALSE)*S506</f>
        <v>3676.4060723822131</v>
      </c>
      <c r="T365" s="1266">
        <f>HLOOKUP(T$2,IEO_TYBY_jobs,MATCH(VLOOKUP($A365,Country_lookup,2,FALSE),'IEO projections job categories'!$A$3:$A$21,0),FALSE)*T506</f>
        <v>85.436093910212165</v>
      </c>
      <c r="U365" s="1266">
        <f>HLOOKUP(U$2,IEO_TYBY_jobs,MATCH(VLOOKUP($A365,Country_lookup,2,FALSE),'IEO projections job categories'!$A$3:$A$21,0),FALSE)*U506</f>
        <v>704.29268089322966</v>
      </c>
      <c r="V365" s="1266">
        <f>HLOOKUP(V$2,IEO_TYBY_jobs,MATCH(VLOOKUP($A365,Country_lookup,2,FALSE),'IEO projections job categories'!$A$3:$A$21,0),FALSE)*V506</f>
        <v>3676.4060723822131</v>
      </c>
      <c r="W365" s="1266">
        <f>HLOOKUP(W$2,IEO_TYBY_jobs,MATCH(VLOOKUP($A365,Country_lookup,2,FALSE),'IEO projections job categories'!$A$3:$A$21,0),FALSE)*W506</f>
        <v>2497.8230316889653</v>
      </c>
      <c r="AA365" s="1266">
        <f>HLOOKUP(AA$2,IEO_TYBY_jobs,MATCH(VLOOKUP($A365,Country_lookup,2,FALSE),'IEO projections job categories'!$A$3:$A$21,0),FALSE)*AA506</f>
        <v>0</v>
      </c>
      <c r="AB365" s="1266">
        <f>HLOOKUP(AB$2,IEO_TYBY_jobs,MATCH(VLOOKUP($A365,Country_lookup,2,FALSE),'IEO projections job categories'!$A$3:$A$21,0),FALSE)*AB506</f>
        <v>8003.5639899018606</v>
      </c>
      <c r="AC365" s="1266">
        <f ca="1">HLOOKUP(AC$2,IEO_TYBY_jobs,MATCH(VLOOKUP($A365,Country_lookup,2,FALSE),'IEO projections job categories'!$A$3:$A$21,0),FALSE)*AC506</f>
        <v>12103.110926633613</v>
      </c>
    </row>
    <row r="366" spans="1:29" ht="18" customHeight="1">
      <c r="A366" s="941" t="str">
        <f>'Country and technology list'!A$38</f>
        <v>Dominican Republic</v>
      </c>
      <c r="B366" s="2822" t="s">
        <v>4731</v>
      </c>
      <c r="C366" s="1266">
        <f>HLOOKUP(C$2,IEO_TYBY_jobs,MATCH(VLOOKUP($A366,Country_lookup,2,FALSE),'IEO projections job categories'!$A$3:$A$21,0),FALSE)*C507</f>
        <v>0</v>
      </c>
      <c r="D366" s="1266">
        <f>HLOOKUP(D$2,IEO_TYBY_jobs,MATCH(VLOOKUP($A366,Country_lookup,2,FALSE),'IEO projections job categories'!$A$3:$A$21,0),FALSE)*D507</f>
        <v>0</v>
      </c>
      <c r="E366" s="1266">
        <f>HLOOKUP(E$2,IEO_TYBY_jobs,MATCH(VLOOKUP($A366,Country_lookup,2,FALSE),'IEO projections job categories'!$A$3:$A$21,0),FALSE)*E507</f>
        <v>0</v>
      </c>
      <c r="F366" s="1266">
        <f>HLOOKUP(F$2,IEO_TYBY_jobs,MATCH(VLOOKUP($A366,Country_lookup,2,FALSE),'IEO projections job categories'!$A$3:$A$21,0),FALSE)*F507</f>
        <v>0</v>
      </c>
      <c r="G366" s="1266">
        <f>HLOOKUP(G$2,IEO_TYBY_jobs,MATCH(VLOOKUP($A366,Country_lookup,2,FALSE),'IEO projections job categories'!$A$3:$A$21,0),FALSE)*G507</f>
        <v>0</v>
      </c>
      <c r="H366" s="1266">
        <f>HLOOKUP(H$2,IEO_TYBY_jobs,MATCH(VLOOKUP($A366,Country_lookup,2,FALSE),'IEO projections job categories'!$A$3:$A$21,0),FALSE)*H507</f>
        <v>0</v>
      </c>
      <c r="I366" s="1266">
        <f>HLOOKUP(I$2,IEO_TYBY_jobs,MATCH(VLOOKUP($A366,Country_lookup,2,FALSE),'IEO projections job categories'!$A$3:$A$21,0),FALSE)*I507</f>
        <v>1743.4280391023244</v>
      </c>
      <c r="J366" s="1266">
        <f>HLOOKUP(J$2,IEO_TYBY_jobs,MATCH(VLOOKUP($A366,Country_lookup,2,FALSE),'IEO projections job categories'!$A$3:$A$21,0),FALSE)*J507</f>
        <v>1743.4280391023244</v>
      </c>
      <c r="K366" s="1266">
        <f>HLOOKUP(K$2,IEO_TYBY_jobs,MATCH(VLOOKUP($A366,Country_lookup,2,FALSE),'IEO projections job categories'!$A$3:$A$21,0),FALSE)*K507</f>
        <v>3206.7917925807315</v>
      </c>
      <c r="L366" s="1266">
        <f>HLOOKUP(L$2,IEO_TYBY_jobs,MATCH(VLOOKUP($A366,Country_lookup,2,FALSE),'IEO projections job categories'!$A$3:$A$21,0),FALSE)*L507</f>
        <v>3206.7917925807315</v>
      </c>
      <c r="M366" s="1266">
        <f>HLOOKUP(M$2,IEO_TYBY_jobs,MATCH(VLOOKUP($A366,Country_lookup,2,FALSE),'IEO projections job categories'!$A$3:$A$21,0),FALSE)*M507</f>
        <v>17253.337897085868</v>
      </c>
      <c r="N366" s="1266">
        <f>HLOOKUP(N$2,IEO_TYBY_jobs,MATCH(VLOOKUP($A366,Country_lookup,2,FALSE),'IEO projections job categories'!$A$3:$A$21,0),FALSE)*N507</f>
        <v>4376.6753765956637</v>
      </c>
      <c r="O366" s="1266">
        <f>HLOOKUP(O$2,IEO_TYBY_jobs,MATCH(VLOOKUP($A366,Country_lookup,2,FALSE),'IEO projections job categories'!$A$3:$A$21,0),FALSE)*O507</f>
        <v>3652.7583549084288</v>
      </c>
      <c r="P366" s="1266">
        <f>HLOOKUP(P$2,IEO_TYBY_jobs,MATCH(VLOOKUP($A366,Country_lookup,2,FALSE),'IEO projections job categories'!$A$3:$A$21,0),FALSE)*P507</f>
        <v>2439.8651896601727</v>
      </c>
      <c r="Q366" s="1266">
        <f>HLOOKUP(Q$2,IEO_TYBY_jobs,MATCH(VLOOKUP($A366,Country_lookup,2,FALSE),'IEO projections job categories'!$A$3:$A$21,0),FALSE)*Q507</f>
        <v>2439.8651896601727</v>
      </c>
      <c r="R366" s="1266">
        <f>HLOOKUP(R$2,IEO_TYBY_jobs,MATCH(VLOOKUP($A366,Country_lookup,2,FALSE),'IEO projections job categories'!$A$3:$A$21,0),FALSE)*R507</f>
        <v>249.3519588180821</v>
      </c>
      <c r="S366" s="1266">
        <f>HLOOKUP(S$2,IEO_TYBY_jobs,MATCH(VLOOKUP($A366,Country_lookup,2,FALSE),'IEO projections job categories'!$A$3:$A$21,0),FALSE)*S507</f>
        <v>3206.7917925807315</v>
      </c>
      <c r="T366" s="1266">
        <f>HLOOKUP(T$2,IEO_TYBY_jobs,MATCH(VLOOKUP($A366,Country_lookup,2,FALSE),'IEO projections job categories'!$A$3:$A$21,0),FALSE)*T507</f>
        <v>0</v>
      </c>
      <c r="U366" s="1266">
        <f>HLOOKUP(U$2,IEO_TYBY_jobs,MATCH(VLOOKUP($A366,Country_lookup,2,FALSE),'IEO projections job categories'!$A$3:$A$21,0),FALSE)*U507</f>
        <v>0</v>
      </c>
      <c r="V366" s="1266">
        <f>HLOOKUP(V$2,IEO_TYBY_jobs,MATCH(VLOOKUP($A366,Country_lookup,2,FALSE),'IEO projections job categories'!$A$3:$A$21,0),FALSE)*V507</f>
        <v>3206.7917925807315</v>
      </c>
      <c r="W366" s="1266">
        <f>HLOOKUP(W$2,IEO_TYBY_jobs,MATCH(VLOOKUP($A366,Country_lookup,2,FALSE),'IEO projections job categories'!$A$3:$A$21,0),FALSE)*W507</f>
        <v>903.17367005259121</v>
      </c>
      <c r="AA366" s="1266">
        <f>HLOOKUP(AA$2,IEO_TYBY_jobs,MATCH(VLOOKUP($A366,Country_lookup,2,FALSE),'IEO projections job categories'!$A$3:$A$21,0),FALSE)*AA507</f>
        <v>0</v>
      </c>
      <c r="AB366" s="1266">
        <f>HLOOKUP(AB$2,IEO_TYBY_jobs,MATCH(VLOOKUP($A366,Country_lookup,2,FALSE),'IEO projections job categories'!$A$3:$A$21,0),FALSE)*AB507</f>
        <v>1743.4280391023244</v>
      </c>
      <c r="AC366" s="1266">
        <f ca="1">HLOOKUP(AC$2,IEO_TYBY_jobs,MATCH(VLOOKUP($A366,Country_lookup,2,FALSE),'IEO projections job categories'!$A$3:$A$21,0),FALSE)*AC507</f>
        <v>6726.2533583019831</v>
      </c>
    </row>
    <row r="367" spans="1:29" ht="18" customHeight="1">
      <c r="A367" s="941" t="str">
        <f>'Country and technology list'!A$39</f>
        <v>Ecuador</v>
      </c>
      <c r="B367" s="2822" t="s">
        <v>4731</v>
      </c>
      <c r="C367" s="1266">
        <f>HLOOKUP(C$2,IEO_TYBY_jobs,MATCH(VLOOKUP($A367,Country_lookup,2,FALSE),'IEO projections job categories'!$A$3:$A$21,0),FALSE)*C508</f>
        <v>44690.364115392353</v>
      </c>
      <c r="D367" s="1266">
        <f>HLOOKUP(D$2,IEO_TYBY_jobs,MATCH(VLOOKUP($A367,Country_lookup,2,FALSE),'IEO projections job categories'!$A$3:$A$21,0),FALSE)*D508</f>
        <v>0</v>
      </c>
      <c r="E367" s="1266">
        <f>HLOOKUP(E$2,IEO_TYBY_jobs,MATCH(VLOOKUP($A367,Country_lookup,2,FALSE),'IEO projections job categories'!$A$3:$A$21,0),FALSE)*E508</f>
        <v>0</v>
      </c>
      <c r="F367" s="1266">
        <f>HLOOKUP(F$2,IEO_TYBY_jobs,MATCH(VLOOKUP($A367,Country_lookup,2,FALSE),'IEO projections job categories'!$A$3:$A$21,0),FALSE)*F508</f>
        <v>44690.364115392353</v>
      </c>
      <c r="G367" s="1266">
        <f>HLOOKUP(G$2,IEO_TYBY_jobs,MATCH(VLOOKUP($A367,Country_lookup,2,FALSE),'IEO projections job categories'!$A$3:$A$21,0),FALSE)*G508</f>
        <v>44690.364115392353</v>
      </c>
      <c r="H367" s="1266">
        <f>HLOOKUP(H$2,IEO_TYBY_jobs,MATCH(VLOOKUP($A367,Country_lookup,2,FALSE),'IEO projections job categories'!$A$3:$A$21,0),FALSE)*H508</f>
        <v>44690.364115392353</v>
      </c>
      <c r="I367" s="1266">
        <f>HLOOKUP(I$2,IEO_TYBY_jobs,MATCH(VLOOKUP($A367,Country_lookup,2,FALSE),'IEO projections job categories'!$A$3:$A$21,0),FALSE)*I508</f>
        <v>12421.603582399082</v>
      </c>
      <c r="J367" s="1266">
        <f>HLOOKUP(J$2,IEO_TYBY_jobs,MATCH(VLOOKUP($A367,Country_lookup,2,FALSE),'IEO projections job categories'!$A$3:$A$21,0),FALSE)*J508</f>
        <v>12421.603582399082</v>
      </c>
      <c r="K367" s="1266">
        <f>HLOOKUP(K$2,IEO_TYBY_jobs,MATCH(VLOOKUP($A367,Country_lookup,2,FALSE),'IEO projections job categories'!$A$3:$A$21,0),FALSE)*K508</f>
        <v>9356.5768649963175</v>
      </c>
      <c r="L367" s="1266">
        <f>HLOOKUP(L$2,IEO_TYBY_jobs,MATCH(VLOOKUP($A367,Country_lookup,2,FALSE),'IEO projections job categories'!$A$3:$A$21,0),FALSE)*L508</f>
        <v>9356.5768649963175</v>
      </c>
      <c r="M367" s="1266">
        <f>HLOOKUP(M$2,IEO_TYBY_jobs,MATCH(VLOOKUP($A367,Country_lookup,2,FALSE),'IEO projections job categories'!$A$3:$A$21,0),FALSE)*M508</f>
        <v>9154.3891519068493</v>
      </c>
      <c r="N367" s="1266">
        <f>HLOOKUP(N$2,IEO_TYBY_jobs,MATCH(VLOOKUP($A367,Country_lookup,2,FALSE),'IEO projections job categories'!$A$3:$A$21,0),FALSE)*N508</f>
        <v>5773.7947078609068</v>
      </c>
      <c r="O367" s="1266">
        <f>HLOOKUP(O$2,IEO_TYBY_jobs,MATCH(VLOOKUP($A367,Country_lookup,2,FALSE),'IEO projections job categories'!$A$3:$A$21,0),FALSE)*O508</f>
        <v>23283.289827461744</v>
      </c>
      <c r="P367" s="1266">
        <f>HLOOKUP(P$2,IEO_TYBY_jobs,MATCH(VLOOKUP($A367,Country_lookup,2,FALSE),'IEO projections job categories'!$A$3:$A$21,0),FALSE)*P508</f>
        <v>3097.3478254079741</v>
      </c>
      <c r="Q367" s="1266">
        <f>HLOOKUP(Q$2,IEO_TYBY_jobs,MATCH(VLOOKUP($A367,Country_lookup,2,FALSE),'IEO projections job categories'!$A$3:$A$21,0),FALSE)*Q508</f>
        <v>3097.3478254079741</v>
      </c>
      <c r="R367" s="1266">
        <f>HLOOKUP(R$2,IEO_TYBY_jobs,MATCH(VLOOKUP($A367,Country_lookup,2,FALSE),'IEO projections job categories'!$A$3:$A$21,0),FALSE)*R508</f>
        <v>0</v>
      </c>
      <c r="S367" s="1266">
        <f>HLOOKUP(S$2,IEO_TYBY_jobs,MATCH(VLOOKUP($A367,Country_lookup,2,FALSE),'IEO projections job categories'!$A$3:$A$21,0),FALSE)*S508</f>
        <v>9356.5768649963175</v>
      </c>
      <c r="T367" s="1266">
        <f>HLOOKUP(T$2,IEO_TYBY_jobs,MATCH(VLOOKUP($A367,Country_lookup,2,FALSE),'IEO projections job categories'!$A$3:$A$21,0),FALSE)*T508</f>
        <v>0</v>
      </c>
      <c r="U367" s="1266">
        <f>HLOOKUP(U$2,IEO_TYBY_jobs,MATCH(VLOOKUP($A367,Country_lookup,2,FALSE),'IEO projections job categories'!$A$3:$A$21,0),FALSE)*U508</f>
        <v>1294.89354386477</v>
      </c>
      <c r="V367" s="1266">
        <f>HLOOKUP(V$2,IEO_TYBY_jobs,MATCH(VLOOKUP($A367,Country_lookup,2,FALSE),'IEO projections job categories'!$A$3:$A$21,0),FALSE)*V508</f>
        <v>9356.5768649963175</v>
      </c>
      <c r="W367" s="1266">
        <f>HLOOKUP(W$2,IEO_TYBY_jobs,MATCH(VLOOKUP($A367,Country_lookup,2,FALSE),'IEO projections job categories'!$A$3:$A$21,0),FALSE)*W508</f>
        <v>669.55376685980889</v>
      </c>
      <c r="AA367" s="1266">
        <f>HLOOKUP(AA$2,IEO_TYBY_jobs,MATCH(VLOOKUP($A367,Country_lookup,2,FALSE),'IEO projections job categories'!$A$3:$A$21,0),FALSE)*AA508</f>
        <v>0</v>
      </c>
      <c r="AB367" s="1266">
        <f>HLOOKUP(AB$2,IEO_TYBY_jobs,MATCH(VLOOKUP($A367,Country_lookup,2,FALSE),'IEO projections job categories'!$A$3:$A$21,0),FALSE)*AB508</f>
        <v>12421.603582399082</v>
      </c>
      <c r="AC367" s="1266">
        <f ca="1">HLOOKUP(AC$2,IEO_TYBY_jobs,MATCH(VLOOKUP($A367,Country_lookup,2,FALSE),'IEO projections job categories'!$A$3:$A$21,0),FALSE)*AC508</f>
        <v>9090.1567049954592</v>
      </c>
    </row>
    <row r="368" spans="1:29" ht="18" customHeight="1">
      <c r="A368" s="941" t="str">
        <f>'Country and technology list'!A$40</f>
        <v>Egypt</v>
      </c>
      <c r="B368" s="2822" t="s">
        <v>4731</v>
      </c>
      <c r="C368" s="1266">
        <f>HLOOKUP(C$2,IEO_TYBY_jobs,MATCH(VLOOKUP($A368,Country_lookup,2,FALSE),'IEO projections job categories'!$A$3:$A$21,0),FALSE)*C509</f>
        <v>216477.36011379235</v>
      </c>
      <c r="D368" s="1266">
        <f>HLOOKUP(D$2,IEO_TYBY_jobs,MATCH(VLOOKUP($A368,Country_lookup,2,FALSE),'IEO projections job categories'!$A$3:$A$21,0),FALSE)*D509</f>
        <v>0</v>
      </c>
      <c r="E368" s="1266">
        <f>HLOOKUP(E$2,IEO_TYBY_jobs,MATCH(VLOOKUP($A368,Country_lookup,2,FALSE),'IEO projections job categories'!$A$3:$A$21,0),FALSE)*E509</f>
        <v>0</v>
      </c>
      <c r="F368" s="1266">
        <f>HLOOKUP(F$2,IEO_TYBY_jobs,MATCH(VLOOKUP($A368,Country_lookup,2,FALSE),'IEO projections job categories'!$A$3:$A$21,0),FALSE)*F509</f>
        <v>216477.36011379235</v>
      </c>
      <c r="G368" s="1266">
        <f>HLOOKUP(G$2,IEO_TYBY_jobs,MATCH(VLOOKUP($A368,Country_lookup,2,FALSE),'IEO projections job categories'!$A$3:$A$21,0),FALSE)*G509</f>
        <v>216477.36011379235</v>
      </c>
      <c r="H368" s="1266">
        <f>HLOOKUP(H$2,IEO_TYBY_jobs,MATCH(VLOOKUP($A368,Country_lookup,2,FALSE),'IEO projections job categories'!$A$3:$A$21,0),FALSE)*H509</f>
        <v>216477.36011379235</v>
      </c>
      <c r="I368" s="1266">
        <f>HLOOKUP(I$2,IEO_TYBY_jobs,MATCH(VLOOKUP($A368,Country_lookup,2,FALSE),'IEO projections job categories'!$A$3:$A$21,0),FALSE)*I509</f>
        <v>62500.832806397739</v>
      </c>
      <c r="J368" s="1266">
        <f>HLOOKUP(J$2,IEO_TYBY_jobs,MATCH(VLOOKUP($A368,Country_lookup,2,FALSE),'IEO projections job categories'!$A$3:$A$21,0),FALSE)*J509</f>
        <v>62500.832806397739</v>
      </c>
      <c r="K368" s="1266">
        <f>HLOOKUP(K$2,IEO_TYBY_jobs,MATCH(VLOOKUP($A368,Country_lookup,2,FALSE),'IEO projections job categories'!$A$3:$A$21,0),FALSE)*K509</f>
        <v>40660.873005872963</v>
      </c>
      <c r="L368" s="1266">
        <f>HLOOKUP(L$2,IEO_TYBY_jobs,MATCH(VLOOKUP($A368,Country_lookup,2,FALSE),'IEO projections job categories'!$A$3:$A$21,0),FALSE)*L509</f>
        <v>40660.873005872963</v>
      </c>
      <c r="M368" s="1266">
        <f>HLOOKUP(M$2,IEO_TYBY_jobs,MATCH(VLOOKUP($A368,Country_lookup,2,FALSE),'IEO projections job categories'!$A$3:$A$21,0),FALSE)*M509</f>
        <v>315446.46345870622</v>
      </c>
      <c r="N368" s="1266">
        <f>HLOOKUP(N$2,IEO_TYBY_jobs,MATCH(VLOOKUP($A368,Country_lookup,2,FALSE),'IEO projections job categories'!$A$3:$A$21,0),FALSE)*N509</f>
        <v>0</v>
      </c>
      <c r="O368" s="1266">
        <f>HLOOKUP(O$2,IEO_TYBY_jobs,MATCH(VLOOKUP($A368,Country_lookup,2,FALSE),'IEO projections job categories'!$A$3:$A$21,0),FALSE)*O509</f>
        <v>65309.705296848166</v>
      </c>
      <c r="P368" s="1266">
        <f>HLOOKUP(P$2,IEO_TYBY_jobs,MATCH(VLOOKUP($A368,Country_lookup,2,FALSE),'IEO projections job categories'!$A$3:$A$21,0),FALSE)*P509</f>
        <v>36911.978476017961</v>
      </c>
      <c r="Q368" s="1266">
        <f>HLOOKUP(Q$2,IEO_TYBY_jobs,MATCH(VLOOKUP($A368,Country_lookup,2,FALSE),'IEO projections job categories'!$A$3:$A$21,0),FALSE)*Q509</f>
        <v>36911.978476017961</v>
      </c>
      <c r="R368" s="1266">
        <f>HLOOKUP(R$2,IEO_TYBY_jobs,MATCH(VLOOKUP($A368,Country_lookup,2,FALSE),'IEO projections job categories'!$A$3:$A$21,0),FALSE)*R509</f>
        <v>53579.837831961057</v>
      </c>
      <c r="S368" s="1266">
        <f>HLOOKUP(S$2,IEO_TYBY_jobs,MATCH(VLOOKUP($A368,Country_lookup,2,FALSE),'IEO projections job categories'!$A$3:$A$21,0),FALSE)*S509</f>
        <v>40660.873005872963</v>
      </c>
      <c r="T368" s="1266">
        <f>HLOOKUP(T$2,IEO_TYBY_jobs,MATCH(VLOOKUP($A368,Country_lookup,2,FALSE),'IEO projections job categories'!$A$3:$A$21,0),FALSE)*T509</f>
        <v>0</v>
      </c>
      <c r="U368" s="1266">
        <f>HLOOKUP(U$2,IEO_TYBY_jobs,MATCH(VLOOKUP($A368,Country_lookup,2,FALSE),'IEO projections job categories'!$A$3:$A$21,0),FALSE)*U509</f>
        <v>5477.8456229376634</v>
      </c>
      <c r="V368" s="1266">
        <f>HLOOKUP(V$2,IEO_TYBY_jobs,MATCH(VLOOKUP($A368,Country_lookup,2,FALSE),'IEO projections job categories'!$A$3:$A$21,0),FALSE)*V509</f>
        <v>40660.873005872963</v>
      </c>
      <c r="W368" s="1266">
        <f>HLOOKUP(W$2,IEO_TYBY_jobs,MATCH(VLOOKUP($A368,Country_lookup,2,FALSE),'IEO projections job categories'!$A$3:$A$21,0),FALSE)*W509</f>
        <v>3913.8275044077423</v>
      </c>
      <c r="AA368" s="1266">
        <f>HLOOKUP(AA$2,IEO_TYBY_jobs,MATCH(VLOOKUP($A368,Country_lookup,2,FALSE),'IEO projections job categories'!$A$3:$A$21,0),FALSE)*AA509</f>
        <v>0</v>
      </c>
      <c r="AB368" s="1266">
        <f>HLOOKUP(AB$2,IEO_TYBY_jobs,MATCH(VLOOKUP($A368,Country_lookup,2,FALSE),'IEO projections job categories'!$A$3:$A$21,0),FALSE)*AB509</f>
        <v>62500.832806397739</v>
      </c>
      <c r="AC368" s="1266">
        <f ca="1">HLOOKUP(AC$2,IEO_TYBY_jobs,MATCH(VLOOKUP($A368,Country_lookup,2,FALSE),'IEO projections job categories'!$A$3:$A$21,0),FALSE)*AC509</f>
        <v>92024.29284724516</v>
      </c>
    </row>
    <row r="369" spans="1:29" ht="18" customHeight="1">
      <c r="A369" s="941" t="str">
        <f>'Country and technology list'!A$41</f>
        <v>El Salvador</v>
      </c>
      <c r="B369" s="2822" t="s">
        <v>4731</v>
      </c>
      <c r="C369" s="1266">
        <f>HLOOKUP(C$2,IEO_TYBY_jobs,MATCH(VLOOKUP($A369,Country_lookup,2,FALSE),'IEO projections job categories'!$A$3:$A$21,0),FALSE)*C510</f>
        <v>0</v>
      </c>
      <c r="D369" s="1266">
        <f>HLOOKUP(D$2,IEO_TYBY_jobs,MATCH(VLOOKUP($A369,Country_lookup,2,FALSE),'IEO projections job categories'!$A$3:$A$21,0),FALSE)*D510</f>
        <v>0</v>
      </c>
      <c r="E369" s="1266">
        <f>HLOOKUP(E$2,IEO_TYBY_jobs,MATCH(VLOOKUP($A369,Country_lookup,2,FALSE),'IEO projections job categories'!$A$3:$A$21,0),FALSE)*E510</f>
        <v>0</v>
      </c>
      <c r="F369" s="1266">
        <f>HLOOKUP(F$2,IEO_TYBY_jobs,MATCH(VLOOKUP($A369,Country_lookup,2,FALSE),'IEO projections job categories'!$A$3:$A$21,0),FALSE)*F510</f>
        <v>0</v>
      </c>
      <c r="G369" s="1266">
        <f>HLOOKUP(G$2,IEO_TYBY_jobs,MATCH(VLOOKUP($A369,Country_lookup,2,FALSE),'IEO projections job categories'!$A$3:$A$21,0),FALSE)*G510</f>
        <v>0</v>
      </c>
      <c r="H369" s="1266">
        <f>HLOOKUP(H$2,IEO_TYBY_jobs,MATCH(VLOOKUP($A369,Country_lookup,2,FALSE),'IEO projections job categories'!$A$3:$A$21,0),FALSE)*H510</f>
        <v>0</v>
      </c>
      <c r="I369" s="1266">
        <f>HLOOKUP(I$2,IEO_TYBY_jobs,MATCH(VLOOKUP($A369,Country_lookup,2,FALSE),'IEO projections job categories'!$A$3:$A$21,0),FALSE)*I510</f>
        <v>824.3913567382375</v>
      </c>
      <c r="J369" s="1266">
        <f>HLOOKUP(J$2,IEO_TYBY_jobs,MATCH(VLOOKUP($A369,Country_lookup,2,FALSE),'IEO projections job categories'!$A$3:$A$21,0),FALSE)*J510</f>
        <v>824.3913567382375</v>
      </c>
      <c r="K369" s="1266">
        <f>HLOOKUP(K$2,IEO_TYBY_jobs,MATCH(VLOOKUP($A369,Country_lookup,2,FALSE),'IEO projections job categories'!$A$3:$A$21,0),FALSE)*K510</f>
        <v>1821.2051246206206</v>
      </c>
      <c r="L369" s="1266">
        <f>HLOOKUP(L$2,IEO_TYBY_jobs,MATCH(VLOOKUP($A369,Country_lookup,2,FALSE),'IEO projections job categories'!$A$3:$A$21,0),FALSE)*L510</f>
        <v>1821.2051246206206</v>
      </c>
      <c r="M369" s="1266">
        <f>HLOOKUP(M$2,IEO_TYBY_jobs,MATCH(VLOOKUP($A369,Country_lookup,2,FALSE),'IEO projections job categories'!$A$3:$A$21,0),FALSE)*M510</f>
        <v>2588.6521909867861</v>
      </c>
      <c r="N369" s="1266">
        <f>HLOOKUP(N$2,IEO_TYBY_jobs,MATCH(VLOOKUP($A369,Country_lookup,2,FALSE),'IEO projections job categories'!$A$3:$A$21,0),FALSE)*N510</f>
        <v>464.74124905299641</v>
      </c>
      <c r="O369" s="1266">
        <f>HLOOKUP(O$2,IEO_TYBY_jobs,MATCH(VLOOKUP($A369,Country_lookup,2,FALSE),'IEO projections job categories'!$A$3:$A$21,0),FALSE)*O510</f>
        <v>6966.6281450146935</v>
      </c>
      <c r="P369" s="1266">
        <f>HLOOKUP(P$2,IEO_TYBY_jobs,MATCH(VLOOKUP($A369,Country_lookup,2,FALSE),'IEO projections job categories'!$A$3:$A$21,0),FALSE)*P510</f>
        <v>894.49802807372907</v>
      </c>
      <c r="Q369" s="1266">
        <f>HLOOKUP(Q$2,IEO_TYBY_jobs,MATCH(VLOOKUP($A369,Country_lookup,2,FALSE),'IEO projections job categories'!$A$3:$A$21,0),FALSE)*Q510</f>
        <v>894.49802807372907</v>
      </c>
      <c r="R369" s="1266">
        <f>HLOOKUP(R$2,IEO_TYBY_jobs,MATCH(VLOOKUP($A369,Country_lookup,2,FALSE),'IEO projections job categories'!$A$3:$A$21,0),FALSE)*R510</f>
        <v>0</v>
      </c>
      <c r="S369" s="1266">
        <f>HLOOKUP(S$2,IEO_TYBY_jobs,MATCH(VLOOKUP($A369,Country_lookup,2,FALSE),'IEO projections job categories'!$A$3:$A$21,0),FALSE)*S510</f>
        <v>1821.2051246206206</v>
      </c>
      <c r="T369" s="1266">
        <f>HLOOKUP(T$2,IEO_TYBY_jobs,MATCH(VLOOKUP($A369,Country_lookup,2,FALSE),'IEO projections job categories'!$A$3:$A$21,0),FALSE)*T510</f>
        <v>0</v>
      </c>
      <c r="U369" s="1266">
        <f>HLOOKUP(U$2,IEO_TYBY_jobs,MATCH(VLOOKUP($A369,Country_lookup,2,FALSE),'IEO projections job categories'!$A$3:$A$21,0),FALSE)*U510</f>
        <v>0</v>
      </c>
      <c r="V369" s="1266">
        <f>HLOOKUP(V$2,IEO_TYBY_jobs,MATCH(VLOOKUP($A369,Country_lookup,2,FALSE),'IEO projections job categories'!$A$3:$A$21,0),FALSE)*V510</f>
        <v>1821.2051246206206</v>
      </c>
      <c r="W369" s="1266">
        <f>HLOOKUP(W$2,IEO_TYBY_jobs,MATCH(VLOOKUP($A369,Country_lookup,2,FALSE),'IEO projections job categories'!$A$3:$A$21,0),FALSE)*W510</f>
        <v>891.59908656200548</v>
      </c>
      <c r="AA369" s="1266">
        <f>HLOOKUP(AA$2,IEO_TYBY_jobs,MATCH(VLOOKUP($A369,Country_lookup,2,FALSE),'IEO projections job categories'!$A$3:$A$21,0),FALSE)*AA510</f>
        <v>0</v>
      </c>
      <c r="AB369" s="1266">
        <f>HLOOKUP(AB$2,IEO_TYBY_jobs,MATCH(VLOOKUP($A369,Country_lookup,2,FALSE),'IEO projections job categories'!$A$3:$A$21,0),FALSE)*AB510</f>
        <v>824.3913567382375</v>
      </c>
      <c r="AC369" s="1266">
        <f ca="1">HLOOKUP(AC$2,IEO_TYBY_jobs,MATCH(VLOOKUP($A369,Country_lookup,2,FALSE),'IEO projections job categories'!$A$3:$A$21,0),FALSE)*AC510</f>
        <v>2331.5211090675375</v>
      </c>
    </row>
    <row r="370" spans="1:29" ht="18" customHeight="1">
      <c r="A370" s="941" t="str">
        <f>'Country and technology list'!A$42</f>
        <v>Eritrea</v>
      </c>
      <c r="B370" s="2822" t="s">
        <v>4731</v>
      </c>
      <c r="C370" s="1266">
        <f>HLOOKUP(C$2,IEO_TYBY_jobs,MATCH(VLOOKUP($A370,Country_lookup,2,FALSE),'IEO projections job categories'!$A$3:$A$21,0),FALSE)*C511</f>
        <v>0</v>
      </c>
      <c r="D370" s="1266">
        <f>HLOOKUP(D$2,IEO_TYBY_jobs,MATCH(VLOOKUP($A370,Country_lookup,2,FALSE),'IEO projections job categories'!$A$3:$A$21,0),FALSE)*D511</f>
        <v>0</v>
      </c>
      <c r="E370" s="1266">
        <f>HLOOKUP(E$2,IEO_TYBY_jobs,MATCH(VLOOKUP($A370,Country_lookup,2,FALSE),'IEO projections job categories'!$A$3:$A$21,0),FALSE)*E511</f>
        <v>0</v>
      </c>
      <c r="F370" s="1266">
        <f>HLOOKUP(F$2,IEO_TYBY_jobs,MATCH(VLOOKUP($A370,Country_lookup,2,FALSE),'IEO projections job categories'!$A$3:$A$21,0),FALSE)*F511</f>
        <v>0</v>
      </c>
      <c r="G370" s="1266">
        <f>HLOOKUP(G$2,IEO_TYBY_jobs,MATCH(VLOOKUP($A370,Country_lookup,2,FALSE),'IEO projections job categories'!$A$3:$A$21,0),FALSE)*G511</f>
        <v>0</v>
      </c>
      <c r="H370" s="1266">
        <f>HLOOKUP(H$2,IEO_TYBY_jobs,MATCH(VLOOKUP($A370,Country_lookup,2,FALSE),'IEO projections job categories'!$A$3:$A$21,0),FALSE)*H511</f>
        <v>0</v>
      </c>
      <c r="I370" s="1266">
        <f>HLOOKUP(I$2,IEO_TYBY_jobs,MATCH(VLOOKUP($A370,Country_lookup,2,FALSE),'IEO projections job categories'!$A$3:$A$21,0),FALSE)*I511</f>
        <v>0</v>
      </c>
      <c r="J370" s="1266">
        <f>HLOOKUP(J$2,IEO_TYBY_jobs,MATCH(VLOOKUP($A370,Country_lookup,2,FALSE),'IEO projections job categories'!$A$3:$A$21,0),FALSE)*J511</f>
        <v>0</v>
      </c>
      <c r="K370" s="1266">
        <f>HLOOKUP(K$2,IEO_TYBY_jobs,MATCH(VLOOKUP($A370,Country_lookup,2,FALSE),'IEO projections job categories'!$A$3:$A$21,0),FALSE)*K511</f>
        <v>140.935052675365</v>
      </c>
      <c r="L370" s="1266">
        <f>HLOOKUP(L$2,IEO_TYBY_jobs,MATCH(VLOOKUP($A370,Country_lookup,2,FALSE),'IEO projections job categories'!$A$3:$A$21,0),FALSE)*L511</f>
        <v>140.935052675365</v>
      </c>
      <c r="M370" s="1266">
        <f>HLOOKUP(M$2,IEO_TYBY_jobs,MATCH(VLOOKUP($A370,Country_lookup,2,FALSE),'IEO projections job categories'!$A$3:$A$21,0),FALSE)*M511</f>
        <v>733.58163470767749</v>
      </c>
      <c r="N370" s="1266">
        <f>HLOOKUP(N$2,IEO_TYBY_jobs,MATCH(VLOOKUP($A370,Country_lookup,2,FALSE),'IEO projections job categories'!$A$3:$A$21,0),FALSE)*N511</f>
        <v>23.321959484926168</v>
      </c>
      <c r="O370" s="1266">
        <f>HLOOKUP(O$2,IEO_TYBY_jobs,MATCH(VLOOKUP($A370,Country_lookup,2,FALSE),'IEO projections job categories'!$A$3:$A$21,0),FALSE)*O511</f>
        <v>14.527763106261624</v>
      </c>
      <c r="P370" s="1266">
        <f>HLOOKUP(P$2,IEO_TYBY_jobs,MATCH(VLOOKUP($A370,Country_lookup,2,FALSE),'IEO projections job categories'!$A$3:$A$21,0),FALSE)*P511</f>
        <v>77.973818949597572</v>
      </c>
      <c r="Q370" s="1266">
        <f>HLOOKUP(Q$2,IEO_TYBY_jobs,MATCH(VLOOKUP($A370,Country_lookup,2,FALSE),'IEO projections job categories'!$A$3:$A$21,0),FALSE)*Q511</f>
        <v>77.973818949597572</v>
      </c>
      <c r="R370" s="1266">
        <f>HLOOKUP(R$2,IEO_TYBY_jobs,MATCH(VLOOKUP($A370,Country_lookup,2,FALSE),'IEO projections job categories'!$A$3:$A$21,0),FALSE)*R511</f>
        <v>0</v>
      </c>
      <c r="S370" s="1266">
        <f>HLOOKUP(S$2,IEO_TYBY_jobs,MATCH(VLOOKUP($A370,Country_lookup,2,FALSE),'IEO projections job categories'!$A$3:$A$21,0),FALSE)*S511</f>
        <v>140.935052675365</v>
      </c>
      <c r="T370" s="1266">
        <f>HLOOKUP(T$2,IEO_TYBY_jobs,MATCH(VLOOKUP($A370,Country_lookup,2,FALSE),'IEO projections job categories'!$A$3:$A$21,0),FALSE)*T511</f>
        <v>0</v>
      </c>
      <c r="U370" s="1266">
        <f>HLOOKUP(U$2,IEO_TYBY_jobs,MATCH(VLOOKUP($A370,Country_lookup,2,FALSE),'IEO projections job categories'!$A$3:$A$21,0),FALSE)*U511</f>
        <v>0</v>
      </c>
      <c r="V370" s="1266">
        <f>HLOOKUP(V$2,IEO_TYBY_jobs,MATCH(VLOOKUP($A370,Country_lookup,2,FALSE),'IEO projections job categories'!$A$3:$A$21,0),FALSE)*V511</f>
        <v>140.935052675365</v>
      </c>
      <c r="W370" s="1266">
        <f>HLOOKUP(W$2,IEO_TYBY_jobs,MATCH(VLOOKUP($A370,Country_lookup,2,FALSE),'IEO projections job categories'!$A$3:$A$21,0),FALSE)*W511</f>
        <v>1500.9847123743332</v>
      </c>
      <c r="AA370" s="1266">
        <f>HLOOKUP(AA$2,IEO_TYBY_jobs,MATCH(VLOOKUP($A370,Country_lookup,2,FALSE),'IEO projections job categories'!$A$3:$A$21,0),FALSE)*AA511</f>
        <v>0</v>
      </c>
      <c r="AB370" s="1266">
        <f>HLOOKUP(AB$2,IEO_TYBY_jobs,MATCH(VLOOKUP($A370,Country_lookup,2,FALSE),'IEO projections job categories'!$A$3:$A$21,0),FALSE)*AB511</f>
        <v>0</v>
      </c>
      <c r="AC370" s="1266">
        <f ca="1">HLOOKUP(AC$2,IEO_TYBY_jobs,MATCH(VLOOKUP($A370,Country_lookup,2,FALSE),'IEO projections job categories'!$A$3:$A$21,0),FALSE)*AC511</f>
        <v>201.82193691295362</v>
      </c>
    </row>
    <row r="371" spans="1:29" ht="18" customHeight="1">
      <c r="A371" s="941" t="str">
        <f>'Country and technology list'!A$43</f>
        <v>Estonia</v>
      </c>
      <c r="B371" s="2822" t="s">
        <v>4731</v>
      </c>
      <c r="C371" s="1266">
        <f>HLOOKUP(C$2,IEO_TYBY_jobs,MATCH(VLOOKUP($A371,Country_lookup,2,FALSE),'IEO projections job categories'!$A$3:$A$21,0),FALSE)*C512</f>
        <v>0</v>
      </c>
      <c r="D371" s="1266">
        <f>HLOOKUP(D$2,IEO_TYBY_jobs,MATCH(VLOOKUP($A371,Country_lookup,2,FALSE),'IEO projections job categories'!$A$3:$A$21,0),FALSE)*D512</f>
        <v>0</v>
      </c>
      <c r="E371" s="1266">
        <f>HLOOKUP(E$2,IEO_TYBY_jobs,MATCH(VLOOKUP($A371,Country_lookup,2,FALSE),'IEO projections job categories'!$A$3:$A$21,0),FALSE)*E512</f>
        <v>0</v>
      </c>
      <c r="F371" s="1266">
        <f>HLOOKUP(F$2,IEO_TYBY_jobs,MATCH(VLOOKUP($A371,Country_lookup,2,FALSE),'IEO projections job categories'!$A$3:$A$21,0),FALSE)*F512</f>
        <v>0</v>
      </c>
      <c r="G371" s="1266">
        <f>HLOOKUP(G$2,IEO_TYBY_jobs,MATCH(VLOOKUP($A371,Country_lookup,2,FALSE),'IEO projections job categories'!$A$3:$A$21,0),FALSE)*G512</f>
        <v>0</v>
      </c>
      <c r="H371" s="1266">
        <f>HLOOKUP(H$2,IEO_TYBY_jobs,MATCH(VLOOKUP($A371,Country_lookup,2,FALSE),'IEO projections job categories'!$A$3:$A$21,0),FALSE)*H512</f>
        <v>0</v>
      </c>
      <c r="I371" s="1266">
        <f>HLOOKUP(I$2,IEO_TYBY_jobs,MATCH(VLOOKUP($A371,Country_lookup,2,FALSE),'IEO projections job categories'!$A$3:$A$21,0),FALSE)*I512</f>
        <v>0</v>
      </c>
      <c r="J371" s="1266">
        <f>HLOOKUP(J$2,IEO_TYBY_jobs,MATCH(VLOOKUP($A371,Country_lookup,2,FALSE),'IEO projections job categories'!$A$3:$A$21,0),FALSE)*J512</f>
        <v>0</v>
      </c>
      <c r="K371" s="1266">
        <f>HLOOKUP(K$2,IEO_TYBY_jobs,MATCH(VLOOKUP($A371,Country_lookup,2,FALSE),'IEO projections job categories'!$A$3:$A$21,0),FALSE)*K512</f>
        <v>755.96928916907359</v>
      </c>
      <c r="L371" s="1266">
        <f>HLOOKUP(L$2,IEO_TYBY_jobs,MATCH(VLOOKUP($A371,Country_lookup,2,FALSE),'IEO projections job categories'!$A$3:$A$21,0),FALSE)*L512</f>
        <v>755.96928916907359</v>
      </c>
      <c r="M371" s="1266">
        <f>HLOOKUP(M$2,IEO_TYBY_jobs,MATCH(VLOOKUP($A371,Country_lookup,2,FALSE),'IEO projections job categories'!$A$3:$A$21,0),FALSE)*M512</f>
        <v>671.05329780051898</v>
      </c>
      <c r="N371" s="1266">
        <f>HLOOKUP(N$2,IEO_TYBY_jobs,MATCH(VLOOKUP($A371,Country_lookup,2,FALSE),'IEO projections job categories'!$A$3:$A$21,0),FALSE)*N512</f>
        <v>324.7032086131544</v>
      </c>
      <c r="O371" s="1266">
        <f>HLOOKUP(O$2,IEO_TYBY_jobs,MATCH(VLOOKUP($A371,Country_lookup,2,FALSE),'IEO projections job categories'!$A$3:$A$21,0),FALSE)*O512</f>
        <v>17270.338310165258</v>
      </c>
      <c r="P371" s="1266">
        <f>HLOOKUP(P$2,IEO_TYBY_jobs,MATCH(VLOOKUP($A371,Country_lookup,2,FALSE),'IEO projections job categories'!$A$3:$A$21,0),FALSE)*P512</f>
        <v>1182.811038216963</v>
      </c>
      <c r="Q371" s="1266">
        <f>HLOOKUP(Q$2,IEO_TYBY_jobs,MATCH(VLOOKUP($A371,Country_lookup,2,FALSE),'IEO projections job categories'!$A$3:$A$21,0),FALSE)*Q512</f>
        <v>1182.811038216963</v>
      </c>
      <c r="R371" s="1266">
        <f>HLOOKUP(R$2,IEO_TYBY_jobs,MATCH(VLOOKUP($A371,Country_lookup,2,FALSE),'IEO projections job categories'!$A$3:$A$21,0),FALSE)*R512</f>
        <v>295.83188143614376</v>
      </c>
      <c r="S371" s="1266">
        <f>HLOOKUP(S$2,IEO_TYBY_jobs,MATCH(VLOOKUP($A371,Country_lookup,2,FALSE),'IEO projections job categories'!$A$3:$A$21,0),FALSE)*S512</f>
        <v>755.96928916907359</v>
      </c>
      <c r="T371" s="1266">
        <f>HLOOKUP(T$2,IEO_TYBY_jobs,MATCH(VLOOKUP($A371,Country_lookup,2,FALSE),'IEO projections job categories'!$A$3:$A$21,0),FALSE)*T512</f>
        <v>32.444691738212093</v>
      </c>
      <c r="U371" s="1266">
        <f>HLOOKUP(U$2,IEO_TYBY_jobs,MATCH(VLOOKUP($A371,Country_lookup,2,FALSE),'IEO projections job categories'!$A$3:$A$21,0),FALSE)*U512</f>
        <v>427.35584626315926</v>
      </c>
      <c r="V371" s="1266">
        <f>HLOOKUP(V$2,IEO_TYBY_jobs,MATCH(VLOOKUP($A371,Country_lookup,2,FALSE),'IEO projections job categories'!$A$3:$A$21,0),FALSE)*V512</f>
        <v>755.96928916907359</v>
      </c>
      <c r="W371" s="1266">
        <f>HLOOKUP(W$2,IEO_TYBY_jobs,MATCH(VLOOKUP($A371,Country_lookup,2,FALSE),'IEO projections job categories'!$A$3:$A$21,0),FALSE)*W512</f>
        <v>986.9749190438389</v>
      </c>
      <c r="AA371" s="1266">
        <f>HLOOKUP(AA$2,IEO_TYBY_jobs,MATCH(VLOOKUP($A371,Country_lookup,2,FALSE),'IEO projections job categories'!$A$3:$A$21,0),FALSE)*AA512</f>
        <v>0</v>
      </c>
      <c r="AB371" s="1266">
        <f>HLOOKUP(AB$2,IEO_TYBY_jobs,MATCH(VLOOKUP($A371,Country_lookup,2,FALSE),'IEO projections job categories'!$A$3:$A$21,0),FALSE)*AB512</f>
        <v>0</v>
      </c>
      <c r="AC371" s="1266">
        <f ca="1">HLOOKUP(AC$2,IEO_TYBY_jobs,MATCH(VLOOKUP($A371,Country_lookup,2,FALSE),'IEO projections job categories'!$A$3:$A$21,0),FALSE)*AC512</f>
        <v>4713.8914244912903</v>
      </c>
    </row>
    <row r="372" spans="1:29" ht="18" customHeight="1">
      <c r="A372" s="941" t="str">
        <f>'Country and technology list'!A$44</f>
        <v>Ethiopia</v>
      </c>
      <c r="B372" s="2822" t="s">
        <v>4731</v>
      </c>
      <c r="C372" s="1266">
        <f>HLOOKUP(C$2,IEO_TYBY_jobs,MATCH(VLOOKUP($A372,Country_lookup,2,FALSE),'IEO projections job categories'!$A$3:$A$21,0),FALSE)*C513</f>
        <v>0</v>
      </c>
      <c r="D372" s="1266">
        <f>HLOOKUP(D$2,IEO_TYBY_jobs,MATCH(VLOOKUP($A372,Country_lookup,2,FALSE),'IEO projections job categories'!$A$3:$A$21,0),FALSE)*D513</f>
        <v>0</v>
      </c>
      <c r="E372" s="1266">
        <f>HLOOKUP(E$2,IEO_TYBY_jobs,MATCH(VLOOKUP($A372,Country_lookup,2,FALSE),'IEO projections job categories'!$A$3:$A$21,0),FALSE)*E513</f>
        <v>0</v>
      </c>
      <c r="F372" s="1266">
        <f>HLOOKUP(F$2,IEO_TYBY_jobs,MATCH(VLOOKUP($A372,Country_lookup,2,FALSE),'IEO projections job categories'!$A$3:$A$21,0),FALSE)*F513</f>
        <v>0</v>
      </c>
      <c r="G372" s="1266">
        <f>HLOOKUP(G$2,IEO_TYBY_jobs,MATCH(VLOOKUP($A372,Country_lookup,2,FALSE),'IEO projections job categories'!$A$3:$A$21,0),FALSE)*G513</f>
        <v>0</v>
      </c>
      <c r="H372" s="1266">
        <f>HLOOKUP(H$2,IEO_TYBY_jobs,MATCH(VLOOKUP($A372,Country_lookup,2,FALSE),'IEO projections job categories'!$A$3:$A$21,0),FALSE)*H513</f>
        <v>0</v>
      </c>
      <c r="I372" s="1266">
        <f>HLOOKUP(I$2,IEO_TYBY_jobs,MATCH(VLOOKUP($A372,Country_lookup,2,FALSE),'IEO projections job categories'!$A$3:$A$21,0),FALSE)*I513</f>
        <v>0</v>
      </c>
      <c r="J372" s="1266">
        <f>HLOOKUP(J$2,IEO_TYBY_jobs,MATCH(VLOOKUP($A372,Country_lookup,2,FALSE),'IEO projections job categories'!$A$3:$A$21,0),FALSE)*J513</f>
        <v>0</v>
      </c>
      <c r="K372" s="1266">
        <f>HLOOKUP(K$2,IEO_TYBY_jobs,MATCH(VLOOKUP($A372,Country_lookup,2,FALSE),'IEO projections job categories'!$A$3:$A$21,0),FALSE)*K513</f>
        <v>2749.9842489112025</v>
      </c>
      <c r="L372" s="1266">
        <f>HLOOKUP(L$2,IEO_TYBY_jobs,MATCH(VLOOKUP($A372,Country_lookup,2,FALSE),'IEO projections job categories'!$A$3:$A$21,0),FALSE)*L513</f>
        <v>2749.9842489112025</v>
      </c>
      <c r="M372" s="1266">
        <f>HLOOKUP(M$2,IEO_TYBY_jobs,MATCH(VLOOKUP($A372,Country_lookup,2,FALSE),'IEO projections job categories'!$A$3:$A$21,0),FALSE)*M513</f>
        <v>25.442137619919446</v>
      </c>
      <c r="N372" s="1266">
        <f>HLOOKUP(N$2,IEO_TYBY_jobs,MATCH(VLOOKUP($A372,Country_lookup,2,FALSE),'IEO projections job categories'!$A$3:$A$21,0),FALSE)*N513</f>
        <v>0</v>
      </c>
      <c r="O372" s="1266">
        <f>HLOOKUP(O$2,IEO_TYBY_jobs,MATCH(VLOOKUP($A372,Country_lookup,2,FALSE),'IEO projections job categories'!$A$3:$A$21,0),FALSE)*O513</f>
        <v>31832.766509964687</v>
      </c>
      <c r="P372" s="1266">
        <f>HLOOKUP(P$2,IEO_TYBY_jobs,MATCH(VLOOKUP($A372,Country_lookup,2,FALSE),'IEO projections job categories'!$A$3:$A$21,0),FALSE)*P513</f>
        <v>1345.1205694043381</v>
      </c>
      <c r="Q372" s="1266">
        <f>HLOOKUP(Q$2,IEO_TYBY_jobs,MATCH(VLOOKUP($A372,Country_lookup,2,FALSE),'IEO projections job categories'!$A$3:$A$21,0),FALSE)*Q513</f>
        <v>1345.1205694043381</v>
      </c>
      <c r="R372" s="1266">
        <f>HLOOKUP(R$2,IEO_TYBY_jobs,MATCH(VLOOKUP($A372,Country_lookup,2,FALSE),'IEO projections job categories'!$A$3:$A$21,0),FALSE)*R513</f>
        <v>0</v>
      </c>
      <c r="S372" s="1266">
        <f>HLOOKUP(S$2,IEO_TYBY_jobs,MATCH(VLOOKUP($A372,Country_lookup,2,FALSE),'IEO projections job categories'!$A$3:$A$21,0),FALSE)*S513</f>
        <v>2749.9842489112025</v>
      </c>
      <c r="T372" s="1266">
        <f>HLOOKUP(T$2,IEO_TYBY_jobs,MATCH(VLOOKUP($A372,Country_lookup,2,FALSE),'IEO projections job categories'!$A$3:$A$21,0),FALSE)*T513</f>
        <v>0</v>
      </c>
      <c r="U372" s="1266">
        <f>HLOOKUP(U$2,IEO_TYBY_jobs,MATCH(VLOOKUP($A372,Country_lookup,2,FALSE),'IEO projections job categories'!$A$3:$A$21,0),FALSE)*U513</f>
        <v>0</v>
      </c>
      <c r="V372" s="1266">
        <f>HLOOKUP(V$2,IEO_TYBY_jobs,MATCH(VLOOKUP($A372,Country_lookup,2,FALSE),'IEO projections job categories'!$A$3:$A$21,0),FALSE)*V513</f>
        <v>2749.9842489112025</v>
      </c>
      <c r="W372" s="1266">
        <f>HLOOKUP(W$2,IEO_TYBY_jobs,MATCH(VLOOKUP($A372,Country_lookup,2,FALSE),'IEO projections job categories'!$A$3:$A$21,0),FALSE)*W513</f>
        <v>102727.33680029676</v>
      </c>
      <c r="AA372" s="1266">
        <f>HLOOKUP(AA$2,IEO_TYBY_jobs,MATCH(VLOOKUP($A372,Country_lookup,2,FALSE),'IEO projections job categories'!$A$3:$A$21,0),FALSE)*AA513</f>
        <v>0</v>
      </c>
      <c r="AB372" s="1266">
        <f>HLOOKUP(AB$2,IEO_TYBY_jobs,MATCH(VLOOKUP($A372,Country_lookup,2,FALSE),'IEO projections job categories'!$A$3:$A$21,0),FALSE)*AB513</f>
        <v>0</v>
      </c>
      <c r="AC372" s="1266">
        <f ca="1">HLOOKUP(AC$2,IEO_TYBY_jobs,MATCH(VLOOKUP($A372,Country_lookup,2,FALSE),'IEO projections job categories'!$A$3:$A$21,0),FALSE)*AC513</f>
        <v>4257.7918303571505</v>
      </c>
    </row>
    <row r="373" spans="1:29" ht="18" customHeight="1">
      <c r="A373" s="941" t="str">
        <f>'Country and technology list'!A$45</f>
        <v>Finland</v>
      </c>
      <c r="B373" s="2822" t="s">
        <v>4731</v>
      </c>
      <c r="C373" s="1266">
        <f>HLOOKUP(C$2,IEO_TYBY_jobs,MATCH(VLOOKUP($A373,Country_lookup,2,FALSE),'IEO projections job categories'!$A$3:$A$21,0),FALSE)*C514</f>
        <v>56.729692392738158</v>
      </c>
      <c r="D373" s="1266">
        <f>HLOOKUP(D$2,IEO_TYBY_jobs,MATCH(VLOOKUP($A373,Country_lookup,2,FALSE),'IEO projections job categories'!$A$3:$A$21,0),FALSE)*D514</f>
        <v>0</v>
      </c>
      <c r="E373" s="1266">
        <f>HLOOKUP(E$2,IEO_TYBY_jobs,MATCH(VLOOKUP($A373,Country_lookup,2,FALSE),'IEO projections job categories'!$A$3:$A$21,0),FALSE)*E514</f>
        <v>0</v>
      </c>
      <c r="F373" s="1266">
        <f>HLOOKUP(F$2,IEO_TYBY_jobs,MATCH(VLOOKUP($A373,Country_lookup,2,FALSE),'IEO projections job categories'!$A$3:$A$21,0),FALSE)*F514</f>
        <v>56.729692392738158</v>
      </c>
      <c r="G373" s="1266">
        <f>HLOOKUP(G$2,IEO_TYBY_jobs,MATCH(VLOOKUP($A373,Country_lookup,2,FALSE),'IEO projections job categories'!$A$3:$A$21,0),FALSE)*G514</f>
        <v>56.729692392738158</v>
      </c>
      <c r="H373" s="1266">
        <f>HLOOKUP(H$2,IEO_TYBY_jobs,MATCH(VLOOKUP($A373,Country_lookup,2,FALSE),'IEO projections job categories'!$A$3:$A$21,0),FALSE)*H514</f>
        <v>56.729692392738158</v>
      </c>
      <c r="I373" s="1266">
        <f>HLOOKUP(I$2,IEO_TYBY_jobs,MATCH(VLOOKUP($A373,Country_lookup,2,FALSE),'IEO projections job categories'!$A$3:$A$21,0),FALSE)*I514</f>
        <v>15412.526367141014</v>
      </c>
      <c r="J373" s="1266">
        <f>HLOOKUP(J$2,IEO_TYBY_jobs,MATCH(VLOOKUP($A373,Country_lookup,2,FALSE),'IEO projections job categories'!$A$3:$A$21,0),FALSE)*J514</f>
        <v>15412.526367141014</v>
      </c>
      <c r="K373" s="1266">
        <f>HLOOKUP(K$2,IEO_TYBY_jobs,MATCH(VLOOKUP($A373,Country_lookup,2,FALSE),'IEO projections job categories'!$A$3:$A$21,0),FALSE)*K514</f>
        <v>3926.1552650803678</v>
      </c>
      <c r="L373" s="1266">
        <f>HLOOKUP(L$2,IEO_TYBY_jobs,MATCH(VLOOKUP($A373,Country_lookup,2,FALSE),'IEO projections job categories'!$A$3:$A$21,0),FALSE)*L514</f>
        <v>3926.1552650803678</v>
      </c>
      <c r="M373" s="1266">
        <f>HLOOKUP(M$2,IEO_TYBY_jobs,MATCH(VLOOKUP($A373,Country_lookup,2,FALSE),'IEO projections job categories'!$A$3:$A$21,0),FALSE)*M514</f>
        <v>4304.8429835246197</v>
      </c>
      <c r="N373" s="1266">
        <f>HLOOKUP(N$2,IEO_TYBY_jobs,MATCH(VLOOKUP($A373,Country_lookup,2,FALSE),'IEO projections job categories'!$A$3:$A$21,0),FALSE)*N514</f>
        <v>16809.524328560103</v>
      </c>
      <c r="O373" s="1266">
        <f>HLOOKUP(O$2,IEO_TYBY_jobs,MATCH(VLOOKUP($A373,Country_lookup,2,FALSE),'IEO projections job categories'!$A$3:$A$21,0),FALSE)*O514</f>
        <v>85415.453484274985</v>
      </c>
      <c r="P373" s="1266">
        <f>HLOOKUP(P$2,IEO_TYBY_jobs,MATCH(VLOOKUP($A373,Country_lookup,2,FALSE),'IEO projections job categories'!$A$3:$A$21,0),FALSE)*P514</f>
        <v>11325.612354522405</v>
      </c>
      <c r="Q373" s="1266">
        <f>HLOOKUP(Q$2,IEO_TYBY_jobs,MATCH(VLOOKUP($A373,Country_lookup,2,FALSE),'IEO projections job categories'!$A$3:$A$21,0),FALSE)*Q514</f>
        <v>11325.612354522405</v>
      </c>
      <c r="R373" s="1266">
        <f>HLOOKUP(R$2,IEO_TYBY_jobs,MATCH(VLOOKUP($A373,Country_lookup,2,FALSE),'IEO projections job categories'!$A$3:$A$21,0),FALSE)*R514</f>
        <v>1266.7617832269029</v>
      </c>
      <c r="S373" s="1266">
        <f>HLOOKUP(S$2,IEO_TYBY_jobs,MATCH(VLOOKUP($A373,Country_lookup,2,FALSE),'IEO projections job categories'!$A$3:$A$21,0),FALSE)*S514</f>
        <v>3926.1552650803678</v>
      </c>
      <c r="T373" s="1266">
        <f>HLOOKUP(T$2,IEO_TYBY_jobs,MATCH(VLOOKUP($A373,Country_lookup,2,FALSE),'IEO projections job categories'!$A$3:$A$21,0),FALSE)*T514</f>
        <v>34.606608298262003</v>
      </c>
      <c r="U373" s="1266">
        <f>HLOOKUP(U$2,IEO_TYBY_jobs,MATCH(VLOOKUP($A373,Country_lookup,2,FALSE),'IEO projections job categories'!$A$3:$A$21,0),FALSE)*U514</f>
        <v>284.72249775807705</v>
      </c>
      <c r="V373" s="1266">
        <f>HLOOKUP(V$2,IEO_TYBY_jobs,MATCH(VLOOKUP($A373,Country_lookup,2,FALSE),'IEO projections job categories'!$A$3:$A$21,0),FALSE)*V514</f>
        <v>3926.1552650803678</v>
      </c>
      <c r="W373" s="1266">
        <f>HLOOKUP(W$2,IEO_TYBY_jobs,MATCH(VLOOKUP($A373,Country_lookup,2,FALSE),'IEO projections job categories'!$A$3:$A$21,0),FALSE)*W514</f>
        <v>8407.4365885332518</v>
      </c>
      <c r="AA373" s="1266">
        <f>HLOOKUP(AA$2,IEO_TYBY_jobs,MATCH(VLOOKUP($A373,Country_lookup,2,FALSE),'IEO projections job categories'!$A$3:$A$21,0),FALSE)*AA514</f>
        <v>0</v>
      </c>
      <c r="AB373" s="1266">
        <f>HLOOKUP(AB$2,IEO_TYBY_jobs,MATCH(VLOOKUP($A373,Country_lookup,2,FALSE),'IEO projections job categories'!$A$3:$A$21,0),FALSE)*AB514</f>
        <v>15412.526367141014</v>
      </c>
      <c r="AC373" s="1266">
        <f ca="1">HLOOKUP(AC$2,IEO_TYBY_jobs,MATCH(VLOOKUP($A373,Country_lookup,2,FALSE),'IEO projections job categories'!$A$3:$A$21,0),FALSE)*AC514</f>
        <v>27733.6235994852</v>
      </c>
    </row>
    <row r="374" spans="1:29" ht="18" customHeight="1">
      <c r="A374" s="941" t="str">
        <f>'Country and technology list'!A$46</f>
        <v>France</v>
      </c>
      <c r="B374" s="2822" t="s">
        <v>4731</v>
      </c>
      <c r="C374" s="1266">
        <f>HLOOKUP(C$2,IEO_TYBY_jobs,MATCH(VLOOKUP($A374,Country_lookup,2,FALSE),'IEO projections job categories'!$A$3:$A$21,0),FALSE)*C515</f>
        <v>1767.3632219635472</v>
      </c>
      <c r="D374" s="1266">
        <f>HLOOKUP(D$2,IEO_TYBY_jobs,MATCH(VLOOKUP($A374,Country_lookup,2,FALSE),'IEO projections job categories'!$A$3:$A$21,0),FALSE)*D515</f>
        <v>163.79179407860877</v>
      </c>
      <c r="E374" s="1266">
        <f>HLOOKUP(E$2,IEO_TYBY_jobs,MATCH(VLOOKUP($A374,Country_lookup,2,FALSE),'IEO projections job categories'!$A$3:$A$21,0),FALSE)*E515</f>
        <v>4.7154397500402707</v>
      </c>
      <c r="F374" s="1266">
        <f>HLOOKUP(F$2,IEO_TYBY_jobs,MATCH(VLOOKUP($A374,Country_lookup,2,FALSE),'IEO projections job categories'!$A$3:$A$21,0),FALSE)*F515</f>
        <v>1767.3632219635472</v>
      </c>
      <c r="G374" s="1266">
        <f>HLOOKUP(G$2,IEO_TYBY_jobs,MATCH(VLOOKUP($A374,Country_lookup,2,FALSE),'IEO projections job categories'!$A$3:$A$21,0),FALSE)*G515</f>
        <v>1767.3632219635472</v>
      </c>
      <c r="H374" s="1266">
        <f>HLOOKUP(H$2,IEO_TYBY_jobs,MATCH(VLOOKUP($A374,Country_lookup,2,FALSE),'IEO projections job categories'!$A$3:$A$21,0),FALSE)*H515</f>
        <v>1767.3632219635472</v>
      </c>
      <c r="I374" s="1266">
        <f>HLOOKUP(I$2,IEO_TYBY_jobs,MATCH(VLOOKUP($A374,Country_lookup,2,FALSE),'IEO projections job categories'!$A$3:$A$21,0),FALSE)*I515</f>
        <v>65217.13444500084</v>
      </c>
      <c r="J374" s="1266">
        <f>HLOOKUP(J$2,IEO_TYBY_jobs,MATCH(VLOOKUP($A374,Country_lookup,2,FALSE),'IEO projections job categories'!$A$3:$A$21,0),FALSE)*J515</f>
        <v>65217.13444500084</v>
      </c>
      <c r="K374" s="1266">
        <f>HLOOKUP(K$2,IEO_TYBY_jobs,MATCH(VLOOKUP($A374,Country_lookup,2,FALSE),'IEO projections job categories'!$A$3:$A$21,0),FALSE)*K515</f>
        <v>40573.948669005382</v>
      </c>
      <c r="L374" s="1266">
        <f>HLOOKUP(L$2,IEO_TYBY_jobs,MATCH(VLOOKUP($A374,Country_lookup,2,FALSE),'IEO projections job categories'!$A$3:$A$21,0),FALSE)*L515</f>
        <v>40573.948669005382</v>
      </c>
      <c r="M374" s="1266">
        <f>HLOOKUP(M$2,IEO_TYBY_jobs,MATCH(VLOOKUP($A374,Country_lookup,2,FALSE),'IEO projections job categories'!$A$3:$A$21,0),FALSE)*M515</f>
        <v>41534.591320423096</v>
      </c>
      <c r="N374" s="1266">
        <f>HLOOKUP(N$2,IEO_TYBY_jobs,MATCH(VLOOKUP($A374,Country_lookup,2,FALSE),'IEO projections job categories'!$A$3:$A$21,0),FALSE)*N515</f>
        <v>30146.889013016862</v>
      </c>
      <c r="O374" s="1266">
        <f>HLOOKUP(O$2,IEO_TYBY_jobs,MATCH(VLOOKUP($A374,Country_lookup,2,FALSE),'IEO projections job categories'!$A$3:$A$21,0),FALSE)*O515</f>
        <v>783053.33960963506</v>
      </c>
      <c r="P374" s="1266">
        <f>HLOOKUP(P$2,IEO_TYBY_jobs,MATCH(VLOOKUP($A374,Country_lookup,2,FALSE),'IEO projections job categories'!$A$3:$A$21,0),FALSE)*P515</f>
        <v>64252.552330131024</v>
      </c>
      <c r="Q374" s="1266">
        <f>HLOOKUP(Q$2,IEO_TYBY_jobs,MATCH(VLOOKUP($A374,Country_lookup,2,FALSE),'IEO projections job categories'!$A$3:$A$21,0),FALSE)*Q515</f>
        <v>64252.552330131024</v>
      </c>
      <c r="R374" s="1266">
        <f>HLOOKUP(R$2,IEO_TYBY_jobs,MATCH(VLOOKUP($A374,Country_lookup,2,FALSE),'IEO projections job categories'!$A$3:$A$21,0),FALSE)*R515</f>
        <v>39837.265252128105</v>
      </c>
      <c r="S374" s="1266">
        <f>HLOOKUP(S$2,IEO_TYBY_jobs,MATCH(VLOOKUP($A374,Country_lookup,2,FALSE),'IEO projections job categories'!$A$3:$A$21,0),FALSE)*S515</f>
        <v>40573.948669005382</v>
      </c>
      <c r="T374" s="1266">
        <f>HLOOKUP(T$2,IEO_TYBY_jobs,MATCH(VLOOKUP($A374,Country_lookup,2,FALSE),'IEO projections job categories'!$A$3:$A$21,0),FALSE)*T515</f>
        <v>180.60612678647007</v>
      </c>
      <c r="U374" s="1266">
        <f>HLOOKUP(U$2,IEO_TYBY_jobs,MATCH(VLOOKUP($A374,Country_lookup,2,FALSE),'IEO projections job categories'!$A$3:$A$21,0),FALSE)*U515</f>
        <v>3008.24524573792</v>
      </c>
      <c r="V374" s="1266">
        <f>HLOOKUP(V$2,IEO_TYBY_jobs,MATCH(VLOOKUP($A374,Country_lookup,2,FALSE),'IEO projections job categories'!$A$3:$A$21,0),FALSE)*V515</f>
        <v>40573.948669005382</v>
      </c>
      <c r="W374" s="1266">
        <f>HLOOKUP(W$2,IEO_TYBY_jobs,MATCH(VLOOKUP($A374,Country_lookup,2,FALSE),'IEO projections job categories'!$A$3:$A$21,0),FALSE)*W515</f>
        <v>14636.271944382395</v>
      </c>
      <c r="AA374" s="1266">
        <f>HLOOKUP(AA$2,IEO_TYBY_jobs,MATCH(VLOOKUP($A374,Country_lookup,2,FALSE),'IEO projections job categories'!$A$3:$A$21,0),FALSE)*AA515</f>
        <v>0</v>
      </c>
      <c r="AB374" s="1266">
        <f>HLOOKUP(AB$2,IEO_TYBY_jobs,MATCH(VLOOKUP($A374,Country_lookup,2,FALSE),'IEO projections job categories'!$A$3:$A$21,0),FALSE)*AB515</f>
        <v>65217.13444500084</v>
      </c>
      <c r="AC374" s="1266">
        <f ca="1">HLOOKUP(AC$2,IEO_TYBY_jobs,MATCH(VLOOKUP($A374,Country_lookup,2,FALSE),'IEO projections job categories'!$A$3:$A$21,0),FALSE)*AC515</f>
        <v>220975.68575625497</v>
      </c>
    </row>
    <row r="375" spans="1:29" ht="18" customHeight="1">
      <c r="A375" s="941" t="str">
        <f>'Country and technology list'!A$47</f>
        <v>Gabon</v>
      </c>
      <c r="B375" s="2822" t="s">
        <v>4731</v>
      </c>
      <c r="C375" s="1266">
        <f>HLOOKUP(C$2,IEO_TYBY_jobs,MATCH(VLOOKUP($A375,Country_lookup,2,FALSE),'IEO projections job categories'!$A$3:$A$21,0),FALSE)*C516</f>
        <v>34915.459213772971</v>
      </c>
      <c r="D375" s="1266">
        <f>HLOOKUP(D$2,IEO_TYBY_jobs,MATCH(VLOOKUP($A375,Country_lookup,2,FALSE),'IEO projections job categories'!$A$3:$A$21,0),FALSE)*D516</f>
        <v>0</v>
      </c>
      <c r="E375" s="1266">
        <f>HLOOKUP(E$2,IEO_TYBY_jobs,MATCH(VLOOKUP($A375,Country_lookup,2,FALSE),'IEO projections job categories'!$A$3:$A$21,0),FALSE)*E516</f>
        <v>0</v>
      </c>
      <c r="F375" s="1266">
        <f>HLOOKUP(F$2,IEO_TYBY_jobs,MATCH(VLOOKUP($A375,Country_lookup,2,FALSE),'IEO projections job categories'!$A$3:$A$21,0),FALSE)*F516</f>
        <v>34915.459213772971</v>
      </c>
      <c r="G375" s="1266">
        <f>HLOOKUP(G$2,IEO_TYBY_jobs,MATCH(VLOOKUP($A375,Country_lookup,2,FALSE),'IEO projections job categories'!$A$3:$A$21,0),FALSE)*G516</f>
        <v>34915.459213772971</v>
      </c>
      <c r="H375" s="1266">
        <f>HLOOKUP(H$2,IEO_TYBY_jobs,MATCH(VLOOKUP($A375,Country_lookup,2,FALSE),'IEO projections job categories'!$A$3:$A$21,0),FALSE)*H516</f>
        <v>34915.459213772971</v>
      </c>
      <c r="I375" s="1266">
        <f>HLOOKUP(I$2,IEO_TYBY_jobs,MATCH(VLOOKUP($A375,Country_lookup,2,FALSE),'IEO projections job categories'!$A$3:$A$21,0),FALSE)*I516</f>
        <v>2290.0638293731922</v>
      </c>
      <c r="J375" s="1266">
        <f>HLOOKUP(J$2,IEO_TYBY_jobs,MATCH(VLOOKUP($A375,Country_lookup,2,FALSE),'IEO projections job categories'!$A$3:$A$21,0),FALSE)*J516</f>
        <v>2290.0638293731922</v>
      </c>
      <c r="K375" s="1266">
        <f>HLOOKUP(K$2,IEO_TYBY_jobs,MATCH(VLOOKUP($A375,Country_lookup,2,FALSE),'IEO projections job categories'!$A$3:$A$21,0),FALSE)*K516</f>
        <v>452.52447312190685</v>
      </c>
      <c r="L375" s="1266">
        <f>HLOOKUP(L$2,IEO_TYBY_jobs,MATCH(VLOOKUP($A375,Country_lookup,2,FALSE),'IEO projections job categories'!$A$3:$A$21,0),FALSE)*L516</f>
        <v>452.52447312190685</v>
      </c>
      <c r="M375" s="1266">
        <f>HLOOKUP(M$2,IEO_TYBY_jobs,MATCH(VLOOKUP($A375,Country_lookup,2,FALSE),'IEO projections job categories'!$A$3:$A$21,0),FALSE)*M516</f>
        <v>2243.1484668228982</v>
      </c>
      <c r="N375" s="1266">
        <f>HLOOKUP(N$2,IEO_TYBY_jobs,MATCH(VLOOKUP($A375,Country_lookup,2,FALSE),'IEO projections job categories'!$A$3:$A$21,0),FALSE)*N516</f>
        <v>472.79972410350337</v>
      </c>
      <c r="O375" s="1266">
        <f>HLOOKUP(O$2,IEO_TYBY_jobs,MATCH(VLOOKUP($A375,Country_lookup,2,FALSE),'IEO projections job categories'!$A$3:$A$21,0),FALSE)*O516</f>
        <v>3843.2271030840034</v>
      </c>
      <c r="P375" s="1266">
        <f>HLOOKUP(P$2,IEO_TYBY_jobs,MATCH(VLOOKUP($A375,Country_lookup,2,FALSE),'IEO projections job categories'!$A$3:$A$21,0),FALSE)*P516</f>
        <v>449.75058324824192</v>
      </c>
      <c r="Q375" s="1266">
        <f>HLOOKUP(Q$2,IEO_TYBY_jobs,MATCH(VLOOKUP($A375,Country_lookup,2,FALSE),'IEO projections job categories'!$A$3:$A$21,0),FALSE)*Q516</f>
        <v>449.75058324824192</v>
      </c>
      <c r="R375" s="1266">
        <f>HLOOKUP(R$2,IEO_TYBY_jobs,MATCH(VLOOKUP($A375,Country_lookup,2,FALSE),'IEO projections job categories'!$A$3:$A$21,0),FALSE)*R516</f>
        <v>64.868693966390637</v>
      </c>
      <c r="S375" s="1266">
        <f>HLOOKUP(S$2,IEO_TYBY_jobs,MATCH(VLOOKUP($A375,Country_lookup,2,FALSE),'IEO projections job categories'!$A$3:$A$21,0),FALSE)*S516</f>
        <v>452.52447312190685</v>
      </c>
      <c r="T375" s="1266">
        <f>HLOOKUP(T$2,IEO_TYBY_jobs,MATCH(VLOOKUP($A375,Country_lookup,2,FALSE),'IEO projections job categories'!$A$3:$A$21,0),FALSE)*T516</f>
        <v>0</v>
      </c>
      <c r="U375" s="1266">
        <f>HLOOKUP(U$2,IEO_TYBY_jobs,MATCH(VLOOKUP($A375,Country_lookup,2,FALSE),'IEO projections job categories'!$A$3:$A$21,0),FALSE)*U516</f>
        <v>538.88386692651147</v>
      </c>
      <c r="V375" s="1266">
        <f>HLOOKUP(V$2,IEO_TYBY_jobs,MATCH(VLOOKUP($A375,Country_lookup,2,FALSE),'IEO projections job categories'!$A$3:$A$21,0),FALSE)*V516</f>
        <v>452.52447312190685</v>
      </c>
      <c r="W375" s="1266">
        <f>HLOOKUP(W$2,IEO_TYBY_jobs,MATCH(VLOOKUP($A375,Country_lookup,2,FALSE),'IEO projections job categories'!$A$3:$A$21,0),FALSE)*W516</f>
        <v>2984.055359998049</v>
      </c>
      <c r="AA375" s="1266">
        <f>HLOOKUP(AA$2,IEO_TYBY_jobs,MATCH(VLOOKUP($A375,Country_lookup,2,FALSE),'IEO projections job categories'!$A$3:$A$21,0),FALSE)*AA516</f>
        <v>0</v>
      </c>
      <c r="AB375" s="1266">
        <f>HLOOKUP(AB$2,IEO_TYBY_jobs,MATCH(VLOOKUP($A375,Country_lookup,2,FALSE),'IEO projections job categories'!$A$3:$A$21,0),FALSE)*AB516</f>
        <v>2290.0638293731922</v>
      </c>
      <c r="AC375" s="1266">
        <f ca="1">HLOOKUP(AC$2,IEO_TYBY_jobs,MATCH(VLOOKUP($A375,Country_lookup,2,FALSE),'IEO projections job categories'!$A$3:$A$21,0),FALSE)*AC516</f>
        <v>1230.4627766628464</v>
      </c>
    </row>
    <row r="376" spans="1:29" ht="18" customHeight="1">
      <c r="A376" s="941" t="str">
        <f>'Country and technology list'!A$48</f>
        <v>Georgia</v>
      </c>
      <c r="B376" s="2822" t="s">
        <v>4731</v>
      </c>
      <c r="C376" s="1266">
        <f>HLOOKUP(C$2,IEO_TYBY_jobs,MATCH(VLOOKUP($A376,Country_lookup,2,FALSE),'IEO projections job categories'!$A$3:$A$21,0),FALSE)*C517</f>
        <v>78.166870521929567</v>
      </c>
      <c r="D376" s="1266">
        <f>HLOOKUP(D$2,IEO_TYBY_jobs,MATCH(VLOOKUP($A376,Country_lookup,2,FALSE),'IEO projections job categories'!$A$3:$A$21,0),FALSE)*D517</f>
        <v>90.542618802783807</v>
      </c>
      <c r="E376" s="1266">
        <f>HLOOKUP(E$2,IEO_TYBY_jobs,MATCH(VLOOKUP($A376,Country_lookup,2,FALSE),'IEO projections job categories'!$A$3:$A$21,0),FALSE)*E517</f>
        <v>0</v>
      </c>
      <c r="F376" s="1266">
        <f>HLOOKUP(F$2,IEO_TYBY_jobs,MATCH(VLOOKUP($A376,Country_lookup,2,FALSE),'IEO projections job categories'!$A$3:$A$21,0),FALSE)*F517</f>
        <v>78.166870521929567</v>
      </c>
      <c r="G376" s="1266">
        <f>HLOOKUP(G$2,IEO_TYBY_jobs,MATCH(VLOOKUP($A376,Country_lookup,2,FALSE),'IEO projections job categories'!$A$3:$A$21,0),FALSE)*G517</f>
        <v>78.166870521929567</v>
      </c>
      <c r="H376" s="1266">
        <f>HLOOKUP(H$2,IEO_TYBY_jobs,MATCH(VLOOKUP($A376,Country_lookup,2,FALSE),'IEO projections job categories'!$A$3:$A$21,0),FALSE)*H517</f>
        <v>78.166870521929567</v>
      </c>
      <c r="I376" s="1266">
        <f>HLOOKUP(I$2,IEO_TYBY_jobs,MATCH(VLOOKUP($A376,Country_lookup,2,FALSE),'IEO projections job categories'!$A$3:$A$21,0),FALSE)*I517</f>
        <v>9.5800169216359805</v>
      </c>
      <c r="J376" s="1266">
        <f>HLOOKUP(J$2,IEO_TYBY_jobs,MATCH(VLOOKUP($A376,Country_lookup,2,FALSE),'IEO projections job categories'!$A$3:$A$21,0),FALSE)*J517</f>
        <v>9.5800169216359805</v>
      </c>
      <c r="K376" s="1266">
        <f>HLOOKUP(K$2,IEO_TYBY_jobs,MATCH(VLOOKUP($A376,Country_lookup,2,FALSE),'IEO projections job categories'!$A$3:$A$21,0),FALSE)*K517</f>
        <v>1190.838280081289</v>
      </c>
      <c r="L376" s="1266">
        <f>HLOOKUP(L$2,IEO_TYBY_jobs,MATCH(VLOOKUP($A376,Country_lookup,2,FALSE),'IEO projections job categories'!$A$3:$A$21,0),FALSE)*L517</f>
        <v>1190.838280081289</v>
      </c>
      <c r="M376" s="1266">
        <f>HLOOKUP(M$2,IEO_TYBY_jobs,MATCH(VLOOKUP($A376,Country_lookup,2,FALSE),'IEO projections job categories'!$A$3:$A$21,0),FALSE)*M517</f>
        <v>2991.2583911688675</v>
      </c>
      <c r="N376" s="1266">
        <f>HLOOKUP(N$2,IEO_TYBY_jobs,MATCH(VLOOKUP($A376,Country_lookup,2,FALSE),'IEO projections job categories'!$A$3:$A$21,0),FALSE)*N517</f>
        <v>0</v>
      </c>
      <c r="O376" s="1266">
        <f>HLOOKUP(O$2,IEO_TYBY_jobs,MATCH(VLOOKUP($A376,Country_lookup,2,FALSE),'IEO projections job categories'!$A$3:$A$21,0),FALSE)*O517</f>
        <v>12561.6144914253</v>
      </c>
      <c r="P376" s="1266">
        <f>HLOOKUP(P$2,IEO_TYBY_jobs,MATCH(VLOOKUP($A376,Country_lookup,2,FALSE),'IEO projections job categories'!$A$3:$A$21,0),FALSE)*P517</f>
        <v>1276.8654295425927</v>
      </c>
      <c r="Q376" s="1266">
        <f>HLOOKUP(Q$2,IEO_TYBY_jobs,MATCH(VLOOKUP($A376,Country_lookup,2,FALSE),'IEO projections job categories'!$A$3:$A$21,0),FALSE)*Q517</f>
        <v>1276.8654295425927</v>
      </c>
      <c r="R376" s="1266">
        <f>HLOOKUP(R$2,IEO_TYBY_jobs,MATCH(VLOOKUP($A376,Country_lookup,2,FALSE),'IEO projections job categories'!$A$3:$A$21,0),FALSE)*R517</f>
        <v>1566.5590002639772</v>
      </c>
      <c r="S376" s="1266">
        <f>HLOOKUP(S$2,IEO_TYBY_jobs,MATCH(VLOOKUP($A376,Country_lookup,2,FALSE),'IEO projections job categories'!$A$3:$A$21,0),FALSE)*S517</f>
        <v>1190.838280081289</v>
      </c>
      <c r="T376" s="1266">
        <f>HLOOKUP(T$2,IEO_TYBY_jobs,MATCH(VLOOKUP($A376,Country_lookup,2,FALSE),'IEO projections job categories'!$A$3:$A$21,0),FALSE)*T517</f>
        <v>0</v>
      </c>
      <c r="U376" s="1266">
        <f>HLOOKUP(U$2,IEO_TYBY_jobs,MATCH(VLOOKUP($A376,Country_lookup,2,FALSE),'IEO projections job categories'!$A$3:$A$21,0),FALSE)*U517</f>
        <v>9.3286725049193446</v>
      </c>
      <c r="V376" s="1266">
        <f>HLOOKUP(V$2,IEO_TYBY_jobs,MATCH(VLOOKUP($A376,Country_lookup,2,FALSE),'IEO projections job categories'!$A$3:$A$21,0),FALSE)*V517</f>
        <v>1190.838280081289</v>
      </c>
      <c r="W376" s="1266">
        <f>HLOOKUP(W$2,IEO_TYBY_jobs,MATCH(VLOOKUP($A376,Country_lookup,2,FALSE),'IEO projections job categories'!$A$3:$A$21,0),FALSE)*W517</f>
        <v>331.94235405892704</v>
      </c>
      <c r="AA376" s="1266">
        <f>HLOOKUP(AA$2,IEO_TYBY_jobs,MATCH(VLOOKUP($A376,Country_lookup,2,FALSE),'IEO projections job categories'!$A$3:$A$21,0),FALSE)*AA517</f>
        <v>0</v>
      </c>
      <c r="AB376" s="1266">
        <f>HLOOKUP(AB$2,IEO_TYBY_jobs,MATCH(VLOOKUP($A376,Country_lookup,2,FALSE),'IEO projections job categories'!$A$3:$A$21,0),FALSE)*AB517</f>
        <v>9.5800169216359805</v>
      </c>
      <c r="AC376" s="1266">
        <f ca="1">HLOOKUP(AC$2,IEO_TYBY_jobs,MATCH(VLOOKUP($A376,Country_lookup,2,FALSE),'IEO projections job categories'!$A$3:$A$21,0),FALSE)*AC517</f>
        <v>3665.6395593671446</v>
      </c>
    </row>
    <row r="377" spans="1:29" ht="18" customHeight="1">
      <c r="A377" s="941" t="str">
        <f>'Country and technology list'!A$49</f>
        <v>Germany</v>
      </c>
      <c r="B377" s="2822" t="s">
        <v>4731</v>
      </c>
      <c r="C377" s="1266">
        <f>HLOOKUP(C$2,IEO_TYBY_jobs,MATCH(VLOOKUP($A377,Country_lookup,2,FALSE),'IEO projections job categories'!$A$3:$A$21,0),FALSE)*C518</f>
        <v>15888.190398946856</v>
      </c>
      <c r="D377" s="1266">
        <f>HLOOKUP(D$2,IEO_TYBY_jobs,MATCH(VLOOKUP($A377,Country_lookup,2,FALSE),'IEO projections job categories'!$A$3:$A$21,0),FALSE)*D518</f>
        <v>43288.783278492519</v>
      </c>
      <c r="E377" s="1266">
        <f>HLOOKUP(E$2,IEO_TYBY_jobs,MATCH(VLOOKUP($A377,Country_lookup,2,FALSE),'IEO projections job categories'!$A$3:$A$21,0),FALSE)*E518</f>
        <v>24.152252378255042</v>
      </c>
      <c r="F377" s="1266">
        <f>HLOOKUP(F$2,IEO_TYBY_jobs,MATCH(VLOOKUP($A377,Country_lookup,2,FALSE),'IEO projections job categories'!$A$3:$A$21,0),FALSE)*F518</f>
        <v>15888.190398946856</v>
      </c>
      <c r="G377" s="1266">
        <f>HLOOKUP(G$2,IEO_TYBY_jobs,MATCH(VLOOKUP($A377,Country_lookup,2,FALSE),'IEO projections job categories'!$A$3:$A$21,0),FALSE)*G518</f>
        <v>15888.190398946856</v>
      </c>
      <c r="H377" s="1266">
        <f>HLOOKUP(H$2,IEO_TYBY_jobs,MATCH(VLOOKUP($A377,Country_lookup,2,FALSE),'IEO projections job categories'!$A$3:$A$21,0),FALSE)*H518</f>
        <v>15888.190398946856</v>
      </c>
      <c r="I377" s="1266">
        <f>HLOOKUP(I$2,IEO_TYBY_jobs,MATCH(VLOOKUP($A377,Country_lookup,2,FALSE),'IEO projections job categories'!$A$3:$A$21,0),FALSE)*I518</f>
        <v>108251.63905832884</v>
      </c>
      <c r="J377" s="1266">
        <f>HLOOKUP(J$2,IEO_TYBY_jobs,MATCH(VLOOKUP($A377,Country_lookup,2,FALSE),'IEO projections job categories'!$A$3:$A$21,0),FALSE)*J518</f>
        <v>108251.63905832884</v>
      </c>
      <c r="K377" s="1266">
        <f>HLOOKUP(K$2,IEO_TYBY_jobs,MATCH(VLOOKUP($A377,Country_lookup,2,FALSE),'IEO projections job categories'!$A$3:$A$21,0),FALSE)*K518</f>
        <v>50345.318339858757</v>
      </c>
      <c r="L377" s="1266">
        <f>HLOOKUP(L$2,IEO_TYBY_jobs,MATCH(VLOOKUP($A377,Country_lookup,2,FALSE),'IEO projections job categories'!$A$3:$A$21,0),FALSE)*L518</f>
        <v>50345.318339858757</v>
      </c>
      <c r="M377" s="1266">
        <f>HLOOKUP(M$2,IEO_TYBY_jobs,MATCH(VLOOKUP($A377,Country_lookup,2,FALSE),'IEO projections job categories'!$A$3:$A$21,0),FALSE)*M518</f>
        <v>405920.8614022198</v>
      </c>
      <c r="N377" s="1266">
        <f>HLOOKUP(N$2,IEO_TYBY_jobs,MATCH(VLOOKUP($A377,Country_lookup,2,FALSE),'IEO projections job categories'!$A$3:$A$21,0),FALSE)*N518</f>
        <v>131271.01317812598</v>
      </c>
      <c r="O377" s="1266">
        <f>HLOOKUP(O$2,IEO_TYBY_jobs,MATCH(VLOOKUP($A377,Country_lookup,2,FALSE),'IEO projections job categories'!$A$3:$A$21,0),FALSE)*O518</f>
        <v>385195.69071380323</v>
      </c>
      <c r="P377" s="1266">
        <f>HLOOKUP(P$2,IEO_TYBY_jobs,MATCH(VLOOKUP($A377,Country_lookup,2,FALSE),'IEO projections job categories'!$A$3:$A$21,0),FALSE)*P518</f>
        <v>77361.342261437196</v>
      </c>
      <c r="Q377" s="1266">
        <f>HLOOKUP(Q$2,IEO_TYBY_jobs,MATCH(VLOOKUP($A377,Country_lookup,2,FALSE),'IEO projections job categories'!$A$3:$A$21,0),FALSE)*Q518</f>
        <v>77361.342261437196</v>
      </c>
      <c r="R377" s="1266">
        <f>HLOOKUP(R$2,IEO_TYBY_jobs,MATCH(VLOOKUP($A377,Country_lookup,2,FALSE),'IEO projections job categories'!$A$3:$A$21,0),FALSE)*R518</f>
        <v>66721.484020980657</v>
      </c>
      <c r="S377" s="1266">
        <f>HLOOKUP(S$2,IEO_TYBY_jobs,MATCH(VLOOKUP($A377,Country_lookup,2,FALSE),'IEO projections job categories'!$A$3:$A$21,0),FALSE)*S518</f>
        <v>50345.318339858757</v>
      </c>
      <c r="T377" s="1266">
        <f>HLOOKUP(T$2,IEO_TYBY_jobs,MATCH(VLOOKUP($A377,Country_lookup,2,FALSE),'IEO projections job categories'!$A$3:$A$21,0),FALSE)*T518</f>
        <v>356.88629467451187</v>
      </c>
      <c r="U377" s="1266">
        <f>HLOOKUP(U$2,IEO_TYBY_jobs,MATCH(VLOOKUP($A377,Country_lookup,2,FALSE),'IEO projections job categories'!$A$3:$A$21,0),FALSE)*U518</f>
        <v>2982.4117246012365</v>
      </c>
      <c r="V377" s="1266">
        <f>HLOOKUP(V$2,IEO_TYBY_jobs,MATCH(VLOOKUP($A377,Country_lookup,2,FALSE),'IEO projections job categories'!$A$3:$A$21,0),FALSE)*V518</f>
        <v>50345.318339858757</v>
      </c>
      <c r="W377" s="1266">
        <f>HLOOKUP(W$2,IEO_TYBY_jobs,MATCH(VLOOKUP($A377,Country_lookup,2,FALSE),'IEO projections job categories'!$A$3:$A$21,0),FALSE)*W518</f>
        <v>26186.602567804508</v>
      </c>
      <c r="AA377" s="1266">
        <f>HLOOKUP(AA$2,IEO_TYBY_jobs,MATCH(VLOOKUP($A377,Country_lookup,2,FALSE),'IEO projections job categories'!$A$3:$A$21,0),FALSE)*AA518</f>
        <v>0</v>
      </c>
      <c r="AB377" s="1266">
        <f>HLOOKUP(AB$2,IEO_TYBY_jobs,MATCH(VLOOKUP($A377,Country_lookup,2,FALSE),'IEO projections job categories'!$A$3:$A$21,0),FALSE)*AB518</f>
        <v>108251.63905832884</v>
      </c>
      <c r="AC377" s="1266">
        <f ca="1">HLOOKUP(AC$2,IEO_TYBY_jobs,MATCH(VLOOKUP($A377,Country_lookup,2,FALSE),'IEO projections job categories'!$A$3:$A$21,0),FALSE)*AC518</f>
        <v>245727.05151575588</v>
      </c>
    </row>
    <row r="378" spans="1:29" ht="18" customHeight="1">
      <c r="A378" s="941" t="str">
        <f>'Country and technology list'!A$50</f>
        <v>Ghana</v>
      </c>
      <c r="B378" s="2822" t="s">
        <v>4731</v>
      </c>
      <c r="C378" s="1266">
        <f>HLOOKUP(C$2,IEO_TYBY_jobs,MATCH(VLOOKUP($A378,Country_lookup,2,FALSE),'IEO projections job categories'!$A$3:$A$21,0),FALSE)*C519</f>
        <v>11510.004552833572</v>
      </c>
      <c r="D378" s="1266">
        <f>HLOOKUP(D$2,IEO_TYBY_jobs,MATCH(VLOOKUP($A378,Country_lookup,2,FALSE),'IEO projections job categories'!$A$3:$A$21,0),FALSE)*D519</f>
        <v>0</v>
      </c>
      <c r="E378" s="1266">
        <f>HLOOKUP(E$2,IEO_TYBY_jobs,MATCH(VLOOKUP($A378,Country_lookup,2,FALSE),'IEO projections job categories'!$A$3:$A$21,0),FALSE)*E519</f>
        <v>0</v>
      </c>
      <c r="F378" s="1266">
        <f>HLOOKUP(F$2,IEO_TYBY_jobs,MATCH(VLOOKUP($A378,Country_lookup,2,FALSE),'IEO projections job categories'!$A$3:$A$21,0),FALSE)*F519</f>
        <v>11510.004552833572</v>
      </c>
      <c r="G378" s="1266">
        <f>HLOOKUP(G$2,IEO_TYBY_jobs,MATCH(VLOOKUP($A378,Country_lookup,2,FALSE),'IEO projections job categories'!$A$3:$A$21,0),FALSE)*G519</f>
        <v>11510.004552833572</v>
      </c>
      <c r="H378" s="1266">
        <f>HLOOKUP(H$2,IEO_TYBY_jobs,MATCH(VLOOKUP($A378,Country_lookup,2,FALSE),'IEO projections job categories'!$A$3:$A$21,0),FALSE)*H519</f>
        <v>11510.004552833572</v>
      </c>
      <c r="I378" s="1266">
        <f>HLOOKUP(I$2,IEO_TYBY_jobs,MATCH(VLOOKUP($A378,Country_lookup,2,FALSE),'IEO projections job categories'!$A$3:$A$21,0),FALSE)*I519</f>
        <v>1171.2035001441902</v>
      </c>
      <c r="J378" s="1266">
        <f>HLOOKUP(J$2,IEO_TYBY_jobs,MATCH(VLOOKUP($A378,Country_lookup,2,FALSE),'IEO projections job categories'!$A$3:$A$21,0),FALSE)*J519</f>
        <v>1171.2035001441902</v>
      </c>
      <c r="K378" s="1266">
        <f>HLOOKUP(K$2,IEO_TYBY_jobs,MATCH(VLOOKUP($A378,Country_lookup,2,FALSE),'IEO projections job categories'!$A$3:$A$21,0),FALSE)*K519</f>
        <v>5477.3041357670318</v>
      </c>
      <c r="L378" s="1266">
        <f>HLOOKUP(L$2,IEO_TYBY_jobs,MATCH(VLOOKUP($A378,Country_lookup,2,FALSE),'IEO projections job categories'!$A$3:$A$21,0),FALSE)*L519</f>
        <v>5477.3041357670318</v>
      </c>
      <c r="M378" s="1266">
        <f>HLOOKUP(M$2,IEO_TYBY_jobs,MATCH(VLOOKUP($A378,Country_lookup,2,FALSE),'IEO projections job categories'!$A$3:$A$21,0),FALSE)*M519</f>
        <v>8381.0641676284631</v>
      </c>
      <c r="N378" s="1266">
        <f>HLOOKUP(N$2,IEO_TYBY_jobs,MATCH(VLOOKUP($A378,Country_lookup,2,FALSE),'IEO projections job categories'!$A$3:$A$21,0),FALSE)*N519</f>
        <v>0</v>
      </c>
      <c r="O378" s="1266">
        <f>HLOOKUP(O$2,IEO_TYBY_jobs,MATCH(VLOOKUP($A378,Country_lookup,2,FALSE),'IEO projections job categories'!$A$3:$A$21,0),FALSE)*O519</f>
        <v>33835.16027448346</v>
      </c>
      <c r="P378" s="1266">
        <f>HLOOKUP(P$2,IEO_TYBY_jobs,MATCH(VLOOKUP($A378,Country_lookup,2,FALSE),'IEO projections job categories'!$A$3:$A$21,0),FALSE)*P519</f>
        <v>2151.354888444369</v>
      </c>
      <c r="Q378" s="1266">
        <f>HLOOKUP(Q$2,IEO_TYBY_jobs,MATCH(VLOOKUP($A378,Country_lookup,2,FALSE),'IEO projections job categories'!$A$3:$A$21,0),FALSE)*Q519</f>
        <v>2151.354888444369</v>
      </c>
      <c r="R378" s="1266">
        <f>HLOOKUP(R$2,IEO_TYBY_jobs,MATCH(VLOOKUP($A378,Country_lookup,2,FALSE),'IEO projections job categories'!$A$3:$A$21,0),FALSE)*R519</f>
        <v>0</v>
      </c>
      <c r="S378" s="1266">
        <f>HLOOKUP(S$2,IEO_TYBY_jobs,MATCH(VLOOKUP($A378,Country_lookup,2,FALSE),'IEO projections job categories'!$A$3:$A$21,0),FALSE)*S519</f>
        <v>5477.3041357670318</v>
      </c>
      <c r="T378" s="1266">
        <f>HLOOKUP(T$2,IEO_TYBY_jobs,MATCH(VLOOKUP($A378,Country_lookup,2,FALSE),'IEO projections job categories'!$A$3:$A$21,0),FALSE)*T519</f>
        <v>191.15538444772892</v>
      </c>
      <c r="U378" s="1266">
        <f>HLOOKUP(U$2,IEO_TYBY_jobs,MATCH(VLOOKUP($A378,Country_lookup,2,FALSE),'IEO projections job categories'!$A$3:$A$21,0),FALSE)*U519</f>
        <v>668.80694492989994</v>
      </c>
      <c r="V378" s="1266">
        <f>HLOOKUP(V$2,IEO_TYBY_jobs,MATCH(VLOOKUP($A378,Country_lookup,2,FALSE),'IEO projections job categories'!$A$3:$A$21,0),FALSE)*V519</f>
        <v>5477.3041357670318</v>
      </c>
      <c r="W378" s="1266">
        <f>HLOOKUP(W$2,IEO_TYBY_jobs,MATCH(VLOOKUP($A378,Country_lookup,2,FALSE),'IEO projections job categories'!$A$3:$A$21,0),FALSE)*W519</f>
        <v>8247.6446065707041</v>
      </c>
      <c r="AA378" s="1266">
        <f>HLOOKUP(AA$2,IEO_TYBY_jobs,MATCH(VLOOKUP($A378,Country_lookup,2,FALSE),'IEO projections job categories'!$A$3:$A$21,0),FALSE)*AA519</f>
        <v>0</v>
      </c>
      <c r="AB378" s="1266">
        <f>HLOOKUP(AB$2,IEO_TYBY_jobs,MATCH(VLOOKUP($A378,Country_lookup,2,FALSE),'IEO projections job categories'!$A$3:$A$21,0),FALSE)*AB519</f>
        <v>1171.2035001441902</v>
      </c>
      <c r="AC378" s="1266">
        <f ca="1">HLOOKUP(AC$2,IEO_TYBY_jobs,MATCH(VLOOKUP($A378,Country_lookup,2,FALSE),'IEO projections job categories'!$A$3:$A$21,0),FALSE)*AC519</f>
        <v>6731.73815380626</v>
      </c>
    </row>
    <row r="379" spans="1:29" ht="18" customHeight="1">
      <c r="A379" s="941" t="str">
        <f>'Country and technology list'!A$51</f>
        <v>Gibraltar</v>
      </c>
      <c r="B379" s="2822" t="s">
        <v>4731</v>
      </c>
      <c r="C379" s="1266">
        <f>HLOOKUP(C$2,IEO_TYBY_jobs,MATCH(VLOOKUP($A379,Country_lookup,2,FALSE),'IEO projections job categories'!$A$3:$A$21,0),FALSE)*C520</f>
        <v>0</v>
      </c>
      <c r="D379" s="1266">
        <f>HLOOKUP(D$2,IEO_TYBY_jobs,MATCH(VLOOKUP($A379,Country_lookup,2,FALSE),'IEO projections job categories'!$A$3:$A$21,0),FALSE)*D520</f>
        <v>0</v>
      </c>
      <c r="E379" s="1266">
        <f>HLOOKUP(E$2,IEO_TYBY_jobs,MATCH(VLOOKUP($A379,Country_lookup,2,FALSE),'IEO projections job categories'!$A$3:$A$21,0),FALSE)*E520</f>
        <v>0</v>
      </c>
      <c r="F379" s="1266">
        <f>HLOOKUP(F$2,IEO_TYBY_jobs,MATCH(VLOOKUP($A379,Country_lookup,2,FALSE),'IEO projections job categories'!$A$3:$A$21,0),FALSE)*F520</f>
        <v>0</v>
      </c>
      <c r="G379" s="1266">
        <f>HLOOKUP(G$2,IEO_TYBY_jobs,MATCH(VLOOKUP($A379,Country_lookup,2,FALSE),'IEO projections job categories'!$A$3:$A$21,0),FALSE)*G520</f>
        <v>0</v>
      </c>
      <c r="H379" s="1266">
        <f>HLOOKUP(H$2,IEO_TYBY_jobs,MATCH(VLOOKUP($A379,Country_lookup,2,FALSE),'IEO projections job categories'!$A$3:$A$21,0),FALSE)*H520</f>
        <v>0</v>
      </c>
      <c r="I379" s="1266">
        <f>HLOOKUP(I$2,IEO_TYBY_jobs,MATCH(VLOOKUP($A379,Country_lookup,2,FALSE),'IEO projections job categories'!$A$3:$A$21,0),FALSE)*I520</f>
        <v>0</v>
      </c>
      <c r="J379" s="1266">
        <f>HLOOKUP(J$2,IEO_TYBY_jobs,MATCH(VLOOKUP($A379,Country_lookup,2,FALSE),'IEO projections job categories'!$A$3:$A$21,0),FALSE)*J520</f>
        <v>0</v>
      </c>
      <c r="K379" s="1266">
        <f>HLOOKUP(K$2,IEO_TYBY_jobs,MATCH(VLOOKUP($A379,Country_lookup,2,FALSE),'IEO projections job categories'!$A$3:$A$21,0),FALSE)*K520</f>
        <v>116.67759511451253</v>
      </c>
      <c r="L379" s="1266">
        <f>HLOOKUP(L$2,IEO_TYBY_jobs,MATCH(VLOOKUP($A379,Country_lookup,2,FALSE),'IEO projections job categories'!$A$3:$A$21,0),FALSE)*L520</f>
        <v>116.67759511451253</v>
      </c>
      <c r="M379" s="1266">
        <f>HLOOKUP(M$2,IEO_TYBY_jobs,MATCH(VLOOKUP($A379,Country_lookup,2,FALSE),'IEO projections job categories'!$A$3:$A$21,0),FALSE)*M520</f>
        <v>253.99006540406742</v>
      </c>
      <c r="N379" s="1266">
        <f>HLOOKUP(N$2,IEO_TYBY_jobs,MATCH(VLOOKUP($A379,Country_lookup,2,FALSE),'IEO projections job categories'!$A$3:$A$21,0),FALSE)*N520</f>
        <v>0</v>
      </c>
      <c r="O379" s="1266">
        <f>HLOOKUP(O$2,IEO_TYBY_jobs,MATCH(VLOOKUP($A379,Country_lookup,2,FALSE),'IEO projections job categories'!$A$3:$A$21,0),FALSE)*O520</f>
        <v>-2.4222572965601032</v>
      </c>
      <c r="P379" s="1266">
        <f>HLOOKUP(P$2,IEO_TYBY_jobs,MATCH(VLOOKUP($A379,Country_lookup,2,FALSE),'IEO projections job categories'!$A$3:$A$21,0),FALSE)*P520</f>
        <v>23.854594477538814</v>
      </c>
      <c r="Q379" s="1266">
        <f>HLOOKUP(Q$2,IEO_TYBY_jobs,MATCH(VLOOKUP($A379,Country_lookup,2,FALSE),'IEO projections job categories'!$A$3:$A$21,0),FALSE)*Q520</f>
        <v>23.854594477538814</v>
      </c>
      <c r="R379" s="1266">
        <f>HLOOKUP(R$2,IEO_TYBY_jobs,MATCH(VLOOKUP($A379,Country_lookup,2,FALSE),'IEO projections job categories'!$A$3:$A$21,0),FALSE)*R520</f>
        <v>0</v>
      </c>
      <c r="S379" s="1266">
        <f>HLOOKUP(S$2,IEO_TYBY_jobs,MATCH(VLOOKUP($A379,Country_lookup,2,FALSE),'IEO projections job categories'!$A$3:$A$21,0),FALSE)*S520</f>
        <v>116.67759511451253</v>
      </c>
      <c r="T379" s="1266">
        <f>HLOOKUP(T$2,IEO_TYBY_jobs,MATCH(VLOOKUP($A379,Country_lookup,2,FALSE),'IEO projections job categories'!$A$3:$A$21,0),FALSE)*T520</f>
        <v>0</v>
      </c>
      <c r="U379" s="1266">
        <f>HLOOKUP(U$2,IEO_TYBY_jobs,MATCH(VLOOKUP($A379,Country_lookup,2,FALSE),'IEO projections job categories'!$A$3:$A$21,0),FALSE)*U520</f>
        <v>2780.5180536335083</v>
      </c>
      <c r="V379" s="1266">
        <f>HLOOKUP(V$2,IEO_TYBY_jobs,MATCH(VLOOKUP($A379,Country_lookup,2,FALSE),'IEO projections job categories'!$A$3:$A$21,0),FALSE)*V520</f>
        <v>116.67759511451253</v>
      </c>
      <c r="W379" s="1266">
        <f>HLOOKUP(W$2,IEO_TYBY_jobs,MATCH(VLOOKUP($A379,Country_lookup,2,FALSE),'IEO projections job categories'!$A$3:$A$21,0),FALSE)*W520</f>
        <v>0</v>
      </c>
      <c r="AA379" s="1266">
        <f>HLOOKUP(AA$2,IEO_TYBY_jobs,MATCH(VLOOKUP($A379,Country_lookup,2,FALSE),'IEO projections job categories'!$A$3:$A$21,0),FALSE)*AA520</f>
        <v>0</v>
      </c>
      <c r="AB379" s="1266">
        <f>HLOOKUP(AB$2,IEO_TYBY_jobs,MATCH(VLOOKUP($A379,Country_lookup,2,FALSE),'IEO projections job categories'!$A$3:$A$21,0),FALSE)*AB520</f>
        <v>0</v>
      </c>
      <c r="AC379" s="1266">
        <f ca="1">HLOOKUP(AC$2,IEO_TYBY_jobs,MATCH(VLOOKUP($A379,Country_lookup,2,FALSE),'IEO projections job categories'!$A$3:$A$21,0),FALSE)*AC520</f>
        <v>68.715618432817635</v>
      </c>
    </row>
    <row r="380" spans="1:29" ht="18" customHeight="1">
      <c r="A380" s="941" t="str">
        <f>'Country and technology list'!A$52</f>
        <v>Greece</v>
      </c>
      <c r="B380" s="2822" t="s">
        <v>4731</v>
      </c>
      <c r="C380" s="1266">
        <f>HLOOKUP(C$2,IEO_TYBY_jobs,MATCH(VLOOKUP($A380,Country_lookup,2,FALSE),'IEO projections job categories'!$A$3:$A$21,0),FALSE)*C521</f>
        <v>113.66567457599537</v>
      </c>
      <c r="D380" s="1266">
        <f>HLOOKUP(D$2,IEO_TYBY_jobs,MATCH(VLOOKUP($A380,Country_lookup,2,FALSE),'IEO projections job categories'!$A$3:$A$21,0),FALSE)*D521</f>
        <v>7316.6328291215968</v>
      </c>
      <c r="E380" s="1266">
        <f>HLOOKUP(E$2,IEO_TYBY_jobs,MATCH(VLOOKUP($A380,Country_lookup,2,FALSE),'IEO projections job categories'!$A$3:$A$21,0),FALSE)*E521</f>
        <v>0</v>
      </c>
      <c r="F380" s="1266">
        <f>HLOOKUP(F$2,IEO_TYBY_jobs,MATCH(VLOOKUP($A380,Country_lookup,2,FALSE),'IEO projections job categories'!$A$3:$A$21,0),FALSE)*F521</f>
        <v>113.66567457599537</v>
      </c>
      <c r="G380" s="1266">
        <f>HLOOKUP(G$2,IEO_TYBY_jobs,MATCH(VLOOKUP($A380,Country_lookup,2,FALSE),'IEO projections job categories'!$A$3:$A$21,0),FALSE)*G521</f>
        <v>113.66567457599537</v>
      </c>
      <c r="H380" s="1266">
        <f>HLOOKUP(H$2,IEO_TYBY_jobs,MATCH(VLOOKUP($A380,Country_lookup,2,FALSE),'IEO projections job categories'!$A$3:$A$21,0),FALSE)*H521</f>
        <v>113.66567457599537</v>
      </c>
      <c r="I380" s="1266">
        <f>HLOOKUP(I$2,IEO_TYBY_jobs,MATCH(VLOOKUP($A380,Country_lookup,2,FALSE),'IEO projections job categories'!$A$3:$A$21,0),FALSE)*I521</f>
        <v>25300.179480713272</v>
      </c>
      <c r="J380" s="1266">
        <f>HLOOKUP(J$2,IEO_TYBY_jobs,MATCH(VLOOKUP($A380,Country_lookup,2,FALSE),'IEO projections job categories'!$A$3:$A$21,0),FALSE)*J521</f>
        <v>25300.179480713272</v>
      </c>
      <c r="K380" s="1266">
        <f>HLOOKUP(K$2,IEO_TYBY_jobs,MATCH(VLOOKUP($A380,Country_lookup,2,FALSE),'IEO projections job categories'!$A$3:$A$21,0),FALSE)*K521</f>
        <v>5009.2722729978786</v>
      </c>
      <c r="L380" s="1266">
        <f>HLOOKUP(L$2,IEO_TYBY_jobs,MATCH(VLOOKUP($A380,Country_lookup,2,FALSE),'IEO projections job categories'!$A$3:$A$21,0),FALSE)*L521</f>
        <v>5009.2722729978786</v>
      </c>
      <c r="M380" s="1266">
        <f>HLOOKUP(M$2,IEO_TYBY_jobs,MATCH(VLOOKUP($A380,Country_lookup,2,FALSE),'IEO projections job categories'!$A$3:$A$21,0),FALSE)*M521</f>
        <v>56556.083313553419</v>
      </c>
      <c r="N380" s="1266">
        <f>HLOOKUP(N$2,IEO_TYBY_jobs,MATCH(VLOOKUP($A380,Country_lookup,2,FALSE),'IEO projections job categories'!$A$3:$A$21,0),FALSE)*N521</f>
        <v>16408.335475251399</v>
      </c>
      <c r="O380" s="1266">
        <f>HLOOKUP(O$2,IEO_TYBY_jobs,MATCH(VLOOKUP($A380,Country_lookup,2,FALSE),'IEO projections job categories'!$A$3:$A$21,0),FALSE)*O521</f>
        <v>15634.958420678875</v>
      </c>
      <c r="P380" s="1266">
        <f>HLOOKUP(P$2,IEO_TYBY_jobs,MATCH(VLOOKUP($A380,Country_lookup,2,FALSE),'IEO projections job categories'!$A$3:$A$21,0),FALSE)*P521</f>
        <v>8147.6374853129073</v>
      </c>
      <c r="Q380" s="1266">
        <f>HLOOKUP(Q$2,IEO_TYBY_jobs,MATCH(VLOOKUP($A380,Country_lookup,2,FALSE),'IEO projections job categories'!$A$3:$A$21,0),FALSE)*Q521</f>
        <v>8147.6374853129073</v>
      </c>
      <c r="R380" s="1266">
        <f>HLOOKUP(R$2,IEO_TYBY_jobs,MATCH(VLOOKUP($A380,Country_lookup,2,FALSE),'IEO projections job categories'!$A$3:$A$21,0),FALSE)*R521</f>
        <v>1690.3090428392338</v>
      </c>
      <c r="S380" s="1266">
        <f>HLOOKUP(S$2,IEO_TYBY_jobs,MATCH(VLOOKUP($A380,Country_lookup,2,FALSE),'IEO projections job categories'!$A$3:$A$21,0),FALSE)*S521</f>
        <v>5009.2722729978786</v>
      </c>
      <c r="T380" s="1266">
        <f>HLOOKUP(T$2,IEO_TYBY_jobs,MATCH(VLOOKUP($A380,Country_lookup,2,FALSE),'IEO projections job categories'!$A$3:$A$21,0),FALSE)*T521</f>
        <v>27.036711670594631</v>
      </c>
      <c r="U380" s="1266">
        <f>HLOOKUP(U$2,IEO_TYBY_jobs,MATCH(VLOOKUP($A380,Country_lookup,2,FALSE),'IEO projections job categories'!$A$3:$A$21,0),FALSE)*U521</f>
        <v>2948.6809369743028</v>
      </c>
      <c r="V380" s="1266">
        <f>HLOOKUP(V$2,IEO_TYBY_jobs,MATCH(VLOOKUP($A380,Country_lookup,2,FALSE),'IEO projections job categories'!$A$3:$A$21,0),FALSE)*V521</f>
        <v>5009.2722729978786</v>
      </c>
      <c r="W380" s="1266">
        <f>HLOOKUP(W$2,IEO_TYBY_jobs,MATCH(VLOOKUP($A380,Country_lookup,2,FALSE),'IEO projections job categories'!$A$3:$A$21,0),FALSE)*W521</f>
        <v>1193.7194342760997</v>
      </c>
      <c r="AA380" s="1266">
        <f>HLOOKUP(AA$2,IEO_TYBY_jobs,MATCH(VLOOKUP($A380,Country_lookup,2,FALSE),'IEO projections job categories'!$A$3:$A$21,0),FALSE)*AA521</f>
        <v>0</v>
      </c>
      <c r="AB380" s="1266">
        <f>HLOOKUP(AB$2,IEO_TYBY_jobs,MATCH(VLOOKUP($A380,Country_lookup,2,FALSE),'IEO projections job categories'!$A$3:$A$21,0),FALSE)*AB521</f>
        <v>25300.179480713272</v>
      </c>
      <c r="AC380" s="1266">
        <f ca="1">HLOOKUP(AC$2,IEO_TYBY_jobs,MATCH(VLOOKUP($A380,Country_lookup,2,FALSE),'IEO projections job categories'!$A$3:$A$21,0),FALSE)*AC521</f>
        <v>23940.521461993667</v>
      </c>
    </row>
    <row r="381" spans="1:29" ht="18" customHeight="1">
      <c r="A381" s="941" t="str">
        <f>'Country and technology list'!A$53</f>
        <v>Guatemala</v>
      </c>
      <c r="B381" s="2822" t="s">
        <v>4731</v>
      </c>
      <c r="C381" s="1266">
        <f>HLOOKUP(C$2,IEO_TYBY_jobs,MATCH(VLOOKUP($A381,Country_lookup,2,FALSE),'IEO projections job categories'!$A$3:$A$21,0),FALSE)*C522</f>
        <v>971.99227876797909</v>
      </c>
      <c r="D381" s="1266">
        <f>HLOOKUP(D$2,IEO_TYBY_jobs,MATCH(VLOOKUP($A381,Country_lookup,2,FALSE),'IEO projections job categories'!$A$3:$A$21,0),FALSE)*D522</f>
        <v>0</v>
      </c>
      <c r="E381" s="1266">
        <f>HLOOKUP(E$2,IEO_TYBY_jobs,MATCH(VLOOKUP($A381,Country_lookup,2,FALSE),'IEO projections job categories'!$A$3:$A$21,0),FALSE)*E522</f>
        <v>0</v>
      </c>
      <c r="F381" s="1266">
        <f>HLOOKUP(F$2,IEO_TYBY_jobs,MATCH(VLOOKUP($A381,Country_lookup,2,FALSE),'IEO projections job categories'!$A$3:$A$21,0),FALSE)*F522</f>
        <v>971.99227876797909</v>
      </c>
      <c r="G381" s="1266">
        <f>HLOOKUP(G$2,IEO_TYBY_jobs,MATCH(VLOOKUP($A381,Country_lookup,2,FALSE),'IEO projections job categories'!$A$3:$A$21,0),FALSE)*G522</f>
        <v>971.99227876797909</v>
      </c>
      <c r="H381" s="1266">
        <f>HLOOKUP(H$2,IEO_TYBY_jobs,MATCH(VLOOKUP($A381,Country_lookup,2,FALSE),'IEO projections job categories'!$A$3:$A$21,0),FALSE)*H522</f>
        <v>971.99227876797909</v>
      </c>
      <c r="I381" s="1266">
        <f>HLOOKUP(I$2,IEO_TYBY_jobs,MATCH(VLOOKUP($A381,Country_lookup,2,FALSE),'IEO projections job categories'!$A$3:$A$21,0),FALSE)*I522</f>
        <v>101.95318168157362</v>
      </c>
      <c r="J381" s="1266">
        <f>HLOOKUP(J$2,IEO_TYBY_jobs,MATCH(VLOOKUP($A381,Country_lookup,2,FALSE),'IEO projections job categories'!$A$3:$A$21,0),FALSE)*J522</f>
        <v>101.95318168157362</v>
      </c>
      <c r="K381" s="1266">
        <f>HLOOKUP(K$2,IEO_TYBY_jobs,MATCH(VLOOKUP($A381,Country_lookup,2,FALSE),'IEO projections job categories'!$A$3:$A$21,0),FALSE)*K522</f>
        <v>3241.9547562909115</v>
      </c>
      <c r="L381" s="1266">
        <f>HLOOKUP(L$2,IEO_TYBY_jobs,MATCH(VLOOKUP($A381,Country_lookup,2,FALSE),'IEO projections job categories'!$A$3:$A$21,0),FALSE)*L522</f>
        <v>3241.9547562909115</v>
      </c>
      <c r="M381" s="1266">
        <f>HLOOKUP(M$2,IEO_TYBY_jobs,MATCH(VLOOKUP($A381,Country_lookup,2,FALSE),'IEO projections job categories'!$A$3:$A$21,0),FALSE)*M522</f>
        <v>4363.6452481175456</v>
      </c>
      <c r="N381" s="1266">
        <f>HLOOKUP(N$2,IEO_TYBY_jobs,MATCH(VLOOKUP($A381,Country_lookup,2,FALSE),'IEO projections job categories'!$A$3:$A$21,0),FALSE)*N522</f>
        <v>149.12258147183428</v>
      </c>
      <c r="O381" s="1266">
        <f>HLOOKUP(O$2,IEO_TYBY_jobs,MATCH(VLOOKUP($A381,Country_lookup,2,FALSE),'IEO projections job categories'!$A$3:$A$21,0),FALSE)*O522</f>
        <v>11680.750762517458</v>
      </c>
      <c r="P381" s="1266">
        <f>HLOOKUP(P$2,IEO_TYBY_jobs,MATCH(VLOOKUP($A381,Country_lookup,2,FALSE),'IEO projections job categories'!$A$3:$A$21,0),FALSE)*P522</f>
        <v>1274.2609133009109</v>
      </c>
      <c r="Q381" s="1266">
        <f>HLOOKUP(Q$2,IEO_TYBY_jobs,MATCH(VLOOKUP($A381,Country_lookup,2,FALSE),'IEO projections job categories'!$A$3:$A$21,0),FALSE)*Q522</f>
        <v>1274.2609133009109</v>
      </c>
      <c r="R381" s="1266">
        <f>HLOOKUP(R$2,IEO_TYBY_jobs,MATCH(VLOOKUP($A381,Country_lookup,2,FALSE),'IEO projections job categories'!$A$3:$A$21,0),FALSE)*R522</f>
        <v>0</v>
      </c>
      <c r="S381" s="1266">
        <f>HLOOKUP(S$2,IEO_TYBY_jobs,MATCH(VLOOKUP($A381,Country_lookup,2,FALSE),'IEO projections job categories'!$A$3:$A$21,0),FALSE)*S522</f>
        <v>3241.9547562909115</v>
      </c>
      <c r="T381" s="1266">
        <f>HLOOKUP(T$2,IEO_TYBY_jobs,MATCH(VLOOKUP($A381,Country_lookup,2,FALSE),'IEO projections job categories'!$A$3:$A$21,0),FALSE)*T522</f>
        <v>0</v>
      </c>
      <c r="U381" s="1266">
        <f>HLOOKUP(U$2,IEO_TYBY_jobs,MATCH(VLOOKUP($A381,Country_lookup,2,FALSE),'IEO projections job categories'!$A$3:$A$21,0),FALSE)*U522</f>
        <v>545.39333269492931</v>
      </c>
      <c r="V381" s="1266">
        <f>HLOOKUP(V$2,IEO_TYBY_jobs,MATCH(VLOOKUP($A381,Country_lookup,2,FALSE),'IEO projections job categories'!$A$3:$A$21,0),FALSE)*V522</f>
        <v>3241.9547562909115</v>
      </c>
      <c r="W381" s="1266">
        <f>HLOOKUP(W$2,IEO_TYBY_jobs,MATCH(VLOOKUP($A381,Country_lookup,2,FALSE),'IEO projections job categories'!$A$3:$A$21,0),FALSE)*W522</f>
        <v>7685.7282012472133</v>
      </c>
      <c r="AA381" s="1266">
        <f>HLOOKUP(AA$2,IEO_TYBY_jobs,MATCH(VLOOKUP($A381,Country_lookup,2,FALSE),'IEO projections job categories'!$A$3:$A$21,0),FALSE)*AA522</f>
        <v>0</v>
      </c>
      <c r="AB381" s="1266">
        <f>HLOOKUP(AB$2,IEO_TYBY_jobs,MATCH(VLOOKUP($A381,Country_lookup,2,FALSE),'IEO projections job categories'!$A$3:$A$21,0),FALSE)*AB522</f>
        <v>101.95318168157362</v>
      </c>
      <c r="AC381" s="1266">
        <f ca="1">HLOOKUP(AC$2,IEO_TYBY_jobs,MATCH(VLOOKUP($A381,Country_lookup,2,FALSE),'IEO projections job categories'!$A$3:$A$21,0),FALSE)*AC522</f>
        <v>3742.4614627691235</v>
      </c>
    </row>
    <row r="382" spans="1:29" ht="18" customHeight="1">
      <c r="A382" s="941" t="str">
        <f>'Country and technology list'!A$54</f>
        <v>Haiti</v>
      </c>
      <c r="B382" s="2822" t="s">
        <v>4731</v>
      </c>
      <c r="C382" s="1266">
        <f>HLOOKUP(C$2,IEO_TYBY_jobs,MATCH(VLOOKUP($A382,Country_lookup,2,FALSE),'IEO projections job categories'!$A$3:$A$21,0),FALSE)*C523</f>
        <v>0</v>
      </c>
      <c r="D382" s="1266">
        <f>HLOOKUP(D$2,IEO_TYBY_jobs,MATCH(VLOOKUP($A382,Country_lookup,2,FALSE),'IEO projections job categories'!$A$3:$A$21,0),FALSE)*D523</f>
        <v>0</v>
      </c>
      <c r="E382" s="1266">
        <f>HLOOKUP(E$2,IEO_TYBY_jobs,MATCH(VLOOKUP($A382,Country_lookup,2,FALSE),'IEO projections job categories'!$A$3:$A$21,0),FALSE)*E523</f>
        <v>0</v>
      </c>
      <c r="F382" s="1266">
        <f>HLOOKUP(F$2,IEO_TYBY_jobs,MATCH(VLOOKUP($A382,Country_lookup,2,FALSE),'IEO projections job categories'!$A$3:$A$21,0),FALSE)*F523</f>
        <v>0</v>
      </c>
      <c r="G382" s="1266">
        <f>HLOOKUP(G$2,IEO_TYBY_jobs,MATCH(VLOOKUP($A382,Country_lookup,2,FALSE),'IEO projections job categories'!$A$3:$A$21,0),FALSE)*G523</f>
        <v>0</v>
      </c>
      <c r="H382" s="1266">
        <f>HLOOKUP(H$2,IEO_TYBY_jobs,MATCH(VLOOKUP($A382,Country_lookup,2,FALSE),'IEO projections job categories'!$A$3:$A$21,0),FALSE)*H523</f>
        <v>0</v>
      </c>
      <c r="I382" s="1266">
        <f>HLOOKUP(I$2,IEO_TYBY_jobs,MATCH(VLOOKUP($A382,Country_lookup,2,FALSE),'IEO projections job categories'!$A$3:$A$21,0),FALSE)*I523</f>
        <v>0</v>
      </c>
      <c r="J382" s="1266">
        <f>HLOOKUP(J$2,IEO_TYBY_jobs,MATCH(VLOOKUP($A382,Country_lookup,2,FALSE),'IEO projections job categories'!$A$3:$A$21,0),FALSE)*J523</f>
        <v>0</v>
      </c>
      <c r="K382" s="1266">
        <f>HLOOKUP(K$2,IEO_TYBY_jobs,MATCH(VLOOKUP($A382,Country_lookup,2,FALSE),'IEO projections job categories'!$A$3:$A$21,0),FALSE)*K523</f>
        <v>562.84065831223438</v>
      </c>
      <c r="L382" s="1266">
        <f>HLOOKUP(L$2,IEO_TYBY_jobs,MATCH(VLOOKUP($A382,Country_lookup,2,FALSE),'IEO projections job categories'!$A$3:$A$21,0),FALSE)*L523</f>
        <v>562.84065831223438</v>
      </c>
      <c r="M382" s="1266">
        <f>HLOOKUP(M$2,IEO_TYBY_jobs,MATCH(VLOOKUP($A382,Country_lookup,2,FALSE),'IEO projections job categories'!$A$3:$A$21,0),FALSE)*M523</f>
        <v>1272.6092146965238</v>
      </c>
      <c r="N382" s="1266">
        <f>HLOOKUP(N$2,IEO_TYBY_jobs,MATCH(VLOOKUP($A382,Country_lookup,2,FALSE),'IEO projections job categories'!$A$3:$A$21,0),FALSE)*N523</f>
        <v>69.494018549980893</v>
      </c>
      <c r="O382" s="1266">
        <f>HLOOKUP(O$2,IEO_TYBY_jobs,MATCH(VLOOKUP($A382,Country_lookup,2,FALSE),'IEO projections job categories'!$A$3:$A$21,0),FALSE)*O523</f>
        <v>416.27970894966091</v>
      </c>
      <c r="P382" s="1266">
        <f>HLOOKUP(P$2,IEO_TYBY_jobs,MATCH(VLOOKUP($A382,Country_lookup,2,FALSE),'IEO projections job categories'!$A$3:$A$21,0),FALSE)*P523</f>
        <v>82.683345124118333</v>
      </c>
      <c r="Q382" s="1266">
        <f>HLOOKUP(Q$2,IEO_TYBY_jobs,MATCH(VLOOKUP($A382,Country_lookup,2,FALSE),'IEO projections job categories'!$A$3:$A$21,0),FALSE)*Q523</f>
        <v>82.683345124118333</v>
      </c>
      <c r="R382" s="1266">
        <f>HLOOKUP(R$2,IEO_TYBY_jobs,MATCH(VLOOKUP($A382,Country_lookup,2,FALSE),'IEO projections job categories'!$A$3:$A$21,0),FALSE)*R523</f>
        <v>0</v>
      </c>
      <c r="S382" s="1266">
        <f>HLOOKUP(S$2,IEO_TYBY_jobs,MATCH(VLOOKUP($A382,Country_lookup,2,FALSE),'IEO projections job categories'!$A$3:$A$21,0),FALSE)*S523</f>
        <v>562.84065831223438</v>
      </c>
      <c r="T382" s="1266">
        <f>HLOOKUP(T$2,IEO_TYBY_jobs,MATCH(VLOOKUP($A382,Country_lookup,2,FALSE),'IEO projections job categories'!$A$3:$A$21,0),FALSE)*T523</f>
        <v>0</v>
      </c>
      <c r="U382" s="1266">
        <f>HLOOKUP(U$2,IEO_TYBY_jobs,MATCH(VLOOKUP($A382,Country_lookup,2,FALSE),'IEO projections job categories'!$A$3:$A$21,0),FALSE)*U523</f>
        <v>0</v>
      </c>
      <c r="V382" s="1266">
        <f>HLOOKUP(V$2,IEO_TYBY_jobs,MATCH(VLOOKUP($A382,Country_lookup,2,FALSE),'IEO projections job categories'!$A$3:$A$21,0),FALSE)*V523</f>
        <v>562.84065831223438</v>
      </c>
      <c r="W382" s="1266">
        <f>HLOOKUP(W$2,IEO_TYBY_jobs,MATCH(VLOOKUP($A382,Country_lookup,2,FALSE),'IEO projections job categories'!$A$3:$A$21,0),FALSE)*W523</f>
        <v>3614.0997063421855</v>
      </c>
      <c r="AA382" s="1266">
        <f>HLOOKUP(AA$2,IEO_TYBY_jobs,MATCH(VLOOKUP($A382,Country_lookup,2,FALSE),'IEO projections job categories'!$A$3:$A$21,0),FALSE)*AA523</f>
        <v>0</v>
      </c>
      <c r="AB382" s="1266">
        <f>HLOOKUP(AB$2,IEO_TYBY_jobs,MATCH(VLOOKUP($A382,Country_lookup,2,FALSE),'IEO projections job categories'!$A$3:$A$21,0),FALSE)*AB523</f>
        <v>0</v>
      </c>
      <c r="AC382" s="1266">
        <f ca="1">HLOOKUP(AC$2,IEO_TYBY_jobs,MATCH(VLOOKUP($A382,Country_lookup,2,FALSE),'IEO projections job categories'!$A$3:$A$21,0),FALSE)*AC523</f>
        <v>457.97736070969484</v>
      </c>
    </row>
    <row r="383" spans="1:29" ht="18" customHeight="1">
      <c r="A383" s="941" t="str">
        <f>'Country and technology list'!A$55</f>
        <v>Honduras</v>
      </c>
      <c r="B383" s="2822" t="s">
        <v>4731</v>
      </c>
      <c r="C383" s="1266">
        <f>HLOOKUP(C$2,IEO_TYBY_jobs,MATCH(VLOOKUP($A383,Country_lookup,2,FALSE),'IEO projections job categories'!$A$3:$A$21,0),FALSE)*C524</f>
        <v>0</v>
      </c>
      <c r="D383" s="1266">
        <f>HLOOKUP(D$2,IEO_TYBY_jobs,MATCH(VLOOKUP($A383,Country_lookup,2,FALSE),'IEO projections job categories'!$A$3:$A$21,0),FALSE)*D524</f>
        <v>0</v>
      </c>
      <c r="E383" s="1266">
        <f>HLOOKUP(E$2,IEO_TYBY_jobs,MATCH(VLOOKUP($A383,Country_lookup,2,FALSE),'IEO projections job categories'!$A$3:$A$21,0),FALSE)*E524</f>
        <v>0</v>
      </c>
      <c r="F383" s="1266">
        <f>HLOOKUP(F$2,IEO_TYBY_jobs,MATCH(VLOOKUP($A383,Country_lookup,2,FALSE),'IEO projections job categories'!$A$3:$A$21,0),FALSE)*F524</f>
        <v>0</v>
      </c>
      <c r="G383" s="1266">
        <f>HLOOKUP(G$2,IEO_TYBY_jobs,MATCH(VLOOKUP($A383,Country_lookup,2,FALSE),'IEO projections job categories'!$A$3:$A$21,0),FALSE)*G524</f>
        <v>0</v>
      </c>
      <c r="H383" s="1266">
        <f>HLOOKUP(H$2,IEO_TYBY_jobs,MATCH(VLOOKUP($A383,Country_lookup,2,FALSE),'IEO projections job categories'!$A$3:$A$21,0),FALSE)*H524</f>
        <v>0</v>
      </c>
      <c r="I383" s="1266">
        <f>HLOOKUP(I$2,IEO_TYBY_jobs,MATCH(VLOOKUP($A383,Country_lookup,2,FALSE),'IEO projections job categories'!$A$3:$A$21,0),FALSE)*I524</f>
        <v>0</v>
      </c>
      <c r="J383" s="1266">
        <f>HLOOKUP(J$2,IEO_TYBY_jobs,MATCH(VLOOKUP($A383,Country_lookup,2,FALSE),'IEO projections job categories'!$A$3:$A$21,0),FALSE)*J524</f>
        <v>0</v>
      </c>
      <c r="K383" s="1266">
        <f>HLOOKUP(K$2,IEO_TYBY_jobs,MATCH(VLOOKUP($A383,Country_lookup,2,FALSE),'IEO projections job categories'!$A$3:$A$21,0),FALSE)*K524</f>
        <v>1927.2516848180323</v>
      </c>
      <c r="L383" s="1266">
        <f>HLOOKUP(L$2,IEO_TYBY_jobs,MATCH(VLOOKUP($A383,Country_lookup,2,FALSE),'IEO projections job categories'!$A$3:$A$21,0),FALSE)*L524</f>
        <v>1927.2516848180323</v>
      </c>
      <c r="M383" s="1266">
        <f>HLOOKUP(M$2,IEO_TYBY_jobs,MATCH(VLOOKUP($A383,Country_lookup,2,FALSE),'IEO projections job categories'!$A$3:$A$21,0),FALSE)*M524</f>
        <v>5681.1360164609323</v>
      </c>
      <c r="N383" s="1266">
        <f>HLOOKUP(N$2,IEO_TYBY_jobs,MATCH(VLOOKUP($A383,Country_lookup,2,FALSE),'IEO projections job categories'!$A$3:$A$21,0),FALSE)*N524</f>
        <v>0</v>
      </c>
      <c r="O383" s="1266">
        <f>HLOOKUP(O$2,IEO_TYBY_jobs,MATCH(VLOOKUP($A383,Country_lookup,2,FALSE),'IEO projections job categories'!$A$3:$A$21,0),FALSE)*O524</f>
        <v>7094.2457962177477</v>
      </c>
      <c r="P383" s="1266">
        <f>HLOOKUP(P$2,IEO_TYBY_jobs,MATCH(VLOOKUP($A383,Country_lookup,2,FALSE),'IEO projections job categories'!$A$3:$A$21,0),FALSE)*P524</f>
        <v>867.59971997441892</v>
      </c>
      <c r="Q383" s="1266">
        <f>HLOOKUP(Q$2,IEO_TYBY_jobs,MATCH(VLOOKUP($A383,Country_lookup,2,FALSE),'IEO projections job categories'!$A$3:$A$21,0),FALSE)*Q524</f>
        <v>867.59971997441892</v>
      </c>
      <c r="R383" s="1266">
        <f>HLOOKUP(R$2,IEO_TYBY_jobs,MATCH(VLOOKUP($A383,Country_lookup,2,FALSE),'IEO projections job categories'!$A$3:$A$21,0),FALSE)*R524</f>
        <v>0</v>
      </c>
      <c r="S383" s="1266">
        <f>HLOOKUP(S$2,IEO_TYBY_jobs,MATCH(VLOOKUP($A383,Country_lookup,2,FALSE),'IEO projections job categories'!$A$3:$A$21,0),FALSE)*S524</f>
        <v>1927.2516848180323</v>
      </c>
      <c r="T383" s="1266">
        <f>HLOOKUP(T$2,IEO_TYBY_jobs,MATCH(VLOOKUP($A383,Country_lookup,2,FALSE),'IEO projections job categories'!$A$3:$A$21,0),FALSE)*T524</f>
        <v>0</v>
      </c>
      <c r="U383" s="1266">
        <f>HLOOKUP(U$2,IEO_TYBY_jobs,MATCH(VLOOKUP($A383,Country_lookup,2,FALSE),'IEO projections job categories'!$A$3:$A$21,0),FALSE)*U524</f>
        <v>1.7536763109161715</v>
      </c>
      <c r="V383" s="1266">
        <f>HLOOKUP(V$2,IEO_TYBY_jobs,MATCH(VLOOKUP($A383,Country_lookup,2,FALSE),'IEO projections job categories'!$A$3:$A$21,0),FALSE)*V524</f>
        <v>1927.2516848180323</v>
      </c>
      <c r="W383" s="1266">
        <f>HLOOKUP(W$2,IEO_TYBY_jobs,MATCH(VLOOKUP($A383,Country_lookup,2,FALSE),'IEO projections job categories'!$A$3:$A$21,0),FALSE)*W524</f>
        <v>2408.125478201589</v>
      </c>
      <c r="AA383" s="1266">
        <f>HLOOKUP(AA$2,IEO_TYBY_jobs,MATCH(VLOOKUP($A383,Country_lookup,2,FALSE),'IEO projections job categories'!$A$3:$A$21,0),FALSE)*AA524</f>
        <v>0</v>
      </c>
      <c r="AB383" s="1266">
        <f>HLOOKUP(AB$2,IEO_TYBY_jobs,MATCH(VLOOKUP($A383,Country_lookup,2,FALSE),'IEO projections job categories'!$A$3:$A$21,0),FALSE)*AB524</f>
        <v>0</v>
      </c>
      <c r="AC383" s="1266">
        <f ca="1">HLOOKUP(AC$2,IEO_TYBY_jobs,MATCH(VLOOKUP($A383,Country_lookup,2,FALSE),'IEO projections job categories'!$A$3:$A$21,0),FALSE)*AC524</f>
        <v>3080.938608410675</v>
      </c>
    </row>
    <row r="384" spans="1:29" ht="18" customHeight="1">
      <c r="A384" s="941" t="str">
        <f>'Country and technology list'!A$56</f>
        <v>Hong Kong, China</v>
      </c>
      <c r="B384" s="2822" t="s">
        <v>4731</v>
      </c>
      <c r="C384" s="1266">
        <f>HLOOKUP(C$2,IEO_TYBY_jobs,MATCH(VLOOKUP($A384,Country_lookup,2,FALSE),'IEO projections job categories'!$A$3:$A$21,0),FALSE)*C525</f>
        <v>0</v>
      </c>
      <c r="D384" s="1266">
        <f>HLOOKUP(D$2,IEO_TYBY_jobs,MATCH(VLOOKUP($A384,Country_lookup,2,FALSE),'IEO projections job categories'!$A$3:$A$21,0),FALSE)*D525</f>
        <v>0</v>
      </c>
      <c r="E384" s="1266">
        <f>HLOOKUP(E$2,IEO_TYBY_jobs,MATCH(VLOOKUP($A384,Country_lookup,2,FALSE),'IEO projections job categories'!$A$3:$A$21,0),FALSE)*E525</f>
        <v>0</v>
      </c>
      <c r="F384" s="1266">
        <f>HLOOKUP(F$2,IEO_TYBY_jobs,MATCH(VLOOKUP($A384,Country_lookup,2,FALSE),'IEO projections job categories'!$A$3:$A$21,0),FALSE)*F525</f>
        <v>0</v>
      </c>
      <c r="G384" s="1266">
        <f>HLOOKUP(G$2,IEO_TYBY_jobs,MATCH(VLOOKUP($A384,Country_lookup,2,FALSE),'IEO projections job categories'!$A$3:$A$21,0),FALSE)*G525</f>
        <v>0</v>
      </c>
      <c r="H384" s="1266">
        <f>HLOOKUP(H$2,IEO_TYBY_jobs,MATCH(VLOOKUP($A384,Country_lookup,2,FALSE),'IEO projections job categories'!$A$3:$A$21,0),FALSE)*H525</f>
        <v>0</v>
      </c>
      <c r="I384" s="1266">
        <f>HLOOKUP(I$2,IEO_TYBY_jobs,MATCH(VLOOKUP($A384,Country_lookup,2,FALSE),'IEO projections job categories'!$A$3:$A$21,0),FALSE)*I525</f>
        <v>0</v>
      </c>
      <c r="J384" s="1266">
        <f>HLOOKUP(J$2,IEO_TYBY_jobs,MATCH(VLOOKUP($A384,Country_lookup,2,FALSE),'IEO projections job categories'!$A$3:$A$21,0),FALSE)*J525</f>
        <v>0</v>
      </c>
      <c r="K384" s="1266">
        <f>HLOOKUP(K$2,IEO_TYBY_jobs,MATCH(VLOOKUP($A384,Country_lookup,2,FALSE),'IEO projections job categories'!$A$3:$A$21,0),FALSE)*K525</f>
        <v>5352.2971535207462</v>
      </c>
      <c r="L384" s="1266">
        <f>HLOOKUP(L$2,IEO_TYBY_jobs,MATCH(VLOOKUP($A384,Country_lookup,2,FALSE),'IEO projections job categories'!$A$3:$A$21,0),FALSE)*L525</f>
        <v>5352.2971535207462</v>
      </c>
      <c r="M384" s="1266">
        <f>HLOOKUP(M$2,IEO_TYBY_jobs,MATCH(VLOOKUP($A384,Country_lookup,2,FALSE),'IEO projections job categories'!$A$3:$A$21,0),FALSE)*M525</f>
        <v>89882.070370601039</v>
      </c>
      <c r="N384" s="1266">
        <f>HLOOKUP(N$2,IEO_TYBY_jobs,MATCH(VLOOKUP($A384,Country_lookup,2,FALSE),'IEO projections job categories'!$A$3:$A$21,0),FALSE)*N525</f>
        <v>0</v>
      </c>
      <c r="O384" s="1266">
        <f>HLOOKUP(O$2,IEO_TYBY_jobs,MATCH(VLOOKUP($A384,Country_lookup,2,FALSE),'IEO projections job categories'!$A$3:$A$21,0),FALSE)*O525</f>
        <v>377.3334938156421</v>
      </c>
      <c r="P384" s="1266">
        <f>HLOOKUP(P$2,IEO_TYBY_jobs,MATCH(VLOOKUP($A384,Country_lookup,2,FALSE),'IEO projections job categories'!$A$3:$A$21,0),FALSE)*P525</f>
        <v>10237.804831046155</v>
      </c>
      <c r="Q384" s="1266">
        <f>HLOOKUP(Q$2,IEO_TYBY_jobs,MATCH(VLOOKUP($A384,Country_lookup,2,FALSE),'IEO projections job categories'!$A$3:$A$21,0),FALSE)*Q525</f>
        <v>10237.804831046155</v>
      </c>
      <c r="R384" s="1266">
        <f>HLOOKUP(R$2,IEO_TYBY_jobs,MATCH(VLOOKUP($A384,Country_lookup,2,FALSE),'IEO projections job categories'!$A$3:$A$21,0),FALSE)*R525</f>
        <v>783.19134244036366</v>
      </c>
      <c r="S384" s="1266">
        <f>HLOOKUP(S$2,IEO_TYBY_jobs,MATCH(VLOOKUP($A384,Country_lookup,2,FALSE),'IEO projections job categories'!$A$3:$A$21,0),FALSE)*S525</f>
        <v>5352.2971535207462</v>
      </c>
      <c r="T384" s="1266">
        <f>HLOOKUP(T$2,IEO_TYBY_jobs,MATCH(VLOOKUP($A384,Country_lookup,2,FALSE),'IEO projections job categories'!$A$3:$A$21,0),FALSE)*T525</f>
        <v>0</v>
      </c>
      <c r="U384" s="1266">
        <f>HLOOKUP(U$2,IEO_TYBY_jobs,MATCH(VLOOKUP($A384,Country_lookup,2,FALSE),'IEO projections job categories'!$A$3:$A$21,0),FALSE)*U525</f>
        <v>20926.09306947474</v>
      </c>
      <c r="V384" s="1266">
        <f>HLOOKUP(V$2,IEO_TYBY_jobs,MATCH(VLOOKUP($A384,Country_lookup,2,FALSE),'IEO projections job categories'!$A$3:$A$21,0),FALSE)*V525</f>
        <v>5352.2971535207462</v>
      </c>
      <c r="W384" s="1266">
        <f>HLOOKUP(W$2,IEO_TYBY_jobs,MATCH(VLOOKUP($A384,Country_lookup,2,FALSE),'IEO projections job categories'!$A$3:$A$21,0),FALSE)*W525</f>
        <v>190.6500436893362</v>
      </c>
      <c r="AA384" s="1266">
        <f>HLOOKUP(AA$2,IEO_TYBY_jobs,MATCH(VLOOKUP($A384,Country_lookup,2,FALSE),'IEO projections job categories'!$A$3:$A$21,0),FALSE)*AA525</f>
        <v>0</v>
      </c>
      <c r="AB384" s="1266">
        <f>HLOOKUP(AB$2,IEO_TYBY_jobs,MATCH(VLOOKUP($A384,Country_lookup,2,FALSE),'IEO projections job categories'!$A$3:$A$21,0),FALSE)*AB525</f>
        <v>0</v>
      </c>
      <c r="AC384" s="1266">
        <f ca="1">HLOOKUP(AC$2,IEO_TYBY_jobs,MATCH(VLOOKUP($A384,Country_lookup,2,FALSE),'IEO projections job categories'!$A$3:$A$21,0),FALSE)*AC525</f>
        <v>20124.834814711241</v>
      </c>
    </row>
    <row r="385" spans="1:29" ht="18" customHeight="1">
      <c r="A385" s="941" t="str">
        <f>'Country and technology list'!A$57</f>
        <v>Hungary</v>
      </c>
      <c r="B385" s="2822" t="s">
        <v>4731</v>
      </c>
      <c r="C385" s="1266">
        <f>HLOOKUP(C$2,IEO_TYBY_jobs,MATCH(VLOOKUP($A385,Country_lookup,2,FALSE),'IEO projections job categories'!$A$3:$A$21,0),FALSE)*C526</f>
        <v>3435.5378921500255</v>
      </c>
      <c r="D385" s="1266">
        <f>HLOOKUP(D$2,IEO_TYBY_jobs,MATCH(VLOOKUP($A385,Country_lookup,2,FALSE),'IEO projections job categories'!$A$3:$A$21,0),FALSE)*D526</f>
        <v>1461.0821025591342</v>
      </c>
      <c r="E385" s="1266">
        <f>HLOOKUP(E$2,IEO_TYBY_jobs,MATCH(VLOOKUP($A385,Country_lookup,2,FALSE),'IEO projections job categories'!$A$3:$A$21,0),FALSE)*E526</f>
        <v>0</v>
      </c>
      <c r="F385" s="1266">
        <f>HLOOKUP(F$2,IEO_TYBY_jobs,MATCH(VLOOKUP($A385,Country_lookup,2,FALSE),'IEO projections job categories'!$A$3:$A$21,0),FALSE)*F526</f>
        <v>3435.5378921500255</v>
      </c>
      <c r="G385" s="1266">
        <f>HLOOKUP(G$2,IEO_TYBY_jobs,MATCH(VLOOKUP($A385,Country_lookup,2,FALSE),'IEO projections job categories'!$A$3:$A$21,0),FALSE)*G526</f>
        <v>3435.5378921500255</v>
      </c>
      <c r="H385" s="1266">
        <f>HLOOKUP(H$2,IEO_TYBY_jobs,MATCH(VLOOKUP($A385,Country_lookup,2,FALSE),'IEO projections job categories'!$A$3:$A$21,0),FALSE)*H526</f>
        <v>3435.5378921500255</v>
      </c>
      <c r="I385" s="1266">
        <f>HLOOKUP(I$2,IEO_TYBY_jobs,MATCH(VLOOKUP($A385,Country_lookup,2,FALSE),'IEO projections job categories'!$A$3:$A$21,0),FALSE)*I526</f>
        <v>8304.8944512800626</v>
      </c>
      <c r="J385" s="1266">
        <f>HLOOKUP(J$2,IEO_TYBY_jobs,MATCH(VLOOKUP($A385,Country_lookup,2,FALSE),'IEO projections job categories'!$A$3:$A$21,0),FALSE)*J526</f>
        <v>8304.8944512800626</v>
      </c>
      <c r="K385" s="1266">
        <f>HLOOKUP(K$2,IEO_TYBY_jobs,MATCH(VLOOKUP($A385,Country_lookup,2,FALSE),'IEO projections job categories'!$A$3:$A$21,0),FALSE)*K526</f>
        <v>3728.8957908686953</v>
      </c>
      <c r="L385" s="1266">
        <f>HLOOKUP(L$2,IEO_TYBY_jobs,MATCH(VLOOKUP($A385,Country_lookup,2,FALSE),'IEO projections job categories'!$A$3:$A$21,0),FALSE)*L526</f>
        <v>3728.8957908686953</v>
      </c>
      <c r="M385" s="1266">
        <f>HLOOKUP(M$2,IEO_TYBY_jobs,MATCH(VLOOKUP($A385,Country_lookup,2,FALSE),'IEO projections job categories'!$A$3:$A$21,0),FALSE)*M526</f>
        <v>14996.958861812891</v>
      </c>
      <c r="N385" s="1266">
        <f>HLOOKUP(N$2,IEO_TYBY_jobs,MATCH(VLOOKUP($A385,Country_lookup,2,FALSE),'IEO projections job categories'!$A$3:$A$21,0),FALSE)*N526</f>
        <v>8192.6227346527867</v>
      </c>
      <c r="O385" s="1266">
        <f>HLOOKUP(O$2,IEO_TYBY_jobs,MATCH(VLOOKUP($A385,Country_lookup,2,FALSE),'IEO projections job categories'!$A$3:$A$21,0),FALSE)*O526</f>
        <v>28427.077310966964</v>
      </c>
      <c r="P385" s="1266">
        <f>HLOOKUP(P$2,IEO_TYBY_jobs,MATCH(VLOOKUP($A385,Country_lookup,2,FALSE),'IEO projections job categories'!$A$3:$A$21,0),FALSE)*P526</f>
        <v>4884.4614172147867</v>
      </c>
      <c r="Q385" s="1266">
        <f>HLOOKUP(Q$2,IEO_TYBY_jobs,MATCH(VLOOKUP($A385,Country_lookup,2,FALSE),'IEO projections job categories'!$A$3:$A$21,0),FALSE)*Q526</f>
        <v>4884.4614172147867</v>
      </c>
      <c r="R385" s="1266">
        <f>HLOOKUP(R$2,IEO_TYBY_jobs,MATCH(VLOOKUP($A385,Country_lookup,2,FALSE),'IEO projections job categories'!$A$3:$A$21,0),FALSE)*R526</f>
        <v>7042.3255670606923</v>
      </c>
      <c r="S385" s="1266">
        <f>HLOOKUP(S$2,IEO_TYBY_jobs,MATCH(VLOOKUP($A385,Country_lookup,2,FALSE),'IEO projections job categories'!$A$3:$A$21,0),FALSE)*S526</f>
        <v>3728.8957908686953</v>
      </c>
      <c r="T385" s="1266">
        <f>HLOOKUP(T$2,IEO_TYBY_jobs,MATCH(VLOOKUP($A385,Country_lookup,2,FALSE),'IEO projections job categories'!$A$3:$A$21,0),FALSE)*T526</f>
        <v>44.340547264307745</v>
      </c>
      <c r="U385" s="1266">
        <f>HLOOKUP(U$2,IEO_TYBY_jobs,MATCH(VLOOKUP($A385,Country_lookup,2,FALSE),'IEO projections job categories'!$A$3:$A$21,0),FALSE)*U526</f>
        <v>6.4889383476424198</v>
      </c>
      <c r="V385" s="1266">
        <f>HLOOKUP(V$2,IEO_TYBY_jobs,MATCH(VLOOKUP($A385,Country_lookup,2,FALSE),'IEO projections job categories'!$A$3:$A$21,0),FALSE)*V526</f>
        <v>3728.8957908686953</v>
      </c>
      <c r="W385" s="1266">
        <f>HLOOKUP(W$2,IEO_TYBY_jobs,MATCH(VLOOKUP($A385,Country_lookup,2,FALSE),'IEO projections job categories'!$A$3:$A$21,0),FALSE)*W526</f>
        <v>1800.3724866324674</v>
      </c>
      <c r="AA385" s="1266">
        <f>HLOOKUP(AA$2,IEO_TYBY_jobs,MATCH(VLOOKUP($A385,Country_lookup,2,FALSE),'IEO projections job categories'!$A$3:$A$21,0),FALSE)*AA526</f>
        <v>0</v>
      </c>
      <c r="AB385" s="1266">
        <f>HLOOKUP(AB$2,IEO_TYBY_jobs,MATCH(VLOOKUP($A385,Country_lookup,2,FALSE),'IEO projections job categories'!$A$3:$A$21,0),FALSE)*AB526</f>
        <v>8304.8944512800626</v>
      </c>
      <c r="AC385" s="1266">
        <f ca="1">HLOOKUP(AC$2,IEO_TYBY_jobs,MATCH(VLOOKUP($A385,Country_lookup,2,FALSE),'IEO projections job categories'!$A$3:$A$21,0),FALSE)*AC526</f>
        <v>13642.340779528729</v>
      </c>
    </row>
    <row r="386" spans="1:29" ht="18" customHeight="1">
      <c r="A386" s="941" t="str">
        <f>'Country and technology list'!A$58</f>
        <v>Iceland</v>
      </c>
      <c r="B386" s="2822" t="s">
        <v>4731</v>
      </c>
      <c r="C386" s="1266">
        <f>HLOOKUP(C$2,IEO_TYBY_jobs,MATCH(VLOOKUP($A386,Country_lookup,2,FALSE),'IEO projections job categories'!$A$3:$A$21,0),FALSE)*C527</f>
        <v>0</v>
      </c>
      <c r="D386" s="1266">
        <f>HLOOKUP(D$2,IEO_TYBY_jobs,MATCH(VLOOKUP($A386,Country_lookup,2,FALSE),'IEO projections job categories'!$A$3:$A$21,0),FALSE)*D527</f>
        <v>0</v>
      </c>
      <c r="E386" s="1266">
        <f>HLOOKUP(E$2,IEO_TYBY_jobs,MATCH(VLOOKUP($A386,Country_lookup,2,FALSE),'IEO projections job categories'!$A$3:$A$21,0),FALSE)*E527</f>
        <v>0</v>
      </c>
      <c r="F386" s="1266">
        <f>HLOOKUP(F$2,IEO_TYBY_jobs,MATCH(VLOOKUP($A386,Country_lookup,2,FALSE),'IEO projections job categories'!$A$3:$A$21,0),FALSE)*F527</f>
        <v>0</v>
      </c>
      <c r="G386" s="1266">
        <f>HLOOKUP(G$2,IEO_TYBY_jobs,MATCH(VLOOKUP($A386,Country_lookup,2,FALSE),'IEO projections job categories'!$A$3:$A$21,0),FALSE)*G527</f>
        <v>0</v>
      </c>
      <c r="H386" s="1266">
        <f>HLOOKUP(H$2,IEO_TYBY_jobs,MATCH(VLOOKUP($A386,Country_lookup,2,FALSE),'IEO projections job categories'!$A$3:$A$21,0),FALSE)*H527</f>
        <v>0</v>
      </c>
      <c r="I386" s="1266">
        <f>HLOOKUP(I$2,IEO_TYBY_jobs,MATCH(VLOOKUP($A386,Country_lookup,2,FALSE),'IEO projections job categories'!$A$3:$A$21,0),FALSE)*I527</f>
        <v>0</v>
      </c>
      <c r="J386" s="1266">
        <f>HLOOKUP(J$2,IEO_TYBY_jobs,MATCH(VLOOKUP($A386,Country_lookup,2,FALSE),'IEO projections job categories'!$A$3:$A$21,0),FALSE)*J527</f>
        <v>0</v>
      </c>
      <c r="K386" s="1266">
        <f>HLOOKUP(K$2,IEO_TYBY_jobs,MATCH(VLOOKUP($A386,Country_lookup,2,FALSE),'IEO projections job categories'!$A$3:$A$21,0),FALSE)*K527</f>
        <v>273.07429540724769</v>
      </c>
      <c r="L386" s="1266">
        <f>HLOOKUP(L$2,IEO_TYBY_jobs,MATCH(VLOOKUP($A386,Country_lookup,2,FALSE),'IEO projections job categories'!$A$3:$A$21,0),FALSE)*L527</f>
        <v>273.07429540724769</v>
      </c>
      <c r="M386" s="1266">
        <f>HLOOKUP(M$2,IEO_TYBY_jobs,MATCH(VLOOKUP($A386,Country_lookup,2,FALSE),'IEO projections job categories'!$A$3:$A$21,0),FALSE)*M527</f>
        <v>4.3293761148420584</v>
      </c>
      <c r="N386" s="1266">
        <f>HLOOKUP(N$2,IEO_TYBY_jobs,MATCH(VLOOKUP($A386,Country_lookup,2,FALSE),'IEO projections job categories'!$A$3:$A$21,0),FALSE)*N527</f>
        <v>0</v>
      </c>
      <c r="O386" s="1266">
        <f>HLOOKUP(O$2,IEO_TYBY_jobs,MATCH(VLOOKUP($A386,Country_lookup,2,FALSE),'IEO projections job categories'!$A$3:$A$21,0),FALSE)*O527</f>
        <v>26871.774397990386</v>
      </c>
      <c r="P386" s="1266">
        <f>HLOOKUP(P$2,IEO_TYBY_jobs,MATCH(VLOOKUP($A386,Country_lookup,2,FALSE),'IEO projections job categories'!$A$3:$A$21,0),FALSE)*P527</f>
        <v>2255.1328930711338</v>
      </c>
      <c r="Q386" s="1266">
        <f>HLOOKUP(Q$2,IEO_TYBY_jobs,MATCH(VLOOKUP($A386,Country_lookup,2,FALSE),'IEO projections job categories'!$A$3:$A$21,0),FALSE)*Q527</f>
        <v>2255.1328930711338</v>
      </c>
      <c r="R386" s="1266">
        <f>HLOOKUP(R$2,IEO_TYBY_jobs,MATCH(VLOOKUP($A386,Country_lookup,2,FALSE),'IEO projections job categories'!$A$3:$A$21,0),FALSE)*R527</f>
        <v>0</v>
      </c>
      <c r="S386" s="1266">
        <f>HLOOKUP(S$2,IEO_TYBY_jobs,MATCH(VLOOKUP($A386,Country_lookup,2,FALSE),'IEO projections job categories'!$A$3:$A$21,0),FALSE)*S527</f>
        <v>273.07429540724769</v>
      </c>
      <c r="T386" s="1266">
        <f>HLOOKUP(T$2,IEO_TYBY_jobs,MATCH(VLOOKUP($A386,Country_lookup,2,FALSE),'IEO projections job categories'!$A$3:$A$21,0),FALSE)*T527</f>
        <v>0</v>
      </c>
      <c r="U386" s="1266">
        <f>HLOOKUP(U$2,IEO_TYBY_jobs,MATCH(VLOOKUP($A386,Country_lookup,2,FALSE),'IEO projections job categories'!$A$3:$A$21,0),FALSE)*U527</f>
        <v>65.973530423941853</v>
      </c>
      <c r="V386" s="1266">
        <f>HLOOKUP(V$2,IEO_TYBY_jobs,MATCH(VLOOKUP($A386,Country_lookup,2,FALSE),'IEO projections job categories'!$A$3:$A$21,0),FALSE)*V527</f>
        <v>273.07429540724769</v>
      </c>
      <c r="W386" s="1266">
        <f>HLOOKUP(W$2,IEO_TYBY_jobs,MATCH(VLOOKUP($A386,Country_lookup,2,FALSE),'IEO projections job categories'!$A$3:$A$21,0),FALSE)*W527</f>
        <v>1.6945235802379914</v>
      </c>
      <c r="AA386" s="1266">
        <f>HLOOKUP(AA$2,IEO_TYBY_jobs,MATCH(VLOOKUP($A386,Country_lookup,2,FALSE),'IEO projections job categories'!$A$3:$A$21,0),FALSE)*AA527</f>
        <v>0</v>
      </c>
      <c r="AB386" s="1266">
        <f>HLOOKUP(AB$2,IEO_TYBY_jobs,MATCH(VLOOKUP($A386,Country_lookup,2,FALSE),'IEO projections job categories'!$A$3:$A$21,0),FALSE)*AB527</f>
        <v>0</v>
      </c>
      <c r="AC386" s="1266">
        <f ca="1">HLOOKUP(AC$2,IEO_TYBY_jobs,MATCH(VLOOKUP($A386,Country_lookup,2,FALSE),'IEO projections job categories'!$A$3:$A$21,0),FALSE)*AC527</f>
        <v>6912.7912143414542</v>
      </c>
    </row>
    <row r="387" spans="1:29" ht="18" customHeight="1">
      <c r="A387" s="941" t="str">
        <f>'Country and technology list'!A$59</f>
        <v>India</v>
      </c>
      <c r="B387" s="2822" t="s">
        <v>4731</v>
      </c>
      <c r="C387" s="1266">
        <f>HLOOKUP(C$2,IEO_TYBY_jobs,MATCH(VLOOKUP($A387,Country_lookup,2,FALSE),'IEO projections job categories'!$A$3:$A$21,0),FALSE)*C528</f>
        <v>255099.24127891284</v>
      </c>
      <c r="D387" s="1266">
        <f>HLOOKUP(D$2,IEO_TYBY_jobs,MATCH(VLOOKUP($A387,Country_lookup,2,FALSE),'IEO projections job categories'!$A$3:$A$21,0),FALSE)*D528</f>
        <v>550055.02849407785</v>
      </c>
      <c r="E387" s="1266">
        <f>HLOOKUP(E$2,IEO_TYBY_jobs,MATCH(VLOOKUP($A387,Country_lookup,2,FALSE),'IEO projections job categories'!$A$3:$A$21,0),FALSE)*E528</f>
        <v>3039.9765171743852</v>
      </c>
      <c r="F387" s="1266">
        <f>HLOOKUP(F$2,IEO_TYBY_jobs,MATCH(VLOOKUP($A387,Country_lookup,2,FALSE),'IEO projections job categories'!$A$3:$A$21,0),FALSE)*F528</f>
        <v>255099.24127891284</v>
      </c>
      <c r="G387" s="1266">
        <f>HLOOKUP(G$2,IEO_TYBY_jobs,MATCH(VLOOKUP($A387,Country_lookup,2,FALSE),'IEO projections job categories'!$A$3:$A$21,0),FALSE)*G528</f>
        <v>255099.24127891284</v>
      </c>
      <c r="H387" s="1266">
        <f>HLOOKUP(H$2,IEO_TYBY_jobs,MATCH(VLOOKUP($A387,Country_lookup,2,FALSE),'IEO projections job categories'!$A$3:$A$21,0),FALSE)*H528</f>
        <v>255099.24127891284</v>
      </c>
      <c r="I387" s="1266">
        <f>HLOOKUP(I$2,IEO_TYBY_jobs,MATCH(VLOOKUP($A387,Country_lookup,2,FALSE),'IEO projections job categories'!$A$3:$A$21,0),FALSE)*I528</f>
        <v>655168.2606449977</v>
      </c>
      <c r="J387" s="1266">
        <f>HLOOKUP(J$2,IEO_TYBY_jobs,MATCH(VLOOKUP($A387,Country_lookup,2,FALSE),'IEO projections job categories'!$A$3:$A$21,0),FALSE)*J528</f>
        <v>655168.2606449977</v>
      </c>
      <c r="K387" s="1266">
        <f>HLOOKUP(K$2,IEO_TYBY_jobs,MATCH(VLOOKUP($A387,Country_lookup,2,FALSE),'IEO projections job categories'!$A$3:$A$21,0),FALSE)*K528</f>
        <v>263645.99626922858</v>
      </c>
      <c r="L387" s="1266">
        <f>HLOOKUP(L$2,IEO_TYBY_jobs,MATCH(VLOOKUP($A387,Country_lookup,2,FALSE),'IEO projections job categories'!$A$3:$A$21,0),FALSE)*L528</f>
        <v>263645.99626922858</v>
      </c>
      <c r="M387" s="1266">
        <f>HLOOKUP(M$2,IEO_TYBY_jobs,MATCH(VLOOKUP($A387,Country_lookup,2,FALSE),'IEO projections job categories'!$A$3:$A$21,0),FALSE)*M528</f>
        <v>1755130.2432758508</v>
      </c>
      <c r="N387" s="1266">
        <f>HLOOKUP(N$2,IEO_TYBY_jobs,MATCH(VLOOKUP($A387,Country_lookup,2,FALSE),'IEO projections job categories'!$A$3:$A$21,0),FALSE)*N528</f>
        <v>351841.69804832595</v>
      </c>
      <c r="O387" s="1266">
        <f>HLOOKUP(O$2,IEO_TYBY_jobs,MATCH(VLOOKUP($A387,Country_lookup,2,FALSE),'IEO projections job categories'!$A$3:$A$21,0),FALSE)*O528</f>
        <v>1438863.0022485401</v>
      </c>
      <c r="P387" s="1266">
        <f>HLOOKUP(P$2,IEO_TYBY_jobs,MATCH(VLOOKUP($A387,Country_lookup,2,FALSE),'IEO projections job categories'!$A$3:$A$21,0),FALSE)*P528</f>
        <v>284037.8171509222</v>
      </c>
      <c r="Q387" s="1266">
        <f>HLOOKUP(Q$2,IEO_TYBY_jobs,MATCH(VLOOKUP($A387,Country_lookup,2,FALSE),'IEO projections job categories'!$A$3:$A$21,0),FALSE)*Q528</f>
        <v>284037.8171509222</v>
      </c>
      <c r="R387" s="1266">
        <f>HLOOKUP(R$2,IEO_TYBY_jobs,MATCH(VLOOKUP($A387,Country_lookup,2,FALSE),'IEO projections job categories'!$A$3:$A$21,0),FALSE)*R528</f>
        <v>126740.98257546288</v>
      </c>
      <c r="S387" s="1266">
        <f>HLOOKUP(S$2,IEO_TYBY_jobs,MATCH(VLOOKUP($A387,Country_lookup,2,FALSE),'IEO projections job categories'!$A$3:$A$21,0),FALSE)*S528</f>
        <v>263645.99626922858</v>
      </c>
      <c r="T387" s="1266">
        <f>HLOOKUP(T$2,IEO_TYBY_jobs,MATCH(VLOOKUP($A387,Country_lookup,2,FALSE),'IEO projections job categories'!$A$3:$A$21,0),FALSE)*T528</f>
        <v>10623.369123207453</v>
      </c>
      <c r="U387" s="1266">
        <f>HLOOKUP(U$2,IEO_TYBY_jobs,MATCH(VLOOKUP($A387,Country_lookup,2,FALSE),'IEO projections job categories'!$A$3:$A$21,0),FALSE)*U528</f>
        <v>7734.1664233285665</v>
      </c>
      <c r="V387" s="1266">
        <f>HLOOKUP(V$2,IEO_TYBY_jobs,MATCH(VLOOKUP($A387,Country_lookup,2,FALSE),'IEO projections job categories'!$A$3:$A$21,0),FALSE)*V528</f>
        <v>263645.99626922858</v>
      </c>
      <c r="W387" s="1266">
        <f>HLOOKUP(W$2,IEO_TYBY_jobs,MATCH(VLOOKUP($A387,Country_lookup,2,FALSE),'IEO projections job categories'!$A$3:$A$21,0),FALSE)*W528</f>
        <v>440367.16389233153</v>
      </c>
      <c r="AA387" s="1266">
        <f>HLOOKUP(AA$2,IEO_TYBY_jobs,MATCH(VLOOKUP($A387,Country_lookup,2,FALSE),'IEO projections job categories'!$A$3:$A$21,0),FALSE)*AA528</f>
        <v>0</v>
      </c>
      <c r="AB387" s="1266">
        <f>HLOOKUP(AB$2,IEO_TYBY_jobs,MATCH(VLOOKUP($A387,Country_lookup,2,FALSE),'IEO projections job categories'!$A$3:$A$21,0),FALSE)*AB528</f>
        <v>655168.2606449977</v>
      </c>
      <c r="AC387" s="1266">
        <f ca="1">HLOOKUP(AC$2,IEO_TYBY_jobs,MATCH(VLOOKUP($A387,Country_lookup,2,FALSE),'IEO projections job categories'!$A$3:$A$21,0),FALSE)*AC528</f>
        <v>805935.20343638922</v>
      </c>
    </row>
    <row r="388" spans="1:29" ht="18" customHeight="1">
      <c r="A388" s="941" t="str">
        <f>'Country and technology list'!A$60</f>
        <v>Indonesia</v>
      </c>
      <c r="B388" s="2822" t="s">
        <v>4731</v>
      </c>
      <c r="C388" s="1266">
        <f>HLOOKUP(C$2,IEO_TYBY_jobs,MATCH(VLOOKUP($A388,Country_lookup,2,FALSE),'IEO projections job categories'!$A$3:$A$21,0),FALSE)*C529</f>
        <v>266389.08808707149</v>
      </c>
      <c r="D388" s="1266">
        <f>HLOOKUP(D$2,IEO_TYBY_jobs,MATCH(VLOOKUP($A388,Country_lookup,2,FALSE),'IEO projections job categories'!$A$3:$A$21,0),FALSE)*D529</f>
        <v>582959.718484335</v>
      </c>
      <c r="E388" s="1266">
        <f>HLOOKUP(E$2,IEO_TYBY_jobs,MATCH(VLOOKUP($A388,Country_lookup,2,FALSE),'IEO projections job categories'!$A$3:$A$21,0),FALSE)*E529</f>
        <v>0</v>
      </c>
      <c r="F388" s="1266">
        <f>HLOOKUP(F$2,IEO_TYBY_jobs,MATCH(VLOOKUP($A388,Country_lookup,2,FALSE),'IEO projections job categories'!$A$3:$A$21,0),FALSE)*F529</f>
        <v>266389.08808707149</v>
      </c>
      <c r="G388" s="1266">
        <f>HLOOKUP(G$2,IEO_TYBY_jobs,MATCH(VLOOKUP($A388,Country_lookup,2,FALSE),'IEO projections job categories'!$A$3:$A$21,0),FALSE)*G529</f>
        <v>266389.08808707149</v>
      </c>
      <c r="H388" s="1266">
        <f>HLOOKUP(H$2,IEO_TYBY_jobs,MATCH(VLOOKUP($A388,Country_lookup,2,FALSE),'IEO projections job categories'!$A$3:$A$21,0),FALSE)*H529</f>
        <v>266389.08808707149</v>
      </c>
      <c r="I388" s="1266">
        <f>HLOOKUP(I$2,IEO_TYBY_jobs,MATCH(VLOOKUP($A388,Country_lookup,2,FALSE),'IEO projections job categories'!$A$3:$A$21,0),FALSE)*I529</f>
        <v>101544.86944003805</v>
      </c>
      <c r="J388" s="1266">
        <f>HLOOKUP(J$2,IEO_TYBY_jobs,MATCH(VLOOKUP($A388,Country_lookup,2,FALSE),'IEO projections job categories'!$A$3:$A$21,0),FALSE)*J529</f>
        <v>101544.86944003805</v>
      </c>
      <c r="K388" s="1266">
        <f>HLOOKUP(K$2,IEO_TYBY_jobs,MATCH(VLOOKUP($A388,Country_lookup,2,FALSE),'IEO projections job categories'!$A$3:$A$21,0),FALSE)*K529</f>
        <v>97779.497806218846</v>
      </c>
      <c r="L388" s="1266">
        <f>HLOOKUP(L$2,IEO_TYBY_jobs,MATCH(VLOOKUP($A388,Country_lookup,2,FALSE),'IEO projections job categories'!$A$3:$A$21,0),FALSE)*L529</f>
        <v>97779.497806218846</v>
      </c>
      <c r="M388" s="1266">
        <f>HLOOKUP(M$2,IEO_TYBY_jobs,MATCH(VLOOKUP($A388,Country_lookup,2,FALSE),'IEO projections job categories'!$A$3:$A$21,0),FALSE)*M529</f>
        <v>314001.60846858524</v>
      </c>
      <c r="N388" s="1266">
        <f>HLOOKUP(N$2,IEO_TYBY_jobs,MATCH(VLOOKUP($A388,Country_lookup,2,FALSE),'IEO projections job categories'!$A$3:$A$21,0),FALSE)*N529</f>
        <v>81908.118471802838</v>
      </c>
      <c r="O388" s="1266">
        <f>HLOOKUP(O$2,IEO_TYBY_jobs,MATCH(VLOOKUP($A388,Country_lookup,2,FALSE),'IEO projections job categories'!$A$3:$A$21,0),FALSE)*O529</f>
        <v>88266.004700155565</v>
      </c>
      <c r="P388" s="1266">
        <f>HLOOKUP(P$2,IEO_TYBY_jobs,MATCH(VLOOKUP($A388,Country_lookup,2,FALSE),'IEO projections job categories'!$A$3:$A$21,0),FALSE)*P529</f>
        <v>43245.580669351388</v>
      </c>
      <c r="Q388" s="1266">
        <f>HLOOKUP(Q$2,IEO_TYBY_jobs,MATCH(VLOOKUP($A388,Country_lookup,2,FALSE),'IEO projections job categories'!$A$3:$A$21,0),FALSE)*Q529</f>
        <v>43245.580669351388</v>
      </c>
      <c r="R388" s="1266">
        <f>HLOOKUP(R$2,IEO_TYBY_jobs,MATCH(VLOOKUP($A388,Country_lookup,2,FALSE),'IEO projections job categories'!$A$3:$A$21,0),FALSE)*R529</f>
        <v>70991.016426022805</v>
      </c>
      <c r="S388" s="1266">
        <f>HLOOKUP(S$2,IEO_TYBY_jobs,MATCH(VLOOKUP($A388,Country_lookup,2,FALSE),'IEO projections job categories'!$A$3:$A$21,0),FALSE)*S529</f>
        <v>97779.497806218846</v>
      </c>
      <c r="T388" s="1266">
        <f>HLOOKUP(T$2,IEO_TYBY_jobs,MATCH(VLOOKUP($A388,Country_lookup,2,FALSE),'IEO projections job categories'!$A$3:$A$21,0),FALSE)*T529</f>
        <v>0</v>
      </c>
      <c r="U388" s="1266">
        <f>HLOOKUP(U$2,IEO_TYBY_jobs,MATCH(VLOOKUP($A388,Country_lookup,2,FALSE),'IEO projections job categories'!$A$3:$A$21,0),FALSE)*U529</f>
        <v>6706.7519676137617</v>
      </c>
      <c r="V388" s="1266">
        <f>HLOOKUP(V$2,IEO_TYBY_jobs,MATCH(VLOOKUP($A388,Country_lookup,2,FALSE),'IEO projections job categories'!$A$3:$A$21,0),FALSE)*V529</f>
        <v>97779.497806218846</v>
      </c>
      <c r="W388" s="1266">
        <f>HLOOKUP(W$2,IEO_TYBY_jobs,MATCH(VLOOKUP($A388,Country_lookup,2,FALSE),'IEO projections job categories'!$A$3:$A$21,0),FALSE)*W529</f>
        <v>108757.04376569444</v>
      </c>
      <c r="AA388" s="1266">
        <f>HLOOKUP(AA$2,IEO_TYBY_jobs,MATCH(VLOOKUP($A388,Country_lookup,2,FALSE),'IEO projections job categories'!$A$3:$A$21,0),FALSE)*AA529</f>
        <v>0</v>
      </c>
      <c r="AB388" s="1266">
        <f>HLOOKUP(AB$2,IEO_TYBY_jobs,MATCH(VLOOKUP($A388,Country_lookup,2,FALSE),'IEO projections job categories'!$A$3:$A$21,0),FALSE)*AB529</f>
        <v>101544.86944003805</v>
      </c>
      <c r="AC388" s="1266">
        <f ca="1">HLOOKUP(AC$2,IEO_TYBY_jobs,MATCH(VLOOKUP($A388,Country_lookup,2,FALSE),'IEO projections job categories'!$A$3:$A$21,0),FALSE)*AC529</f>
        <v>100039.88524475435</v>
      </c>
    </row>
    <row r="389" spans="1:29" ht="18" customHeight="1">
      <c r="A389" s="941" t="str">
        <f>'Country and technology list'!A$61</f>
        <v>Iran, Islamic Republic of</v>
      </c>
      <c r="B389" s="2822" t="s">
        <v>4731</v>
      </c>
      <c r="C389" s="1266">
        <f>HLOOKUP(C$2,IEO_TYBY_jobs,MATCH(VLOOKUP($A389,Country_lookup,2,FALSE),'IEO projections job categories'!$A$3:$A$21,0),FALSE)*C530</f>
        <v>640288.42460601579</v>
      </c>
      <c r="D389" s="1266">
        <f>HLOOKUP(D$2,IEO_TYBY_jobs,MATCH(VLOOKUP($A389,Country_lookup,2,FALSE),'IEO projections job categories'!$A$3:$A$21,0),FALSE)*D530</f>
        <v>2110.1604698828169</v>
      </c>
      <c r="E389" s="1266">
        <f>HLOOKUP(E$2,IEO_TYBY_jobs,MATCH(VLOOKUP($A389,Country_lookup,2,FALSE),'IEO projections job categories'!$A$3:$A$21,0),FALSE)*E530</f>
        <v>0</v>
      </c>
      <c r="F389" s="1266">
        <f>HLOOKUP(F$2,IEO_TYBY_jobs,MATCH(VLOOKUP($A389,Country_lookup,2,FALSE),'IEO projections job categories'!$A$3:$A$21,0),FALSE)*F530</f>
        <v>640288.42460601579</v>
      </c>
      <c r="G389" s="1266">
        <f>HLOOKUP(G$2,IEO_TYBY_jobs,MATCH(VLOOKUP($A389,Country_lookup,2,FALSE),'IEO projections job categories'!$A$3:$A$21,0),FALSE)*G530</f>
        <v>640288.42460601579</v>
      </c>
      <c r="H389" s="1266">
        <f>HLOOKUP(H$2,IEO_TYBY_jobs,MATCH(VLOOKUP($A389,Country_lookup,2,FALSE),'IEO projections job categories'!$A$3:$A$21,0),FALSE)*H530</f>
        <v>640288.42460601579</v>
      </c>
      <c r="I389" s="1266">
        <f>HLOOKUP(I$2,IEO_TYBY_jobs,MATCH(VLOOKUP($A389,Country_lookup,2,FALSE),'IEO projections job categories'!$A$3:$A$21,0),FALSE)*I530</f>
        <v>161622.37782823187</v>
      </c>
      <c r="J389" s="1266">
        <f>HLOOKUP(J$2,IEO_TYBY_jobs,MATCH(VLOOKUP($A389,Country_lookup,2,FALSE),'IEO projections job categories'!$A$3:$A$21,0),FALSE)*J530</f>
        <v>161622.37782823187</v>
      </c>
      <c r="K389" s="1266">
        <f>HLOOKUP(K$2,IEO_TYBY_jobs,MATCH(VLOOKUP($A389,Country_lookup,2,FALSE),'IEO projections job categories'!$A$3:$A$21,0),FALSE)*K530</f>
        <v>65273.754710926434</v>
      </c>
      <c r="L389" s="1266">
        <f>HLOOKUP(L$2,IEO_TYBY_jobs,MATCH(VLOOKUP($A389,Country_lookup,2,FALSE),'IEO projections job categories'!$A$3:$A$21,0),FALSE)*L530</f>
        <v>65273.754710926434</v>
      </c>
      <c r="M389" s="1266">
        <f>HLOOKUP(M$2,IEO_TYBY_jobs,MATCH(VLOOKUP($A389,Country_lookup,2,FALSE),'IEO projections job categories'!$A$3:$A$21,0),FALSE)*M530</f>
        <v>407340.76256070199</v>
      </c>
      <c r="N389" s="1266">
        <f>HLOOKUP(N$2,IEO_TYBY_jobs,MATCH(VLOOKUP($A389,Country_lookup,2,FALSE),'IEO projections job categories'!$A$3:$A$21,0),FALSE)*N530</f>
        <v>19103.102850077448</v>
      </c>
      <c r="O389" s="1266">
        <f>HLOOKUP(O$2,IEO_TYBY_jobs,MATCH(VLOOKUP($A389,Country_lookup,2,FALSE),'IEO projections job categories'!$A$3:$A$21,0),FALSE)*O530</f>
        <v>345226.36667048367</v>
      </c>
      <c r="P389" s="1266">
        <f>HLOOKUP(P$2,IEO_TYBY_jobs,MATCH(VLOOKUP($A389,Country_lookup,2,FALSE),'IEO projections job categories'!$A$3:$A$21,0),FALSE)*P530</f>
        <v>50316.907343454703</v>
      </c>
      <c r="Q389" s="1266">
        <f>HLOOKUP(Q$2,IEO_TYBY_jobs,MATCH(VLOOKUP($A389,Country_lookup,2,FALSE),'IEO projections job categories'!$A$3:$A$21,0),FALSE)*Q530</f>
        <v>50316.907343454703</v>
      </c>
      <c r="R389" s="1266">
        <f>HLOOKUP(R$2,IEO_TYBY_jobs,MATCH(VLOOKUP($A389,Country_lookup,2,FALSE),'IEO projections job categories'!$A$3:$A$21,0),FALSE)*R530</f>
        <v>210017.95918778496</v>
      </c>
      <c r="S389" s="1266">
        <f>HLOOKUP(S$2,IEO_TYBY_jobs,MATCH(VLOOKUP($A389,Country_lookup,2,FALSE),'IEO projections job categories'!$A$3:$A$21,0),FALSE)*S530</f>
        <v>65273.754710926434</v>
      </c>
      <c r="T389" s="1266">
        <f>HLOOKUP(T$2,IEO_TYBY_jobs,MATCH(VLOOKUP($A389,Country_lookup,2,FALSE),'IEO projections job categories'!$A$3:$A$21,0),FALSE)*T530</f>
        <v>0</v>
      </c>
      <c r="U389" s="1266">
        <f>HLOOKUP(U$2,IEO_TYBY_jobs,MATCH(VLOOKUP($A389,Country_lookup,2,FALSE),'IEO projections job categories'!$A$3:$A$21,0),FALSE)*U530</f>
        <v>3403.149549014935</v>
      </c>
      <c r="V389" s="1266">
        <f>HLOOKUP(V$2,IEO_TYBY_jobs,MATCH(VLOOKUP($A389,Country_lookup,2,FALSE),'IEO projections job categories'!$A$3:$A$21,0),FALSE)*V530</f>
        <v>65273.754710926434</v>
      </c>
      <c r="W389" s="1266">
        <f>HLOOKUP(W$2,IEO_TYBY_jobs,MATCH(VLOOKUP($A389,Country_lookup,2,FALSE),'IEO projections job categories'!$A$3:$A$21,0),FALSE)*W530</f>
        <v>747.03260719490299</v>
      </c>
      <c r="AA389" s="1266">
        <f>HLOOKUP(AA$2,IEO_TYBY_jobs,MATCH(VLOOKUP($A389,Country_lookup,2,FALSE),'IEO projections job categories'!$A$3:$A$21,0),FALSE)*AA530</f>
        <v>0</v>
      </c>
      <c r="AB389" s="1266">
        <f>HLOOKUP(AB$2,IEO_TYBY_jobs,MATCH(VLOOKUP($A389,Country_lookup,2,FALSE),'IEO projections job categories'!$A$3:$A$21,0),FALSE)*AB530</f>
        <v>161622.37782823187</v>
      </c>
      <c r="AC389" s="1266">
        <f ca="1">HLOOKUP(AC$2,IEO_TYBY_jobs,MATCH(VLOOKUP($A389,Country_lookup,2,FALSE),'IEO projections job categories'!$A$3:$A$21,0),FALSE)*AC530</f>
        <v>148895.87278213116</v>
      </c>
    </row>
    <row r="390" spans="1:29" ht="18" customHeight="1">
      <c r="A390" s="941" t="str">
        <f>'Country and technology list'!A$62</f>
        <v>Iraq</v>
      </c>
      <c r="B390" s="2822" t="s">
        <v>4731</v>
      </c>
      <c r="C390" s="1266">
        <f>HLOOKUP(C$2,IEO_TYBY_jobs,MATCH(VLOOKUP($A390,Country_lookup,2,FALSE),'IEO projections job categories'!$A$3:$A$21,0),FALSE)*C531</f>
        <v>330185.54337312048</v>
      </c>
      <c r="D390" s="1266">
        <f>HLOOKUP(D$2,IEO_TYBY_jobs,MATCH(VLOOKUP($A390,Country_lookup,2,FALSE),'IEO projections job categories'!$A$3:$A$21,0),FALSE)*D531</f>
        <v>0</v>
      </c>
      <c r="E390" s="1266">
        <f>HLOOKUP(E$2,IEO_TYBY_jobs,MATCH(VLOOKUP($A390,Country_lookup,2,FALSE),'IEO projections job categories'!$A$3:$A$21,0),FALSE)*E531</f>
        <v>0</v>
      </c>
      <c r="F390" s="1266">
        <f>HLOOKUP(F$2,IEO_TYBY_jobs,MATCH(VLOOKUP($A390,Country_lookup,2,FALSE),'IEO projections job categories'!$A$3:$A$21,0),FALSE)*F531</f>
        <v>330185.54337312048</v>
      </c>
      <c r="G390" s="1266">
        <f>HLOOKUP(G$2,IEO_TYBY_jobs,MATCH(VLOOKUP($A390,Country_lookup,2,FALSE),'IEO projections job categories'!$A$3:$A$21,0),FALSE)*G531</f>
        <v>330185.54337312048</v>
      </c>
      <c r="H390" s="1266">
        <f>HLOOKUP(H$2,IEO_TYBY_jobs,MATCH(VLOOKUP($A390,Country_lookup,2,FALSE),'IEO projections job categories'!$A$3:$A$21,0),FALSE)*H531</f>
        <v>330185.54337312048</v>
      </c>
      <c r="I390" s="1266">
        <f>HLOOKUP(I$2,IEO_TYBY_jobs,MATCH(VLOOKUP($A390,Country_lookup,2,FALSE),'IEO projections job categories'!$A$3:$A$21,0),FALSE)*I531</f>
        <v>50888.548978217987</v>
      </c>
      <c r="J390" s="1266">
        <f>HLOOKUP(J$2,IEO_TYBY_jobs,MATCH(VLOOKUP($A390,Country_lookup,2,FALSE),'IEO projections job categories'!$A$3:$A$21,0),FALSE)*J531</f>
        <v>50888.548978217987</v>
      </c>
      <c r="K390" s="1266">
        <f>HLOOKUP(K$2,IEO_TYBY_jobs,MATCH(VLOOKUP($A390,Country_lookup,2,FALSE),'IEO projections job categories'!$A$3:$A$21,0),FALSE)*K531</f>
        <v>21627.691289826664</v>
      </c>
      <c r="L390" s="1266">
        <f>HLOOKUP(L$2,IEO_TYBY_jobs,MATCH(VLOOKUP($A390,Country_lookup,2,FALSE),'IEO projections job categories'!$A$3:$A$21,0),FALSE)*L531</f>
        <v>21627.691289826664</v>
      </c>
      <c r="M390" s="1266">
        <f>HLOOKUP(M$2,IEO_TYBY_jobs,MATCH(VLOOKUP($A390,Country_lookup,2,FALSE),'IEO projections job categories'!$A$3:$A$21,0),FALSE)*M531</f>
        <v>100104.52778420479</v>
      </c>
      <c r="N390" s="1266">
        <f>HLOOKUP(N$2,IEO_TYBY_jobs,MATCH(VLOOKUP($A390,Country_lookup,2,FALSE),'IEO projections job categories'!$A$3:$A$21,0),FALSE)*N531</f>
        <v>0</v>
      </c>
      <c r="O390" s="1266">
        <f>HLOOKUP(O$2,IEO_TYBY_jobs,MATCH(VLOOKUP($A390,Country_lookup,2,FALSE),'IEO projections job categories'!$A$3:$A$21,0),FALSE)*O531</f>
        <v>129023.83931664197</v>
      </c>
      <c r="P390" s="1266">
        <f>HLOOKUP(P$2,IEO_TYBY_jobs,MATCH(VLOOKUP($A390,Country_lookup,2,FALSE),'IEO projections job categories'!$A$3:$A$21,0),FALSE)*P531</f>
        <v>11569.622073726334</v>
      </c>
      <c r="Q390" s="1266">
        <f>HLOOKUP(Q$2,IEO_TYBY_jobs,MATCH(VLOOKUP($A390,Country_lookup,2,FALSE),'IEO projections job categories'!$A$3:$A$21,0),FALSE)*Q531</f>
        <v>11569.622073726334</v>
      </c>
      <c r="R390" s="1266">
        <f>HLOOKUP(R$2,IEO_TYBY_jobs,MATCH(VLOOKUP($A390,Country_lookup,2,FALSE),'IEO projections job categories'!$A$3:$A$21,0),FALSE)*R531</f>
        <v>525.7951405121895</v>
      </c>
      <c r="S390" s="1266">
        <f>HLOOKUP(S$2,IEO_TYBY_jobs,MATCH(VLOOKUP($A390,Country_lookup,2,FALSE),'IEO projections job categories'!$A$3:$A$21,0),FALSE)*S531</f>
        <v>21627.691289826664</v>
      </c>
      <c r="T390" s="1266">
        <f>HLOOKUP(T$2,IEO_TYBY_jobs,MATCH(VLOOKUP($A390,Country_lookup,2,FALSE),'IEO projections job categories'!$A$3:$A$21,0),FALSE)*T531</f>
        <v>0</v>
      </c>
      <c r="U390" s="1266">
        <f>HLOOKUP(U$2,IEO_TYBY_jobs,MATCH(VLOOKUP($A390,Country_lookup,2,FALSE),'IEO projections job categories'!$A$3:$A$21,0),FALSE)*U531</f>
        <v>316.14950428649155</v>
      </c>
      <c r="V390" s="1266">
        <f>HLOOKUP(V$2,IEO_TYBY_jobs,MATCH(VLOOKUP($A390,Country_lookup,2,FALSE),'IEO projections job categories'!$A$3:$A$21,0),FALSE)*V531</f>
        <v>21627.691289826664</v>
      </c>
      <c r="W390" s="1266">
        <f>HLOOKUP(W$2,IEO_TYBY_jobs,MATCH(VLOOKUP($A390,Country_lookup,2,FALSE),'IEO projections job categories'!$A$3:$A$21,0),FALSE)*W531</f>
        <v>61.393155918913159</v>
      </c>
      <c r="AA390" s="1266">
        <f>HLOOKUP(AA$2,IEO_TYBY_jobs,MATCH(VLOOKUP($A390,Country_lookup,2,FALSE),'IEO projections job categories'!$A$3:$A$21,0),FALSE)*AA531</f>
        <v>0</v>
      </c>
      <c r="AB390" s="1266">
        <f>HLOOKUP(AB$2,IEO_TYBY_jobs,MATCH(VLOOKUP($A390,Country_lookup,2,FALSE),'IEO projections job categories'!$A$3:$A$21,0),FALSE)*AB531</f>
        <v>50888.548978217987</v>
      </c>
      <c r="AC390" s="1266">
        <f ca="1">HLOOKUP(AC$2,IEO_TYBY_jobs,MATCH(VLOOKUP($A390,Country_lookup,2,FALSE),'IEO projections job categories'!$A$3:$A$21,0),FALSE)*AC531</f>
        <v>36134.552627344528</v>
      </c>
    </row>
    <row r="391" spans="1:29" ht="18" customHeight="1">
      <c r="A391" s="941" t="str">
        <f>'Country and technology list'!A$63</f>
        <v>Ireland</v>
      </c>
      <c r="B391" s="2822" t="s">
        <v>4731</v>
      </c>
      <c r="C391" s="1266">
        <f>HLOOKUP(C$2,IEO_TYBY_jobs,MATCH(VLOOKUP($A391,Country_lookup,2,FALSE),'IEO projections job categories'!$A$3:$A$21,0),FALSE)*C532</f>
        <v>225.19477632161485</v>
      </c>
      <c r="D391" s="1266">
        <f>HLOOKUP(D$2,IEO_TYBY_jobs,MATCH(VLOOKUP($A391,Country_lookup,2,FALSE),'IEO projections job categories'!$A$3:$A$21,0),FALSE)*D532</f>
        <v>0</v>
      </c>
      <c r="E391" s="1266">
        <f>HLOOKUP(E$2,IEO_TYBY_jobs,MATCH(VLOOKUP($A391,Country_lookup,2,FALSE),'IEO projections job categories'!$A$3:$A$21,0),FALSE)*E532</f>
        <v>0</v>
      </c>
      <c r="F391" s="1266">
        <f>HLOOKUP(F$2,IEO_TYBY_jobs,MATCH(VLOOKUP($A391,Country_lookup,2,FALSE),'IEO projections job categories'!$A$3:$A$21,0),FALSE)*F532</f>
        <v>225.19477632161485</v>
      </c>
      <c r="G391" s="1266">
        <f>HLOOKUP(G$2,IEO_TYBY_jobs,MATCH(VLOOKUP($A391,Country_lookup,2,FALSE),'IEO projections job categories'!$A$3:$A$21,0),FALSE)*G532</f>
        <v>225.19477632161485</v>
      </c>
      <c r="H391" s="1266">
        <f>HLOOKUP(H$2,IEO_TYBY_jobs,MATCH(VLOOKUP($A391,Country_lookup,2,FALSE),'IEO projections job categories'!$A$3:$A$21,0),FALSE)*H532</f>
        <v>225.19477632161485</v>
      </c>
      <c r="I391" s="1266">
        <f>HLOOKUP(I$2,IEO_TYBY_jobs,MATCH(VLOOKUP($A391,Country_lookup,2,FALSE),'IEO projections job categories'!$A$3:$A$21,0),FALSE)*I532</f>
        <v>3204.3189945355653</v>
      </c>
      <c r="J391" s="1266">
        <f>HLOOKUP(J$2,IEO_TYBY_jobs,MATCH(VLOOKUP($A391,Country_lookup,2,FALSE),'IEO projections job categories'!$A$3:$A$21,0),FALSE)*J532</f>
        <v>3204.3189945355653</v>
      </c>
      <c r="K391" s="1266">
        <f>HLOOKUP(K$2,IEO_TYBY_jobs,MATCH(VLOOKUP($A391,Country_lookup,2,FALSE),'IEO projections job categories'!$A$3:$A$21,0),FALSE)*K532</f>
        <v>3553.2661111491639</v>
      </c>
      <c r="L391" s="1266">
        <f>HLOOKUP(L$2,IEO_TYBY_jobs,MATCH(VLOOKUP($A391,Country_lookup,2,FALSE),'IEO projections job categories'!$A$3:$A$21,0),FALSE)*L532</f>
        <v>3553.2661111491639</v>
      </c>
      <c r="M391" s="1266">
        <f>HLOOKUP(M$2,IEO_TYBY_jobs,MATCH(VLOOKUP($A391,Country_lookup,2,FALSE),'IEO projections job categories'!$A$3:$A$21,0),FALSE)*M532</f>
        <v>25149.345851117516</v>
      </c>
      <c r="N391" s="1266">
        <f>HLOOKUP(N$2,IEO_TYBY_jobs,MATCH(VLOOKUP($A391,Country_lookup,2,FALSE),'IEO projections job categories'!$A$3:$A$21,0),FALSE)*N532</f>
        <v>2962.7363879235804</v>
      </c>
      <c r="O391" s="1266">
        <f>HLOOKUP(O$2,IEO_TYBY_jobs,MATCH(VLOOKUP($A391,Country_lookup,2,FALSE),'IEO projections job categories'!$A$3:$A$21,0),FALSE)*O532</f>
        <v>12106.299482484101</v>
      </c>
      <c r="P391" s="1266">
        <f>HLOOKUP(P$2,IEO_TYBY_jobs,MATCH(VLOOKUP($A391,Country_lookup,2,FALSE),'IEO projections job categories'!$A$3:$A$21,0),FALSE)*P532</f>
        <v>3428.3113017662754</v>
      </c>
      <c r="Q391" s="1266">
        <f>HLOOKUP(Q$2,IEO_TYBY_jobs,MATCH(VLOOKUP($A391,Country_lookup,2,FALSE),'IEO projections job categories'!$A$3:$A$21,0),FALSE)*Q532</f>
        <v>3428.3113017662754</v>
      </c>
      <c r="R391" s="1266">
        <f>HLOOKUP(R$2,IEO_TYBY_jobs,MATCH(VLOOKUP($A391,Country_lookup,2,FALSE),'IEO projections job categories'!$A$3:$A$21,0),FALSE)*R532</f>
        <v>2044.2048277025378</v>
      </c>
      <c r="S391" s="1266">
        <f>HLOOKUP(S$2,IEO_TYBY_jobs,MATCH(VLOOKUP($A391,Country_lookup,2,FALSE),'IEO projections job categories'!$A$3:$A$21,0),FALSE)*S532</f>
        <v>3553.2661111491639</v>
      </c>
      <c r="T391" s="1266">
        <f>HLOOKUP(T$2,IEO_TYBY_jobs,MATCH(VLOOKUP($A391,Country_lookup,2,FALSE),'IEO projections job categories'!$A$3:$A$21,0),FALSE)*T532</f>
        <v>43.258526095118562</v>
      </c>
      <c r="U391" s="1266">
        <f>HLOOKUP(U$2,IEO_TYBY_jobs,MATCH(VLOOKUP($A391,Country_lookup,2,FALSE),'IEO projections job categories'!$A$3:$A$21,0),FALSE)*U532</f>
        <v>123.42800419655626</v>
      </c>
      <c r="V391" s="1266">
        <f>HLOOKUP(V$2,IEO_TYBY_jobs,MATCH(VLOOKUP($A391,Country_lookup,2,FALSE),'IEO projections job categories'!$A$3:$A$21,0),FALSE)*V532</f>
        <v>3553.2661111491639</v>
      </c>
      <c r="W391" s="1266">
        <f>HLOOKUP(W$2,IEO_TYBY_jobs,MATCH(VLOOKUP($A391,Country_lookup,2,FALSE),'IEO projections job categories'!$A$3:$A$21,0),FALSE)*W532</f>
        <v>354.35569898547686</v>
      </c>
      <c r="AA391" s="1266">
        <f>HLOOKUP(AA$2,IEO_TYBY_jobs,MATCH(VLOOKUP($A391,Country_lookup,2,FALSE),'IEO projections job categories'!$A$3:$A$21,0),FALSE)*AA532</f>
        <v>0</v>
      </c>
      <c r="AB391" s="1266">
        <f>HLOOKUP(AB$2,IEO_TYBY_jobs,MATCH(VLOOKUP($A391,Country_lookup,2,FALSE),'IEO projections job categories'!$A$3:$A$21,0),FALSE)*AB532</f>
        <v>3204.3189945355653</v>
      </c>
      <c r="AC391" s="1266">
        <f ca="1">HLOOKUP(AC$2,IEO_TYBY_jobs,MATCH(VLOOKUP($A391,Country_lookup,2,FALSE),'IEO projections job categories'!$A$3:$A$21,0),FALSE)*AC532</f>
        <v>10788.35209395237</v>
      </c>
    </row>
    <row r="392" spans="1:29" ht="18" customHeight="1">
      <c r="A392" s="941" t="str">
        <f>'Country and technology list'!A$64</f>
        <v>Israel</v>
      </c>
      <c r="B392" s="2822" t="s">
        <v>4731</v>
      </c>
      <c r="C392" s="1266">
        <f>HLOOKUP(C$2,IEO_TYBY_jobs,MATCH(VLOOKUP($A392,Country_lookup,2,FALSE),'IEO projections job categories'!$A$3:$A$21,0),FALSE)*C533</f>
        <v>2535.9658277211861</v>
      </c>
      <c r="D392" s="1266">
        <f>HLOOKUP(D$2,IEO_TYBY_jobs,MATCH(VLOOKUP($A392,Country_lookup,2,FALSE),'IEO projections job categories'!$A$3:$A$21,0),FALSE)*D533</f>
        <v>0</v>
      </c>
      <c r="E392" s="1266">
        <f>HLOOKUP(E$2,IEO_TYBY_jobs,MATCH(VLOOKUP($A392,Country_lookup,2,FALSE),'IEO projections job categories'!$A$3:$A$21,0),FALSE)*E533</f>
        <v>0</v>
      </c>
      <c r="F392" s="1266">
        <f>HLOOKUP(F$2,IEO_TYBY_jobs,MATCH(VLOOKUP($A392,Country_lookup,2,FALSE),'IEO projections job categories'!$A$3:$A$21,0),FALSE)*F533</f>
        <v>2535.9658277211861</v>
      </c>
      <c r="G392" s="1266">
        <f>HLOOKUP(G$2,IEO_TYBY_jobs,MATCH(VLOOKUP($A392,Country_lookup,2,FALSE),'IEO projections job categories'!$A$3:$A$21,0),FALSE)*G533</f>
        <v>2535.9658277211861</v>
      </c>
      <c r="H392" s="1266">
        <f>HLOOKUP(H$2,IEO_TYBY_jobs,MATCH(VLOOKUP($A392,Country_lookup,2,FALSE),'IEO projections job categories'!$A$3:$A$21,0),FALSE)*H533</f>
        <v>2535.9658277211861</v>
      </c>
      <c r="I392" s="1266">
        <f>HLOOKUP(I$2,IEO_TYBY_jobs,MATCH(VLOOKUP($A392,Country_lookup,2,FALSE),'IEO projections job categories'!$A$3:$A$21,0),FALSE)*I533</f>
        <v>12724.129457632376</v>
      </c>
      <c r="J392" s="1266">
        <f>HLOOKUP(J$2,IEO_TYBY_jobs,MATCH(VLOOKUP($A392,Country_lookup,2,FALSE),'IEO projections job categories'!$A$3:$A$21,0),FALSE)*J533</f>
        <v>12724.129457632376</v>
      </c>
      <c r="K392" s="1266">
        <f>HLOOKUP(K$2,IEO_TYBY_jobs,MATCH(VLOOKUP($A392,Country_lookup,2,FALSE),'IEO projections job categories'!$A$3:$A$21,0),FALSE)*K533</f>
        <v>4656.3367373468209</v>
      </c>
      <c r="L392" s="1266">
        <f>HLOOKUP(L$2,IEO_TYBY_jobs,MATCH(VLOOKUP($A392,Country_lookup,2,FALSE),'IEO projections job categories'!$A$3:$A$21,0),FALSE)*L533</f>
        <v>4656.3367373468209</v>
      </c>
      <c r="M392" s="1266">
        <f>HLOOKUP(M$2,IEO_TYBY_jobs,MATCH(VLOOKUP($A392,Country_lookup,2,FALSE),'IEO projections job categories'!$A$3:$A$21,0),FALSE)*M533</f>
        <v>88684.383461796329</v>
      </c>
      <c r="N392" s="1266">
        <f>HLOOKUP(N$2,IEO_TYBY_jobs,MATCH(VLOOKUP($A392,Country_lookup,2,FALSE),'IEO projections job categories'!$A$3:$A$21,0),FALSE)*N533</f>
        <v>1479.203505904381</v>
      </c>
      <c r="O392" s="1266">
        <f>HLOOKUP(O$2,IEO_TYBY_jobs,MATCH(VLOOKUP($A392,Country_lookup,2,FALSE),'IEO projections job categories'!$A$3:$A$21,0),FALSE)*O533</f>
        <v>799.55863644982389</v>
      </c>
      <c r="P392" s="1266">
        <f>HLOOKUP(P$2,IEO_TYBY_jobs,MATCH(VLOOKUP($A392,Country_lookup,2,FALSE),'IEO projections job categories'!$A$3:$A$21,0),FALSE)*P533</f>
        <v>7684.1923391356868</v>
      </c>
      <c r="Q392" s="1266">
        <f>HLOOKUP(Q$2,IEO_TYBY_jobs,MATCH(VLOOKUP($A392,Country_lookup,2,FALSE),'IEO projections job categories'!$A$3:$A$21,0),FALSE)*Q533</f>
        <v>7684.1923391356868</v>
      </c>
      <c r="R392" s="1266">
        <f>HLOOKUP(R$2,IEO_TYBY_jobs,MATCH(VLOOKUP($A392,Country_lookup,2,FALSE),'IEO projections job categories'!$A$3:$A$21,0),FALSE)*R533</f>
        <v>566.85749952659557</v>
      </c>
      <c r="S392" s="1266">
        <f>HLOOKUP(S$2,IEO_TYBY_jobs,MATCH(VLOOKUP($A392,Country_lookup,2,FALSE),'IEO projections job categories'!$A$3:$A$21,0),FALSE)*S533</f>
        <v>4656.3367373468209</v>
      </c>
      <c r="T392" s="1266">
        <f>HLOOKUP(T$2,IEO_TYBY_jobs,MATCH(VLOOKUP($A392,Country_lookup,2,FALSE),'IEO projections job categories'!$A$3:$A$21,0),FALSE)*T533</f>
        <v>0</v>
      </c>
      <c r="U392" s="1266">
        <f>HLOOKUP(U$2,IEO_TYBY_jobs,MATCH(VLOOKUP($A392,Country_lookup,2,FALSE),'IEO projections job categories'!$A$3:$A$21,0),FALSE)*U533</f>
        <v>336.93586506185864</v>
      </c>
      <c r="V392" s="1266">
        <f>HLOOKUP(V$2,IEO_TYBY_jobs,MATCH(VLOOKUP($A392,Country_lookup,2,FALSE),'IEO projections job categories'!$A$3:$A$21,0),FALSE)*V533</f>
        <v>4656.3367373468209</v>
      </c>
      <c r="W392" s="1266">
        <f>HLOOKUP(W$2,IEO_TYBY_jobs,MATCH(VLOOKUP($A392,Country_lookup,2,FALSE),'IEO projections job categories'!$A$3:$A$21,0),FALSE)*W533</f>
        <v>22.28740853525872</v>
      </c>
      <c r="AA392" s="1266">
        <f>HLOOKUP(AA$2,IEO_TYBY_jobs,MATCH(VLOOKUP($A392,Country_lookup,2,FALSE),'IEO projections job categories'!$A$3:$A$21,0),FALSE)*AA533</f>
        <v>0</v>
      </c>
      <c r="AB392" s="1266">
        <f>HLOOKUP(AB$2,IEO_TYBY_jobs,MATCH(VLOOKUP($A392,Country_lookup,2,FALSE),'IEO projections job categories'!$A$3:$A$21,0),FALSE)*AB533</f>
        <v>12724.129457632376</v>
      </c>
      <c r="AC392" s="1266">
        <f ca="1">HLOOKUP(AC$2,IEO_TYBY_jobs,MATCH(VLOOKUP($A392,Country_lookup,2,FALSE),'IEO projections job categories'!$A$3:$A$21,0),FALSE)*AC533</f>
        <v>24820.081377933733</v>
      </c>
    </row>
    <row r="393" spans="1:29" ht="18" customHeight="1">
      <c r="A393" s="941" t="str">
        <f>'Country and technology list'!A$65</f>
        <v>Italy</v>
      </c>
      <c r="B393" s="2822" t="s">
        <v>4731</v>
      </c>
      <c r="C393" s="1266">
        <f>HLOOKUP(C$2,IEO_TYBY_jobs,MATCH(VLOOKUP($A393,Country_lookup,2,FALSE),'IEO projections job categories'!$A$3:$A$21,0),FALSE)*C534</f>
        <v>15563.691646798712</v>
      </c>
      <c r="D393" s="1266">
        <f>HLOOKUP(D$2,IEO_TYBY_jobs,MATCH(VLOOKUP($A393,Country_lookup,2,FALSE),'IEO projections job categories'!$A$3:$A$21,0),FALSE)*D534</f>
        <v>46.204401814545413</v>
      </c>
      <c r="E393" s="1266">
        <f>HLOOKUP(E$2,IEO_TYBY_jobs,MATCH(VLOOKUP($A393,Country_lookup,2,FALSE),'IEO projections job categories'!$A$3:$A$21,0),FALSE)*E534</f>
        <v>0</v>
      </c>
      <c r="F393" s="1266">
        <f>HLOOKUP(F$2,IEO_TYBY_jobs,MATCH(VLOOKUP($A393,Country_lookup,2,FALSE),'IEO projections job categories'!$A$3:$A$21,0),FALSE)*F534</f>
        <v>15563.691646798712</v>
      </c>
      <c r="G393" s="1266">
        <f>HLOOKUP(G$2,IEO_TYBY_jobs,MATCH(VLOOKUP($A393,Country_lookup,2,FALSE),'IEO projections job categories'!$A$3:$A$21,0),FALSE)*G534</f>
        <v>15563.691646798712</v>
      </c>
      <c r="H393" s="1266">
        <f>HLOOKUP(H$2,IEO_TYBY_jobs,MATCH(VLOOKUP($A393,Country_lookup,2,FALSE),'IEO projections job categories'!$A$3:$A$21,0),FALSE)*H534</f>
        <v>15563.691646798712</v>
      </c>
      <c r="I393" s="1266">
        <f>HLOOKUP(I$2,IEO_TYBY_jobs,MATCH(VLOOKUP($A393,Country_lookup,2,FALSE),'IEO projections job categories'!$A$3:$A$21,0),FALSE)*I534</f>
        <v>87286.707757099284</v>
      </c>
      <c r="J393" s="1266">
        <f>HLOOKUP(J$2,IEO_TYBY_jobs,MATCH(VLOOKUP($A393,Country_lookup,2,FALSE),'IEO projections job categories'!$A$3:$A$21,0),FALSE)*J534</f>
        <v>87286.707757099284</v>
      </c>
      <c r="K393" s="1266">
        <f>HLOOKUP(K$2,IEO_TYBY_jobs,MATCH(VLOOKUP($A393,Country_lookup,2,FALSE),'IEO projections job categories'!$A$3:$A$21,0),FALSE)*K534</f>
        <v>33429.382020854136</v>
      </c>
      <c r="L393" s="1266">
        <f>HLOOKUP(L$2,IEO_TYBY_jobs,MATCH(VLOOKUP($A393,Country_lookup,2,FALSE),'IEO projections job categories'!$A$3:$A$21,0),FALSE)*L534</f>
        <v>33429.382020854136</v>
      </c>
      <c r="M393" s="1266">
        <f>HLOOKUP(M$2,IEO_TYBY_jobs,MATCH(VLOOKUP($A393,Country_lookup,2,FALSE),'IEO projections job categories'!$A$3:$A$21,0),FALSE)*M534</f>
        <v>154767.98047874551</v>
      </c>
      <c r="N393" s="1266">
        <f>HLOOKUP(N$2,IEO_TYBY_jobs,MATCH(VLOOKUP($A393,Country_lookup,2,FALSE),'IEO projections job categories'!$A$3:$A$21,0),FALSE)*N534</f>
        <v>136827.04585884002</v>
      </c>
      <c r="O393" s="1266">
        <f>HLOOKUP(O$2,IEO_TYBY_jobs,MATCH(VLOOKUP($A393,Country_lookup,2,FALSE),'IEO projections job categories'!$A$3:$A$21,0),FALSE)*O534</f>
        <v>145887.78370008388</v>
      </c>
      <c r="P393" s="1266">
        <f>HLOOKUP(P$2,IEO_TYBY_jobs,MATCH(VLOOKUP($A393,Country_lookup,2,FALSE),'IEO projections job categories'!$A$3:$A$21,0),FALSE)*P534</f>
        <v>42705.056574326409</v>
      </c>
      <c r="Q393" s="1266">
        <f>HLOOKUP(Q$2,IEO_TYBY_jobs,MATCH(VLOOKUP($A393,Country_lookup,2,FALSE),'IEO projections job categories'!$A$3:$A$21,0),FALSE)*Q534</f>
        <v>42705.056574326409</v>
      </c>
      <c r="R393" s="1266">
        <f>HLOOKUP(R$2,IEO_TYBY_jobs,MATCH(VLOOKUP($A393,Country_lookup,2,FALSE),'IEO projections job categories'!$A$3:$A$21,0),FALSE)*R534</f>
        <v>46173.768574992173</v>
      </c>
      <c r="S393" s="1266">
        <f>HLOOKUP(S$2,IEO_TYBY_jobs,MATCH(VLOOKUP($A393,Country_lookup,2,FALSE),'IEO projections job categories'!$A$3:$A$21,0),FALSE)*S534</f>
        <v>33429.382020854136</v>
      </c>
      <c r="T393" s="1266">
        <f>HLOOKUP(T$2,IEO_TYBY_jobs,MATCH(VLOOKUP($A393,Country_lookup,2,FALSE),'IEO projections job categories'!$A$3:$A$21,0),FALSE)*T534</f>
        <v>58.399382239617545</v>
      </c>
      <c r="U393" s="1266">
        <f>HLOOKUP(U$2,IEO_TYBY_jobs,MATCH(VLOOKUP($A393,Country_lookup,2,FALSE),'IEO projections job categories'!$A$3:$A$21,0),FALSE)*U534</f>
        <v>3660.960167047579</v>
      </c>
      <c r="V393" s="1266">
        <f>HLOOKUP(V$2,IEO_TYBY_jobs,MATCH(VLOOKUP($A393,Country_lookup,2,FALSE),'IEO projections job categories'!$A$3:$A$21,0),FALSE)*V534</f>
        <v>33429.382020854136</v>
      </c>
      <c r="W393" s="1266">
        <f>HLOOKUP(W$2,IEO_TYBY_jobs,MATCH(VLOOKUP($A393,Country_lookup,2,FALSE),'IEO projections job categories'!$A$3:$A$21,0),FALSE)*W534</f>
        <v>10437.544863002138</v>
      </c>
      <c r="AA393" s="1266">
        <f>HLOOKUP(AA$2,IEO_TYBY_jobs,MATCH(VLOOKUP($A393,Country_lookup,2,FALSE),'IEO projections job categories'!$A$3:$A$21,0),FALSE)*AA534</f>
        <v>0</v>
      </c>
      <c r="AB393" s="1266">
        <f>HLOOKUP(AB$2,IEO_TYBY_jobs,MATCH(VLOOKUP($A393,Country_lookup,2,FALSE),'IEO projections job categories'!$A$3:$A$21,0),FALSE)*AB534</f>
        <v>87286.707757099284</v>
      </c>
      <c r="AC393" s="1266">
        <f ca="1">HLOOKUP(AC$2,IEO_TYBY_jobs,MATCH(VLOOKUP($A393,Country_lookup,2,FALSE),'IEO projections job categories'!$A$3:$A$21,0),FALSE)*AC534</f>
        <v>117128.06213935207</v>
      </c>
    </row>
    <row r="394" spans="1:29" ht="18" customHeight="1">
      <c r="A394" s="941" t="str">
        <f>'Country and technology list'!A$66</f>
        <v>Jamaica</v>
      </c>
      <c r="B394" s="2822" t="s">
        <v>4731</v>
      </c>
      <c r="C394" s="1266">
        <f>HLOOKUP(C$2,IEO_TYBY_jobs,MATCH(VLOOKUP($A394,Country_lookup,2,FALSE),'IEO projections job categories'!$A$3:$A$21,0),FALSE)*C535</f>
        <v>0</v>
      </c>
      <c r="D394" s="1266">
        <f>HLOOKUP(D$2,IEO_TYBY_jobs,MATCH(VLOOKUP($A394,Country_lookup,2,FALSE),'IEO projections job categories'!$A$3:$A$21,0),FALSE)*D535</f>
        <v>0</v>
      </c>
      <c r="E394" s="1266">
        <f>HLOOKUP(E$2,IEO_TYBY_jobs,MATCH(VLOOKUP($A394,Country_lookup,2,FALSE),'IEO projections job categories'!$A$3:$A$21,0),FALSE)*E535</f>
        <v>0</v>
      </c>
      <c r="F394" s="1266">
        <f>HLOOKUP(F$2,IEO_TYBY_jobs,MATCH(VLOOKUP($A394,Country_lookup,2,FALSE),'IEO projections job categories'!$A$3:$A$21,0),FALSE)*F535</f>
        <v>0</v>
      </c>
      <c r="G394" s="1266">
        <f>HLOOKUP(G$2,IEO_TYBY_jobs,MATCH(VLOOKUP($A394,Country_lookup,2,FALSE),'IEO projections job categories'!$A$3:$A$21,0),FALSE)*G535</f>
        <v>0</v>
      </c>
      <c r="H394" s="1266">
        <f>HLOOKUP(H$2,IEO_TYBY_jobs,MATCH(VLOOKUP($A394,Country_lookup,2,FALSE),'IEO projections job categories'!$A$3:$A$21,0),FALSE)*H535</f>
        <v>0</v>
      </c>
      <c r="I394" s="1266">
        <f>HLOOKUP(I$2,IEO_TYBY_jobs,MATCH(VLOOKUP($A394,Country_lookup,2,FALSE),'IEO projections job categories'!$A$3:$A$21,0),FALSE)*I535</f>
        <v>1764.5190667061859</v>
      </c>
      <c r="J394" s="1266">
        <f>HLOOKUP(J$2,IEO_TYBY_jobs,MATCH(VLOOKUP($A394,Country_lookup,2,FALSE),'IEO projections job categories'!$A$3:$A$21,0),FALSE)*J535</f>
        <v>1764.5190667061859</v>
      </c>
      <c r="K394" s="1266">
        <f>HLOOKUP(K$2,IEO_TYBY_jobs,MATCH(VLOOKUP($A394,Country_lookup,2,FALSE),'IEO projections job categories'!$A$3:$A$21,0),FALSE)*K535</f>
        <v>791.87604554681911</v>
      </c>
      <c r="L394" s="1266">
        <f>HLOOKUP(L$2,IEO_TYBY_jobs,MATCH(VLOOKUP($A394,Country_lookup,2,FALSE),'IEO projections job categories'!$A$3:$A$21,0),FALSE)*L535</f>
        <v>791.87604554681911</v>
      </c>
      <c r="M394" s="1266">
        <f>HLOOKUP(M$2,IEO_TYBY_jobs,MATCH(VLOOKUP($A394,Country_lookup,2,FALSE),'IEO projections job categories'!$A$3:$A$21,0),FALSE)*M535</f>
        <v>3570.2552030052652</v>
      </c>
      <c r="N394" s="1266">
        <f>HLOOKUP(N$2,IEO_TYBY_jobs,MATCH(VLOOKUP($A394,Country_lookup,2,FALSE),'IEO projections job categories'!$A$3:$A$21,0),FALSE)*N535</f>
        <v>1821.3224028307477</v>
      </c>
      <c r="O394" s="1266">
        <f>HLOOKUP(O$2,IEO_TYBY_jobs,MATCH(VLOOKUP($A394,Country_lookup,2,FALSE),'IEO projections job categories'!$A$3:$A$21,0),FALSE)*O535</f>
        <v>814.85273871378706</v>
      </c>
      <c r="P394" s="1266">
        <f>HLOOKUP(P$2,IEO_TYBY_jobs,MATCH(VLOOKUP($A394,Country_lookup,2,FALSE),'IEO projections job categories'!$A$3:$A$21,0),FALSE)*P535</f>
        <v>487.60740157498464</v>
      </c>
      <c r="Q394" s="1266">
        <f>HLOOKUP(Q$2,IEO_TYBY_jobs,MATCH(VLOOKUP($A394,Country_lookup,2,FALSE),'IEO projections job categories'!$A$3:$A$21,0),FALSE)*Q535</f>
        <v>487.60740157498464</v>
      </c>
      <c r="R394" s="1266">
        <f>HLOOKUP(R$2,IEO_TYBY_jobs,MATCH(VLOOKUP($A394,Country_lookup,2,FALSE),'IEO projections job categories'!$A$3:$A$21,0),FALSE)*R535</f>
        <v>0</v>
      </c>
      <c r="S394" s="1266">
        <f>HLOOKUP(S$2,IEO_TYBY_jobs,MATCH(VLOOKUP($A394,Country_lookup,2,FALSE),'IEO projections job categories'!$A$3:$A$21,0),FALSE)*S535</f>
        <v>791.87604554681911</v>
      </c>
      <c r="T394" s="1266">
        <f>HLOOKUP(T$2,IEO_TYBY_jobs,MATCH(VLOOKUP($A394,Country_lookup,2,FALSE),'IEO projections job categories'!$A$3:$A$21,0),FALSE)*T535</f>
        <v>0</v>
      </c>
      <c r="U394" s="1266">
        <f>HLOOKUP(U$2,IEO_TYBY_jobs,MATCH(VLOOKUP($A394,Country_lookup,2,FALSE),'IEO projections job categories'!$A$3:$A$21,0),FALSE)*U535</f>
        <v>142.0477811842099</v>
      </c>
      <c r="V394" s="1266">
        <f>HLOOKUP(V$2,IEO_TYBY_jobs,MATCH(VLOOKUP($A394,Country_lookup,2,FALSE),'IEO projections job categories'!$A$3:$A$21,0),FALSE)*V535</f>
        <v>791.87604554681911</v>
      </c>
      <c r="W394" s="1266">
        <f>HLOOKUP(W$2,IEO_TYBY_jobs,MATCH(VLOOKUP($A394,Country_lookup,2,FALSE),'IEO projections job categories'!$A$3:$A$21,0),FALSE)*W535</f>
        <v>520.18641903676962</v>
      </c>
      <c r="AA394" s="1266">
        <f>HLOOKUP(AA$2,IEO_TYBY_jobs,MATCH(VLOOKUP($A394,Country_lookup,2,FALSE),'IEO projections job categories'!$A$3:$A$21,0),FALSE)*AA535</f>
        <v>0</v>
      </c>
      <c r="AB394" s="1266">
        <f>HLOOKUP(AB$2,IEO_TYBY_jobs,MATCH(VLOOKUP($A394,Country_lookup,2,FALSE),'IEO projections job categories'!$A$3:$A$21,0),FALSE)*AB535</f>
        <v>1764.5190667061859</v>
      </c>
      <c r="AC394" s="1266">
        <f ca="1">HLOOKUP(AC$2,IEO_TYBY_jobs,MATCH(VLOOKUP($A394,Country_lookup,2,FALSE),'IEO projections job categories'!$A$3:$A$21,0),FALSE)*AC535</f>
        <v>1656.1201528694016</v>
      </c>
    </row>
    <row r="395" spans="1:29" ht="18" customHeight="1">
      <c r="A395" s="941" t="str">
        <f>'Country and technology list'!A$67</f>
        <v>Japan</v>
      </c>
      <c r="B395" s="2822" t="s">
        <v>4731</v>
      </c>
      <c r="C395" s="1266">
        <f>HLOOKUP(C$2,IEO_TYBY_jobs,MATCH(VLOOKUP($A395,Country_lookup,2,FALSE),'IEO projections job categories'!$A$3:$A$21,0),FALSE)*C536</f>
        <v>3322.2997278079938</v>
      </c>
      <c r="D395" s="1266">
        <f>HLOOKUP(D$2,IEO_TYBY_jobs,MATCH(VLOOKUP($A395,Country_lookup,2,FALSE),'IEO projections job categories'!$A$3:$A$21,0),FALSE)*D536</f>
        <v>0</v>
      </c>
      <c r="E395" s="1266">
        <f>HLOOKUP(E$2,IEO_TYBY_jobs,MATCH(VLOOKUP($A395,Country_lookup,2,FALSE),'IEO projections job categories'!$A$3:$A$21,0),FALSE)*E536</f>
        <v>0</v>
      </c>
      <c r="F395" s="1266">
        <f>HLOOKUP(F$2,IEO_TYBY_jobs,MATCH(VLOOKUP($A395,Country_lookup,2,FALSE),'IEO projections job categories'!$A$3:$A$21,0),FALSE)*F536</f>
        <v>3322.2997278079938</v>
      </c>
      <c r="G395" s="1266">
        <f>HLOOKUP(G$2,IEO_TYBY_jobs,MATCH(VLOOKUP($A395,Country_lookup,2,FALSE),'IEO projections job categories'!$A$3:$A$21,0),FALSE)*G536</f>
        <v>3322.2997278079938</v>
      </c>
      <c r="H395" s="1266">
        <f>HLOOKUP(H$2,IEO_TYBY_jobs,MATCH(VLOOKUP($A395,Country_lookup,2,FALSE),'IEO projections job categories'!$A$3:$A$21,0),FALSE)*H536</f>
        <v>3322.2997278079938</v>
      </c>
      <c r="I395" s="1266">
        <f>HLOOKUP(I$2,IEO_TYBY_jobs,MATCH(VLOOKUP($A395,Country_lookup,2,FALSE),'IEO projections job categories'!$A$3:$A$21,0),FALSE)*I536</f>
        <v>136137.18302382942</v>
      </c>
      <c r="J395" s="1266">
        <f>HLOOKUP(J$2,IEO_TYBY_jobs,MATCH(VLOOKUP($A395,Country_lookup,2,FALSE),'IEO projections job categories'!$A$3:$A$21,0),FALSE)*J536</f>
        <v>136137.18302382942</v>
      </c>
      <c r="K395" s="1266">
        <f>HLOOKUP(K$2,IEO_TYBY_jobs,MATCH(VLOOKUP($A395,Country_lookup,2,FALSE),'IEO projections job categories'!$A$3:$A$21,0),FALSE)*K536</f>
        <v>52200.421085292008</v>
      </c>
      <c r="L395" s="1266">
        <f>HLOOKUP(L$2,IEO_TYBY_jobs,MATCH(VLOOKUP($A395,Country_lookup,2,FALSE),'IEO projections job categories'!$A$3:$A$21,0),FALSE)*L536</f>
        <v>52200.421085292008</v>
      </c>
      <c r="M395" s="1266">
        <f>HLOOKUP(M$2,IEO_TYBY_jobs,MATCH(VLOOKUP($A395,Country_lookup,2,FALSE),'IEO projections job categories'!$A$3:$A$21,0),FALSE)*M536</f>
        <v>868745.20979638118</v>
      </c>
      <c r="N395" s="1266">
        <f>HLOOKUP(N$2,IEO_TYBY_jobs,MATCH(VLOOKUP($A395,Country_lookup,2,FALSE),'IEO projections job categories'!$A$3:$A$21,0),FALSE)*N536</f>
        <v>99635.58004950943</v>
      </c>
      <c r="O395" s="1266">
        <f>HLOOKUP(O$2,IEO_TYBY_jobs,MATCH(VLOOKUP($A395,Country_lookup,2,FALSE),'IEO projections job categories'!$A$3:$A$21,0),FALSE)*O536</f>
        <v>369950.32143663836</v>
      </c>
      <c r="P395" s="1266">
        <f>HLOOKUP(P$2,IEO_TYBY_jobs,MATCH(VLOOKUP($A395,Country_lookup,2,FALSE),'IEO projections job categories'!$A$3:$A$21,0),FALSE)*P536</f>
        <v>103191.50479615392</v>
      </c>
      <c r="Q395" s="1266">
        <f>HLOOKUP(Q$2,IEO_TYBY_jobs,MATCH(VLOOKUP($A395,Country_lookup,2,FALSE),'IEO projections job categories'!$A$3:$A$21,0),FALSE)*Q536</f>
        <v>103191.50479615392</v>
      </c>
      <c r="R395" s="1266">
        <f>HLOOKUP(R$2,IEO_TYBY_jobs,MATCH(VLOOKUP($A395,Country_lookup,2,FALSE),'IEO projections job categories'!$A$3:$A$21,0),FALSE)*R536</f>
        <v>43346.370198369455</v>
      </c>
      <c r="S395" s="1266">
        <f>HLOOKUP(S$2,IEO_TYBY_jobs,MATCH(VLOOKUP($A395,Country_lookup,2,FALSE),'IEO projections job categories'!$A$3:$A$21,0),FALSE)*S536</f>
        <v>52200.421085292008</v>
      </c>
      <c r="T395" s="1266">
        <f>HLOOKUP(T$2,IEO_TYBY_jobs,MATCH(VLOOKUP($A395,Country_lookup,2,FALSE),'IEO projections job categories'!$A$3:$A$21,0),FALSE)*T536</f>
        <v>143.27340201536427</v>
      </c>
      <c r="U395" s="1266">
        <f>HLOOKUP(U$2,IEO_TYBY_jobs,MATCH(VLOOKUP($A395,Country_lookup,2,FALSE),'IEO projections job categories'!$A$3:$A$21,0),FALSE)*U536</f>
        <v>5792.5506365952378</v>
      </c>
      <c r="V395" s="1266">
        <f>HLOOKUP(V$2,IEO_TYBY_jobs,MATCH(VLOOKUP($A395,Country_lookup,2,FALSE),'IEO projections job categories'!$A$3:$A$21,0),FALSE)*V536</f>
        <v>52200.421085292008</v>
      </c>
      <c r="W395" s="1266">
        <f>HLOOKUP(W$2,IEO_TYBY_jobs,MATCH(VLOOKUP($A395,Country_lookup,2,FALSE),'IEO projections job categories'!$A$3:$A$21,0),FALSE)*W536</f>
        <v>8663.7609150925964</v>
      </c>
      <c r="AA395" s="1266">
        <f>HLOOKUP(AA$2,IEO_TYBY_jobs,MATCH(VLOOKUP($A395,Country_lookup,2,FALSE),'IEO projections job categories'!$A$3:$A$21,0),FALSE)*AA536</f>
        <v>0</v>
      </c>
      <c r="AB395" s="1266">
        <f>HLOOKUP(AB$2,IEO_TYBY_jobs,MATCH(VLOOKUP($A395,Country_lookup,2,FALSE),'IEO projections job categories'!$A$3:$A$21,0),FALSE)*AB536</f>
        <v>136137.18302382942</v>
      </c>
      <c r="AC395" s="1266">
        <f ca="1">HLOOKUP(AC$2,IEO_TYBY_jobs,MATCH(VLOOKUP($A395,Country_lookup,2,FALSE),'IEO projections job categories'!$A$3:$A$21,0),FALSE)*AC536</f>
        <v>306218.98317000311</v>
      </c>
    </row>
    <row r="396" spans="1:29" ht="18" customHeight="1">
      <c r="A396" s="941" t="str">
        <f>'Country and technology list'!A$68</f>
        <v>Jordan</v>
      </c>
      <c r="B396" s="2822" t="s">
        <v>4731</v>
      </c>
      <c r="C396" s="1266">
        <f>HLOOKUP(C$2,IEO_TYBY_jobs,MATCH(VLOOKUP($A396,Country_lookup,2,FALSE),'IEO projections job categories'!$A$3:$A$21,0),FALSE)*C537</f>
        <v>259.97245670692348</v>
      </c>
      <c r="D396" s="1266">
        <f>HLOOKUP(D$2,IEO_TYBY_jobs,MATCH(VLOOKUP($A396,Country_lookup,2,FALSE),'IEO projections job categories'!$A$3:$A$21,0),FALSE)*D537</f>
        <v>0</v>
      </c>
      <c r="E396" s="1266">
        <f>HLOOKUP(E$2,IEO_TYBY_jobs,MATCH(VLOOKUP($A396,Country_lookup,2,FALSE),'IEO projections job categories'!$A$3:$A$21,0),FALSE)*E537</f>
        <v>0</v>
      </c>
      <c r="F396" s="1266">
        <f>HLOOKUP(F$2,IEO_TYBY_jobs,MATCH(VLOOKUP($A396,Country_lookup,2,FALSE),'IEO projections job categories'!$A$3:$A$21,0),FALSE)*F537</f>
        <v>259.97245670692348</v>
      </c>
      <c r="G396" s="1266">
        <f>HLOOKUP(G$2,IEO_TYBY_jobs,MATCH(VLOOKUP($A396,Country_lookup,2,FALSE),'IEO projections job categories'!$A$3:$A$21,0),FALSE)*G537</f>
        <v>259.97245670692348</v>
      </c>
      <c r="H396" s="1266">
        <f>HLOOKUP(H$2,IEO_TYBY_jobs,MATCH(VLOOKUP($A396,Country_lookup,2,FALSE),'IEO projections job categories'!$A$3:$A$21,0),FALSE)*H537</f>
        <v>259.97245670692348</v>
      </c>
      <c r="I396" s="1266">
        <f>HLOOKUP(I$2,IEO_TYBY_jobs,MATCH(VLOOKUP($A396,Country_lookup,2,FALSE),'IEO projections job categories'!$A$3:$A$21,0),FALSE)*I537</f>
        <v>6412.241820701026</v>
      </c>
      <c r="J396" s="1266">
        <f>HLOOKUP(J$2,IEO_TYBY_jobs,MATCH(VLOOKUP($A396,Country_lookup,2,FALSE),'IEO projections job categories'!$A$3:$A$21,0),FALSE)*J537</f>
        <v>6412.241820701026</v>
      </c>
      <c r="K396" s="1266">
        <f>HLOOKUP(K$2,IEO_TYBY_jobs,MATCH(VLOOKUP($A396,Country_lookup,2,FALSE),'IEO projections job categories'!$A$3:$A$21,0),FALSE)*K537</f>
        <v>4137.8791800255676</v>
      </c>
      <c r="L396" s="1266">
        <f>HLOOKUP(L$2,IEO_TYBY_jobs,MATCH(VLOOKUP($A396,Country_lookup,2,FALSE),'IEO projections job categories'!$A$3:$A$21,0),FALSE)*L537</f>
        <v>4137.8791800255676</v>
      </c>
      <c r="M396" s="1266">
        <f>HLOOKUP(M$2,IEO_TYBY_jobs,MATCH(VLOOKUP($A396,Country_lookup,2,FALSE),'IEO projections job categories'!$A$3:$A$21,0),FALSE)*M537</f>
        <v>28965.924572952648</v>
      </c>
      <c r="N396" s="1266">
        <f>HLOOKUP(N$2,IEO_TYBY_jobs,MATCH(VLOOKUP($A396,Country_lookup,2,FALSE),'IEO projections job categories'!$A$3:$A$21,0),FALSE)*N537</f>
        <v>428.66366730620422</v>
      </c>
      <c r="O396" s="1266">
        <f>HLOOKUP(O$2,IEO_TYBY_jobs,MATCH(VLOOKUP($A396,Country_lookup,2,FALSE),'IEO projections job categories'!$A$3:$A$21,0),FALSE)*O537</f>
        <v>1592.7640919668304</v>
      </c>
      <c r="P396" s="1266">
        <f>HLOOKUP(P$2,IEO_TYBY_jobs,MATCH(VLOOKUP($A396,Country_lookup,2,FALSE),'IEO projections job categories'!$A$3:$A$21,0),FALSE)*P537</f>
        <v>3584.8731562238113</v>
      </c>
      <c r="Q396" s="1266">
        <f>HLOOKUP(Q$2,IEO_TYBY_jobs,MATCH(VLOOKUP($A396,Country_lookup,2,FALSE),'IEO projections job categories'!$A$3:$A$21,0),FALSE)*Q537</f>
        <v>3584.8731562238113</v>
      </c>
      <c r="R396" s="1266">
        <f>HLOOKUP(R$2,IEO_TYBY_jobs,MATCH(VLOOKUP($A396,Country_lookup,2,FALSE),'IEO projections job categories'!$A$3:$A$21,0),FALSE)*R537</f>
        <v>0</v>
      </c>
      <c r="S396" s="1266">
        <f>HLOOKUP(S$2,IEO_TYBY_jobs,MATCH(VLOOKUP($A396,Country_lookup,2,FALSE),'IEO projections job categories'!$A$3:$A$21,0),FALSE)*S537</f>
        <v>4137.8791800255676</v>
      </c>
      <c r="T396" s="1266">
        <f>HLOOKUP(T$2,IEO_TYBY_jobs,MATCH(VLOOKUP($A396,Country_lookup,2,FALSE),'IEO projections job categories'!$A$3:$A$21,0),FALSE)*T537</f>
        <v>0</v>
      </c>
      <c r="U396" s="1266">
        <f>HLOOKUP(U$2,IEO_TYBY_jobs,MATCH(VLOOKUP($A396,Country_lookup,2,FALSE),'IEO projections job categories'!$A$3:$A$21,0),FALSE)*U537</f>
        <v>32.705121133085335</v>
      </c>
      <c r="V396" s="1266">
        <f>HLOOKUP(V$2,IEO_TYBY_jobs,MATCH(VLOOKUP($A396,Country_lookup,2,FALSE),'IEO projections job categories'!$A$3:$A$21,0),FALSE)*V537</f>
        <v>4137.8791800255676</v>
      </c>
      <c r="W396" s="1266">
        <f>HLOOKUP(W$2,IEO_TYBY_jobs,MATCH(VLOOKUP($A396,Country_lookup,2,FALSE),'IEO projections job categories'!$A$3:$A$21,0),FALSE)*W537</f>
        <v>7.1672410695424897</v>
      </c>
      <c r="AA396" s="1266">
        <f>HLOOKUP(AA$2,IEO_TYBY_jobs,MATCH(VLOOKUP($A396,Country_lookup,2,FALSE),'IEO projections job categories'!$A$3:$A$21,0),FALSE)*AA537</f>
        <v>0</v>
      </c>
      <c r="AB396" s="1266">
        <f>HLOOKUP(AB$2,IEO_TYBY_jobs,MATCH(VLOOKUP($A396,Country_lookup,2,FALSE),'IEO projections job categories'!$A$3:$A$21,0),FALSE)*AB537</f>
        <v>6412.241820701026</v>
      </c>
      <c r="AC396" s="1266">
        <f ca="1">HLOOKUP(AC$2,IEO_TYBY_jobs,MATCH(VLOOKUP($A396,Country_lookup,2,FALSE),'IEO projections job categories'!$A$3:$A$21,0),FALSE)*AC537</f>
        <v>9716.2250987790903</v>
      </c>
    </row>
    <row r="397" spans="1:29" ht="18" customHeight="1">
      <c r="A397" s="941" t="str">
        <f>'Country and technology list'!A$69</f>
        <v>Kazakhstan</v>
      </c>
      <c r="B397" s="2822" t="s">
        <v>4731</v>
      </c>
      <c r="C397" s="1266">
        <f>HLOOKUP(C$2,IEO_TYBY_jobs,MATCH(VLOOKUP($A397,Country_lookup,2,FALSE),'IEO projections job categories'!$A$3:$A$21,0),FALSE)*C538</f>
        <v>162148.49498349786</v>
      </c>
      <c r="D397" s="1266">
        <f>HLOOKUP(D$2,IEO_TYBY_jobs,MATCH(VLOOKUP($A397,Country_lookup,2,FALSE),'IEO projections job categories'!$A$3:$A$21,0),FALSE)*D538</f>
        <v>44742.259112650201</v>
      </c>
      <c r="E397" s="1266">
        <f>HLOOKUP(E$2,IEO_TYBY_jobs,MATCH(VLOOKUP($A397,Country_lookup,2,FALSE),'IEO projections job categories'!$A$3:$A$21,0),FALSE)*E538</f>
        <v>28132.341401192389</v>
      </c>
      <c r="F397" s="1266">
        <f>HLOOKUP(F$2,IEO_TYBY_jobs,MATCH(VLOOKUP($A397,Country_lookup,2,FALSE),'IEO projections job categories'!$A$3:$A$21,0),FALSE)*F538</f>
        <v>162148.49498349786</v>
      </c>
      <c r="G397" s="1266">
        <f>HLOOKUP(G$2,IEO_TYBY_jobs,MATCH(VLOOKUP($A397,Country_lookup,2,FALSE),'IEO projections job categories'!$A$3:$A$21,0),FALSE)*G538</f>
        <v>162148.49498349786</v>
      </c>
      <c r="H397" s="1266">
        <f>HLOOKUP(H$2,IEO_TYBY_jobs,MATCH(VLOOKUP($A397,Country_lookup,2,FALSE),'IEO projections job categories'!$A$3:$A$21,0),FALSE)*H538</f>
        <v>162148.49498349786</v>
      </c>
      <c r="I397" s="1266">
        <f>HLOOKUP(I$2,IEO_TYBY_jobs,MATCH(VLOOKUP($A397,Country_lookup,2,FALSE),'IEO projections job categories'!$A$3:$A$21,0),FALSE)*I538</f>
        <v>17932.5134650242</v>
      </c>
      <c r="J397" s="1266">
        <f>HLOOKUP(J$2,IEO_TYBY_jobs,MATCH(VLOOKUP($A397,Country_lookup,2,FALSE),'IEO projections job categories'!$A$3:$A$21,0),FALSE)*J538</f>
        <v>17932.5134650242</v>
      </c>
      <c r="K397" s="1266">
        <f>HLOOKUP(K$2,IEO_TYBY_jobs,MATCH(VLOOKUP($A397,Country_lookup,2,FALSE),'IEO projections job categories'!$A$3:$A$21,0),FALSE)*K538</f>
        <v>6973.9306720694967</v>
      </c>
      <c r="L397" s="1266">
        <f>HLOOKUP(L$2,IEO_TYBY_jobs,MATCH(VLOOKUP($A397,Country_lookup,2,FALSE),'IEO projections job categories'!$A$3:$A$21,0),FALSE)*L538</f>
        <v>6973.9306720694967</v>
      </c>
      <c r="M397" s="1266">
        <f>HLOOKUP(M$2,IEO_TYBY_jobs,MATCH(VLOOKUP($A397,Country_lookup,2,FALSE),'IEO projections job categories'!$A$3:$A$21,0),FALSE)*M538</f>
        <v>0</v>
      </c>
      <c r="N397" s="1266">
        <f>HLOOKUP(N$2,IEO_TYBY_jobs,MATCH(VLOOKUP($A397,Country_lookup,2,FALSE),'IEO projections job categories'!$A$3:$A$21,0),FALSE)*N538</f>
        <v>103068.93850509329</v>
      </c>
      <c r="O397" s="1266">
        <f>HLOOKUP(O$2,IEO_TYBY_jobs,MATCH(VLOOKUP($A397,Country_lookup,2,FALSE),'IEO projections job categories'!$A$3:$A$21,0),FALSE)*O538</f>
        <v>13276.610604384432</v>
      </c>
      <c r="P397" s="1266">
        <f>HLOOKUP(P$2,IEO_TYBY_jobs,MATCH(VLOOKUP($A397,Country_lookup,2,FALSE),'IEO projections job categories'!$A$3:$A$21,0),FALSE)*P538</f>
        <v>12840.155061696105</v>
      </c>
      <c r="Q397" s="1266">
        <f>HLOOKUP(Q$2,IEO_TYBY_jobs,MATCH(VLOOKUP($A397,Country_lookup,2,FALSE),'IEO projections job categories'!$A$3:$A$21,0),FALSE)*Q538</f>
        <v>12840.155061696105</v>
      </c>
      <c r="R397" s="1266">
        <f>HLOOKUP(R$2,IEO_TYBY_jobs,MATCH(VLOOKUP($A397,Country_lookup,2,FALSE),'IEO projections job categories'!$A$3:$A$21,0),FALSE)*R538</f>
        <v>27386.323424957689</v>
      </c>
      <c r="S397" s="1266">
        <f>HLOOKUP(S$2,IEO_TYBY_jobs,MATCH(VLOOKUP($A397,Country_lookup,2,FALSE),'IEO projections job categories'!$A$3:$A$21,0),FALSE)*S538</f>
        <v>6973.9306720694967</v>
      </c>
      <c r="T397" s="1266">
        <f>HLOOKUP(T$2,IEO_TYBY_jobs,MATCH(VLOOKUP($A397,Country_lookup,2,FALSE),'IEO projections job categories'!$A$3:$A$21,0),FALSE)*T538</f>
        <v>349.81987080118023</v>
      </c>
      <c r="U397" s="1266">
        <f>HLOOKUP(U$2,IEO_TYBY_jobs,MATCH(VLOOKUP($A397,Country_lookup,2,FALSE),'IEO projections job categories'!$A$3:$A$21,0),FALSE)*U538</f>
        <v>7.7731297350572817</v>
      </c>
      <c r="V397" s="1266">
        <f>HLOOKUP(V$2,IEO_TYBY_jobs,MATCH(VLOOKUP($A397,Country_lookup,2,FALSE),'IEO projections job categories'!$A$3:$A$21,0),FALSE)*V538</f>
        <v>6973.9306720694967</v>
      </c>
      <c r="W397" s="1266">
        <f>HLOOKUP(W$2,IEO_TYBY_jobs,MATCH(VLOOKUP($A397,Country_lookup,2,FALSE),'IEO projections job categories'!$A$3:$A$21,0),FALSE)*W538</f>
        <v>64.356711852313438</v>
      </c>
      <c r="AA397" s="1266">
        <f>HLOOKUP(AA$2,IEO_TYBY_jobs,MATCH(VLOOKUP($A397,Country_lookup,2,FALSE),'IEO projections job categories'!$A$3:$A$21,0),FALSE)*AA538</f>
        <v>0</v>
      </c>
      <c r="AB397" s="1266">
        <f>HLOOKUP(AB$2,IEO_TYBY_jobs,MATCH(VLOOKUP($A397,Country_lookup,2,FALSE),'IEO projections job categories'!$A$3:$A$21,0),FALSE)*AB538</f>
        <v>17932.5134650242</v>
      </c>
      <c r="AC397" s="1266">
        <f ca="1">HLOOKUP(AC$2,IEO_TYBY_jobs,MATCH(VLOOKUP($A397,Country_lookup,2,FALSE),'IEO projections job categories'!$A$3:$A$21,0),FALSE)*AC538</f>
        <v>35082.895638931106</v>
      </c>
    </row>
    <row r="398" spans="1:29" ht="18" customHeight="1">
      <c r="A398" s="941" t="str">
        <f>'Country and technology list'!A$70</f>
        <v>Kenya</v>
      </c>
      <c r="B398" s="2822" t="s">
        <v>4731</v>
      </c>
      <c r="C398" s="1266">
        <f>HLOOKUP(C$2,IEO_TYBY_jobs,MATCH(VLOOKUP($A398,Country_lookup,2,FALSE),'IEO projections job categories'!$A$3:$A$21,0),FALSE)*C539</f>
        <v>0</v>
      </c>
      <c r="D398" s="1266">
        <f>HLOOKUP(D$2,IEO_TYBY_jobs,MATCH(VLOOKUP($A398,Country_lookup,2,FALSE),'IEO projections job categories'!$A$3:$A$21,0),FALSE)*D539</f>
        <v>0</v>
      </c>
      <c r="E398" s="1266">
        <f>HLOOKUP(E$2,IEO_TYBY_jobs,MATCH(VLOOKUP($A398,Country_lookup,2,FALSE),'IEO projections job categories'!$A$3:$A$21,0),FALSE)*E539</f>
        <v>0</v>
      </c>
      <c r="F398" s="1266">
        <f>HLOOKUP(F$2,IEO_TYBY_jobs,MATCH(VLOOKUP($A398,Country_lookup,2,FALSE),'IEO projections job categories'!$A$3:$A$21,0),FALSE)*F539</f>
        <v>0</v>
      </c>
      <c r="G398" s="1266">
        <f>HLOOKUP(G$2,IEO_TYBY_jobs,MATCH(VLOOKUP($A398,Country_lookup,2,FALSE),'IEO projections job categories'!$A$3:$A$21,0),FALSE)*G539</f>
        <v>0</v>
      </c>
      <c r="H398" s="1266">
        <f>HLOOKUP(H$2,IEO_TYBY_jobs,MATCH(VLOOKUP($A398,Country_lookup,2,FALSE),'IEO projections job categories'!$A$3:$A$21,0),FALSE)*H539</f>
        <v>0</v>
      </c>
      <c r="I398" s="1266">
        <f>HLOOKUP(I$2,IEO_TYBY_jobs,MATCH(VLOOKUP($A398,Country_lookup,2,FALSE),'IEO projections job categories'!$A$3:$A$21,0),FALSE)*I539</f>
        <v>2236.0183478781369</v>
      </c>
      <c r="J398" s="1266">
        <f>HLOOKUP(J$2,IEO_TYBY_jobs,MATCH(VLOOKUP($A398,Country_lookup,2,FALSE),'IEO projections job categories'!$A$3:$A$21,0),FALSE)*J539</f>
        <v>2236.0183478781369</v>
      </c>
      <c r="K398" s="1266">
        <f>HLOOKUP(K$2,IEO_TYBY_jobs,MATCH(VLOOKUP($A398,Country_lookup,2,FALSE),'IEO projections job categories'!$A$3:$A$21,0),FALSE)*K539</f>
        <v>4111.1788637305208</v>
      </c>
      <c r="L398" s="1266">
        <f>HLOOKUP(L$2,IEO_TYBY_jobs,MATCH(VLOOKUP($A398,Country_lookup,2,FALSE),'IEO projections job categories'!$A$3:$A$21,0),FALSE)*L539</f>
        <v>4111.1788637305208</v>
      </c>
      <c r="M398" s="1266">
        <f>HLOOKUP(M$2,IEO_TYBY_jobs,MATCH(VLOOKUP($A398,Country_lookup,2,FALSE),'IEO projections job categories'!$A$3:$A$21,0),FALSE)*M539</f>
        <v>4367.5669580861722</v>
      </c>
      <c r="N398" s="1266">
        <f>HLOOKUP(N$2,IEO_TYBY_jobs,MATCH(VLOOKUP($A398,Country_lookup,2,FALSE),'IEO projections job categories'!$A$3:$A$21,0),FALSE)*N539</f>
        <v>0</v>
      </c>
      <c r="O398" s="1266">
        <f>HLOOKUP(O$2,IEO_TYBY_jobs,MATCH(VLOOKUP($A398,Country_lookup,2,FALSE),'IEO projections job categories'!$A$3:$A$21,0),FALSE)*O539</f>
        <v>25586.41338486705</v>
      </c>
      <c r="P398" s="1266">
        <f>HLOOKUP(P$2,IEO_TYBY_jobs,MATCH(VLOOKUP($A398,Country_lookup,2,FALSE),'IEO projections job categories'!$A$3:$A$21,0),FALSE)*P539</f>
        <v>1691.1437558320927</v>
      </c>
      <c r="Q398" s="1266">
        <f>HLOOKUP(Q$2,IEO_TYBY_jobs,MATCH(VLOOKUP($A398,Country_lookup,2,FALSE),'IEO projections job categories'!$A$3:$A$21,0),FALSE)*Q539</f>
        <v>1691.1437558320927</v>
      </c>
      <c r="R398" s="1266">
        <f>HLOOKUP(R$2,IEO_TYBY_jobs,MATCH(VLOOKUP($A398,Country_lookup,2,FALSE),'IEO projections job categories'!$A$3:$A$21,0),FALSE)*R539</f>
        <v>0</v>
      </c>
      <c r="S398" s="1266">
        <f>HLOOKUP(S$2,IEO_TYBY_jobs,MATCH(VLOOKUP($A398,Country_lookup,2,FALSE),'IEO projections job categories'!$A$3:$A$21,0),FALSE)*S539</f>
        <v>4111.1788637305208</v>
      </c>
      <c r="T398" s="1266">
        <f>HLOOKUP(T$2,IEO_TYBY_jobs,MATCH(VLOOKUP($A398,Country_lookup,2,FALSE),'IEO projections job categories'!$A$3:$A$21,0),FALSE)*T539</f>
        <v>32.306998978541102</v>
      </c>
      <c r="U398" s="1266">
        <f>HLOOKUP(U$2,IEO_TYBY_jobs,MATCH(VLOOKUP($A398,Country_lookup,2,FALSE),'IEO projections job categories'!$A$3:$A$21,0),FALSE)*U539</f>
        <v>38.841291277988176</v>
      </c>
      <c r="V398" s="1266">
        <f>HLOOKUP(V$2,IEO_TYBY_jobs,MATCH(VLOOKUP($A398,Country_lookup,2,FALSE),'IEO projections job categories'!$A$3:$A$21,0),FALSE)*V539</f>
        <v>4111.1788637305208</v>
      </c>
      <c r="W398" s="1266">
        <f>HLOOKUP(W$2,IEO_TYBY_jobs,MATCH(VLOOKUP($A398,Country_lookup,2,FALSE),'IEO projections job categories'!$A$3:$A$21,0),FALSE)*W539</f>
        <v>36571.789443289323</v>
      </c>
      <c r="AA398" s="1266">
        <f>HLOOKUP(AA$2,IEO_TYBY_jobs,MATCH(VLOOKUP($A398,Country_lookup,2,FALSE),'IEO projections job categories'!$A$3:$A$21,0),FALSE)*AA539</f>
        <v>0</v>
      </c>
      <c r="AB398" s="1266">
        <f>HLOOKUP(AB$2,IEO_TYBY_jobs,MATCH(VLOOKUP($A398,Country_lookup,2,FALSE),'IEO projections job categories'!$A$3:$A$21,0),FALSE)*AB539</f>
        <v>2236.0183478781369</v>
      </c>
      <c r="AC398" s="1266">
        <f ca="1">HLOOKUP(AC$2,IEO_TYBY_jobs,MATCH(VLOOKUP($A398,Country_lookup,2,FALSE),'IEO projections job categories'!$A$3:$A$21,0),FALSE)*AC539</f>
        <v>4570.290313319143</v>
      </c>
    </row>
    <row r="399" spans="1:29" ht="18" customHeight="1">
      <c r="A399" s="941" t="str">
        <f>'Country and technology list'!A$71</f>
        <v>Korea, Democratic People's Republic of</v>
      </c>
      <c r="B399" s="2822" t="s">
        <v>4731</v>
      </c>
      <c r="C399" s="1266">
        <f>HLOOKUP(C$2,IEO_TYBY_jobs,MATCH(VLOOKUP($A399,Country_lookup,2,FALSE),'IEO projections job categories'!$A$3:$A$21,0),FALSE)*C540</f>
        <v>0</v>
      </c>
      <c r="D399" s="1266">
        <f>HLOOKUP(D$2,IEO_TYBY_jobs,MATCH(VLOOKUP($A399,Country_lookup,2,FALSE),'IEO projections job categories'!$A$3:$A$21,0),FALSE)*D540</f>
        <v>41057.993699374303</v>
      </c>
      <c r="E399" s="1266">
        <f>HLOOKUP(E$2,IEO_TYBY_jobs,MATCH(VLOOKUP($A399,Country_lookup,2,FALSE),'IEO projections job categories'!$A$3:$A$21,0),FALSE)*E540</f>
        <v>0</v>
      </c>
      <c r="F399" s="1266">
        <f>HLOOKUP(F$2,IEO_TYBY_jobs,MATCH(VLOOKUP($A399,Country_lookup,2,FALSE),'IEO projections job categories'!$A$3:$A$21,0),FALSE)*F540</f>
        <v>0</v>
      </c>
      <c r="G399" s="1266">
        <f>HLOOKUP(G$2,IEO_TYBY_jobs,MATCH(VLOOKUP($A399,Country_lookup,2,FALSE),'IEO projections job categories'!$A$3:$A$21,0),FALSE)*G540</f>
        <v>0</v>
      </c>
      <c r="H399" s="1266">
        <f>HLOOKUP(H$2,IEO_TYBY_jobs,MATCH(VLOOKUP($A399,Country_lookup,2,FALSE),'IEO projections job categories'!$A$3:$A$21,0),FALSE)*H540</f>
        <v>0</v>
      </c>
      <c r="I399" s="1266">
        <f>HLOOKUP(I$2,IEO_TYBY_jobs,MATCH(VLOOKUP($A399,Country_lookup,2,FALSE),'IEO projections job categories'!$A$3:$A$21,0),FALSE)*I540</f>
        <v>1153.5987188010399</v>
      </c>
      <c r="J399" s="1266">
        <f>HLOOKUP(J$2,IEO_TYBY_jobs,MATCH(VLOOKUP($A399,Country_lookup,2,FALSE),'IEO projections job categories'!$A$3:$A$21,0),FALSE)*J540</f>
        <v>1153.5987188010399</v>
      </c>
      <c r="K399" s="1266">
        <f>HLOOKUP(K$2,IEO_TYBY_jobs,MATCH(VLOOKUP($A399,Country_lookup,2,FALSE),'IEO projections job categories'!$A$3:$A$21,0),FALSE)*K540</f>
        <v>1107.9975754555815</v>
      </c>
      <c r="L399" s="1266">
        <f>HLOOKUP(L$2,IEO_TYBY_jobs,MATCH(VLOOKUP($A399,Country_lookup,2,FALSE),'IEO projections job categories'!$A$3:$A$21,0),FALSE)*L540</f>
        <v>1107.9975754555815</v>
      </c>
      <c r="M399" s="1266">
        <f>HLOOKUP(M$2,IEO_TYBY_jobs,MATCH(VLOOKUP($A399,Country_lookup,2,FALSE),'IEO projections job categories'!$A$3:$A$21,0),FALSE)*M540</f>
        <v>13303.835977750563</v>
      </c>
      <c r="N399" s="1266">
        <f>HLOOKUP(N$2,IEO_TYBY_jobs,MATCH(VLOOKUP($A399,Country_lookup,2,FALSE),'IEO projections job categories'!$A$3:$A$21,0),FALSE)*N540</f>
        <v>0</v>
      </c>
      <c r="O399" s="1266">
        <f>HLOOKUP(O$2,IEO_TYBY_jobs,MATCH(VLOOKUP($A399,Country_lookup,2,FALSE),'IEO projections job categories'!$A$3:$A$21,0),FALSE)*O540</f>
        <v>53139.104053113573</v>
      </c>
      <c r="P399" s="1266">
        <f>HLOOKUP(P$2,IEO_TYBY_jobs,MATCH(VLOOKUP($A399,Country_lookup,2,FALSE),'IEO projections job categories'!$A$3:$A$21,0),FALSE)*P540</f>
        <v>3844.9043514170239</v>
      </c>
      <c r="Q399" s="1266">
        <f>HLOOKUP(Q$2,IEO_TYBY_jobs,MATCH(VLOOKUP($A399,Country_lookup,2,FALSE),'IEO projections job categories'!$A$3:$A$21,0),FALSE)*Q540</f>
        <v>3844.9043514170239</v>
      </c>
      <c r="R399" s="1266">
        <f>HLOOKUP(R$2,IEO_TYBY_jobs,MATCH(VLOOKUP($A399,Country_lookup,2,FALSE),'IEO projections job categories'!$A$3:$A$21,0),FALSE)*R540</f>
        <v>0</v>
      </c>
      <c r="S399" s="1266">
        <f>HLOOKUP(S$2,IEO_TYBY_jobs,MATCH(VLOOKUP($A399,Country_lookup,2,FALSE),'IEO projections job categories'!$A$3:$A$21,0),FALSE)*S540</f>
        <v>1107.9975754555815</v>
      </c>
      <c r="T399" s="1266">
        <f>HLOOKUP(T$2,IEO_TYBY_jobs,MATCH(VLOOKUP($A399,Country_lookup,2,FALSE),'IEO projections job categories'!$A$3:$A$21,0),FALSE)*T540</f>
        <v>0</v>
      </c>
      <c r="U399" s="1266">
        <f>HLOOKUP(U$2,IEO_TYBY_jobs,MATCH(VLOOKUP($A399,Country_lookup,2,FALSE),'IEO projections job categories'!$A$3:$A$21,0),FALSE)*U540</f>
        <v>0</v>
      </c>
      <c r="V399" s="1266">
        <f>HLOOKUP(V$2,IEO_TYBY_jobs,MATCH(VLOOKUP($A399,Country_lookup,2,FALSE),'IEO projections job categories'!$A$3:$A$21,0),FALSE)*V540</f>
        <v>1107.9975754555815</v>
      </c>
      <c r="W399" s="1266">
        <f>HLOOKUP(W$2,IEO_TYBY_jobs,MATCH(VLOOKUP($A399,Country_lookup,2,FALSE),'IEO projections job categories'!$A$3:$A$21,0),FALSE)*W540</f>
        <v>2138.1519729834613</v>
      </c>
      <c r="AA399" s="1266">
        <f>HLOOKUP(AA$2,IEO_TYBY_jobs,MATCH(VLOOKUP($A399,Country_lookup,2,FALSE),'IEO projections job categories'!$A$3:$A$21,0),FALSE)*AA540</f>
        <v>0</v>
      </c>
      <c r="AB399" s="1266">
        <f>HLOOKUP(AB$2,IEO_TYBY_jobs,MATCH(VLOOKUP($A399,Country_lookup,2,FALSE),'IEO projections job categories'!$A$3:$A$21,0),FALSE)*AB540</f>
        <v>1153.5987188010399</v>
      </c>
      <c r="AC399" s="1266">
        <f ca="1">HLOOKUP(AC$2,IEO_TYBY_jobs,MATCH(VLOOKUP($A399,Country_lookup,2,FALSE),'IEO projections job categories'!$A$3:$A$21,0),FALSE)*AC540</f>
        <v>9963.0280704975721</v>
      </c>
    </row>
    <row r="400" spans="1:29" ht="18" customHeight="1">
      <c r="A400" s="941" t="str">
        <f>'Country and technology list'!A$72</f>
        <v>Korea, Republic of</v>
      </c>
      <c r="B400" s="2822" t="s">
        <v>4731</v>
      </c>
      <c r="C400" s="1266">
        <f>HLOOKUP(C$2,IEO_TYBY_jobs,MATCH(VLOOKUP($A400,Country_lookup,2,FALSE),'IEO projections job categories'!$A$3:$A$21,0),FALSE)*C541</f>
        <v>1567.1438145892039</v>
      </c>
      <c r="D400" s="1266">
        <f>HLOOKUP(D$2,IEO_TYBY_jobs,MATCH(VLOOKUP($A400,Country_lookup,2,FALSE),'IEO projections job categories'!$A$3:$A$21,0),FALSE)*D541</f>
        <v>1434.660734405898</v>
      </c>
      <c r="E400" s="1266">
        <f>HLOOKUP(E$2,IEO_TYBY_jobs,MATCH(VLOOKUP($A400,Country_lookup,2,FALSE),'IEO projections job categories'!$A$3:$A$21,0),FALSE)*E541</f>
        <v>0</v>
      </c>
      <c r="F400" s="1266">
        <f>HLOOKUP(F$2,IEO_TYBY_jobs,MATCH(VLOOKUP($A400,Country_lookup,2,FALSE),'IEO projections job categories'!$A$3:$A$21,0),FALSE)*F541</f>
        <v>1567.1438145892039</v>
      </c>
      <c r="G400" s="1266">
        <f>HLOOKUP(G$2,IEO_TYBY_jobs,MATCH(VLOOKUP($A400,Country_lookup,2,FALSE),'IEO projections job categories'!$A$3:$A$21,0),FALSE)*G541</f>
        <v>1567.1438145892039</v>
      </c>
      <c r="H400" s="1266">
        <f>HLOOKUP(H$2,IEO_TYBY_jobs,MATCH(VLOOKUP($A400,Country_lookup,2,FALSE),'IEO projections job categories'!$A$3:$A$21,0),FALSE)*H541</f>
        <v>1567.1438145892039</v>
      </c>
      <c r="I400" s="1266">
        <f>HLOOKUP(I$2,IEO_TYBY_jobs,MATCH(VLOOKUP($A400,Country_lookup,2,FALSE),'IEO projections job categories'!$A$3:$A$21,0),FALSE)*I541</f>
        <v>168966.77188416861</v>
      </c>
      <c r="J400" s="1266">
        <f>HLOOKUP(J$2,IEO_TYBY_jobs,MATCH(VLOOKUP($A400,Country_lookup,2,FALSE),'IEO projections job categories'!$A$3:$A$21,0),FALSE)*J541</f>
        <v>168966.77188416861</v>
      </c>
      <c r="K400" s="1266">
        <f>HLOOKUP(K$2,IEO_TYBY_jobs,MATCH(VLOOKUP($A400,Country_lookup,2,FALSE),'IEO projections job categories'!$A$3:$A$21,0),FALSE)*K541</f>
        <v>36146.046315048683</v>
      </c>
      <c r="L400" s="1266">
        <f>HLOOKUP(L$2,IEO_TYBY_jobs,MATCH(VLOOKUP($A400,Country_lookup,2,FALSE),'IEO projections job categories'!$A$3:$A$21,0),FALSE)*L541</f>
        <v>36146.046315048683</v>
      </c>
      <c r="M400" s="1266">
        <f>HLOOKUP(M$2,IEO_TYBY_jobs,MATCH(VLOOKUP($A400,Country_lookup,2,FALSE),'IEO projections job categories'!$A$3:$A$21,0),FALSE)*M541</f>
        <v>551075.85638498224</v>
      </c>
      <c r="N400" s="1266">
        <f>HLOOKUP(N$2,IEO_TYBY_jobs,MATCH(VLOOKUP($A400,Country_lookup,2,FALSE),'IEO projections job categories'!$A$3:$A$21,0),FALSE)*N541</f>
        <v>97720.444159026738</v>
      </c>
      <c r="O400" s="1266">
        <f>HLOOKUP(O$2,IEO_TYBY_jobs,MATCH(VLOOKUP($A400,Country_lookup,2,FALSE),'IEO projections job categories'!$A$3:$A$21,0),FALSE)*O541</f>
        <v>430120.39511690289</v>
      </c>
      <c r="P400" s="1266">
        <f>HLOOKUP(P$2,IEO_TYBY_jobs,MATCH(VLOOKUP($A400,Country_lookup,2,FALSE),'IEO projections job categories'!$A$3:$A$21,0),FALSE)*P541</f>
        <v>85488.986487565126</v>
      </c>
      <c r="Q400" s="1266">
        <f>HLOOKUP(Q$2,IEO_TYBY_jobs,MATCH(VLOOKUP($A400,Country_lookup,2,FALSE),'IEO projections job categories'!$A$3:$A$21,0),FALSE)*Q541</f>
        <v>85488.986487565126</v>
      </c>
      <c r="R400" s="1266">
        <f>HLOOKUP(R$2,IEO_TYBY_jobs,MATCH(VLOOKUP($A400,Country_lookup,2,FALSE),'IEO projections job categories'!$A$3:$A$21,0),FALSE)*R541</f>
        <v>37535.978031552833</v>
      </c>
      <c r="S400" s="1266">
        <f>HLOOKUP(S$2,IEO_TYBY_jobs,MATCH(VLOOKUP($A400,Country_lookup,2,FALSE),'IEO projections job categories'!$A$3:$A$21,0),FALSE)*S541</f>
        <v>36146.046315048683</v>
      </c>
      <c r="T400" s="1266">
        <f>HLOOKUP(T$2,IEO_TYBY_jobs,MATCH(VLOOKUP($A400,Country_lookup,2,FALSE),'IEO projections job categories'!$A$3:$A$21,0),FALSE)*T541</f>
        <v>221.63384436935991</v>
      </c>
      <c r="U400" s="1266">
        <f>HLOOKUP(U$2,IEO_TYBY_jobs,MATCH(VLOOKUP($A400,Country_lookup,2,FALSE),'IEO projections job categories'!$A$3:$A$21,0),FALSE)*U541</f>
        <v>11552.706877698154</v>
      </c>
      <c r="V400" s="1266">
        <f>HLOOKUP(V$2,IEO_TYBY_jobs,MATCH(VLOOKUP($A400,Country_lookup,2,FALSE),'IEO projections job categories'!$A$3:$A$21,0),FALSE)*V541</f>
        <v>36146.046315048683</v>
      </c>
      <c r="W400" s="1266">
        <f>HLOOKUP(W$2,IEO_TYBY_jobs,MATCH(VLOOKUP($A400,Country_lookup,2,FALSE),'IEO projections job categories'!$A$3:$A$21,0),FALSE)*W541</f>
        <v>6595.6427332601634</v>
      </c>
      <c r="AA400" s="1266">
        <f>HLOOKUP(AA$2,IEO_TYBY_jobs,MATCH(VLOOKUP($A400,Country_lookup,2,FALSE),'IEO projections job categories'!$A$3:$A$21,0),FALSE)*AA541</f>
        <v>0</v>
      </c>
      <c r="AB400" s="1266">
        <f>HLOOKUP(AB$2,IEO_TYBY_jobs,MATCH(VLOOKUP($A400,Country_lookup,2,FALSE),'IEO projections job categories'!$A$3:$A$21,0),FALSE)*AB541</f>
        <v>168966.77188416861</v>
      </c>
      <c r="AC400" s="1266">
        <f ca="1">HLOOKUP(AC$2,IEO_TYBY_jobs,MATCH(VLOOKUP($A400,Country_lookup,2,FALSE),'IEO projections job categories'!$A$3:$A$21,0),FALSE)*AC541</f>
        <v>187386.59563003614</v>
      </c>
    </row>
    <row r="401" spans="1:52" ht="18" customHeight="1">
      <c r="A401" s="941" t="str">
        <f>'Country and technology list'!A$73</f>
        <v>Kosovo</v>
      </c>
      <c r="B401" s="2822" t="s">
        <v>4731</v>
      </c>
      <c r="C401" s="1266">
        <f>HLOOKUP(C$2,IEO_TYBY_jobs,MATCH(VLOOKUP($A401,Country_lookup,2,FALSE),'IEO projections job categories'!$A$3:$A$21,0),FALSE)*C542</f>
        <v>0</v>
      </c>
      <c r="D401" s="1266">
        <f>HLOOKUP(D$2,IEO_TYBY_jobs,MATCH(VLOOKUP($A401,Country_lookup,2,FALSE),'IEO projections job categories'!$A$3:$A$21,0),FALSE)*D542</f>
        <v>1268.582020376936</v>
      </c>
      <c r="E401" s="1266">
        <f>HLOOKUP(E$2,IEO_TYBY_jobs,MATCH(VLOOKUP($A401,Country_lookup,2,FALSE),'IEO projections job categories'!$A$3:$A$21,0),FALSE)*E542</f>
        <v>0</v>
      </c>
      <c r="F401" s="1266">
        <f>HLOOKUP(F$2,IEO_TYBY_jobs,MATCH(VLOOKUP($A401,Country_lookup,2,FALSE),'IEO projections job categories'!$A$3:$A$21,0),FALSE)*F542</f>
        <v>0</v>
      </c>
      <c r="G401" s="1266">
        <f>HLOOKUP(G$2,IEO_TYBY_jobs,MATCH(VLOOKUP($A401,Country_lookup,2,FALSE),'IEO projections job categories'!$A$3:$A$21,0),FALSE)*G542</f>
        <v>0</v>
      </c>
      <c r="H401" s="1266">
        <f>HLOOKUP(H$2,IEO_TYBY_jobs,MATCH(VLOOKUP($A401,Country_lookup,2,FALSE),'IEO projections job categories'!$A$3:$A$21,0),FALSE)*H542</f>
        <v>0</v>
      </c>
      <c r="I401" s="1266">
        <f>HLOOKUP(I$2,IEO_TYBY_jobs,MATCH(VLOOKUP($A401,Country_lookup,2,FALSE),'IEO projections job categories'!$A$3:$A$21,0),FALSE)*I542</f>
        <v>0</v>
      </c>
      <c r="J401" s="1266">
        <f>HLOOKUP(J$2,IEO_TYBY_jobs,MATCH(VLOOKUP($A401,Country_lookup,2,FALSE),'IEO projections job categories'!$A$3:$A$21,0),FALSE)*J542</f>
        <v>0</v>
      </c>
      <c r="K401" s="1266">
        <f>HLOOKUP(K$2,IEO_TYBY_jobs,MATCH(VLOOKUP($A401,Country_lookup,2,FALSE),'IEO projections job categories'!$A$3:$A$21,0),FALSE)*K542</f>
        <v>503.71164235162036</v>
      </c>
      <c r="L401" s="1266">
        <f>HLOOKUP(L$2,IEO_TYBY_jobs,MATCH(VLOOKUP($A401,Country_lookup,2,FALSE),'IEO projections job categories'!$A$3:$A$21,0),FALSE)*L542</f>
        <v>503.71164235162036</v>
      </c>
      <c r="M401" s="1266">
        <f>HLOOKUP(M$2,IEO_TYBY_jobs,MATCH(VLOOKUP($A401,Country_lookup,2,FALSE),'IEO projections job categories'!$A$3:$A$21,0),FALSE)*M542</f>
        <v>7075.1973354224783</v>
      </c>
      <c r="N401" s="1266">
        <f>HLOOKUP(N$2,IEO_TYBY_jobs,MATCH(VLOOKUP($A401,Country_lookup,2,FALSE),'IEO projections job categories'!$A$3:$A$21,0),FALSE)*N542</f>
        <v>0</v>
      </c>
      <c r="O401" s="1266">
        <f>HLOOKUP(O$2,IEO_TYBY_jobs,MATCH(VLOOKUP($A401,Country_lookup,2,FALSE),'IEO projections job categories'!$A$3:$A$21,0),FALSE)*O542</f>
        <v>164.91202401811265</v>
      </c>
      <c r="P401" s="1266">
        <f>HLOOKUP(P$2,IEO_TYBY_jobs,MATCH(VLOOKUP($A401,Country_lookup,2,FALSE),'IEO projections job categories'!$A$3:$A$21,0),FALSE)*P542</f>
        <v>761.41827836009293</v>
      </c>
      <c r="Q401" s="1266">
        <f>HLOOKUP(Q$2,IEO_TYBY_jobs,MATCH(VLOOKUP($A401,Country_lookup,2,FALSE),'IEO projections job categories'!$A$3:$A$21,0),FALSE)*Q542</f>
        <v>761.41827836009293</v>
      </c>
      <c r="R401" s="1266">
        <f>HLOOKUP(R$2,IEO_TYBY_jobs,MATCH(VLOOKUP($A401,Country_lookup,2,FALSE),'IEO projections job categories'!$A$3:$A$21,0),FALSE)*R542</f>
        <v>0</v>
      </c>
      <c r="S401" s="1266">
        <f>HLOOKUP(S$2,IEO_TYBY_jobs,MATCH(VLOOKUP($A401,Country_lookup,2,FALSE),'IEO projections job categories'!$A$3:$A$21,0),FALSE)*S542</f>
        <v>503.71164235162036</v>
      </c>
      <c r="T401" s="1266">
        <f>HLOOKUP(T$2,IEO_TYBY_jobs,MATCH(VLOOKUP($A401,Country_lookup,2,FALSE),'IEO projections job categories'!$A$3:$A$21,0),FALSE)*T542</f>
        <v>1.5540147317777186</v>
      </c>
      <c r="U401" s="1266">
        <f>HLOOKUP(U$2,IEO_TYBY_jobs,MATCH(VLOOKUP($A401,Country_lookup,2,FALSE),'IEO projections job categories'!$A$3:$A$21,0),FALSE)*U542</f>
        <v>0</v>
      </c>
      <c r="V401" s="1266">
        <f>HLOOKUP(V$2,IEO_TYBY_jobs,MATCH(VLOOKUP($A401,Country_lookup,2,FALSE),'IEO projections job categories'!$A$3:$A$21,0),FALSE)*V542</f>
        <v>503.71164235162036</v>
      </c>
      <c r="W401" s="1266">
        <f>HLOOKUP(W$2,IEO_TYBY_jobs,MATCH(VLOOKUP($A401,Country_lookup,2,FALSE),'IEO projections job categories'!$A$3:$A$21,0),FALSE)*W542</f>
        <v>264.53562263076026</v>
      </c>
      <c r="AA401" s="1266">
        <f>HLOOKUP(AA$2,IEO_TYBY_jobs,MATCH(VLOOKUP($A401,Country_lookup,2,FALSE),'IEO projections job categories'!$A$3:$A$21,0),FALSE)*AA542</f>
        <v>0</v>
      </c>
      <c r="AB401" s="1266">
        <f>HLOOKUP(AB$2,IEO_TYBY_jobs,MATCH(VLOOKUP($A401,Country_lookup,2,FALSE),'IEO projections job categories'!$A$3:$A$21,0),FALSE)*AB542</f>
        <v>0</v>
      </c>
      <c r="AC401" s="1266">
        <f ca="1">HLOOKUP(AC$2,IEO_TYBY_jobs,MATCH(VLOOKUP($A401,Country_lookup,2,FALSE),'IEO projections job categories'!$A$3:$A$21,0),FALSE)*AC542</f>
        <v>2245.9733990846648</v>
      </c>
    </row>
    <row r="402" spans="1:52" ht="18" customHeight="1">
      <c r="A402" s="941" t="str">
        <f>'Country and technology list'!A$74</f>
        <v>Kuwait</v>
      </c>
      <c r="B402" s="2822" t="s">
        <v>4731</v>
      </c>
      <c r="C402" s="1266">
        <f>HLOOKUP(C$2,IEO_TYBY_jobs,MATCH(VLOOKUP($A402,Country_lookup,2,FALSE),'IEO projections job categories'!$A$3:$A$21,0),FALSE)*C543</f>
        <v>369615.38910792791</v>
      </c>
      <c r="D402" s="1266">
        <f>HLOOKUP(D$2,IEO_TYBY_jobs,MATCH(VLOOKUP($A402,Country_lookup,2,FALSE),'IEO projections job categories'!$A$3:$A$21,0),FALSE)*D543</f>
        <v>0</v>
      </c>
      <c r="E402" s="1266">
        <f>HLOOKUP(E$2,IEO_TYBY_jobs,MATCH(VLOOKUP($A402,Country_lookup,2,FALSE),'IEO projections job categories'!$A$3:$A$21,0),FALSE)*E543</f>
        <v>0</v>
      </c>
      <c r="F402" s="1266">
        <f>HLOOKUP(F$2,IEO_TYBY_jobs,MATCH(VLOOKUP($A402,Country_lookup,2,FALSE),'IEO projections job categories'!$A$3:$A$21,0),FALSE)*F543</f>
        <v>369615.38910792791</v>
      </c>
      <c r="G402" s="1266">
        <f>HLOOKUP(G$2,IEO_TYBY_jobs,MATCH(VLOOKUP($A402,Country_lookup,2,FALSE),'IEO projections job categories'!$A$3:$A$21,0),FALSE)*G543</f>
        <v>369615.38910792791</v>
      </c>
      <c r="H402" s="1266">
        <f>HLOOKUP(H$2,IEO_TYBY_jobs,MATCH(VLOOKUP($A402,Country_lookup,2,FALSE),'IEO projections job categories'!$A$3:$A$21,0),FALSE)*H543</f>
        <v>369615.38910792791</v>
      </c>
      <c r="I402" s="1266">
        <f>HLOOKUP(I$2,IEO_TYBY_jobs,MATCH(VLOOKUP($A402,Country_lookup,2,FALSE),'IEO projections job categories'!$A$3:$A$21,0),FALSE)*I543</f>
        <v>83329.166362326359</v>
      </c>
      <c r="J402" s="1266">
        <f>HLOOKUP(J$2,IEO_TYBY_jobs,MATCH(VLOOKUP($A402,Country_lookup,2,FALSE),'IEO projections job categories'!$A$3:$A$21,0),FALSE)*J543</f>
        <v>83329.166362326359</v>
      </c>
      <c r="K402" s="1266">
        <f>HLOOKUP(K$2,IEO_TYBY_jobs,MATCH(VLOOKUP($A402,Country_lookup,2,FALSE),'IEO projections job categories'!$A$3:$A$21,0),FALSE)*K543</f>
        <v>7664.2543576652715</v>
      </c>
      <c r="L402" s="1266">
        <f>HLOOKUP(L$2,IEO_TYBY_jobs,MATCH(VLOOKUP($A402,Country_lookup,2,FALSE),'IEO projections job categories'!$A$3:$A$21,0),FALSE)*L543</f>
        <v>7664.2543576652715</v>
      </c>
      <c r="M402" s="1266">
        <f>HLOOKUP(M$2,IEO_TYBY_jobs,MATCH(VLOOKUP($A402,Country_lookup,2,FALSE),'IEO projections job categories'!$A$3:$A$21,0),FALSE)*M543</f>
        <v>111443.6600625329</v>
      </c>
      <c r="N402" s="1266">
        <f>HLOOKUP(N$2,IEO_TYBY_jobs,MATCH(VLOOKUP($A402,Country_lookup,2,FALSE),'IEO projections job categories'!$A$3:$A$21,0),FALSE)*N543</f>
        <v>0</v>
      </c>
      <c r="O402" s="1266">
        <f>HLOOKUP(O$2,IEO_TYBY_jobs,MATCH(VLOOKUP($A402,Country_lookup,2,FALSE),'IEO projections job categories'!$A$3:$A$21,0),FALSE)*O543</f>
        <v>-91.188783891282213</v>
      </c>
      <c r="P402" s="1266">
        <f>HLOOKUP(P$2,IEO_TYBY_jobs,MATCH(VLOOKUP($A402,Country_lookup,2,FALSE),'IEO projections job categories'!$A$3:$A$21,0),FALSE)*P543</f>
        <v>12873.906920010329</v>
      </c>
      <c r="Q402" s="1266">
        <f>HLOOKUP(Q$2,IEO_TYBY_jobs,MATCH(VLOOKUP($A402,Country_lookup,2,FALSE),'IEO projections job categories'!$A$3:$A$21,0),FALSE)*Q543</f>
        <v>12873.906920010329</v>
      </c>
      <c r="R402" s="1266">
        <f>HLOOKUP(R$2,IEO_TYBY_jobs,MATCH(VLOOKUP($A402,Country_lookup,2,FALSE),'IEO projections job categories'!$A$3:$A$21,0),FALSE)*R543</f>
        <v>20717.771676034012</v>
      </c>
      <c r="S402" s="1266">
        <f>HLOOKUP(S$2,IEO_TYBY_jobs,MATCH(VLOOKUP($A402,Country_lookup,2,FALSE),'IEO projections job categories'!$A$3:$A$21,0),FALSE)*S543</f>
        <v>7664.2543576652715</v>
      </c>
      <c r="T402" s="1266">
        <f>HLOOKUP(T$2,IEO_TYBY_jobs,MATCH(VLOOKUP($A402,Country_lookup,2,FALSE),'IEO projections job categories'!$A$3:$A$21,0),FALSE)*T543</f>
        <v>0</v>
      </c>
      <c r="U402" s="1266">
        <f>HLOOKUP(U$2,IEO_TYBY_jobs,MATCH(VLOOKUP($A402,Country_lookup,2,FALSE),'IEO projections job categories'!$A$3:$A$21,0),FALSE)*U543</f>
        <v>1938.6869027223363</v>
      </c>
      <c r="V402" s="1266">
        <f>HLOOKUP(V$2,IEO_TYBY_jobs,MATCH(VLOOKUP($A402,Country_lookup,2,FALSE),'IEO projections job categories'!$A$3:$A$21,0),FALSE)*V543</f>
        <v>7664.2543576652715</v>
      </c>
      <c r="W402" s="1266">
        <f>HLOOKUP(W$2,IEO_TYBY_jobs,MATCH(VLOOKUP($A402,Country_lookup,2,FALSE),'IEO projections job categories'!$A$3:$A$21,0),FALSE)*W543</f>
        <v>0</v>
      </c>
      <c r="AA402" s="1266">
        <f>HLOOKUP(AA$2,IEO_TYBY_jobs,MATCH(VLOOKUP($A402,Country_lookup,2,FALSE),'IEO projections job categories'!$A$3:$A$21,0),FALSE)*AA543</f>
        <v>0</v>
      </c>
      <c r="AB402" s="1266">
        <f>HLOOKUP(AB$2,IEO_TYBY_jobs,MATCH(VLOOKUP($A402,Country_lookup,2,FALSE),'IEO projections job categories'!$A$3:$A$21,0),FALSE)*AB543</f>
        <v>83329.166362326359</v>
      </c>
      <c r="AC402" s="1266">
        <f ca="1">HLOOKUP(AC$2,IEO_TYBY_jobs,MATCH(VLOOKUP($A402,Country_lookup,2,FALSE),'IEO projections job categories'!$A$3:$A$21,0),FALSE)*AC543</f>
        <v>36686.069258739837</v>
      </c>
    </row>
    <row r="403" spans="1:52" ht="18" customHeight="1">
      <c r="A403" s="941" t="str">
        <f>'Country and technology list'!A$75</f>
        <v>Kyrgyzstan</v>
      </c>
      <c r="B403" s="2822" t="s">
        <v>4731</v>
      </c>
      <c r="C403" s="1266">
        <f>HLOOKUP(C$2,IEO_TYBY_jobs,MATCH(VLOOKUP($A403,Country_lookup,2,FALSE),'IEO projections job categories'!$A$3:$A$21,0),FALSE)*C544</f>
        <v>151.29970472520915</v>
      </c>
      <c r="D403" s="1266">
        <f>HLOOKUP(D$2,IEO_TYBY_jobs,MATCH(VLOOKUP($A403,Country_lookup,2,FALSE),'IEO projections job categories'!$A$3:$A$21,0),FALSE)*D544</f>
        <v>357.64224189209813</v>
      </c>
      <c r="E403" s="1266">
        <f>HLOOKUP(E$2,IEO_TYBY_jobs,MATCH(VLOOKUP($A403,Country_lookup,2,FALSE),'IEO projections job categories'!$A$3:$A$21,0),FALSE)*E544</f>
        <v>0</v>
      </c>
      <c r="F403" s="1266">
        <f>HLOOKUP(F$2,IEO_TYBY_jobs,MATCH(VLOOKUP($A403,Country_lookup,2,FALSE),'IEO projections job categories'!$A$3:$A$21,0),FALSE)*F544</f>
        <v>151.29970472520915</v>
      </c>
      <c r="G403" s="1266">
        <f>HLOOKUP(G$2,IEO_TYBY_jobs,MATCH(VLOOKUP($A403,Country_lookup,2,FALSE),'IEO projections job categories'!$A$3:$A$21,0),FALSE)*G544</f>
        <v>151.29970472520915</v>
      </c>
      <c r="H403" s="1266">
        <f>HLOOKUP(H$2,IEO_TYBY_jobs,MATCH(VLOOKUP($A403,Country_lookup,2,FALSE),'IEO projections job categories'!$A$3:$A$21,0),FALSE)*H544</f>
        <v>151.29970472520915</v>
      </c>
      <c r="I403" s="1266">
        <f>HLOOKUP(I$2,IEO_TYBY_jobs,MATCH(VLOOKUP($A403,Country_lookup,2,FALSE),'IEO projections job categories'!$A$3:$A$21,0),FALSE)*I544</f>
        <v>105.67869867625403</v>
      </c>
      <c r="J403" s="1266">
        <f>HLOOKUP(J$2,IEO_TYBY_jobs,MATCH(VLOOKUP($A403,Country_lookup,2,FALSE),'IEO projections job categories'!$A$3:$A$21,0),FALSE)*J544</f>
        <v>105.67869867625403</v>
      </c>
      <c r="K403" s="1266">
        <f>HLOOKUP(K$2,IEO_TYBY_jobs,MATCH(VLOOKUP($A403,Country_lookup,2,FALSE),'IEO projections job categories'!$A$3:$A$21,0),FALSE)*K544</f>
        <v>2027.9097669895373</v>
      </c>
      <c r="L403" s="1266">
        <f>HLOOKUP(L$2,IEO_TYBY_jobs,MATCH(VLOOKUP($A403,Country_lookup,2,FALSE),'IEO projections job categories'!$A$3:$A$21,0),FALSE)*L544</f>
        <v>2027.9097669895373</v>
      </c>
      <c r="M403" s="1266">
        <f>HLOOKUP(M$2,IEO_TYBY_jobs,MATCH(VLOOKUP($A403,Country_lookup,2,FALSE),'IEO projections job categories'!$A$3:$A$21,0),FALSE)*M544</f>
        <v>0</v>
      </c>
      <c r="N403" s="1266">
        <f>HLOOKUP(N$2,IEO_TYBY_jobs,MATCH(VLOOKUP($A403,Country_lookup,2,FALSE),'IEO projections job categories'!$A$3:$A$21,0),FALSE)*N544</f>
        <v>1196.7453676642433</v>
      </c>
      <c r="O403" s="1266">
        <f>HLOOKUP(O$2,IEO_TYBY_jobs,MATCH(VLOOKUP($A403,Country_lookup,2,FALSE),'IEO projections job categories'!$A$3:$A$21,0),FALSE)*O544</f>
        <v>24640.702626720129</v>
      </c>
      <c r="P403" s="1266">
        <f>HLOOKUP(P$2,IEO_TYBY_jobs,MATCH(VLOOKUP($A403,Country_lookup,2,FALSE),'IEO projections job categories'!$A$3:$A$21,0),FALSE)*P544</f>
        <v>1457.2522451794455</v>
      </c>
      <c r="Q403" s="1266">
        <f>HLOOKUP(Q$2,IEO_TYBY_jobs,MATCH(VLOOKUP($A403,Country_lookup,2,FALSE),'IEO projections job categories'!$A$3:$A$21,0),FALSE)*Q544</f>
        <v>1457.2522451794455</v>
      </c>
      <c r="R403" s="1266">
        <f>HLOOKUP(R$2,IEO_TYBY_jobs,MATCH(VLOOKUP($A403,Country_lookup,2,FALSE),'IEO projections job categories'!$A$3:$A$21,0),FALSE)*R544</f>
        <v>306.9675815579443</v>
      </c>
      <c r="S403" s="1266">
        <f>HLOOKUP(S$2,IEO_TYBY_jobs,MATCH(VLOOKUP($A403,Country_lookup,2,FALSE),'IEO projections job categories'!$A$3:$A$21,0),FALSE)*S544</f>
        <v>2027.9097669895373</v>
      </c>
      <c r="T403" s="1266">
        <f>HLOOKUP(T$2,IEO_TYBY_jobs,MATCH(VLOOKUP($A403,Country_lookup,2,FALSE),'IEO projections job categories'!$A$3:$A$21,0),FALSE)*T544</f>
        <v>0</v>
      </c>
      <c r="U403" s="1266">
        <f>HLOOKUP(U$2,IEO_TYBY_jobs,MATCH(VLOOKUP($A403,Country_lookup,2,FALSE),'IEO projections job categories'!$A$3:$A$21,0),FALSE)*U544</f>
        <v>0</v>
      </c>
      <c r="V403" s="1266">
        <f>HLOOKUP(V$2,IEO_TYBY_jobs,MATCH(VLOOKUP($A403,Country_lookup,2,FALSE),'IEO projections job categories'!$A$3:$A$21,0),FALSE)*V544</f>
        <v>2027.9097669895373</v>
      </c>
      <c r="W403" s="1266">
        <f>HLOOKUP(W$2,IEO_TYBY_jobs,MATCH(VLOOKUP($A403,Country_lookup,2,FALSE),'IEO projections job categories'!$A$3:$A$21,0),FALSE)*W544</f>
        <v>4.1356014192107375</v>
      </c>
      <c r="AA403" s="1266">
        <f>HLOOKUP(AA$2,IEO_TYBY_jobs,MATCH(VLOOKUP($A403,Country_lookup,2,FALSE),'IEO projections job categories'!$A$3:$A$21,0),FALSE)*AA544</f>
        <v>0</v>
      </c>
      <c r="AB403" s="1266">
        <f>HLOOKUP(AB$2,IEO_TYBY_jobs,MATCH(VLOOKUP($A403,Country_lookup,2,FALSE),'IEO projections job categories'!$A$3:$A$21,0),FALSE)*AB544</f>
        <v>105.67869867625403</v>
      </c>
      <c r="AC403" s="1266">
        <f ca="1">HLOOKUP(AC$2,IEO_TYBY_jobs,MATCH(VLOOKUP($A403,Country_lookup,2,FALSE),'IEO projections job categories'!$A$3:$A$21,0),FALSE)*AC544</f>
        <v>5731.4076563726085</v>
      </c>
    </row>
    <row r="404" spans="1:52" ht="18" customHeight="1">
      <c r="A404" s="941" t="str">
        <f>'Country and technology list'!A$76</f>
        <v>Latvia</v>
      </c>
      <c r="B404" s="2822" t="s">
        <v>4731</v>
      </c>
      <c r="C404" s="1266">
        <f>HLOOKUP(C$2,IEO_TYBY_jobs,MATCH(VLOOKUP($A404,Country_lookup,2,FALSE),'IEO projections job categories'!$A$3:$A$21,0),FALSE)*C545</f>
        <v>0</v>
      </c>
      <c r="D404" s="1266">
        <f>HLOOKUP(D$2,IEO_TYBY_jobs,MATCH(VLOOKUP($A404,Country_lookup,2,FALSE),'IEO projections job categories'!$A$3:$A$21,0),FALSE)*D545</f>
        <v>0</v>
      </c>
      <c r="E404" s="1266">
        <f>HLOOKUP(E$2,IEO_TYBY_jobs,MATCH(VLOOKUP($A404,Country_lookup,2,FALSE),'IEO projections job categories'!$A$3:$A$21,0),FALSE)*E545</f>
        <v>0</v>
      </c>
      <c r="F404" s="1266">
        <f>HLOOKUP(F$2,IEO_TYBY_jobs,MATCH(VLOOKUP($A404,Country_lookup,2,FALSE),'IEO projections job categories'!$A$3:$A$21,0),FALSE)*F545</f>
        <v>0</v>
      </c>
      <c r="G404" s="1266">
        <f>HLOOKUP(G$2,IEO_TYBY_jobs,MATCH(VLOOKUP($A404,Country_lookup,2,FALSE),'IEO projections job categories'!$A$3:$A$21,0),FALSE)*G545</f>
        <v>0</v>
      </c>
      <c r="H404" s="1266">
        <f>HLOOKUP(H$2,IEO_TYBY_jobs,MATCH(VLOOKUP($A404,Country_lookup,2,FALSE),'IEO projections job categories'!$A$3:$A$21,0),FALSE)*H545</f>
        <v>0</v>
      </c>
      <c r="I404" s="1266">
        <f>HLOOKUP(I$2,IEO_TYBY_jobs,MATCH(VLOOKUP($A404,Country_lookup,2,FALSE),'IEO projections job categories'!$A$3:$A$21,0),FALSE)*I545</f>
        <v>0</v>
      </c>
      <c r="J404" s="1266">
        <f>HLOOKUP(J$2,IEO_TYBY_jobs,MATCH(VLOOKUP($A404,Country_lookup,2,FALSE),'IEO projections job categories'!$A$3:$A$21,0),FALSE)*J545</f>
        <v>0</v>
      </c>
      <c r="K404" s="1266">
        <f>HLOOKUP(K$2,IEO_TYBY_jobs,MATCH(VLOOKUP($A404,Country_lookup,2,FALSE),'IEO projections job categories'!$A$3:$A$21,0),FALSE)*K545</f>
        <v>1246.1899316485612</v>
      </c>
      <c r="L404" s="1266">
        <f>HLOOKUP(L$2,IEO_TYBY_jobs,MATCH(VLOOKUP($A404,Country_lookup,2,FALSE),'IEO projections job categories'!$A$3:$A$21,0),FALSE)*L545</f>
        <v>1246.1899316485612</v>
      </c>
      <c r="M404" s="1266">
        <f>HLOOKUP(M$2,IEO_TYBY_jobs,MATCH(VLOOKUP($A404,Country_lookup,2,FALSE),'IEO projections job categories'!$A$3:$A$21,0),FALSE)*M545</f>
        <v>0</v>
      </c>
      <c r="N404" s="1266">
        <f>HLOOKUP(N$2,IEO_TYBY_jobs,MATCH(VLOOKUP($A404,Country_lookup,2,FALSE),'IEO projections job categories'!$A$3:$A$21,0),FALSE)*N545</f>
        <v>2490.2952140070906</v>
      </c>
      <c r="O404" s="1266">
        <f>HLOOKUP(O$2,IEO_TYBY_jobs,MATCH(VLOOKUP($A404,Country_lookup,2,FALSE),'IEO projections job categories'!$A$3:$A$21,0),FALSE)*O545</f>
        <v>7136.0533737045998</v>
      </c>
      <c r="P404" s="1266">
        <f>HLOOKUP(P$2,IEO_TYBY_jobs,MATCH(VLOOKUP($A404,Country_lookup,2,FALSE),'IEO projections job categories'!$A$3:$A$21,0),FALSE)*P545</f>
        <v>1074.2884847960797</v>
      </c>
      <c r="Q404" s="1266">
        <f>HLOOKUP(Q$2,IEO_TYBY_jobs,MATCH(VLOOKUP($A404,Country_lookup,2,FALSE),'IEO projections job categories'!$A$3:$A$21,0),FALSE)*Q545</f>
        <v>1074.2884847960797</v>
      </c>
      <c r="R404" s="1266">
        <f>HLOOKUP(R$2,IEO_TYBY_jobs,MATCH(VLOOKUP($A404,Country_lookup,2,FALSE),'IEO projections job categories'!$A$3:$A$21,0),FALSE)*R545</f>
        <v>602.13443534204703</v>
      </c>
      <c r="S404" s="1266">
        <f>HLOOKUP(S$2,IEO_TYBY_jobs,MATCH(VLOOKUP($A404,Country_lookup,2,FALSE),'IEO projections job categories'!$A$3:$A$21,0),FALSE)*S545</f>
        <v>1246.1899316485612</v>
      </c>
      <c r="T404" s="1266">
        <f>HLOOKUP(T$2,IEO_TYBY_jobs,MATCH(VLOOKUP($A404,Country_lookup,2,FALSE),'IEO projections job categories'!$A$3:$A$21,0),FALSE)*T545</f>
        <v>122.82522925764485</v>
      </c>
      <c r="U404" s="1266">
        <f>HLOOKUP(U$2,IEO_TYBY_jobs,MATCH(VLOOKUP($A404,Country_lookup,2,FALSE),'IEO projections job categories'!$A$3:$A$21,0),FALSE)*U545</f>
        <v>371.42021716146519</v>
      </c>
      <c r="V404" s="1266">
        <f>HLOOKUP(V$2,IEO_TYBY_jobs,MATCH(VLOOKUP($A404,Country_lookup,2,FALSE),'IEO projections job categories'!$A$3:$A$21,0),FALSE)*V545</f>
        <v>1246.1899316485612</v>
      </c>
      <c r="W404" s="1266">
        <f>HLOOKUP(W$2,IEO_TYBY_jobs,MATCH(VLOOKUP($A404,Country_lookup,2,FALSE),'IEO projections job categories'!$A$3:$A$21,0),FALSE)*W545</f>
        <v>2170.6441659920229</v>
      </c>
      <c r="AA404" s="1266">
        <f>HLOOKUP(AA$2,IEO_TYBY_jobs,MATCH(VLOOKUP($A404,Country_lookup,2,FALSE),'IEO projections job categories'!$A$3:$A$21,0),FALSE)*AA545</f>
        <v>0</v>
      </c>
      <c r="AB404" s="1266">
        <f>HLOOKUP(AB$2,IEO_TYBY_jobs,MATCH(VLOOKUP($A404,Country_lookup,2,FALSE),'IEO projections job categories'!$A$3:$A$21,0),FALSE)*AB545</f>
        <v>0</v>
      </c>
      <c r="AC404" s="1266">
        <f ca="1">HLOOKUP(AC$2,IEO_TYBY_jobs,MATCH(VLOOKUP($A404,Country_lookup,2,FALSE),'IEO projections job categories'!$A$3:$A$21,0),FALSE)*AC545</f>
        <v>2329.4831732189286</v>
      </c>
    </row>
    <row r="405" spans="1:52" ht="18" customHeight="1">
      <c r="A405" s="941" t="str">
        <f>'Country and technology list'!A$77</f>
        <v>Lebanon</v>
      </c>
      <c r="B405" s="2822" t="s">
        <v>4731</v>
      </c>
      <c r="C405" s="1266">
        <f>HLOOKUP(C$2,IEO_TYBY_jobs,MATCH(VLOOKUP($A405,Country_lookup,2,FALSE),'IEO projections job categories'!$A$3:$A$21,0),FALSE)*C546</f>
        <v>0</v>
      </c>
      <c r="D405" s="1266">
        <f>HLOOKUP(D$2,IEO_TYBY_jobs,MATCH(VLOOKUP($A405,Country_lookup,2,FALSE),'IEO projections job categories'!$A$3:$A$21,0),FALSE)*D546</f>
        <v>0</v>
      </c>
      <c r="E405" s="1266">
        <f>HLOOKUP(E$2,IEO_TYBY_jobs,MATCH(VLOOKUP($A405,Country_lookup,2,FALSE),'IEO projections job categories'!$A$3:$A$21,0),FALSE)*E546</f>
        <v>0</v>
      </c>
      <c r="F405" s="1266">
        <f>HLOOKUP(F$2,IEO_TYBY_jobs,MATCH(VLOOKUP($A405,Country_lookup,2,FALSE),'IEO projections job categories'!$A$3:$A$21,0),FALSE)*F546</f>
        <v>0</v>
      </c>
      <c r="G405" s="1266">
        <f>HLOOKUP(G$2,IEO_TYBY_jobs,MATCH(VLOOKUP($A405,Country_lookup,2,FALSE),'IEO projections job categories'!$A$3:$A$21,0),FALSE)*G546</f>
        <v>0</v>
      </c>
      <c r="H405" s="1266">
        <f>HLOOKUP(H$2,IEO_TYBY_jobs,MATCH(VLOOKUP($A405,Country_lookup,2,FALSE),'IEO projections job categories'!$A$3:$A$21,0),FALSE)*H546</f>
        <v>0</v>
      </c>
      <c r="I405" s="1266">
        <f>HLOOKUP(I$2,IEO_TYBY_jobs,MATCH(VLOOKUP($A405,Country_lookup,2,FALSE),'IEO projections job categories'!$A$3:$A$21,0),FALSE)*I546</f>
        <v>0</v>
      </c>
      <c r="J405" s="1266">
        <f>HLOOKUP(J$2,IEO_TYBY_jobs,MATCH(VLOOKUP($A405,Country_lookup,2,FALSE),'IEO projections job categories'!$A$3:$A$21,0),FALSE)*J546</f>
        <v>0</v>
      </c>
      <c r="K405" s="1266">
        <f>HLOOKUP(K$2,IEO_TYBY_jobs,MATCH(VLOOKUP($A405,Country_lookup,2,FALSE),'IEO projections job categories'!$A$3:$A$21,0),FALSE)*K546</f>
        <v>3340.7191066742234</v>
      </c>
      <c r="L405" s="1266">
        <f>HLOOKUP(L$2,IEO_TYBY_jobs,MATCH(VLOOKUP($A405,Country_lookup,2,FALSE),'IEO projections job categories'!$A$3:$A$21,0),FALSE)*L546</f>
        <v>3340.7191066742234</v>
      </c>
      <c r="M405" s="1266">
        <f>HLOOKUP(M$2,IEO_TYBY_jobs,MATCH(VLOOKUP($A405,Country_lookup,2,FALSE),'IEO projections job categories'!$A$3:$A$21,0),FALSE)*M546</f>
        <v>13907.55690733293</v>
      </c>
      <c r="N405" s="1266">
        <f>HLOOKUP(N$2,IEO_TYBY_jobs,MATCH(VLOOKUP($A405,Country_lookup,2,FALSE),'IEO projections job categories'!$A$3:$A$21,0),FALSE)*N546</f>
        <v>10672.124497249981</v>
      </c>
      <c r="O405" s="1266">
        <f>HLOOKUP(O$2,IEO_TYBY_jobs,MATCH(VLOOKUP($A405,Country_lookup,2,FALSE),'IEO projections job categories'!$A$3:$A$21,0),FALSE)*O546</f>
        <v>23920.752322206015</v>
      </c>
      <c r="P405" s="1266">
        <f>HLOOKUP(P$2,IEO_TYBY_jobs,MATCH(VLOOKUP($A405,Country_lookup,2,FALSE),'IEO projections job categories'!$A$3:$A$21,0),FALSE)*P546</f>
        <v>3299.6395083912648</v>
      </c>
      <c r="Q405" s="1266">
        <f>HLOOKUP(Q$2,IEO_TYBY_jobs,MATCH(VLOOKUP($A405,Country_lookup,2,FALSE),'IEO projections job categories'!$A$3:$A$21,0),FALSE)*Q546</f>
        <v>3299.6395083912648</v>
      </c>
      <c r="R405" s="1266">
        <f>HLOOKUP(R$2,IEO_TYBY_jobs,MATCH(VLOOKUP($A405,Country_lookup,2,FALSE),'IEO projections job categories'!$A$3:$A$21,0),FALSE)*R546</f>
        <v>0</v>
      </c>
      <c r="S405" s="1266">
        <f>HLOOKUP(S$2,IEO_TYBY_jobs,MATCH(VLOOKUP($A405,Country_lookup,2,FALSE),'IEO projections job categories'!$A$3:$A$21,0),FALSE)*S546</f>
        <v>3340.7191066742234</v>
      </c>
      <c r="T405" s="1266">
        <f>HLOOKUP(T$2,IEO_TYBY_jobs,MATCH(VLOOKUP($A405,Country_lookup,2,FALSE),'IEO projections job categories'!$A$3:$A$21,0),FALSE)*T546</f>
        <v>0</v>
      </c>
      <c r="U405" s="1266">
        <f>HLOOKUP(U$2,IEO_TYBY_jobs,MATCH(VLOOKUP($A405,Country_lookup,2,FALSE),'IEO projections job categories'!$A$3:$A$21,0),FALSE)*U546</f>
        <v>47.240730525567706</v>
      </c>
      <c r="V405" s="1266">
        <f>HLOOKUP(V$2,IEO_TYBY_jobs,MATCH(VLOOKUP($A405,Country_lookup,2,FALSE),'IEO projections job categories'!$A$3:$A$21,0),FALSE)*V546</f>
        <v>3340.7191066742234</v>
      </c>
      <c r="W405" s="1266">
        <f>HLOOKUP(W$2,IEO_TYBY_jobs,MATCH(VLOOKUP($A405,Country_lookup,2,FALSE),'IEO projections job categories'!$A$3:$A$21,0),FALSE)*W546</f>
        <v>176.41347820675873</v>
      </c>
      <c r="AA405" s="1266">
        <f>HLOOKUP(AA$2,IEO_TYBY_jobs,MATCH(VLOOKUP($A405,Country_lookup,2,FALSE),'IEO projections job categories'!$A$3:$A$21,0),FALSE)*AA546</f>
        <v>0</v>
      </c>
      <c r="AB405" s="1266">
        <f>HLOOKUP(AB$2,IEO_TYBY_jobs,MATCH(VLOOKUP($A405,Country_lookup,2,FALSE),'IEO projections job categories'!$A$3:$A$21,0),FALSE)*AB546</f>
        <v>0</v>
      </c>
      <c r="AC405" s="1266">
        <f ca="1">HLOOKUP(AC$2,IEO_TYBY_jobs,MATCH(VLOOKUP($A405,Country_lookup,2,FALSE),'IEO projections job categories'!$A$3:$A$21,0),FALSE)*AC546</f>
        <v>8681.2803090002399</v>
      </c>
    </row>
    <row r="406" spans="1:52" ht="18" customHeight="1">
      <c r="A406" s="941" t="str">
        <f>'Country and technology list'!A$78</f>
        <v>Libya</v>
      </c>
      <c r="B406" s="2822" t="s">
        <v>4731</v>
      </c>
      <c r="C406" s="1266">
        <f>HLOOKUP(C$2,IEO_TYBY_jobs,MATCH(VLOOKUP($A406,Country_lookup,2,FALSE),'IEO projections job categories'!$A$3:$A$21,0),FALSE)*C547</f>
        <v>236887.66935276487</v>
      </c>
      <c r="D406" s="1266">
        <f>HLOOKUP(D$2,IEO_TYBY_jobs,MATCH(VLOOKUP($A406,Country_lookup,2,FALSE),'IEO projections job categories'!$A$3:$A$21,0),FALSE)*D547</f>
        <v>0</v>
      </c>
      <c r="E406" s="1266">
        <f>HLOOKUP(E$2,IEO_TYBY_jobs,MATCH(VLOOKUP($A406,Country_lookup,2,FALSE),'IEO projections job categories'!$A$3:$A$21,0),FALSE)*E547</f>
        <v>0</v>
      </c>
      <c r="F406" s="1266">
        <f>HLOOKUP(F$2,IEO_TYBY_jobs,MATCH(VLOOKUP($A406,Country_lookup,2,FALSE),'IEO projections job categories'!$A$3:$A$21,0),FALSE)*F547</f>
        <v>236887.66935276487</v>
      </c>
      <c r="G406" s="1266">
        <f>HLOOKUP(G$2,IEO_TYBY_jobs,MATCH(VLOOKUP($A406,Country_lookup,2,FALSE),'IEO projections job categories'!$A$3:$A$21,0),FALSE)*G547</f>
        <v>236887.66935276487</v>
      </c>
      <c r="H406" s="1266">
        <f>HLOOKUP(H$2,IEO_TYBY_jobs,MATCH(VLOOKUP($A406,Country_lookup,2,FALSE),'IEO projections job categories'!$A$3:$A$21,0),FALSE)*H547</f>
        <v>236887.66935276487</v>
      </c>
      <c r="I406" s="1266">
        <f>HLOOKUP(I$2,IEO_TYBY_jobs,MATCH(VLOOKUP($A406,Country_lookup,2,FALSE),'IEO projections job categories'!$A$3:$A$21,0),FALSE)*I547</f>
        <v>19005.145857925905</v>
      </c>
      <c r="J406" s="1266">
        <f>HLOOKUP(J$2,IEO_TYBY_jobs,MATCH(VLOOKUP($A406,Country_lookup,2,FALSE),'IEO projections job categories'!$A$3:$A$21,0),FALSE)*J547</f>
        <v>19005.145857925905</v>
      </c>
      <c r="K406" s="1266">
        <f>HLOOKUP(K$2,IEO_TYBY_jobs,MATCH(VLOOKUP($A406,Country_lookup,2,FALSE),'IEO projections job categories'!$A$3:$A$21,0),FALSE)*K547</f>
        <v>14675.859099728417</v>
      </c>
      <c r="L406" s="1266">
        <f>HLOOKUP(L$2,IEO_TYBY_jobs,MATCH(VLOOKUP($A406,Country_lookup,2,FALSE),'IEO projections job categories'!$A$3:$A$21,0),FALSE)*L547</f>
        <v>14675.859099728417</v>
      </c>
      <c r="M406" s="1266">
        <f>HLOOKUP(M$2,IEO_TYBY_jobs,MATCH(VLOOKUP($A406,Country_lookup,2,FALSE),'IEO projections job categories'!$A$3:$A$21,0),FALSE)*M547</f>
        <v>72043.653027071894</v>
      </c>
      <c r="N406" s="1266">
        <f>HLOOKUP(N$2,IEO_TYBY_jobs,MATCH(VLOOKUP($A406,Country_lookup,2,FALSE),'IEO projections job categories'!$A$3:$A$21,0),FALSE)*N547</f>
        <v>0</v>
      </c>
      <c r="O406" s="1266">
        <f>HLOOKUP(O$2,IEO_TYBY_jobs,MATCH(VLOOKUP($A406,Country_lookup,2,FALSE),'IEO projections job categories'!$A$3:$A$21,0),FALSE)*O547</f>
        <v>-13.650247213912092</v>
      </c>
      <c r="P406" s="1266">
        <f>HLOOKUP(P$2,IEO_TYBY_jobs,MATCH(VLOOKUP($A406,Country_lookup,2,FALSE),'IEO projections job categories'!$A$3:$A$21,0),FALSE)*P547</f>
        <v>6982.6612710835525</v>
      </c>
      <c r="Q406" s="1266">
        <f>HLOOKUP(Q$2,IEO_TYBY_jobs,MATCH(VLOOKUP($A406,Country_lookup,2,FALSE),'IEO projections job categories'!$A$3:$A$21,0),FALSE)*Q547</f>
        <v>6982.6612710835525</v>
      </c>
      <c r="R406" s="1266">
        <f>HLOOKUP(R$2,IEO_TYBY_jobs,MATCH(VLOOKUP($A406,Country_lookup,2,FALSE),'IEO projections job categories'!$A$3:$A$21,0),FALSE)*R547</f>
        <v>4068.1305842461279</v>
      </c>
      <c r="S406" s="1266">
        <f>HLOOKUP(S$2,IEO_TYBY_jobs,MATCH(VLOOKUP($A406,Country_lookup,2,FALSE),'IEO projections job categories'!$A$3:$A$21,0),FALSE)*S547</f>
        <v>14675.859099728417</v>
      </c>
      <c r="T406" s="1266">
        <f>HLOOKUP(T$2,IEO_TYBY_jobs,MATCH(VLOOKUP($A406,Country_lookup,2,FALSE),'IEO projections job categories'!$A$3:$A$21,0),FALSE)*T547</f>
        <v>0</v>
      </c>
      <c r="U406" s="1266">
        <f>HLOOKUP(U$2,IEO_TYBY_jobs,MATCH(VLOOKUP($A406,Country_lookup,2,FALSE),'IEO projections job categories'!$A$3:$A$21,0),FALSE)*U547</f>
        <v>895.53647450589358</v>
      </c>
      <c r="V406" s="1266">
        <f>HLOOKUP(V$2,IEO_TYBY_jobs,MATCH(VLOOKUP($A406,Country_lookup,2,FALSE),'IEO projections job categories'!$A$3:$A$21,0),FALSE)*V547</f>
        <v>14675.859099728417</v>
      </c>
      <c r="W406" s="1266">
        <f>HLOOKUP(W$2,IEO_TYBY_jobs,MATCH(VLOOKUP($A406,Country_lookup,2,FALSE),'IEO projections job categories'!$A$3:$A$21,0),FALSE)*W547</f>
        <v>404.26790672661605</v>
      </c>
      <c r="AA406" s="1266">
        <f>HLOOKUP(AA$2,IEO_TYBY_jobs,MATCH(VLOOKUP($A406,Country_lookup,2,FALSE),'IEO projections job categories'!$A$3:$A$21,0),FALSE)*AA547</f>
        <v>0</v>
      </c>
      <c r="AB406" s="1266">
        <f>HLOOKUP(AB$2,IEO_TYBY_jobs,MATCH(VLOOKUP($A406,Country_lookup,2,FALSE),'IEO projections job categories'!$A$3:$A$21,0),FALSE)*AB547</f>
        <v>19005.145857925905</v>
      </c>
      <c r="AC406" s="1266">
        <f ca="1">HLOOKUP(AC$2,IEO_TYBY_jobs,MATCH(VLOOKUP($A406,Country_lookup,2,FALSE),'IEO projections job categories'!$A$3:$A$21,0),FALSE)*AC547</f>
        <v>19023.345150311306</v>
      </c>
    </row>
    <row r="407" spans="1:52" ht="18" customHeight="1">
      <c r="A407" s="941" t="str">
        <f>'Country and technology list'!A$79</f>
        <v>Lithuania</v>
      </c>
      <c r="B407" s="2822" t="s">
        <v>4731</v>
      </c>
      <c r="C407" s="1266">
        <f>HLOOKUP(C$2,IEO_TYBY_jobs,MATCH(VLOOKUP($A407,Country_lookup,2,FALSE),'IEO projections job categories'!$A$3:$A$21,0),FALSE)*C548</f>
        <v>152.03052251589116</v>
      </c>
      <c r="D407" s="1266">
        <f>HLOOKUP(D$2,IEO_TYBY_jobs,MATCH(VLOOKUP($A407,Country_lookup,2,FALSE),'IEO projections job categories'!$A$3:$A$21,0),FALSE)*D548</f>
        <v>0</v>
      </c>
      <c r="E407" s="1266">
        <f>HLOOKUP(E$2,IEO_TYBY_jobs,MATCH(VLOOKUP($A407,Country_lookup,2,FALSE),'IEO projections job categories'!$A$3:$A$21,0),FALSE)*E548</f>
        <v>0</v>
      </c>
      <c r="F407" s="1266">
        <f>HLOOKUP(F$2,IEO_TYBY_jobs,MATCH(VLOOKUP($A407,Country_lookup,2,FALSE),'IEO projections job categories'!$A$3:$A$21,0),FALSE)*F548</f>
        <v>152.03052251589116</v>
      </c>
      <c r="G407" s="1266">
        <f>HLOOKUP(G$2,IEO_TYBY_jobs,MATCH(VLOOKUP($A407,Country_lookup,2,FALSE),'IEO projections job categories'!$A$3:$A$21,0),FALSE)*G548</f>
        <v>152.03052251589116</v>
      </c>
      <c r="H407" s="1266">
        <f>HLOOKUP(H$2,IEO_TYBY_jobs,MATCH(VLOOKUP($A407,Country_lookup,2,FALSE),'IEO projections job categories'!$A$3:$A$21,0),FALSE)*H548</f>
        <v>152.03052251589116</v>
      </c>
      <c r="I407" s="1266">
        <f>HLOOKUP(I$2,IEO_TYBY_jobs,MATCH(VLOOKUP($A407,Country_lookup,2,FALSE),'IEO projections job categories'!$A$3:$A$21,0),FALSE)*I548</f>
        <v>12033.709769093115</v>
      </c>
      <c r="J407" s="1266">
        <f>HLOOKUP(J$2,IEO_TYBY_jobs,MATCH(VLOOKUP($A407,Country_lookup,2,FALSE),'IEO projections job categories'!$A$3:$A$21,0),FALSE)*J548</f>
        <v>12033.709769093115</v>
      </c>
      <c r="K407" s="1266">
        <f>HLOOKUP(K$2,IEO_TYBY_jobs,MATCH(VLOOKUP($A407,Country_lookup,2,FALSE),'IEO projections job categories'!$A$3:$A$21,0),FALSE)*K548</f>
        <v>2027.5735986109817</v>
      </c>
      <c r="L407" s="1266">
        <f>HLOOKUP(L$2,IEO_TYBY_jobs,MATCH(VLOOKUP($A407,Country_lookup,2,FALSE),'IEO projections job categories'!$A$3:$A$21,0),FALSE)*L548</f>
        <v>2027.5735986109817</v>
      </c>
      <c r="M407" s="1266">
        <f>HLOOKUP(M$2,IEO_TYBY_jobs,MATCH(VLOOKUP($A407,Country_lookup,2,FALSE),'IEO projections job categories'!$A$3:$A$21,0),FALSE)*M548</f>
        <v>0</v>
      </c>
      <c r="N407" s="1266">
        <f>HLOOKUP(N$2,IEO_TYBY_jobs,MATCH(VLOOKUP($A407,Country_lookup,2,FALSE),'IEO projections job categories'!$A$3:$A$21,0),FALSE)*N548</f>
        <v>3774.1646124820777</v>
      </c>
      <c r="O407" s="1266">
        <f>HLOOKUP(O$2,IEO_TYBY_jobs,MATCH(VLOOKUP($A407,Country_lookup,2,FALSE),'IEO projections job categories'!$A$3:$A$21,0),FALSE)*O548</f>
        <v>2441.2558828844626</v>
      </c>
      <c r="P407" s="1266">
        <f>HLOOKUP(P$2,IEO_TYBY_jobs,MATCH(VLOOKUP($A407,Country_lookup,2,FALSE),'IEO projections job categories'!$A$3:$A$21,0),FALSE)*P548</f>
        <v>1508.7747051149747</v>
      </c>
      <c r="Q407" s="1266">
        <f>HLOOKUP(Q$2,IEO_TYBY_jobs,MATCH(VLOOKUP($A407,Country_lookup,2,FALSE),'IEO projections job categories'!$A$3:$A$21,0),FALSE)*Q548</f>
        <v>1508.7747051149747</v>
      </c>
      <c r="R407" s="1266">
        <f>HLOOKUP(R$2,IEO_TYBY_jobs,MATCH(VLOOKUP($A407,Country_lookup,2,FALSE),'IEO projections job categories'!$A$3:$A$21,0),FALSE)*R548</f>
        <v>2293.7669919670248</v>
      </c>
      <c r="S407" s="1266">
        <f>HLOOKUP(S$2,IEO_TYBY_jobs,MATCH(VLOOKUP($A407,Country_lookup,2,FALSE),'IEO projections job categories'!$A$3:$A$21,0),FALSE)*S548</f>
        <v>2027.5735986109817</v>
      </c>
      <c r="T407" s="1266">
        <f>HLOOKUP(T$2,IEO_TYBY_jobs,MATCH(VLOOKUP($A407,Country_lookup,2,FALSE),'IEO projections job categories'!$A$3:$A$21,0),FALSE)*T548</f>
        <v>90.17563950946932</v>
      </c>
      <c r="U407" s="1266">
        <f>HLOOKUP(U$2,IEO_TYBY_jobs,MATCH(VLOOKUP($A407,Country_lookup,2,FALSE),'IEO projections job categories'!$A$3:$A$21,0),FALSE)*U548</f>
        <v>188.00216570724842</v>
      </c>
      <c r="V407" s="1266">
        <f>HLOOKUP(V$2,IEO_TYBY_jobs,MATCH(VLOOKUP($A407,Country_lookup,2,FALSE),'IEO projections job categories'!$A$3:$A$21,0),FALSE)*V548</f>
        <v>2027.5735986109817</v>
      </c>
      <c r="W407" s="1266">
        <f>HLOOKUP(W$2,IEO_TYBY_jobs,MATCH(VLOOKUP($A407,Country_lookup,2,FALSE),'IEO projections job categories'!$A$3:$A$21,0),FALSE)*W548</f>
        <v>1202.9805386567182</v>
      </c>
      <c r="AA407" s="1266">
        <f>HLOOKUP(AA$2,IEO_TYBY_jobs,MATCH(VLOOKUP($A407,Country_lookup,2,FALSE),'IEO projections job categories'!$A$3:$A$21,0),FALSE)*AA548</f>
        <v>0</v>
      </c>
      <c r="AB407" s="1266">
        <f>HLOOKUP(AB$2,IEO_TYBY_jobs,MATCH(VLOOKUP($A407,Country_lookup,2,FALSE),'IEO projections job categories'!$A$3:$A$21,0),FALSE)*AB548</f>
        <v>12033.709769093115</v>
      </c>
      <c r="AC407" s="1266">
        <f ca="1">HLOOKUP(AC$2,IEO_TYBY_jobs,MATCH(VLOOKUP($A407,Country_lookup,2,FALSE),'IEO projections job categories'!$A$3:$A$21,0),FALSE)*AC548</f>
        <v>1709.752744117289</v>
      </c>
    </row>
    <row r="408" spans="1:52" ht="18" customHeight="1">
      <c r="A408" s="941" t="str">
        <f>'Country and technology list'!A$80</f>
        <v>Luxembourg</v>
      </c>
      <c r="B408" s="2822" t="s">
        <v>4731</v>
      </c>
      <c r="C408" s="1266">
        <f>HLOOKUP(C$2,IEO_TYBY_jobs,MATCH(VLOOKUP($A408,Country_lookup,2,FALSE),'IEO projections job categories'!$A$3:$A$21,0),FALSE)*C549</f>
        <v>0</v>
      </c>
      <c r="D408" s="1266">
        <f>HLOOKUP(D$2,IEO_TYBY_jobs,MATCH(VLOOKUP($A408,Country_lookup,2,FALSE),'IEO projections job categories'!$A$3:$A$21,0),FALSE)*D549</f>
        <v>0</v>
      </c>
      <c r="E408" s="1266">
        <f>HLOOKUP(E$2,IEO_TYBY_jobs,MATCH(VLOOKUP($A408,Country_lookup,2,FALSE),'IEO projections job categories'!$A$3:$A$21,0),FALSE)*E549</f>
        <v>0</v>
      </c>
      <c r="F408" s="1266">
        <f>HLOOKUP(F$2,IEO_TYBY_jobs,MATCH(VLOOKUP($A408,Country_lookup,2,FALSE),'IEO projections job categories'!$A$3:$A$21,0),FALSE)*F549</f>
        <v>0</v>
      </c>
      <c r="G408" s="1266">
        <f>HLOOKUP(G$2,IEO_TYBY_jobs,MATCH(VLOOKUP($A408,Country_lookup,2,FALSE),'IEO projections job categories'!$A$3:$A$21,0),FALSE)*G549</f>
        <v>0</v>
      </c>
      <c r="H408" s="1266">
        <f>HLOOKUP(H$2,IEO_TYBY_jobs,MATCH(VLOOKUP($A408,Country_lookup,2,FALSE),'IEO projections job categories'!$A$3:$A$21,0),FALSE)*H549</f>
        <v>0</v>
      </c>
      <c r="I408" s="1266">
        <f>HLOOKUP(I$2,IEO_TYBY_jobs,MATCH(VLOOKUP($A408,Country_lookup,2,FALSE),'IEO projections job categories'!$A$3:$A$21,0),FALSE)*I549</f>
        <v>0</v>
      </c>
      <c r="J408" s="1266">
        <f>HLOOKUP(J$2,IEO_TYBY_jobs,MATCH(VLOOKUP($A408,Country_lookup,2,FALSE),'IEO projections job categories'!$A$3:$A$21,0),FALSE)*J549</f>
        <v>0</v>
      </c>
      <c r="K408" s="1266">
        <f>HLOOKUP(K$2,IEO_TYBY_jobs,MATCH(VLOOKUP($A408,Country_lookup,2,FALSE),'IEO projections job categories'!$A$3:$A$21,0),FALSE)*K549</f>
        <v>2291.2382846621349</v>
      </c>
      <c r="L408" s="1266">
        <f>HLOOKUP(L$2,IEO_TYBY_jobs,MATCH(VLOOKUP($A408,Country_lookup,2,FALSE),'IEO projections job categories'!$A$3:$A$21,0),FALSE)*L549</f>
        <v>2291.2382846621349</v>
      </c>
      <c r="M408" s="1266">
        <f>HLOOKUP(M$2,IEO_TYBY_jobs,MATCH(VLOOKUP($A408,Country_lookup,2,FALSE),'IEO projections job categories'!$A$3:$A$21,0),FALSE)*M549</f>
        <v>0</v>
      </c>
      <c r="N408" s="1266">
        <f>HLOOKUP(N$2,IEO_TYBY_jobs,MATCH(VLOOKUP($A408,Country_lookup,2,FALSE),'IEO projections job categories'!$A$3:$A$21,0),FALSE)*N549</f>
        <v>3447.6265127858924</v>
      </c>
      <c r="O408" s="1266">
        <f>HLOOKUP(O$2,IEO_TYBY_jobs,MATCH(VLOOKUP($A408,Country_lookup,2,FALSE),'IEO projections job categories'!$A$3:$A$21,0),FALSE)*O549</f>
        <v>561.85682850944988</v>
      </c>
      <c r="P408" s="1266">
        <f>HLOOKUP(P$2,IEO_TYBY_jobs,MATCH(VLOOKUP($A408,Country_lookup,2,FALSE),'IEO projections job categories'!$A$3:$A$21,0),FALSE)*P549</f>
        <v>903.20360039277705</v>
      </c>
      <c r="Q408" s="1266">
        <f>HLOOKUP(Q$2,IEO_TYBY_jobs,MATCH(VLOOKUP($A408,Country_lookup,2,FALSE),'IEO projections job categories'!$A$3:$A$21,0),FALSE)*Q549</f>
        <v>903.20360039277705</v>
      </c>
      <c r="R408" s="1266">
        <f>HLOOKUP(R$2,IEO_TYBY_jobs,MATCH(VLOOKUP($A408,Country_lookup,2,FALSE),'IEO projections job categories'!$A$3:$A$21,0),FALSE)*R549</f>
        <v>762.52084842872443</v>
      </c>
      <c r="S408" s="1266">
        <f>HLOOKUP(S$2,IEO_TYBY_jobs,MATCH(VLOOKUP($A408,Country_lookup,2,FALSE),'IEO projections job categories'!$A$3:$A$21,0),FALSE)*S549</f>
        <v>2291.2382846621349</v>
      </c>
      <c r="T408" s="1266">
        <f>HLOOKUP(T$2,IEO_TYBY_jobs,MATCH(VLOOKUP($A408,Country_lookup,2,FALSE),'IEO projections job categories'!$A$3:$A$21,0),FALSE)*T549</f>
        <v>4.3259588984282802</v>
      </c>
      <c r="U408" s="1266">
        <f>HLOOKUP(U$2,IEO_TYBY_jobs,MATCH(VLOOKUP($A408,Country_lookup,2,FALSE),'IEO projections job categories'!$A$3:$A$21,0),FALSE)*U549</f>
        <v>0</v>
      </c>
      <c r="V408" s="1266">
        <f>HLOOKUP(V$2,IEO_TYBY_jobs,MATCH(VLOOKUP($A408,Country_lookup,2,FALSE),'IEO projections job categories'!$A$3:$A$21,0),FALSE)*V549</f>
        <v>2291.2382846621349</v>
      </c>
      <c r="W408" s="1266">
        <f>HLOOKUP(W$2,IEO_TYBY_jobs,MATCH(VLOOKUP($A408,Country_lookup,2,FALSE),'IEO projections job categories'!$A$3:$A$21,0),FALSE)*W549</f>
        <v>103.03150574299603</v>
      </c>
      <c r="AA408" s="1266">
        <f>HLOOKUP(AA$2,IEO_TYBY_jobs,MATCH(VLOOKUP($A408,Country_lookup,2,FALSE),'IEO projections job categories'!$A$3:$A$21,0),FALSE)*AA549</f>
        <v>0</v>
      </c>
      <c r="AB408" s="1266">
        <f>HLOOKUP(AB$2,IEO_TYBY_jobs,MATCH(VLOOKUP($A408,Country_lookup,2,FALSE),'IEO projections job categories'!$A$3:$A$21,0),FALSE)*AB549</f>
        <v>0</v>
      </c>
      <c r="AC408" s="1266">
        <f ca="1">HLOOKUP(AC$2,IEO_TYBY_jobs,MATCH(VLOOKUP($A408,Country_lookup,2,FALSE),'IEO projections job categories'!$A$3:$A$21,0),FALSE)*AC549</f>
        <v>1085.7067712385187</v>
      </c>
    </row>
    <row r="409" spans="1:52" ht="18" customHeight="1">
      <c r="A409" s="941" t="str">
        <f>'Country and technology list'!A$81</f>
        <v>Macedonia, Former Yugoslav Republic of</v>
      </c>
      <c r="B409" s="2822" t="s">
        <v>4731</v>
      </c>
      <c r="C409" s="1266">
        <f>HLOOKUP(C$2,IEO_TYBY_jobs,MATCH(VLOOKUP($A409,Country_lookup,2,FALSE),'IEO projections job categories'!$A$3:$A$21,0),FALSE)*C550</f>
        <v>0</v>
      </c>
      <c r="D409" s="1266">
        <f>HLOOKUP(D$2,IEO_TYBY_jobs,MATCH(VLOOKUP($A409,Country_lookup,2,FALSE),'IEO projections job categories'!$A$3:$A$21,0),FALSE)*D550</f>
        <v>1056.3715385812454</v>
      </c>
      <c r="E409" s="1266">
        <f>HLOOKUP(E$2,IEO_TYBY_jobs,MATCH(VLOOKUP($A409,Country_lookup,2,FALSE),'IEO projections job categories'!$A$3:$A$21,0),FALSE)*E550</f>
        <v>0</v>
      </c>
      <c r="F409" s="1266">
        <f>HLOOKUP(F$2,IEO_TYBY_jobs,MATCH(VLOOKUP($A409,Country_lookup,2,FALSE),'IEO projections job categories'!$A$3:$A$21,0),FALSE)*F550</f>
        <v>0</v>
      </c>
      <c r="G409" s="1266">
        <f>HLOOKUP(G$2,IEO_TYBY_jobs,MATCH(VLOOKUP($A409,Country_lookup,2,FALSE),'IEO projections job categories'!$A$3:$A$21,0),FALSE)*G550</f>
        <v>0</v>
      </c>
      <c r="H409" s="1266">
        <f>HLOOKUP(H$2,IEO_TYBY_jobs,MATCH(VLOOKUP($A409,Country_lookup,2,FALSE),'IEO projections job categories'!$A$3:$A$21,0),FALSE)*H550</f>
        <v>0</v>
      </c>
      <c r="I409" s="1266">
        <f>HLOOKUP(I$2,IEO_TYBY_jobs,MATCH(VLOOKUP($A409,Country_lookup,2,FALSE),'IEO projections job categories'!$A$3:$A$21,0),FALSE)*I550</f>
        <v>321.86095286959699</v>
      </c>
      <c r="J409" s="1266">
        <f>HLOOKUP(J$2,IEO_TYBY_jobs,MATCH(VLOOKUP($A409,Country_lookup,2,FALSE),'IEO projections job categories'!$A$3:$A$21,0),FALSE)*J550</f>
        <v>321.86095286959699</v>
      </c>
      <c r="K409" s="1266">
        <f>HLOOKUP(K$2,IEO_TYBY_jobs,MATCH(VLOOKUP($A409,Country_lookup,2,FALSE),'IEO projections job categories'!$A$3:$A$21,0),FALSE)*K550</f>
        <v>679.55826509791325</v>
      </c>
      <c r="L409" s="1266">
        <f>HLOOKUP(L$2,IEO_TYBY_jobs,MATCH(VLOOKUP($A409,Country_lookup,2,FALSE),'IEO projections job categories'!$A$3:$A$21,0),FALSE)*L550</f>
        <v>679.55826509791325</v>
      </c>
      <c r="M409" s="1266">
        <f>HLOOKUP(M$2,IEO_TYBY_jobs,MATCH(VLOOKUP($A409,Country_lookup,2,FALSE),'IEO projections job categories'!$A$3:$A$21,0),FALSE)*M550</f>
        <v>5951.0553267671876</v>
      </c>
      <c r="N409" s="1266">
        <f>HLOOKUP(N$2,IEO_TYBY_jobs,MATCH(VLOOKUP($A409,Country_lookup,2,FALSE),'IEO projections job categories'!$A$3:$A$21,0),FALSE)*N550</f>
        <v>363.0167950447663</v>
      </c>
      <c r="O409" s="1266">
        <f>HLOOKUP(O$2,IEO_TYBY_jobs,MATCH(VLOOKUP($A409,Country_lookup,2,FALSE),'IEO projections job categories'!$A$3:$A$21,0),FALSE)*O550</f>
        <v>1824.4226515914122</v>
      </c>
      <c r="P409" s="1266">
        <f>HLOOKUP(P$2,IEO_TYBY_jobs,MATCH(VLOOKUP($A409,Country_lookup,2,FALSE),'IEO projections job categories'!$A$3:$A$21,0),FALSE)*P550</f>
        <v>1125.0508446448407</v>
      </c>
      <c r="Q409" s="1266">
        <f>HLOOKUP(Q$2,IEO_TYBY_jobs,MATCH(VLOOKUP($A409,Country_lookup,2,FALSE),'IEO projections job categories'!$A$3:$A$21,0),FALSE)*Q550</f>
        <v>1125.0508446448407</v>
      </c>
      <c r="R409" s="1266">
        <f>HLOOKUP(R$2,IEO_TYBY_jobs,MATCH(VLOOKUP($A409,Country_lookup,2,FALSE),'IEO projections job categories'!$A$3:$A$21,0),FALSE)*R550</f>
        <v>31.147691784584897</v>
      </c>
      <c r="S409" s="1266">
        <f>HLOOKUP(S$2,IEO_TYBY_jobs,MATCH(VLOOKUP($A409,Country_lookup,2,FALSE),'IEO projections job categories'!$A$3:$A$21,0),FALSE)*S550</f>
        <v>679.55826509791325</v>
      </c>
      <c r="T409" s="1266">
        <f>HLOOKUP(T$2,IEO_TYBY_jobs,MATCH(VLOOKUP($A409,Country_lookup,2,FALSE),'IEO projections job categories'!$A$3:$A$21,0),FALSE)*T550</f>
        <v>4.6635722334175007</v>
      </c>
      <c r="U409" s="1266">
        <f>HLOOKUP(U$2,IEO_TYBY_jobs,MATCH(VLOOKUP($A409,Country_lookup,2,FALSE),'IEO projections job categories'!$A$3:$A$21,0),FALSE)*U550</f>
        <v>0</v>
      </c>
      <c r="V409" s="1266">
        <f>HLOOKUP(V$2,IEO_TYBY_jobs,MATCH(VLOOKUP($A409,Country_lookup,2,FALSE),'IEO projections job categories'!$A$3:$A$21,0),FALSE)*V550</f>
        <v>679.55826509791325</v>
      </c>
      <c r="W409" s="1266">
        <f>HLOOKUP(W$2,IEO_TYBY_jobs,MATCH(VLOOKUP($A409,Country_lookup,2,FALSE),'IEO projections job categories'!$A$3:$A$21,0),FALSE)*W550</f>
        <v>193.37643631633227</v>
      </c>
      <c r="AA409" s="1266">
        <f>HLOOKUP(AA$2,IEO_TYBY_jobs,MATCH(VLOOKUP($A409,Country_lookup,2,FALSE),'IEO projections job categories'!$A$3:$A$21,0),FALSE)*AA550</f>
        <v>0</v>
      </c>
      <c r="AB409" s="1266">
        <f>HLOOKUP(AB$2,IEO_TYBY_jobs,MATCH(VLOOKUP($A409,Country_lookup,2,FALSE),'IEO projections job categories'!$A$3:$A$21,0),FALSE)*AB550</f>
        <v>321.86095286959699</v>
      </c>
      <c r="AC409" s="1266">
        <f ca="1">HLOOKUP(AC$2,IEO_TYBY_jobs,MATCH(VLOOKUP($A409,Country_lookup,2,FALSE),'IEO projections job categories'!$A$3:$A$21,0),FALSE)*AC550</f>
        <v>2369.0404346509481</v>
      </c>
    </row>
    <row r="410" spans="1:52" ht="18" customHeight="1">
      <c r="A410" s="941" t="str">
        <f>'Country and technology list'!A$82</f>
        <v>Malaysia</v>
      </c>
      <c r="B410" s="2822" t="s">
        <v>4731</v>
      </c>
      <c r="C410" s="1266">
        <f>HLOOKUP(C$2,IEO_TYBY_jobs,MATCH(VLOOKUP($A410,Country_lookup,2,FALSE),'IEO projections job categories'!$A$3:$A$21,0),FALSE)*C551</f>
        <v>196697.3187999595</v>
      </c>
      <c r="D410" s="1266">
        <f>HLOOKUP(D$2,IEO_TYBY_jobs,MATCH(VLOOKUP($A410,Country_lookup,2,FALSE),'IEO projections job categories'!$A$3:$A$21,0),FALSE)*D551</f>
        <v>4236.1043336048087</v>
      </c>
      <c r="E410" s="1266">
        <f>HLOOKUP(E$2,IEO_TYBY_jobs,MATCH(VLOOKUP($A410,Country_lookup,2,FALSE),'IEO projections job categories'!$A$3:$A$21,0),FALSE)*E551</f>
        <v>0</v>
      </c>
      <c r="F410" s="1266">
        <f>HLOOKUP(F$2,IEO_TYBY_jobs,MATCH(VLOOKUP($A410,Country_lookup,2,FALSE),'IEO projections job categories'!$A$3:$A$21,0),FALSE)*F551</f>
        <v>196697.3187999595</v>
      </c>
      <c r="G410" s="1266">
        <f>HLOOKUP(G$2,IEO_TYBY_jobs,MATCH(VLOOKUP($A410,Country_lookup,2,FALSE),'IEO projections job categories'!$A$3:$A$21,0),FALSE)*G551</f>
        <v>196697.3187999595</v>
      </c>
      <c r="H410" s="1266">
        <f>HLOOKUP(H$2,IEO_TYBY_jobs,MATCH(VLOOKUP($A410,Country_lookup,2,FALSE),'IEO projections job categories'!$A$3:$A$21,0),FALSE)*H551</f>
        <v>196697.3187999595</v>
      </c>
      <c r="I410" s="1266">
        <f>HLOOKUP(I$2,IEO_TYBY_jobs,MATCH(VLOOKUP($A410,Country_lookup,2,FALSE),'IEO projections job categories'!$A$3:$A$21,0),FALSE)*I551</f>
        <v>57353.12471621982</v>
      </c>
      <c r="J410" s="1266">
        <f>HLOOKUP(J$2,IEO_TYBY_jobs,MATCH(VLOOKUP($A410,Country_lookup,2,FALSE),'IEO projections job categories'!$A$3:$A$21,0),FALSE)*J551</f>
        <v>57353.12471621982</v>
      </c>
      <c r="K410" s="1266">
        <f>HLOOKUP(K$2,IEO_TYBY_jobs,MATCH(VLOOKUP($A410,Country_lookup,2,FALSE),'IEO projections job categories'!$A$3:$A$21,0),FALSE)*K551</f>
        <v>36078.425501649443</v>
      </c>
      <c r="L410" s="1266">
        <f>HLOOKUP(L$2,IEO_TYBY_jobs,MATCH(VLOOKUP($A410,Country_lookup,2,FALSE),'IEO projections job categories'!$A$3:$A$21,0),FALSE)*L551</f>
        <v>36078.425501649443</v>
      </c>
      <c r="M410" s="1266">
        <f>HLOOKUP(M$2,IEO_TYBY_jobs,MATCH(VLOOKUP($A410,Country_lookup,2,FALSE),'IEO projections job categories'!$A$3:$A$21,0),FALSE)*M551</f>
        <v>275562.89269814227</v>
      </c>
      <c r="N410" s="1266">
        <f>HLOOKUP(N$2,IEO_TYBY_jobs,MATCH(VLOOKUP($A410,Country_lookup,2,FALSE),'IEO projections job categories'!$A$3:$A$21,0),FALSE)*N551</f>
        <v>13083.496992763488</v>
      </c>
      <c r="O410" s="1266">
        <f>HLOOKUP(O$2,IEO_TYBY_jobs,MATCH(VLOOKUP($A410,Country_lookup,2,FALSE),'IEO projections job categories'!$A$3:$A$21,0),FALSE)*O551</f>
        <v>39107.443956104529</v>
      </c>
      <c r="P410" s="1266">
        <f>HLOOKUP(P$2,IEO_TYBY_jobs,MATCH(VLOOKUP($A410,Country_lookup,2,FALSE),'IEO projections job categories'!$A$3:$A$21,0),FALSE)*P551</f>
        <v>29937.781395935992</v>
      </c>
      <c r="Q410" s="1266">
        <f>HLOOKUP(Q$2,IEO_TYBY_jobs,MATCH(VLOOKUP($A410,Country_lookup,2,FALSE),'IEO projections job categories'!$A$3:$A$21,0),FALSE)*Q551</f>
        <v>29937.781395935992</v>
      </c>
      <c r="R410" s="1266">
        <f>HLOOKUP(R$2,IEO_TYBY_jobs,MATCH(VLOOKUP($A410,Country_lookup,2,FALSE),'IEO projections job categories'!$A$3:$A$21,0),FALSE)*R551</f>
        <v>47186.571530639812</v>
      </c>
      <c r="S410" s="1266">
        <f>HLOOKUP(S$2,IEO_TYBY_jobs,MATCH(VLOOKUP($A410,Country_lookup,2,FALSE),'IEO projections job categories'!$A$3:$A$21,0),FALSE)*S551</f>
        <v>36078.425501649443</v>
      </c>
      <c r="T410" s="1266">
        <f>HLOOKUP(T$2,IEO_TYBY_jobs,MATCH(VLOOKUP($A410,Country_lookup,2,FALSE),'IEO projections job categories'!$A$3:$A$21,0),FALSE)*T551</f>
        <v>0</v>
      </c>
      <c r="U410" s="1266">
        <f>HLOOKUP(U$2,IEO_TYBY_jobs,MATCH(VLOOKUP($A410,Country_lookup,2,FALSE),'IEO projections job categories'!$A$3:$A$21,0),FALSE)*U551</f>
        <v>154.57718482100125</v>
      </c>
      <c r="V410" s="1266">
        <f>HLOOKUP(V$2,IEO_TYBY_jobs,MATCH(VLOOKUP($A410,Country_lookup,2,FALSE),'IEO projections job categories'!$A$3:$A$21,0),FALSE)*V551</f>
        <v>36078.425501649443</v>
      </c>
      <c r="W410" s="1266">
        <f>HLOOKUP(W$2,IEO_TYBY_jobs,MATCH(VLOOKUP($A410,Country_lookup,2,FALSE),'IEO projections job categories'!$A$3:$A$21,0),FALSE)*W551</f>
        <v>7114.2061847172463</v>
      </c>
      <c r="AA410" s="1266">
        <f>HLOOKUP(AA$2,IEO_TYBY_jobs,MATCH(VLOOKUP($A410,Country_lookup,2,FALSE),'IEO projections job categories'!$A$3:$A$21,0),FALSE)*AA551</f>
        <v>0</v>
      </c>
      <c r="AB410" s="1266">
        <f>HLOOKUP(AB$2,IEO_TYBY_jobs,MATCH(VLOOKUP($A410,Country_lookup,2,FALSE),'IEO projections job categories'!$A$3:$A$21,0),FALSE)*AB551</f>
        <v>57353.12471621982</v>
      </c>
      <c r="AC410" s="1266">
        <f ca="1">HLOOKUP(AC$2,IEO_TYBY_jobs,MATCH(VLOOKUP($A410,Country_lookup,2,FALSE),'IEO projections job categories'!$A$3:$A$21,0),FALSE)*AC551</f>
        <v>69614.700973845494</v>
      </c>
      <c r="AZ410" s="1228"/>
    </row>
    <row r="411" spans="1:52" ht="18" customHeight="1">
      <c r="A411" s="941" t="str">
        <f>'Country and technology list'!A$83</f>
        <v>Malta</v>
      </c>
      <c r="B411" s="2822" t="s">
        <v>4731</v>
      </c>
      <c r="C411" s="1266">
        <f>HLOOKUP(C$2,IEO_TYBY_jobs,MATCH(VLOOKUP($A411,Country_lookup,2,FALSE),'IEO projections job categories'!$A$3:$A$21,0),FALSE)*C552</f>
        <v>0</v>
      </c>
      <c r="D411" s="1266">
        <f>HLOOKUP(D$2,IEO_TYBY_jobs,MATCH(VLOOKUP($A411,Country_lookup,2,FALSE),'IEO projections job categories'!$A$3:$A$21,0),FALSE)*D552</f>
        <v>0</v>
      </c>
      <c r="E411" s="1266">
        <f>HLOOKUP(E$2,IEO_TYBY_jobs,MATCH(VLOOKUP($A411,Country_lookup,2,FALSE),'IEO projections job categories'!$A$3:$A$21,0),FALSE)*E552</f>
        <v>0</v>
      </c>
      <c r="F411" s="1266">
        <f>HLOOKUP(F$2,IEO_TYBY_jobs,MATCH(VLOOKUP($A411,Country_lookup,2,FALSE),'IEO projections job categories'!$A$3:$A$21,0),FALSE)*F552</f>
        <v>0</v>
      </c>
      <c r="G411" s="1266">
        <f>HLOOKUP(G$2,IEO_TYBY_jobs,MATCH(VLOOKUP($A411,Country_lookup,2,FALSE),'IEO projections job categories'!$A$3:$A$21,0),FALSE)*G552</f>
        <v>0</v>
      </c>
      <c r="H411" s="1266">
        <f>HLOOKUP(H$2,IEO_TYBY_jobs,MATCH(VLOOKUP($A411,Country_lookup,2,FALSE),'IEO projections job categories'!$A$3:$A$21,0),FALSE)*H552</f>
        <v>0</v>
      </c>
      <c r="I411" s="1266">
        <f>HLOOKUP(I$2,IEO_TYBY_jobs,MATCH(VLOOKUP($A411,Country_lookup,2,FALSE),'IEO projections job categories'!$A$3:$A$21,0),FALSE)*I552</f>
        <v>0</v>
      </c>
      <c r="J411" s="1266">
        <f>HLOOKUP(J$2,IEO_TYBY_jobs,MATCH(VLOOKUP($A411,Country_lookup,2,FALSE),'IEO projections job categories'!$A$3:$A$21,0),FALSE)*J552</f>
        <v>0</v>
      </c>
      <c r="K411" s="1266">
        <f>HLOOKUP(K$2,IEO_TYBY_jobs,MATCH(VLOOKUP($A411,Country_lookup,2,FALSE),'IEO projections job categories'!$A$3:$A$21,0),FALSE)*K552</f>
        <v>241.50489119246478</v>
      </c>
      <c r="L411" s="1266">
        <f>HLOOKUP(L$2,IEO_TYBY_jobs,MATCH(VLOOKUP($A411,Country_lookup,2,FALSE),'IEO projections job categories'!$A$3:$A$21,0),FALSE)*L552</f>
        <v>241.50489119246478</v>
      </c>
      <c r="M411" s="1266">
        <f>HLOOKUP(M$2,IEO_TYBY_jobs,MATCH(VLOOKUP($A411,Country_lookup,2,FALSE),'IEO projections job categories'!$A$3:$A$21,0),FALSE)*M552</f>
        <v>2744.4069705384263</v>
      </c>
      <c r="N411" s="1266">
        <f>HLOOKUP(N$2,IEO_TYBY_jobs,MATCH(VLOOKUP($A411,Country_lookup,2,FALSE),'IEO projections job categories'!$A$3:$A$21,0),FALSE)*N552</f>
        <v>0</v>
      </c>
      <c r="O411" s="1266">
        <f>HLOOKUP(O$2,IEO_TYBY_jobs,MATCH(VLOOKUP($A411,Country_lookup,2,FALSE),'IEO projections job categories'!$A$3:$A$21,0),FALSE)*O552</f>
        <v>39.459214376484013</v>
      </c>
      <c r="P411" s="1266">
        <f>HLOOKUP(P$2,IEO_TYBY_jobs,MATCH(VLOOKUP($A411,Country_lookup,2,FALSE),'IEO projections job categories'!$A$3:$A$21,0),FALSE)*P552</f>
        <v>264.48059145267774</v>
      </c>
      <c r="Q411" s="1266">
        <f>HLOOKUP(Q$2,IEO_TYBY_jobs,MATCH(VLOOKUP($A411,Country_lookup,2,FALSE),'IEO projections job categories'!$A$3:$A$21,0),FALSE)*Q552</f>
        <v>264.48059145267774</v>
      </c>
      <c r="R411" s="1266">
        <f>HLOOKUP(R$2,IEO_TYBY_jobs,MATCH(VLOOKUP($A411,Country_lookup,2,FALSE),'IEO projections job categories'!$A$3:$A$21,0),FALSE)*R552</f>
        <v>0</v>
      </c>
      <c r="S411" s="1266">
        <f>HLOOKUP(S$2,IEO_TYBY_jobs,MATCH(VLOOKUP($A411,Country_lookup,2,FALSE),'IEO projections job categories'!$A$3:$A$21,0),FALSE)*S552</f>
        <v>241.50489119246478</v>
      </c>
      <c r="T411" s="1266">
        <f>HLOOKUP(T$2,IEO_TYBY_jobs,MATCH(VLOOKUP($A411,Country_lookup,2,FALSE),'IEO projections job categories'!$A$3:$A$21,0),FALSE)*T552</f>
        <v>0</v>
      </c>
      <c r="U411" s="1266">
        <f>HLOOKUP(U$2,IEO_TYBY_jobs,MATCH(VLOOKUP($A411,Country_lookup,2,FALSE),'IEO projections job categories'!$A$3:$A$21,0),FALSE)*U552</f>
        <v>1939.427193677521</v>
      </c>
      <c r="V411" s="1266">
        <f>HLOOKUP(V$2,IEO_TYBY_jobs,MATCH(VLOOKUP($A411,Country_lookup,2,FALSE),'IEO projections job categories'!$A$3:$A$21,0),FALSE)*V552</f>
        <v>241.50489119246478</v>
      </c>
      <c r="W411" s="1266">
        <f>HLOOKUP(W$2,IEO_TYBY_jobs,MATCH(VLOOKUP($A411,Country_lookup,2,FALSE),'IEO projections job categories'!$A$3:$A$21,0),FALSE)*W552</f>
        <v>3.3552380004065134</v>
      </c>
      <c r="AA411" s="1266">
        <f>HLOOKUP(AA$2,IEO_TYBY_jobs,MATCH(VLOOKUP($A411,Country_lookup,2,FALSE),'IEO projections job categories'!$A$3:$A$21,0),FALSE)*AA552</f>
        <v>0</v>
      </c>
      <c r="AB411" s="1266">
        <f>HLOOKUP(AB$2,IEO_TYBY_jobs,MATCH(VLOOKUP($A411,Country_lookup,2,FALSE),'IEO projections job categories'!$A$3:$A$21,0),FALSE)*AB552</f>
        <v>0</v>
      </c>
      <c r="AC411" s="1266">
        <f ca="1">HLOOKUP(AC$2,IEO_TYBY_jobs,MATCH(VLOOKUP($A411,Country_lookup,2,FALSE),'IEO projections job categories'!$A$3:$A$21,0),FALSE)*AC552</f>
        <v>865.86450023420548</v>
      </c>
    </row>
    <row r="412" spans="1:52" ht="18" customHeight="1">
      <c r="A412" s="941" t="str">
        <f>'Country and technology list'!A$84</f>
        <v>Mexico</v>
      </c>
      <c r="B412" s="2822" t="s">
        <v>4731</v>
      </c>
      <c r="C412" s="1266">
        <f>HLOOKUP(C$2,IEO_TYBY_jobs,MATCH(VLOOKUP($A412,Country_lookup,2,FALSE),'IEO projections job categories'!$A$3:$A$21,0),FALSE)*C553</f>
        <v>324840.04577839799</v>
      </c>
      <c r="D412" s="1266">
        <f>HLOOKUP(D$2,IEO_TYBY_jobs,MATCH(VLOOKUP($A412,Country_lookup,2,FALSE),'IEO projections job categories'!$A$3:$A$21,0),FALSE)*D553</f>
        <v>8694.4025255824181</v>
      </c>
      <c r="E412" s="1266">
        <f>HLOOKUP(E$2,IEO_TYBY_jobs,MATCH(VLOOKUP($A412,Country_lookup,2,FALSE),'IEO projections job categories'!$A$3:$A$21,0),FALSE)*E553</f>
        <v>0</v>
      </c>
      <c r="F412" s="1266">
        <f>HLOOKUP(F$2,IEO_TYBY_jobs,MATCH(VLOOKUP($A412,Country_lookup,2,FALSE),'IEO projections job categories'!$A$3:$A$21,0),FALSE)*F553</f>
        <v>324840.04577839799</v>
      </c>
      <c r="G412" s="1266">
        <f>HLOOKUP(G$2,IEO_TYBY_jobs,MATCH(VLOOKUP($A412,Country_lookup,2,FALSE),'IEO projections job categories'!$A$3:$A$21,0),FALSE)*G553</f>
        <v>324840.04577839799</v>
      </c>
      <c r="H412" s="1266">
        <f>HLOOKUP(H$2,IEO_TYBY_jobs,MATCH(VLOOKUP($A412,Country_lookup,2,FALSE),'IEO projections job categories'!$A$3:$A$21,0),FALSE)*H553</f>
        <v>324840.04577839799</v>
      </c>
      <c r="I412" s="1266">
        <f>HLOOKUP(I$2,IEO_TYBY_jobs,MATCH(VLOOKUP($A412,Country_lookup,2,FALSE),'IEO projections job categories'!$A$3:$A$21,0),FALSE)*I553</f>
        <v>103096.22412093088</v>
      </c>
      <c r="J412" s="1266">
        <f>HLOOKUP(J$2,IEO_TYBY_jobs,MATCH(VLOOKUP($A412,Country_lookup,2,FALSE),'IEO projections job categories'!$A$3:$A$21,0),FALSE)*J553</f>
        <v>103096.22412093088</v>
      </c>
      <c r="K412" s="1266">
        <f>HLOOKUP(K$2,IEO_TYBY_jobs,MATCH(VLOOKUP($A412,Country_lookup,2,FALSE),'IEO projections job categories'!$A$3:$A$21,0),FALSE)*K553</f>
        <v>79393.016739506245</v>
      </c>
      <c r="L412" s="1266">
        <f>HLOOKUP(L$2,IEO_TYBY_jobs,MATCH(VLOOKUP($A412,Country_lookup,2,FALSE),'IEO projections job categories'!$A$3:$A$21,0),FALSE)*L553</f>
        <v>79393.016739506245</v>
      </c>
      <c r="M412" s="1266">
        <f>HLOOKUP(M$2,IEO_TYBY_jobs,MATCH(VLOOKUP($A412,Country_lookup,2,FALSE),'IEO projections job categories'!$A$3:$A$21,0),FALSE)*M553</f>
        <v>433662.0506620942</v>
      </c>
      <c r="N412" s="1266">
        <f>HLOOKUP(N$2,IEO_TYBY_jobs,MATCH(VLOOKUP($A412,Country_lookup,2,FALSE),'IEO projections job categories'!$A$3:$A$21,0),FALSE)*N553</f>
        <v>54423.26744748179</v>
      </c>
      <c r="O412" s="1266">
        <f>HLOOKUP(O$2,IEO_TYBY_jobs,MATCH(VLOOKUP($A412,Country_lookup,2,FALSE),'IEO projections job categories'!$A$3:$A$21,0),FALSE)*O553</f>
        <v>224932.86718672662</v>
      </c>
      <c r="P412" s="1266">
        <f>HLOOKUP(P$2,IEO_TYBY_jobs,MATCH(VLOOKUP($A412,Country_lookup,2,FALSE),'IEO projections job categories'!$A$3:$A$21,0),FALSE)*P553</f>
        <v>55277.584901544906</v>
      </c>
      <c r="Q412" s="1266">
        <f>HLOOKUP(Q$2,IEO_TYBY_jobs,MATCH(VLOOKUP($A412,Country_lookup,2,FALSE),'IEO projections job categories'!$A$3:$A$21,0),FALSE)*Q553</f>
        <v>55277.584901544906</v>
      </c>
      <c r="R412" s="1266">
        <f>HLOOKUP(R$2,IEO_TYBY_jobs,MATCH(VLOOKUP($A412,Country_lookup,2,FALSE),'IEO projections job categories'!$A$3:$A$21,0),FALSE)*R553</f>
        <v>54066.754544375435</v>
      </c>
      <c r="S412" s="1266">
        <f>HLOOKUP(S$2,IEO_TYBY_jobs,MATCH(VLOOKUP($A412,Country_lookup,2,FALSE),'IEO projections job categories'!$A$3:$A$21,0),FALSE)*S553</f>
        <v>79393.016739506245</v>
      </c>
      <c r="T412" s="1266">
        <f>HLOOKUP(T$2,IEO_TYBY_jobs,MATCH(VLOOKUP($A412,Country_lookup,2,FALSE),'IEO projections job categories'!$A$3:$A$21,0),FALSE)*T553</f>
        <v>904.34979864297168</v>
      </c>
      <c r="U412" s="1266">
        <f>HLOOKUP(U$2,IEO_TYBY_jobs,MATCH(VLOOKUP($A412,Country_lookup,2,FALSE),'IEO projections job categories'!$A$3:$A$21,0),FALSE)*U553</f>
        <v>2688.5868590886334</v>
      </c>
      <c r="V412" s="1266">
        <f>HLOOKUP(V$2,IEO_TYBY_jobs,MATCH(VLOOKUP($A412,Country_lookup,2,FALSE),'IEO projections job categories'!$A$3:$A$21,0),FALSE)*V553</f>
        <v>79393.016739506245</v>
      </c>
      <c r="W412" s="1266">
        <f>HLOOKUP(W$2,IEO_TYBY_jobs,MATCH(VLOOKUP($A412,Country_lookup,2,FALSE),'IEO projections job categories'!$A$3:$A$21,0),FALSE)*W553</f>
        <v>15998.252972994023</v>
      </c>
      <c r="AA412" s="1266">
        <f>HLOOKUP(AA$2,IEO_TYBY_jobs,MATCH(VLOOKUP($A412,Country_lookup,2,FALSE),'IEO projections job categories'!$A$3:$A$21,0),FALSE)*AA553</f>
        <v>0</v>
      </c>
      <c r="AB412" s="1266">
        <f>HLOOKUP(AB$2,IEO_TYBY_jobs,MATCH(VLOOKUP($A412,Country_lookup,2,FALSE),'IEO projections job categories'!$A$3:$A$21,0),FALSE)*AB553</f>
        <v>103096.22412093088</v>
      </c>
      <c r="AC412" s="1266">
        <f ca="1">HLOOKUP(AC$2,IEO_TYBY_jobs,MATCH(VLOOKUP($A412,Country_lookup,2,FALSE),'IEO projections job categories'!$A$3:$A$21,0),FALSE)*AC553</f>
        <v>158052.11164812013</v>
      </c>
    </row>
    <row r="413" spans="1:52" ht="18" customHeight="1">
      <c r="A413" s="941" t="str">
        <f>'Country and technology list'!A$85</f>
        <v>Moldova, Republic of</v>
      </c>
      <c r="B413" s="2822" t="s">
        <v>4731</v>
      </c>
      <c r="C413" s="1266">
        <f>HLOOKUP(C$2,IEO_TYBY_jobs,MATCH(VLOOKUP($A413,Country_lookup,2,FALSE),'IEO projections job categories'!$A$3:$A$21,0),FALSE)*C554</f>
        <v>16.251578854268232</v>
      </c>
      <c r="D413" s="1266">
        <f>HLOOKUP(D$2,IEO_TYBY_jobs,MATCH(VLOOKUP($A413,Country_lookup,2,FALSE),'IEO projections job categories'!$A$3:$A$21,0),FALSE)*D554</f>
        <v>0</v>
      </c>
      <c r="E413" s="1266">
        <f>HLOOKUP(E$2,IEO_TYBY_jobs,MATCH(VLOOKUP($A413,Country_lookup,2,FALSE),'IEO projections job categories'!$A$3:$A$21,0),FALSE)*E554</f>
        <v>0</v>
      </c>
      <c r="F413" s="1266">
        <f>HLOOKUP(F$2,IEO_TYBY_jobs,MATCH(VLOOKUP($A413,Country_lookup,2,FALSE),'IEO projections job categories'!$A$3:$A$21,0),FALSE)*F554</f>
        <v>16.251578854268232</v>
      </c>
      <c r="G413" s="1266">
        <f>HLOOKUP(G$2,IEO_TYBY_jobs,MATCH(VLOOKUP($A413,Country_lookup,2,FALSE),'IEO projections job categories'!$A$3:$A$21,0),FALSE)*G554</f>
        <v>16.251578854268232</v>
      </c>
      <c r="H413" s="1266">
        <f>HLOOKUP(H$2,IEO_TYBY_jobs,MATCH(VLOOKUP($A413,Country_lookup,2,FALSE),'IEO projections job categories'!$A$3:$A$21,0),FALSE)*H554</f>
        <v>16.251578854268232</v>
      </c>
      <c r="I413" s="1266">
        <f>HLOOKUP(I$2,IEO_TYBY_jobs,MATCH(VLOOKUP($A413,Country_lookup,2,FALSE),'IEO projections job categories'!$A$3:$A$21,0),FALSE)*I554</f>
        <v>22.985465445885421</v>
      </c>
      <c r="J413" s="1266">
        <f>HLOOKUP(J$2,IEO_TYBY_jobs,MATCH(VLOOKUP($A413,Country_lookup,2,FALSE),'IEO projections job categories'!$A$3:$A$21,0),FALSE)*J554</f>
        <v>22.985465445885421</v>
      </c>
      <c r="K413" s="1266">
        <f>HLOOKUP(K$2,IEO_TYBY_jobs,MATCH(VLOOKUP($A413,Country_lookup,2,FALSE),'IEO projections job categories'!$A$3:$A$21,0),FALSE)*K554</f>
        <v>677.13479669614389</v>
      </c>
      <c r="L413" s="1266">
        <f>HLOOKUP(L$2,IEO_TYBY_jobs,MATCH(VLOOKUP($A413,Country_lookup,2,FALSE),'IEO projections job categories'!$A$3:$A$21,0),FALSE)*L554</f>
        <v>677.13479669614389</v>
      </c>
      <c r="M413" s="1266">
        <f>HLOOKUP(M$2,IEO_TYBY_jobs,MATCH(VLOOKUP($A413,Country_lookup,2,FALSE),'IEO projections job categories'!$A$3:$A$21,0),FALSE)*M554</f>
        <v>5608.6094834416263</v>
      </c>
      <c r="N413" s="1266">
        <f>HLOOKUP(N$2,IEO_TYBY_jobs,MATCH(VLOOKUP($A413,Country_lookup,2,FALSE),'IEO projections job categories'!$A$3:$A$21,0),FALSE)*N554</f>
        <v>1086.6302731673297</v>
      </c>
      <c r="O413" s="1266">
        <f>HLOOKUP(O$2,IEO_TYBY_jobs,MATCH(VLOOKUP($A413,Country_lookup,2,FALSE),'IEO projections job categories'!$A$3:$A$21,0),FALSE)*O554</f>
        <v>468.21430501440818</v>
      </c>
      <c r="P413" s="1266">
        <f>HLOOKUP(P$2,IEO_TYBY_jobs,MATCH(VLOOKUP($A413,Country_lookup,2,FALSE),'IEO projections job categories'!$A$3:$A$21,0),FALSE)*P554</f>
        <v>808.73279682427949</v>
      </c>
      <c r="Q413" s="1266">
        <f>HLOOKUP(Q$2,IEO_TYBY_jobs,MATCH(VLOOKUP($A413,Country_lookup,2,FALSE),'IEO projections job categories'!$A$3:$A$21,0),FALSE)*Q554</f>
        <v>808.73279682427949</v>
      </c>
      <c r="R413" s="1266">
        <f>HLOOKUP(R$2,IEO_TYBY_jobs,MATCH(VLOOKUP($A413,Country_lookup,2,FALSE),'IEO projections job categories'!$A$3:$A$21,0),FALSE)*R554</f>
        <v>996.72613710671669</v>
      </c>
      <c r="S413" s="1266">
        <f>HLOOKUP(S$2,IEO_TYBY_jobs,MATCH(VLOOKUP($A413,Country_lookup,2,FALSE),'IEO projections job categories'!$A$3:$A$21,0),FALSE)*S554</f>
        <v>677.13479669614389</v>
      </c>
      <c r="T413" s="1266">
        <f>HLOOKUP(T$2,IEO_TYBY_jobs,MATCH(VLOOKUP($A413,Country_lookup,2,FALSE),'IEO projections job categories'!$A$3:$A$21,0),FALSE)*T554</f>
        <v>21.76690251147847</v>
      </c>
      <c r="U413" s="1266">
        <f>HLOOKUP(U$2,IEO_TYBY_jobs,MATCH(VLOOKUP($A413,Country_lookup,2,FALSE),'IEO projections job categories'!$A$3:$A$21,0),FALSE)*U554</f>
        <v>0</v>
      </c>
      <c r="V413" s="1266">
        <f>HLOOKUP(V$2,IEO_TYBY_jobs,MATCH(VLOOKUP($A413,Country_lookup,2,FALSE),'IEO projections job categories'!$A$3:$A$21,0),FALSE)*V554</f>
        <v>677.13479669614389</v>
      </c>
      <c r="W413" s="1266">
        <f>HLOOKUP(W$2,IEO_TYBY_jobs,MATCH(VLOOKUP($A413,Country_lookup,2,FALSE),'IEO projections job categories'!$A$3:$A$21,0),FALSE)*W554</f>
        <v>249.49333304055065</v>
      </c>
      <c r="AA413" s="1266">
        <f>HLOOKUP(AA$2,IEO_TYBY_jobs,MATCH(VLOOKUP($A413,Country_lookup,2,FALSE),'IEO projections job categories'!$A$3:$A$21,0),FALSE)*AA554</f>
        <v>0</v>
      </c>
      <c r="AB413" s="1266">
        <f>HLOOKUP(AB$2,IEO_TYBY_jobs,MATCH(VLOOKUP($A413,Country_lookup,2,FALSE),'IEO projections job categories'!$A$3:$A$21,0),FALSE)*AB554</f>
        <v>22.985465445885421</v>
      </c>
      <c r="AC413" s="1266">
        <f ca="1">HLOOKUP(AC$2,IEO_TYBY_jobs,MATCH(VLOOKUP($A413,Country_lookup,2,FALSE),'IEO projections job categories'!$A$3:$A$21,0),FALSE)*AC554</f>
        <v>2193.2303838419725</v>
      </c>
    </row>
    <row r="414" spans="1:52" ht="18" customHeight="1">
      <c r="A414" s="941" t="str">
        <f>'Country and technology list'!A$86</f>
        <v>Mongolia</v>
      </c>
      <c r="B414" s="2822" t="s">
        <v>4731</v>
      </c>
      <c r="C414" s="1266">
        <f>HLOOKUP(C$2,IEO_TYBY_jobs,MATCH(VLOOKUP($A414,Country_lookup,2,FALSE),'IEO projections job categories'!$A$3:$A$21,0),FALSE)*C555</f>
        <v>1194.9801636918608</v>
      </c>
      <c r="D414" s="1266">
        <f>HLOOKUP(D$2,IEO_TYBY_jobs,MATCH(VLOOKUP($A414,Country_lookup,2,FALSE),'IEO projections job categories'!$A$3:$A$21,0),FALSE)*D555</f>
        <v>36316.374705923117</v>
      </c>
      <c r="E414" s="1266">
        <f>HLOOKUP(E$2,IEO_TYBY_jobs,MATCH(VLOOKUP($A414,Country_lookup,2,FALSE),'IEO projections job categories'!$A$3:$A$21,0),FALSE)*E555</f>
        <v>0</v>
      </c>
      <c r="F414" s="1266">
        <f>HLOOKUP(F$2,IEO_TYBY_jobs,MATCH(VLOOKUP($A414,Country_lookup,2,FALSE),'IEO projections job categories'!$A$3:$A$21,0),FALSE)*F555</f>
        <v>1194.9801636918608</v>
      </c>
      <c r="G414" s="1266">
        <f>HLOOKUP(G$2,IEO_TYBY_jobs,MATCH(VLOOKUP($A414,Country_lookup,2,FALSE),'IEO projections job categories'!$A$3:$A$21,0),FALSE)*G555</f>
        <v>1194.9801636918608</v>
      </c>
      <c r="H414" s="1266">
        <f>HLOOKUP(H$2,IEO_TYBY_jobs,MATCH(VLOOKUP($A414,Country_lookup,2,FALSE),'IEO projections job categories'!$A$3:$A$21,0),FALSE)*H555</f>
        <v>1194.9801636918608</v>
      </c>
      <c r="I414" s="1266">
        <f>HLOOKUP(I$2,IEO_TYBY_jobs,MATCH(VLOOKUP($A414,Country_lookup,2,FALSE),'IEO projections job categories'!$A$3:$A$21,0),FALSE)*I555</f>
        <v>0</v>
      </c>
      <c r="J414" s="1266">
        <f>HLOOKUP(J$2,IEO_TYBY_jobs,MATCH(VLOOKUP($A414,Country_lookup,2,FALSE),'IEO projections job categories'!$A$3:$A$21,0),FALSE)*J555</f>
        <v>0</v>
      </c>
      <c r="K414" s="1266">
        <f>HLOOKUP(K$2,IEO_TYBY_jobs,MATCH(VLOOKUP($A414,Country_lookup,2,FALSE),'IEO projections job categories'!$A$3:$A$21,0),FALSE)*K555</f>
        <v>1149.9537327307221</v>
      </c>
      <c r="L414" s="1266">
        <f>HLOOKUP(L$2,IEO_TYBY_jobs,MATCH(VLOOKUP($A414,Country_lookup,2,FALSE),'IEO projections job categories'!$A$3:$A$21,0),FALSE)*L555</f>
        <v>1149.9537327307221</v>
      </c>
      <c r="M414" s="1266">
        <f>HLOOKUP(M$2,IEO_TYBY_jobs,MATCH(VLOOKUP($A414,Country_lookup,2,FALSE),'IEO projections job categories'!$A$3:$A$21,0),FALSE)*M555</f>
        <v>565.92328775647456</v>
      </c>
      <c r="N414" s="1266">
        <f>HLOOKUP(N$2,IEO_TYBY_jobs,MATCH(VLOOKUP($A414,Country_lookup,2,FALSE),'IEO projections job categories'!$A$3:$A$21,0),FALSE)*N555</f>
        <v>10604.103572223774</v>
      </c>
      <c r="O414" s="1266">
        <f>HLOOKUP(O$2,IEO_TYBY_jobs,MATCH(VLOOKUP($A414,Country_lookup,2,FALSE),'IEO projections job categories'!$A$3:$A$21,0),FALSE)*O555</f>
        <v>-8.0575946264884433</v>
      </c>
      <c r="P414" s="1266">
        <f>HLOOKUP(P$2,IEO_TYBY_jobs,MATCH(VLOOKUP($A414,Country_lookup,2,FALSE),'IEO projections job categories'!$A$3:$A$21,0),FALSE)*P555</f>
        <v>1063.340531322074</v>
      </c>
      <c r="Q414" s="1266">
        <f>HLOOKUP(Q$2,IEO_TYBY_jobs,MATCH(VLOOKUP($A414,Country_lookup,2,FALSE),'IEO projections job categories'!$A$3:$A$21,0),FALSE)*Q555</f>
        <v>1063.340531322074</v>
      </c>
      <c r="R414" s="1266">
        <f>HLOOKUP(R$2,IEO_TYBY_jobs,MATCH(VLOOKUP($A414,Country_lookup,2,FALSE),'IEO projections job categories'!$A$3:$A$21,0),FALSE)*R555</f>
        <v>0</v>
      </c>
      <c r="S414" s="1266">
        <f>HLOOKUP(S$2,IEO_TYBY_jobs,MATCH(VLOOKUP($A414,Country_lookup,2,FALSE),'IEO projections job categories'!$A$3:$A$21,0),FALSE)*S555</f>
        <v>1149.9537327307221</v>
      </c>
      <c r="T414" s="1266">
        <f>HLOOKUP(T$2,IEO_TYBY_jobs,MATCH(VLOOKUP($A414,Country_lookup,2,FALSE),'IEO projections job categories'!$A$3:$A$21,0),FALSE)*T555</f>
        <v>419.6173621415565</v>
      </c>
      <c r="U414" s="1266">
        <f>HLOOKUP(U$2,IEO_TYBY_jobs,MATCH(VLOOKUP($A414,Country_lookup,2,FALSE),'IEO projections job categories'!$A$3:$A$21,0),FALSE)*U555</f>
        <v>0</v>
      </c>
      <c r="V414" s="1266">
        <f>HLOOKUP(V$2,IEO_TYBY_jobs,MATCH(VLOOKUP($A414,Country_lookup,2,FALSE),'IEO projections job categories'!$A$3:$A$21,0),FALSE)*V555</f>
        <v>1149.9537327307221</v>
      </c>
      <c r="W414" s="1266">
        <f>HLOOKUP(W$2,IEO_TYBY_jobs,MATCH(VLOOKUP($A414,Country_lookup,2,FALSE),'IEO projections job categories'!$A$3:$A$21,0),FALSE)*W555</f>
        <v>282.44334159703317</v>
      </c>
      <c r="AA414" s="1266">
        <f>HLOOKUP(AA$2,IEO_TYBY_jobs,MATCH(VLOOKUP($A414,Country_lookup,2,FALSE),'IEO projections job categories'!$A$3:$A$21,0),FALSE)*AA555</f>
        <v>0</v>
      </c>
      <c r="AB414" s="1266">
        <f>HLOOKUP(AB$2,IEO_TYBY_jobs,MATCH(VLOOKUP($A414,Country_lookup,2,FALSE),'IEO projections job categories'!$A$3:$A$21,0),FALSE)*AB555</f>
        <v>0</v>
      </c>
      <c r="AC414" s="1266">
        <f ca="1">HLOOKUP(AC$2,IEO_TYBY_jobs,MATCH(VLOOKUP($A414,Country_lookup,2,FALSE),'IEO projections job categories'!$A$3:$A$21,0),FALSE)*AC555</f>
        <v>2493.7688157110006</v>
      </c>
    </row>
    <row r="415" spans="1:52" ht="18" customHeight="1">
      <c r="A415" s="941" t="str">
        <f>'Country and technology list'!A$87</f>
        <v>Montenegro</v>
      </c>
      <c r="B415" s="2822" t="s">
        <v>4731</v>
      </c>
      <c r="C415" s="1266">
        <f>HLOOKUP(C$2,IEO_TYBY_jobs,MATCH(VLOOKUP($A415,Country_lookup,2,FALSE),'IEO projections job categories'!$A$3:$A$21,0),FALSE)*C556</f>
        <v>0</v>
      </c>
      <c r="D415" s="1266">
        <f>HLOOKUP(D$2,IEO_TYBY_jobs,MATCH(VLOOKUP($A415,Country_lookup,2,FALSE),'IEO projections job categories'!$A$3:$A$21,0),FALSE)*D556</f>
        <v>333.15501463482587</v>
      </c>
      <c r="E415" s="1266">
        <f>HLOOKUP(E$2,IEO_TYBY_jobs,MATCH(VLOOKUP($A415,Country_lookup,2,FALSE),'IEO projections job categories'!$A$3:$A$21,0),FALSE)*E556</f>
        <v>0</v>
      </c>
      <c r="F415" s="1266">
        <f>HLOOKUP(F$2,IEO_TYBY_jobs,MATCH(VLOOKUP($A415,Country_lookup,2,FALSE),'IEO projections job categories'!$A$3:$A$21,0),FALSE)*F556</f>
        <v>0</v>
      </c>
      <c r="G415" s="1266">
        <f>HLOOKUP(G$2,IEO_TYBY_jobs,MATCH(VLOOKUP($A415,Country_lookup,2,FALSE),'IEO projections job categories'!$A$3:$A$21,0),FALSE)*G556</f>
        <v>0</v>
      </c>
      <c r="H415" s="1266">
        <f>HLOOKUP(H$2,IEO_TYBY_jobs,MATCH(VLOOKUP($A415,Country_lookup,2,FALSE),'IEO projections job categories'!$A$3:$A$21,0),FALSE)*H556</f>
        <v>0</v>
      </c>
      <c r="I415" s="1266">
        <f>HLOOKUP(I$2,IEO_TYBY_jobs,MATCH(VLOOKUP($A415,Country_lookup,2,FALSE),'IEO projections job categories'!$A$3:$A$21,0),FALSE)*I556</f>
        <v>0</v>
      </c>
      <c r="J415" s="1266">
        <f>HLOOKUP(J$2,IEO_TYBY_jobs,MATCH(VLOOKUP($A415,Country_lookup,2,FALSE),'IEO projections job categories'!$A$3:$A$21,0),FALSE)*J556</f>
        <v>0</v>
      </c>
      <c r="K415" s="1266">
        <f>HLOOKUP(K$2,IEO_TYBY_jobs,MATCH(VLOOKUP($A415,Country_lookup,2,FALSE),'IEO projections job categories'!$A$3:$A$21,0),FALSE)*K556</f>
        <v>306.46943034834453</v>
      </c>
      <c r="L415" s="1266">
        <f>HLOOKUP(L$2,IEO_TYBY_jobs,MATCH(VLOOKUP($A415,Country_lookup,2,FALSE),'IEO projections job categories'!$A$3:$A$21,0),FALSE)*L556</f>
        <v>306.46943034834453</v>
      </c>
      <c r="M415" s="1266">
        <f>HLOOKUP(M$2,IEO_TYBY_jobs,MATCH(VLOOKUP($A415,Country_lookup,2,FALSE),'IEO projections job categories'!$A$3:$A$21,0),FALSE)*M556</f>
        <v>1654.146529420648</v>
      </c>
      <c r="N415" s="1266">
        <f>HLOOKUP(N$2,IEO_TYBY_jobs,MATCH(VLOOKUP($A415,Country_lookup,2,FALSE),'IEO projections job categories'!$A$3:$A$21,0),FALSE)*N556</f>
        <v>0</v>
      </c>
      <c r="O415" s="1266">
        <f>HLOOKUP(O$2,IEO_TYBY_jobs,MATCH(VLOOKUP($A415,Country_lookup,2,FALSE),'IEO projections job categories'!$A$3:$A$21,0),FALSE)*O556</f>
        <v>2576.1287713680172</v>
      </c>
      <c r="P415" s="1266">
        <f>HLOOKUP(P$2,IEO_TYBY_jobs,MATCH(VLOOKUP($A415,Country_lookup,2,FALSE),'IEO projections job categories'!$A$3:$A$21,0),FALSE)*P556</f>
        <v>496.67747246329634</v>
      </c>
      <c r="Q415" s="1266">
        <f>HLOOKUP(Q$2,IEO_TYBY_jobs,MATCH(VLOOKUP($A415,Country_lookup,2,FALSE),'IEO projections job categories'!$A$3:$A$21,0),FALSE)*Q556</f>
        <v>496.67747246329634</v>
      </c>
      <c r="R415" s="1266">
        <f>HLOOKUP(R$2,IEO_TYBY_jobs,MATCH(VLOOKUP($A415,Country_lookup,2,FALSE),'IEO projections job categories'!$A$3:$A$21,0),FALSE)*R556</f>
        <v>0</v>
      </c>
      <c r="S415" s="1266">
        <f>HLOOKUP(S$2,IEO_TYBY_jobs,MATCH(VLOOKUP($A415,Country_lookup,2,FALSE),'IEO projections job categories'!$A$3:$A$21,0),FALSE)*S556</f>
        <v>306.46943034834453</v>
      </c>
      <c r="T415" s="1266">
        <f>HLOOKUP(T$2,IEO_TYBY_jobs,MATCH(VLOOKUP($A415,Country_lookup,2,FALSE),'IEO projections job categories'!$A$3:$A$21,0),FALSE)*T556</f>
        <v>0</v>
      </c>
      <c r="U415" s="1266">
        <f>HLOOKUP(U$2,IEO_TYBY_jobs,MATCH(VLOOKUP($A415,Country_lookup,2,FALSE),'IEO projections job categories'!$A$3:$A$21,0),FALSE)*U556</f>
        <v>9.1453079347980797</v>
      </c>
      <c r="V415" s="1266">
        <f>HLOOKUP(V$2,IEO_TYBY_jobs,MATCH(VLOOKUP($A415,Country_lookup,2,FALSE),'IEO projections job categories'!$A$3:$A$21,0),FALSE)*V556</f>
        <v>306.46943034834453</v>
      </c>
      <c r="W415" s="1266">
        <f>HLOOKUP(W$2,IEO_TYBY_jobs,MATCH(VLOOKUP($A415,Country_lookup,2,FALSE),'IEO projections job categories'!$A$3:$A$21,0),FALSE)*W556</f>
        <v>204.00388209891022</v>
      </c>
      <c r="AA415" s="1266">
        <f>HLOOKUP(AA$2,IEO_TYBY_jobs,MATCH(VLOOKUP($A415,Country_lookup,2,FALSE),'IEO projections job categories'!$A$3:$A$21,0),FALSE)*AA556</f>
        <v>0</v>
      </c>
      <c r="AB415" s="1266">
        <f>HLOOKUP(AB$2,IEO_TYBY_jobs,MATCH(VLOOKUP($A415,Country_lookup,2,FALSE),'IEO projections job categories'!$A$3:$A$21,0),FALSE)*AB556</f>
        <v>0</v>
      </c>
      <c r="AC415" s="1266">
        <f ca="1">HLOOKUP(AC$2,IEO_TYBY_jobs,MATCH(VLOOKUP($A415,Country_lookup,2,FALSE),'IEO projections job categories'!$A$3:$A$21,0),FALSE)*AC556</f>
        <v>1076.8365612049763</v>
      </c>
    </row>
    <row r="416" spans="1:52" ht="18" customHeight="1">
      <c r="A416" s="941" t="str">
        <f>'Country and technology list'!A$88</f>
        <v>Morocco</v>
      </c>
      <c r="B416" s="2822" t="s">
        <v>4731</v>
      </c>
      <c r="C416" s="1266">
        <f>HLOOKUP(C$2,IEO_TYBY_jobs,MATCH(VLOOKUP($A416,Country_lookup,2,FALSE),'IEO projections job categories'!$A$3:$A$21,0),FALSE)*C557</f>
        <v>202.35809602530608</v>
      </c>
      <c r="D416" s="1266">
        <f>HLOOKUP(D$2,IEO_TYBY_jobs,MATCH(VLOOKUP($A416,Country_lookup,2,FALSE),'IEO projections job categories'!$A$3:$A$21,0),FALSE)*D557</f>
        <v>0</v>
      </c>
      <c r="E416" s="1266">
        <f>HLOOKUP(E$2,IEO_TYBY_jobs,MATCH(VLOOKUP($A416,Country_lookup,2,FALSE),'IEO projections job categories'!$A$3:$A$21,0),FALSE)*E557</f>
        <v>0</v>
      </c>
      <c r="F416" s="1266">
        <f>HLOOKUP(F$2,IEO_TYBY_jobs,MATCH(VLOOKUP($A416,Country_lookup,2,FALSE),'IEO projections job categories'!$A$3:$A$21,0),FALSE)*F557</f>
        <v>202.35809602530608</v>
      </c>
      <c r="G416" s="1266">
        <f>HLOOKUP(G$2,IEO_TYBY_jobs,MATCH(VLOOKUP($A416,Country_lookup,2,FALSE),'IEO projections job categories'!$A$3:$A$21,0),FALSE)*G557</f>
        <v>202.35809602530608</v>
      </c>
      <c r="H416" s="1266">
        <f>HLOOKUP(H$2,IEO_TYBY_jobs,MATCH(VLOOKUP($A416,Country_lookup,2,FALSE),'IEO projections job categories'!$A$3:$A$21,0),FALSE)*H557</f>
        <v>202.35809602530608</v>
      </c>
      <c r="I416" s="1266">
        <f>HLOOKUP(I$2,IEO_TYBY_jobs,MATCH(VLOOKUP($A416,Country_lookup,2,FALSE),'IEO projections job categories'!$A$3:$A$21,0),FALSE)*I557</f>
        <v>17308.679340225241</v>
      </c>
      <c r="J416" s="1266">
        <f>HLOOKUP(J$2,IEO_TYBY_jobs,MATCH(VLOOKUP($A416,Country_lookup,2,FALSE),'IEO projections job categories'!$A$3:$A$21,0),FALSE)*J557</f>
        <v>17308.679340225241</v>
      </c>
      <c r="K416" s="1266">
        <f>HLOOKUP(K$2,IEO_TYBY_jobs,MATCH(VLOOKUP($A416,Country_lookup,2,FALSE),'IEO projections job categories'!$A$3:$A$21,0),FALSE)*K557</f>
        <v>12377.511597375729</v>
      </c>
      <c r="L416" s="1266">
        <f>HLOOKUP(L$2,IEO_TYBY_jobs,MATCH(VLOOKUP($A416,Country_lookup,2,FALSE),'IEO projections job categories'!$A$3:$A$21,0),FALSE)*L557</f>
        <v>12377.511597375729</v>
      </c>
      <c r="M416" s="1266">
        <f>HLOOKUP(M$2,IEO_TYBY_jobs,MATCH(VLOOKUP($A416,Country_lookup,2,FALSE),'IEO projections job categories'!$A$3:$A$21,0),FALSE)*M557</f>
        <v>50487.801928595152</v>
      </c>
      <c r="N416" s="1266">
        <f>HLOOKUP(N$2,IEO_TYBY_jobs,MATCH(VLOOKUP($A416,Country_lookup,2,FALSE),'IEO projections job categories'!$A$3:$A$21,0),FALSE)*N557</f>
        <v>2465.7671709971914</v>
      </c>
      <c r="O416" s="1266">
        <f>HLOOKUP(O$2,IEO_TYBY_jobs,MATCH(VLOOKUP($A416,Country_lookup,2,FALSE),'IEO projections job categories'!$A$3:$A$21,0),FALSE)*O557</f>
        <v>9899.5492866104723</v>
      </c>
      <c r="P416" s="1266">
        <f>HLOOKUP(P$2,IEO_TYBY_jobs,MATCH(VLOOKUP($A416,Country_lookup,2,FALSE),'IEO projections job categories'!$A$3:$A$21,0),FALSE)*P557</f>
        <v>7300.1905103704021</v>
      </c>
      <c r="Q416" s="1266">
        <f>HLOOKUP(Q$2,IEO_TYBY_jobs,MATCH(VLOOKUP($A416,Country_lookup,2,FALSE),'IEO projections job categories'!$A$3:$A$21,0),FALSE)*Q557</f>
        <v>7300.1905103704021</v>
      </c>
      <c r="R416" s="1266">
        <f>HLOOKUP(R$2,IEO_TYBY_jobs,MATCH(VLOOKUP($A416,Country_lookup,2,FALSE),'IEO projections job categories'!$A$3:$A$21,0),FALSE)*R557</f>
        <v>213.32102168195604</v>
      </c>
      <c r="S416" s="1266">
        <f>HLOOKUP(S$2,IEO_TYBY_jobs,MATCH(VLOOKUP($A416,Country_lookup,2,FALSE),'IEO projections job categories'!$A$3:$A$21,0),FALSE)*S557</f>
        <v>12377.511597375729</v>
      </c>
      <c r="T416" s="1266">
        <f>HLOOKUP(T$2,IEO_TYBY_jobs,MATCH(VLOOKUP($A416,Country_lookup,2,FALSE),'IEO projections job categories'!$A$3:$A$21,0),FALSE)*T557</f>
        <v>0</v>
      </c>
      <c r="U416" s="1266">
        <f>HLOOKUP(U$2,IEO_TYBY_jobs,MATCH(VLOOKUP($A416,Country_lookup,2,FALSE),'IEO projections job categories'!$A$3:$A$21,0),FALSE)*U557</f>
        <v>346.23939275954604</v>
      </c>
      <c r="V416" s="1266">
        <f>HLOOKUP(V$2,IEO_TYBY_jobs,MATCH(VLOOKUP($A416,Country_lookup,2,FALSE),'IEO projections job categories'!$A$3:$A$21,0),FALSE)*V557</f>
        <v>12377.511597375729</v>
      </c>
      <c r="W416" s="1266">
        <f>HLOOKUP(W$2,IEO_TYBY_jobs,MATCH(VLOOKUP($A416,Country_lookup,2,FALSE),'IEO projections job categories'!$A$3:$A$21,0),FALSE)*W557</f>
        <v>3353.3057831360952</v>
      </c>
      <c r="AA416" s="1266">
        <f>HLOOKUP(AA$2,IEO_TYBY_jobs,MATCH(VLOOKUP($A416,Country_lookup,2,FALSE),'IEO projections job categories'!$A$3:$A$21,0),FALSE)*AA557</f>
        <v>0</v>
      </c>
      <c r="AB416" s="1266">
        <f>HLOOKUP(AB$2,IEO_TYBY_jobs,MATCH(VLOOKUP($A416,Country_lookup,2,FALSE),'IEO projections job categories'!$A$3:$A$21,0),FALSE)*AB557</f>
        <v>17308.679340225241</v>
      </c>
      <c r="AC416" s="1266">
        <f ca="1">HLOOKUP(AC$2,IEO_TYBY_jobs,MATCH(VLOOKUP($A416,Country_lookup,2,FALSE),'IEO projections job categories'!$A$3:$A$21,0),FALSE)*AC557</f>
        <v>15305.915280075935</v>
      </c>
    </row>
    <row r="417" spans="1:29" ht="18" customHeight="1">
      <c r="A417" s="941" t="str">
        <f>'Country and technology list'!A$89</f>
        <v>Mozambique</v>
      </c>
      <c r="B417" s="2822" t="s">
        <v>4731</v>
      </c>
      <c r="C417" s="1266">
        <f>HLOOKUP(C$2,IEO_TYBY_jobs,MATCH(VLOOKUP($A417,Country_lookup,2,FALSE),'IEO projections job categories'!$A$3:$A$21,0),FALSE)*C558</f>
        <v>8724.0984250376932</v>
      </c>
      <c r="D417" s="1266">
        <f>HLOOKUP(D$2,IEO_TYBY_jobs,MATCH(VLOOKUP($A417,Country_lookup,2,FALSE),'IEO projections job categories'!$A$3:$A$21,0),FALSE)*D558</f>
        <v>4868.5510280516573</v>
      </c>
      <c r="E417" s="1266">
        <f>HLOOKUP(E$2,IEO_TYBY_jobs,MATCH(VLOOKUP($A417,Country_lookup,2,FALSE),'IEO projections job categories'!$A$3:$A$21,0),FALSE)*E558</f>
        <v>0</v>
      </c>
      <c r="F417" s="1266">
        <f>HLOOKUP(F$2,IEO_TYBY_jobs,MATCH(VLOOKUP($A417,Country_lookup,2,FALSE),'IEO projections job categories'!$A$3:$A$21,0),FALSE)*F558</f>
        <v>8724.0984250376932</v>
      </c>
      <c r="G417" s="1266">
        <f>HLOOKUP(G$2,IEO_TYBY_jobs,MATCH(VLOOKUP($A417,Country_lookup,2,FALSE),'IEO projections job categories'!$A$3:$A$21,0),FALSE)*G558</f>
        <v>8724.0984250376932</v>
      </c>
      <c r="H417" s="1266">
        <f>HLOOKUP(H$2,IEO_TYBY_jobs,MATCH(VLOOKUP($A417,Country_lookup,2,FALSE),'IEO projections job categories'!$A$3:$A$21,0),FALSE)*H558</f>
        <v>8724.0984250376932</v>
      </c>
      <c r="I417" s="1266">
        <f>HLOOKUP(I$2,IEO_TYBY_jobs,MATCH(VLOOKUP($A417,Country_lookup,2,FALSE),'IEO projections job categories'!$A$3:$A$21,0),FALSE)*I558</f>
        <v>0</v>
      </c>
      <c r="J417" s="1266">
        <f>HLOOKUP(J$2,IEO_TYBY_jobs,MATCH(VLOOKUP($A417,Country_lookup,2,FALSE),'IEO projections job categories'!$A$3:$A$21,0),FALSE)*J558</f>
        <v>0</v>
      </c>
      <c r="K417" s="1266">
        <f>HLOOKUP(K$2,IEO_TYBY_jobs,MATCH(VLOOKUP($A417,Country_lookup,2,FALSE),'IEO projections job categories'!$A$3:$A$21,0),FALSE)*K558</f>
        <v>1491.9117004527193</v>
      </c>
      <c r="L417" s="1266">
        <f>HLOOKUP(L$2,IEO_TYBY_jobs,MATCH(VLOOKUP($A417,Country_lookup,2,FALSE),'IEO projections job categories'!$A$3:$A$21,0),FALSE)*L558</f>
        <v>1491.9117004527193</v>
      </c>
      <c r="M417" s="1266">
        <f>HLOOKUP(M$2,IEO_TYBY_jobs,MATCH(VLOOKUP($A417,Country_lookup,2,FALSE),'IEO projections job categories'!$A$3:$A$21,0),FALSE)*M558</f>
        <v>44.523740834859034</v>
      </c>
      <c r="N417" s="1266">
        <f>HLOOKUP(N$2,IEO_TYBY_jobs,MATCH(VLOOKUP($A417,Country_lookup,2,FALSE),'IEO projections job categories'!$A$3:$A$21,0),FALSE)*N558</f>
        <v>0</v>
      </c>
      <c r="O417" s="1266">
        <f>HLOOKUP(O$2,IEO_TYBY_jobs,MATCH(VLOOKUP($A417,Country_lookup,2,FALSE),'IEO projections job categories'!$A$3:$A$21,0),FALSE)*O558</f>
        <v>63483.107216091681</v>
      </c>
      <c r="P417" s="1266">
        <f>HLOOKUP(P$2,IEO_TYBY_jobs,MATCH(VLOOKUP($A417,Country_lookup,2,FALSE),'IEO projections job categories'!$A$3:$A$21,0),FALSE)*P558</f>
        <v>2825.9984431184735</v>
      </c>
      <c r="Q417" s="1266">
        <f>HLOOKUP(Q$2,IEO_TYBY_jobs,MATCH(VLOOKUP($A417,Country_lookup,2,FALSE),'IEO projections job categories'!$A$3:$A$21,0),FALSE)*Q558</f>
        <v>2825.9984431184735</v>
      </c>
      <c r="R417" s="1266">
        <f>HLOOKUP(R$2,IEO_TYBY_jobs,MATCH(VLOOKUP($A417,Country_lookup,2,FALSE),'IEO projections job categories'!$A$3:$A$21,0),FALSE)*R558</f>
        <v>229.24050091195278</v>
      </c>
      <c r="S417" s="1266">
        <f>HLOOKUP(S$2,IEO_TYBY_jobs,MATCH(VLOOKUP($A417,Country_lookup,2,FALSE),'IEO projections job categories'!$A$3:$A$21,0),FALSE)*S558</f>
        <v>1491.9117004527193</v>
      </c>
      <c r="T417" s="1266">
        <f>HLOOKUP(T$2,IEO_TYBY_jobs,MATCH(VLOOKUP($A417,Country_lookup,2,FALSE),'IEO projections job categories'!$A$3:$A$21,0),FALSE)*T558</f>
        <v>0</v>
      </c>
      <c r="U417" s="1266">
        <f>HLOOKUP(U$2,IEO_TYBY_jobs,MATCH(VLOOKUP($A417,Country_lookup,2,FALSE),'IEO projections job categories'!$A$3:$A$21,0),FALSE)*U558</f>
        <v>129.23320252157433</v>
      </c>
      <c r="V417" s="1266">
        <f>HLOOKUP(V$2,IEO_TYBY_jobs,MATCH(VLOOKUP($A417,Country_lookup,2,FALSE),'IEO projections job categories'!$A$3:$A$21,0),FALSE)*V558</f>
        <v>1491.9117004527193</v>
      </c>
      <c r="W417" s="1266">
        <f>HLOOKUP(W$2,IEO_TYBY_jobs,MATCH(VLOOKUP($A417,Country_lookup,2,FALSE),'IEO projections job categories'!$A$3:$A$21,0),FALSE)*W558</f>
        <v>20302.617203333371</v>
      </c>
      <c r="AA417" s="1266">
        <f>HLOOKUP(AA$2,IEO_TYBY_jobs,MATCH(VLOOKUP($A417,Country_lookup,2,FALSE),'IEO projections job categories'!$A$3:$A$21,0),FALSE)*AA558</f>
        <v>0</v>
      </c>
      <c r="AB417" s="1266">
        <f>HLOOKUP(AB$2,IEO_TYBY_jobs,MATCH(VLOOKUP($A417,Country_lookup,2,FALSE),'IEO projections job categories'!$A$3:$A$21,0),FALSE)*AB558</f>
        <v>0</v>
      </c>
      <c r="AC417" s="1266">
        <f ca="1">HLOOKUP(AC$2,IEO_TYBY_jobs,MATCH(VLOOKUP($A417,Country_lookup,2,FALSE),'IEO projections job categories'!$A$3:$A$21,0),FALSE)*AC558</f>
        <v>8489.5421204674676</v>
      </c>
    </row>
    <row r="418" spans="1:29" ht="18" customHeight="1">
      <c r="A418" s="941" t="str">
        <f>'Country and technology list'!A$90</f>
        <v>Myanmar</v>
      </c>
      <c r="B418" s="2822" t="s">
        <v>4731</v>
      </c>
      <c r="C418" s="1266">
        <f>HLOOKUP(C$2,IEO_TYBY_jobs,MATCH(VLOOKUP($A418,Country_lookup,2,FALSE),'IEO projections job categories'!$A$3:$A$21,0),FALSE)*C559</f>
        <v>26124.127171767144</v>
      </c>
      <c r="D418" s="1266">
        <f>HLOOKUP(D$2,IEO_TYBY_jobs,MATCH(VLOOKUP($A418,Country_lookup,2,FALSE),'IEO projections job categories'!$A$3:$A$21,0),FALSE)*D559</f>
        <v>1137.7952160635189</v>
      </c>
      <c r="E418" s="1266">
        <f>HLOOKUP(E$2,IEO_TYBY_jobs,MATCH(VLOOKUP($A418,Country_lookup,2,FALSE),'IEO projections job categories'!$A$3:$A$21,0),FALSE)*E559</f>
        <v>0</v>
      </c>
      <c r="F418" s="1266">
        <f>HLOOKUP(F$2,IEO_TYBY_jobs,MATCH(VLOOKUP($A418,Country_lookup,2,FALSE),'IEO projections job categories'!$A$3:$A$21,0),FALSE)*F559</f>
        <v>26124.127171767144</v>
      </c>
      <c r="G418" s="1266">
        <f>HLOOKUP(G$2,IEO_TYBY_jobs,MATCH(VLOOKUP($A418,Country_lookup,2,FALSE),'IEO projections job categories'!$A$3:$A$21,0),FALSE)*G559</f>
        <v>26124.127171767144</v>
      </c>
      <c r="H418" s="1266">
        <f>HLOOKUP(H$2,IEO_TYBY_jobs,MATCH(VLOOKUP($A418,Country_lookup,2,FALSE),'IEO projections job categories'!$A$3:$A$21,0),FALSE)*H559</f>
        <v>26124.127171767144</v>
      </c>
      <c r="I418" s="1266">
        <f>HLOOKUP(I$2,IEO_TYBY_jobs,MATCH(VLOOKUP($A418,Country_lookup,2,FALSE),'IEO projections job categories'!$A$3:$A$21,0),FALSE)*I559</f>
        <v>1610.6832178551686</v>
      </c>
      <c r="J418" s="1266">
        <f>HLOOKUP(J$2,IEO_TYBY_jobs,MATCH(VLOOKUP($A418,Country_lookup,2,FALSE),'IEO projections job categories'!$A$3:$A$21,0),FALSE)*J559</f>
        <v>1610.6832178551686</v>
      </c>
      <c r="K418" s="1266">
        <f>HLOOKUP(K$2,IEO_TYBY_jobs,MATCH(VLOOKUP($A418,Country_lookup,2,FALSE),'IEO projections job categories'!$A$3:$A$21,0),FALSE)*K559</f>
        <v>1560.7639788724862</v>
      </c>
      <c r="L418" s="1266">
        <f>HLOOKUP(L$2,IEO_TYBY_jobs,MATCH(VLOOKUP($A418,Country_lookup,2,FALSE),'IEO projections job categories'!$A$3:$A$21,0),FALSE)*L559</f>
        <v>1560.7639788724862</v>
      </c>
      <c r="M418" s="1266">
        <f>HLOOKUP(M$2,IEO_TYBY_jobs,MATCH(VLOOKUP($A418,Country_lookup,2,FALSE),'IEO projections job categories'!$A$3:$A$21,0),FALSE)*M559</f>
        <v>6879.2150470725546</v>
      </c>
      <c r="N418" s="1266">
        <f>HLOOKUP(N$2,IEO_TYBY_jobs,MATCH(VLOOKUP($A418,Country_lookup,2,FALSE),'IEO projections job categories'!$A$3:$A$21,0),FALSE)*N559</f>
        <v>0</v>
      </c>
      <c r="O418" s="1266">
        <f>HLOOKUP(O$2,IEO_TYBY_jobs,MATCH(VLOOKUP($A418,Country_lookup,2,FALSE),'IEO projections job categories'!$A$3:$A$21,0),FALSE)*O559</f>
        <v>30578.754734688449</v>
      </c>
      <c r="P418" s="1266">
        <f>HLOOKUP(P$2,IEO_TYBY_jobs,MATCH(VLOOKUP($A418,Country_lookup,2,FALSE),'IEO projections job categories'!$A$3:$A$21,0),FALSE)*P559</f>
        <v>1959.7846939991291</v>
      </c>
      <c r="Q418" s="1266">
        <f>HLOOKUP(Q$2,IEO_TYBY_jobs,MATCH(VLOOKUP($A418,Country_lookup,2,FALSE),'IEO projections job categories'!$A$3:$A$21,0),FALSE)*Q559</f>
        <v>1959.7846939991291</v>
      </c>
      <c r="R418" s="1266">
        <f>HLOOKUP(R$2,IEO_TYBY_jobs,MATCH(VLOOKUP($A418,Country_lookup,2,FALSE),'IEO projections job categories'!$A$3:$A$21,0),FALSE)*R559</f>
        <v>2668.6608827402506</v>
      </c>
      <c r="S418" s="1266">
        <f>HLOOKUP(S$2,IEO_TYBY_jobs,MATCH(VLOOKUP($A418,Country_lookup,2,FALSE),'IEO projections job categories'!$A$3:$A$21,0),FALSE)*S559</f>
        <v>1560.7639788724862</v>
      </c>
      <c r="T418" s="1266">
        <f>HLOOKUP(T$2,IEO_TYBY_jobs,MATCH(VLOOKUP($A418,Country_lookup,2,FALSE),'IEO projections job categories'!$A$3:$A$21,0),FALSE)*T559</f>
        <v>340.93910674001461</v>
      </c>
      <c r="U418" s="1266">
        <f>HLOOKUP(U$2,IEO_TYBY_jobs,MATCH(VLOOKUP($A418,Country_lookup,2,FALSE),'IEO projections job categories'!$A$3:$A$21,0),FALSE)*U559</f>
        <v>161.85262847300356</v>
      </c>
      <c r="V418" s="1266">
        <f>HLOOKUP(V$2,IEO_TYBY_jobs,MATCH(VLOOKUP($A418,Country_lookup,2,FALSE),'IEO projections job categories'!$A$3:$A$21,0),FALSE)*V559</f>
        <v>1560.7639788724862</v>
      </c>
      <c r="W418" s="1266">
        <f>HLOOKUP(W$2,IEO_TYBY_jobs,MATCH(VLOOKUP($A418,Country_lookup,2,FALSE),'IEO projections job categories'!$A$3:$A$21,0),FALSE)*W559</f>
        <v>21133.841949670139</v>
      </c>
      <c r="AA418" s="1266">
        <f>HLOOKUP(AA$2,IEO_TYBY_jobs,MATCH(VLOOKUP($A418,Country_lookup,2,FALSE),'IEO projections job categories'!$A$3:$A$21,0),FALSE)*AA559</f>
        <v>0</v>
      </c>
      <c r="AB418" s="1266">
        <f>HLOOKUP(AB$2,IEO_TYBY_jobs,MATCH(VLOOKUP($A418,Country_lookup,2,FALSE),'IEO projections job categories'!$A$3:$A$21,0),FALSE)*AB559</f>
        <v>1610.6832178551686</v>
      </c>
      <c r="AC418" s="1266">
        <f ca="1">HLOOKUP(AC$2,IEO_TYBY_jobs,MATCH(VLOOKUP($A418,Country_lookup,2,FALSE),'IEO projections job categories'!$A$3:$A$21,0),FALSE)*AC559</f>
        <v>5559.779267877424</v>
      </c>
    </row>
    <row r="419" spans="1:29" ht="18" customHeight="1">
      <c r="A419" s="941" t="str">
        <f>'Country and technology list'!A$91</f>
        <v>Namibia</v>
      </c>
      <c r="B419" s="2822" t="s">
        <v>4731</v>
      </c>
      <c r="C419" s="1266">
        <f>HLOOKUP(C$2,IEO_TYBY_jobs,MATCH(VLOOKUP($A419,Country_lookup,2,FALSE),'IEO projections job categories'!$A$3:$A$21,0),FALSE)*C560</f>
        <v>0</v>
      </c>
      <c r="D419" s="1266">
        <f>HLOOKUP(D$2,IEO_TYBY_jobs,MATCH(VLOOKUP($A419,Country_lookup,2,FALSE),'IEO projections job categories'!$A$3:$A$21,0),FALSE)*D560</f>
        <v>0</v>
      </c>
      <c r="E419" s="1266">
        <f>HLOOKUP(E$2,IEO_TYBY_jobs,MATCH(VLOOKUP($A419,Country_lookup,2,FALSE),'IEO projections job categories'!$A$3:$A$21,0),FALSE)*E560</f>
        <v>18072.775095844365</v>
      </c>
      <c r="F419" s="1266">
        <f>HLOOKUP(F$2,IEO_TYBY_jobs,MATCH(VLOOKUP($A419,Country_lookup,2,FALSE),'IEO projections job categories'!$A$3:$A$21,0),FALSE)*F560</f>
        <v>0</v>
      </c>
      <c r="G419" s="1266">
        <f>HLOOKUP(G$2,IEO_TYBY_jobs,MATCH(VLOOKUP($A419,Country_lookup,2,FALSE),'IEO projections job categories'!$A$3:$A$21,0),FALSE)*G560</f>
        <v>0</v>
      </c>
      <c r="H419" s="1266">
        <f>HLOOKUP(H$2,IEO_TYBY_jobs,MATCH(VLOOKUP($A419,Country_lookup,2,FALSE),'IEO projections job categories'!$A$3:$A$21,0),FALSE)*H560</f>
        <v>0</v>
      </c>
      <c r="I419" s="1266">
        <f>HLOOKUP(I$2,IEO_TYBY_jobs,MATCH(VLOOKUP($A419,Country_lookup,2,FALSE),'IEO projections job categories'!$A$3:$A$21,0),FALSE)*I560</f>
        <v>0</v>
      </c>
      <c r="J419" s="1266">
        <f>HLOOKUP(J$2,IEO_TYBY_jobs,MATCH(VLOOKUP($A419,Country_lookup,2,FALSE),'IEO projections job categories'!$A$3:$A$21,0),FALSE)*J560</f>
        <v>0</v>
      </c>
      <c r="K419" s="1266">
        <f>HLOOKUP(K$2,IEO_TYBY_jobs,MATCH(VLOOKUP($A419,Country_lookup,2,FALSE),'IEO projections job categories'!$A$3:$A$21,0),FALSE)*K560</f>
        <v>1442.8159958808978</v>
      </c>
      <c r="L419" s="1266">
        <f>HLOOKUP(L$2,IEO_TYBY_jobs,MATCH(VLOOKUP($A419,Country_lookup,2,FALSE),'IEO projections job categories'!$A$3:$A$21,0),FALSE)*L560</f>
        <v>1442.8159958808978</v>
      </c>
      <c r="M419" s="1266">
        <f>HLOOKUP(M$2,IEO_TYBY_jobs,MATCH(VLOOKUP($A419,Country_lookup,2,FALSE),'IEO projections job categories'!$A$3:$A$21,0),FALSE)*M560</f>
        <v>76.326412859758349</v>
      </c>
      <c r="N419" s="1266">
        <f>HLOOKUP(N$2,IEO_TYBY_jobs,MATCH(VLOOKUP($A419,Country_lookup,2,FALSE),'IEO projections job categories'!$A$3:$A$21,0),FALSE)*N560</f>
        <v>0</v>
      </c>
      <c r="O419" s="1266">
        <f>HLOOKUP(O$2,IEO_TYBY_jobs,MATCH(VLOOKUP($A419,Country_lookup,2,FALSE),'IEO projections job categories'!$A$3:$A$21,0),FALSE)*O560</f>
        <v>6722.9417563956749</v>
      </c>
      <c r="P419" s="1266">
        <f>HLOOKUP(P$2,IEO_TYBY_jobs,MATCH(VLOOKUP($A419,Country_lookup,2,FALSE),'IEO projections job categories'!$A$3:$A$21,0),FALSE)*P560</f>
        <v>919.34969058553554</v>
      </c>
      <c r="Q419" s="1266">
        <f>HLOOKUP(Q$2,IEO_TYBY_jobs,MATCH(VLOOKUP($A419,Country_lookup,2,FALSE),'IEO projections job categories'!$A$3:$A$21,0),FALSE)*Q560</f>
        <v>919.34969058553554</v>
      </c>
      <c r="R419" s="1266">
        <f>HLOOKUP(R$2,IEO_TYBY_jobs,MATCH(VLOOKUP($A419,Country_lookup,2,FALSE),'IEO projections job categories'!$A$3:$A$21,0),FALSE)*R560</f>
        <v>0</v>
      </c>
      <c r="S419" s="1266">
        <f>HLOOKUP(S$2,IEO_TYBY_jobs,MATCH(VLOOKUP($A419,Country_lookup,2,FALSE),'IEO projections job categories'!$A$3:$A$21,0),FALSE)*S560</f>
        <v>1442.8159958808978</v>
      </c>
      <c r="T419" s="1266">
        <f>HLOOKUP(T$2,IEO_TYBY_jobs,MATCH(VLOOKUP($A419,Country_lookup,2,FALSE),'IEO projections job categories'!$A$3:$A$21,0),FALSE)*T560</f>
        <v>0</v>
      </c>
      <c r="U419" s="1266">
        <f>HLOOKUP(U$2,IEO_TYBY_jobs,MATCH(VLOOKUP($A419,Country_lookup,2,FALSE),'IEO projections job categories'!$A$3:$A$21,0),FALSE)*U560</f>
        <v>59.087184191454263</v>
      </c>
      <c r="V419" s="1266">
        <f>HLOOKUP(V$2,IEO_TYBY_jobs,MATCH(VLOOKUP($A419,Country_lookup,2,FALSE),'IEO projections job categories'!$A$3:$A$21,0),FALSE)*V560</f>
        <v>1442.8159958808978</v>
      </c>
      <c r="W419" s="1266">
        <f>HLOOKUP(W$2,IEO_TYBY_jobs,MATCH(VLOOKUP($A419,Country_lookup,2,FALSE),'IEO projections job categories'!$A$3:$A$21,0),FALSE)*W560</f>
        <v>784.84559409506062</v>
      </c>
      <c r="AA419" s="1266">
        <f>HLOOKUP(AA$2,IEO_TYBY_jobs,MATCH(VLOOKUP($A419,Country_lookup,2,FALSE),'IEO projections job categories'!$A$3:$A$21,0),FALSE)*AA560</f>
        <v>0</v>
      </c>
      <c r="AB419" s="1266">
        <f>HLOOKUP(AB$2,IEO_TYBY_jobs,MATCH(VLOOKUP($A419,Country_lookup,2,FALSE),'IEO projections job categories'!$A$3:$A$21,0),FALSE)*AB560</f>
        <v>0</v>
      </c>
      <c r="AC419" s="1266">
        <f ca="1">HLOOKUP(AC$2,IEO_TYBY_jobs,MATCH(VLOOKUP($A419,Country_lookup,2,FALSE),'IEO projections job categories'!$A$3:$A$21,0),FALSE)*AC560</f>
        <v>917.96429370085355</v>
      </c>
    </row>
    <row r="420" spans="1:29" ht="18" customHeight="1">
      <c r="A420" s="941" t="str">
        <f>'Country and technology list'!A$92</f>
        <v>Nepal</v>
      </c>
      <c r="B420" s="2822" t="s">
        <v>4731</v>
      </c>
      <c r="C420" s="1266">
        <f>HLOOKUP(C$2,IEO_TYBY_jobs,MATCH(VLOOKUP($A420,Country_lookup,2,FALSE),'IEO projections job categories'!$A$3:$A$21,0),FALSE)*C561</f>
        <v>0</v>
      </c>
      <c r="D420" s="1266">
        <f>HLOOKUP(D$2,IEO_TYBY_jobs,MATCH(VLOOKUP($A420,Country_lookup,2,FALSE),'IEO projections job categories'!$A$3:$A$21,0),FALSE)*D561</f>
        <v>24.600583641275026</v>
      </c>
      <c r="E420" s="1266">
        <f>HLOOKUP(E$2,IEO_TYBY_jobs,MATCH(VLOOKUP($A420,Country_lookup,2,FALSE),'IEO projections job categories'!$A$3:$A$21,0),FALSE)*E561</f>
        <v>0</v>
      </c>
      <c r="F420" s="1266">
        <f>HLOOKUP(F$2,IEO_TYBY_jobs,MATCH(VLOOKUP($A420,Country_lookup,2,FALSE),'IEO projections job categories'!$A$3:$A$21,0),FALSE)*F561</f>
        <v>0</v>
      </c>
      <c r="G420" s="1266">
        <f>HLOOKUP(G$2,IEO_TYBY_jobs,MATCH(VLOOKUP($A420,Country_lookup,2,FALSE),'IEO projections job categories'!$A$3:$A$21,0),FALSE)*G561</f>
        <v>0</v>
      </c>
      <c r="H420" s="1266">
        <f>HLOOKUP(H$2,IEO_TYBY_jobs,MATCH(VLOOKUP($A420,Country_lookup,2,FALSE),'IEO projections job categories'!$A$3:$A$21,0),FALSE)*H561</f>
        <v>0</v>
      </c>
      <c r="I420" s="1266">
        <f>HLOOKUP(I$2,IEO_TYBY_jobs,MATCH(VLOOKUP($A420,Country_lookup,2,FALSE),'IEO projections job categories'!$A$3:$A$21,0),FALSE)*I561</f>
        <v>0</v>
      </c>
      <c r="J420" s="1266">
        <f>HLOOKUP(J$2,IEO_TYBY_jobs,MATCH(VLOOKUP($A420,Country_lookup,2,FALSE),'IEO projections job categories'!$A$3:$A$21,0),FALSE)*J561</f>
        <v>0</v>
      </c>
      <c r="K420" s="1266">
        <f>HLOOKUP(K$2,IEO_TYBY_jobs,MATCH(VLOOKUP($A420,Country_lookup,2,FALSE),'IEO projections job categories'!$A$3:$A$21,0),FALSE)*K561</f>
        <v>1801.9567277847354</v>
      </c>
      <c r="L420" s="1266">
        <f>HLOOKUP(L$2,IEO_TYBY_jobs,MATCH(VLOOKUP($A420,Country_lookup,2,FALSE),'IEO projections job categories'!$A$3:$A$21,0),FALSE)*L561</f>
        <v>1801.9567277847354</v>
      </c>
      <c r="M420" s="1266">
        <f>HLOOKUP(M$2,IEO_TYBY_jobs,MATCH(VLOOKUP($A420,Country_lookup,2,FALSE),'IEO projections job categories'!$A$3:$A$21,0),FALSE)*M561</f>
        <v>44.067796997430385</v>
      </c>
      <c r="N420" s="1266">
        <f>HLOOKUP(N$2,IEO_TYBY_jobs,MATCH(VLOOKUP($A420,Country_lookup,2,FALSE),'IEO projections job categories'!$A$3:$A$21,0),FALSE)*N561</f>
        <v>0</v>
      </c>
      <c r="O420" s="1266">
        <f>HLOOKUP(O$2,IEO_TYBY_jobs,MATCH(VLOOKUP($A420,Country_lookup,2,FALSE),'IEO projections job categories'!$A$3:$A$21,0),FALSE)*O561</f>
        <v>13888.637792388798</v>
      </c>
      <c r="P420" s="1266">
        <f>HLOOKUP(P$2,IEO_TYBY_jobs,MATCH(VLOOKUP($A420,Country_lookup,2,FALSE),'IEO projections job categories'!$A$3:$A$21,0),FALSE)*P561</f>
        <v>776.52190096510287</v>
      </c>
      <c r="Q420" s="1266">
        <f>HLOOKUP(Q$2,IEO_TYBY_jobs,MATCH(VLOOKUP($A420,Country_lookup,2,FALSE),'IEO projections job categories'!$A$3:$A$21,0),FALSE)*Q561</f>
        <v>776.52190096510287</v>
      </c>
      <c r="R420" s="1266">
        <f>HLOOKUP(R$2,IEO_TYBY_jobs,MATCH(VLOOKUP($A420,Country_lookup,2,FALSE),'IEO projections job categories'!$A$3:$A$21,0),FALSE)*R561</f>
        <v>0</v>
      </c>
      <c r="S420" s="1266">
        <f>HLOOKUP(S$2,IEO_TYBY_jobs,MATCH(VLOOKUP($A420,Country_lookup,2,FALSE),'IEO projections job categories'!$A$3:$A$21,0),FALSE)*S561</f>
        <v>1801.9567277847354</v>
      </c>
      <c r="T420" s="1266">
        <f>HLOOKUP(T$2,IEO_TYBY_jobs,MATCH(VLOOKUP($A420,Country_lookup,2,FALSE),'IEO projections job categories'!$A$3:$A$21,0),FALSE)*T561</f>
        <v>0</v>
      </c>
      <c r="U420" s="1266">
        <f>HLOOKUP(U$2,IEO_TYBY_jobs,MATCH(VLOOKUP($A420,Country_lookup,2,FALSE),'IEO projections job categories'!$A$3:$A$21,0),FALSE)*U561</f>
        <v>0</v>
      </c>
      <c r="V420" s="1266">
        <f>HLOOKUP(V$2,IEO_TYBY_jobs,MATCH(VLOOKUP($A420,Country_lookup,2,FALSE),'IEO projections job categories'!$A$3:$A$21,0),FALSE)*V561</f>
        <v>1801.9567277847354</v>
      </c>
      <c r="W420" s="1266">
        <f>HLOOKUP(W$2,IEO_TYBY_jobs,MATCH(VLOOKUP($A420,Country_lookup,2,FALSE),'IEO projections job categories'!$A$3:$A$21,0),FALSE)*W561</f>
        <v>16148.915574539878</v>
      </c>
      <c r="AA420" s="1266">
        <f>HLOOKUP(AA$2,IEO_TYBY_jobs,MATCH(VLOOKUP($A420,Country_lookup,2,FALSE),'IEO projections job categories'!$A$3:$A$21,0),FALSE)*AA561</f>
        <v>0</v>
      </c>
      <c r="AB420" s="1266">
        <f>HLOOKUP(AB$2,IEO_TYBY_jobs,MATCH(VLOOKUP($A420,Country_lookup,2,FALSE),'IEO projections job categories'!$A$3:$A$21,0),FALSE)*AB561</f>
        <v>0</v>
      </c>
      <c r="AC420" s="1266">
        <f ca="1">HLOOKUP(AC$2,IEO_TYBY_jobs,MATCH(VLOOKUP($A420,Country_lookup,2,FALSE),'IEO projections job categories'!$A$3:$A$21,0),FALSE)*AC561</f>
        <v>1837.1968328305682</v>
      </c>
    </row>
    <row r="421" spans="1:29" ht="18" customHeight="1">
      <c r="A421" s="941" t="str">
        <f>'Country and technology list'!A$93</f>
        <v>Netherlands</v>
      </c>
      <c r="B421" s="2822" t="s">
        <v>4731</v>
      </c>
      <c r="C421" s="1266">
        <f>HLOOKUP(C$2,IEO_TYBY_jobs,MATCH(VLOOKUP($A421,Country_lookup,2,FALSE),'IEO projections job categories'!$A$3:$A$21,0),FALSE)*C562</f>
        <v>72744.456313153481</v>
      </c>
      <c r="D421" s="1266">
        <f>HLOOKUP(D$2,IEO_TYBY_jobs,MATCH(VLOOKUP($A421,Country_lookup,2,FALSE),'IEO projections job categories'!$A$3:$A$21,0),FALSE)*D562</f>
        <v>0</v>
      </c>
      <c r="E421" s="1266">
        <f>HLOOKUP(E$2,IEO_TYBY_jobs,MATCH(VLOOKUP($A421,Country_lookup,2,FALSE),'IEO projections job categories'!$A$3:$A$21,0),FALSE)*E562</f>
        <v>0</v>
      </c>
      <c r="F421" s="1266">
        <f>HLOOKUP(F$2,IEO_TYBY_jobs,MATCH(VLOOKUP($A421,Country_lookup,2,FALSE),'IEO projections job categories'!$A$3:$A$21,0),FALSE)*F562</f>
        <v>72744.456313153481</v>
      </c>
      <c r="G421" s="1266">
        <f>HLOOKUP(G$2,IEO_TYBY_jobs,MATCH(VLOOKUP($A421,Country_lookup,2,FALSE),'IEO projections job categories'!$A$3:$A$21,0),FALSE)*G562</f>
        <v>72744.456313153481</v>
      </c>
      <c r="H421" s="1266">
        <f>HLOOKUP(H$2,IEO_TYBY_jobs,MATCH(VLOOKUP($A421,Country_lookup,2,FALSE),'IEO projections job categories'!$A$3:$A$21,0),FALSE)*H562</f>
        <v>72744.456313153481</v>
      </c>
      <c r="I421" s="1266">
        <f>HLOOKUP(I$2,IEO_TYBY_jobs,MATCH(VLOOKUP($A421,Country_lookup,2,FALSE),'IEO projections job categories'!$A$3:$A$21,0),FALSE)*I562</f>
        <v>61262.566373383706</v>
      </c>
      <c r="J421" s="1266">
        <f>HLOOKUP(J$2,IEO_TYBY_jobs,MATCH(VLOOKUP($A421,Country_lookup,2,FALSE),'IEO projections job categories'!$A$3:$A$21,0),FALSE)*J562</f>
        <v>61262.566373383706</v>
      </c>
      <c r="K421" s="1266">
        <f>HLOOKUP(K$2,IEO_TYBY_jobs,MATCH(VLOOKUP($A421,Country_lookup,2,FALSE),'IEO projections job categories'!$A$3:$A$21,0),FALSE)*K562</f>
        <v>11292.255650176034</v>
      </c>
      <c r="L421" s="1266">
        <f>HLOOKUP(L$2,IEO_TYBY_jobs,MATCH(VLOOKUP($A421,Country_lookup,2,FALSE),'IEO projections job categories'!$A$3:$A$21,0),FALSE)*L562</f>
        <v>11292.255650176034</v>
      </c>
      <c r="M421" s="1266">
        <f>HLOOKUP(M$2,IEO_TYBY_jobs,MATCH(VLOOKUP($A421,Country_lookup,2,FALSE),'IEO projections job categories'!$A$3:$A$21,0),FALSE)*M562</f>
        <v>50815.330585272852</v>
      </c>
      <c r="N421" s="1266">
        <f>HLOOKUP(N$2,IEO_TYBY_jobs,MATCH(VLOOKUP($A421,Country_lookup,2,FALSE),'IEO projections job categories'!$A$3:$A$21,0),FALSE)*N562</f>
        <v>70615.010683817192</v>
      </c>
      <c r="O421" s="1266">
        <f>HLOOKUP(O$2,IEO_TYBY_jobs,MATCH(VLOOKUP($A421,Country_lookup,2,FALSE),'IEO projections job categories'!$A$3:$A$21,0),FALSE)*O562</f>
        <v>28116.280326959797</v>
      </c>
      <c r="P421" s="1266">
        <f>HLOOKUP(P$2,IEO_TYBY_jobs,MATCH(VLOOKUP($A421,Country_lookup,2,FALSE),'IEO projections job categories'!$A$3:$A$21,0),FALSE)*P562</f>
        <v>15390.774789693787</v>
      </c>
      <c r="Q421" s="1266">
        <f>HLOOKUP(Q$2,IEO_TYBY_jobs,MATCH(VLOOKUP($A421,Country_lookup,2,FALSE),'IEO projections job categories'!$A$3:$A$21,0),FALSE)*Q562</f>
        <v>15390.774789693787</v>
      </c>
      <c r="R421" s="1266">
        <f>HLOOKUP(R$2,IEO_TYBY_jobs,MATCH(VLOOKUP($A421,Country_lookup,2,FALSE),'IEO projections job categories'!$A$3:$A$21,0),FALSE)*R562</f>
        <v>28811.519540981099</v>
      </c>
      <c r="S421" s="1266">
        <f>HLOOKUP(S$2,IEO_TYBY_jobs,MATCH(VLOOKUP($A421,Country_lookup,2,FALSE),'IEO projections job categories'!$A$3:$A$21,0),FALSE)*S562</f>
        <v>11292.255650176034</v>
      </c>
      <c r="T421" s="1266">
        <f>HLOOKUP(T$2,IEO_TYBY_jobs,MATCH(VLOOKUP($A421,Country_lookup,2,FALSE),'IEO projections job categories'!$A$3:$A$21,0),FALSE)*T562</f>
        <v>29.199691119808772</v>
      </c>
      <c r="U421" s="1266">
        <f>HLOOKUP(U$2,IEO_TYBY_jobs,MATCH(VLOOKUP($A421,Country_lookup,2,FALSE),'IEO projections job categories'!$A$3:$A$21,0),FALSE)*U562</f>
        <v>14450.02282909243</v>
      </c>
      <c r="V421" s="1266">
        <f>HLOOKUP(V$2,IEO_TYBY_jobs,MATCH(VLOOKUP($A421,Country_lookup,2,FALSE),'IEO projections job categories'!$A$3:$A$21,0),FALSE)*V562</f>
        <v>11292.255650176034</v>
      </c>
      <c r="W421" s="1266">
        <f>HLOOKUP(W$2,IEO_TYBY_jobs,MATCH(VLOOKUP($A421,Country_lookup,2,FALSE),'IEO projections job categories'!$A$3:$A$21,0),FALSE)*W562</f>
        <v>3859.5277923866961</v>
      </c>
      <c r="AA421" s="1266">
        <f>HLOOKUP(AA$2,IEO_TYBY_jobs,MATCH(VLOOKUP($A421,Country_lookup,2,FALSE),'IEO projections job categories'!$A$3:$A$21,0),FALSE)*AA562</f>
        <v>0</v>
      </c>
      <c r="AB421" s="1266">
        <f>HLOOKUP(AB$2,IEO_TYBY_jobs,MATCH(VLOOKUP($A421,Country_lookup,2,FALSE),'IEO projections job categories'!$A$3:$A$21,0),FALSE)*AB562</f>
        <v>61262.566373383706</v>
      </c>
      <c r="AC421" s="1266">
        <f ca="1">HLOOKUP(AC$2,IEO_TYBY_jobs,MATCH(VLOOKUP($A421,Country_lookup,2,FALSE),'IEO projections job categories'!$A$3:$A$21,0),FALSE)*AC562</f>
        <v>40381.878432352496</v>
      </c>
    </row>
    <row r="422" spans="1:29" ht="18" customHeight="1">
      <c r="A422" s="941" t="str">
        <f>'Country and technology list'!A$94</f>
        <v>Netherlands Antilles</v>
      </c>
      <c r="B422" s="2822" t="s">
        <v>4731</v>
      </c>
      <c r="C422" s="1266">
        <f>HLOOKUP(C$2,IEO_TYBY_jobs,MATCH(VLOOKUP($A422,Country_lookup,2,FALSE),'IEO projections job categories'!$A$3:$A$21,0),FALSE)*C563</f>
        <v>0</v>
      </c>
      <c r="D422" s="1266">
        <f>HLOOKUP(D$2,IEO_TYBY_jobs,MATCH(VLOOKUP($A422,Country_lookup,2,FALSE),'IEO projections job categories'!$A$3:$A$21,0),FALSE)*D563</f>
        <v>0</v>
      </c>
      <c r="E422" s="1266">
        <f>HLOOKUP(E$2,IEO_TYBY_jobs,MATCH(VLOOKUP($A422,Country_lookup,2,FALSE),'IEO projections job categories'!$A$3:$A$21,0),FALSE)*E563</f>
        <v>0</v>
      </c>
      <c r="F422" s="1266">
        <f>HLOOKUP(F$2,IEO_TYBY_jobs,MATCH(VLOOKUP($A422,Country_lookup,2,FALSE),'IEO projections job categories'!$A$3:$A$21,0),FALSE)*F563</f>
        <v>0</v>
      </c>
      <c r="G422" s="1266">
        <f>HLOOKUP(G$2,IEO_TYBY_jobs,MATCH(VLOOKUP($A422,Country_lookup,2,FALSE),'IEO projections job categories'!$A$3:$A$21,0),FALSE)*G563</f>
        <v>0</v>
      </c>
      <c r="H422" s="1266">
        <f>HLOOKUP(H$2,IEO_TYBY_jobs,MATCH(VLOOKUP($A422,Country_lookup,2,FALSE),'IEO projections job categories'!$A$3:$A$21,0),FALSE)*H563</f>
        <v>0</v>
      </c>
      <c r="I422" s="1266">
        <f>HLOOKUP(I$2,IEO_TYBY_jobs,MATCH(VLOOKUP($A422,Country_lookup,2,FALSE),'IEO projections job categories'!$A$3:$A$21,0),FALSE)*I563</f>
        <v>12807.106571349474</v>
      </c>
      <c r="J422" s="1266">
        <f>HLOOKUP(J$2,IEO_TYBY_jobs,MATCH(VLOOKUP($A422,Country_lookup,2,FALSE),'IEO projections job categories'!$A$3:$A$21,0),FALSE)*J563</f>
        <v>12807.106571349474</v>
      </c>
      <c r="K422" s="1266">
        <f>HLOOKUP(K$2,IEO_TYBY_jobs,MATCH(VLOOKUP($A422,Country_lookup,2,FALSE),'IEO projections job categories'!$A$3:$A$21,0),FALSE)*K563</f>
        <v>602.52810690457818</v>
      </c>
      <c r="L422" s="1266">
        <f>HLOOKUP(L$2,IEO_TYBY_jobs,MATCH(VLOOKUP($A422,Country_lookup,2,FALSE),'IEO projections job categories'!$A$3:$A$21,0),FALSE)*L563</f>
        <v>602.52810690457818</v>
      </c>
      <c r="M422" s="1266">
        <f>HLOOKUP(M$2,IEO_TYBY_jobs,MATCH(VLOOKUP($A422,Country_lookup,2,FALSE),'IEO projections job categories'!$A$3:$A$21,0),FALSE)*M563</f>
        <v>635.5807113216996</v>
      </c>
      <c r="N422" s="1266">
        <f>HLOOKUP(N$2,IEO_TYBY_jobs,MATCH(VLOOKUP($A422,Country_lookup,2,FALSE),'IEO projections job categories'!$A$3:$A$21,0),FALSE)*N563</f>
        <v>715.20927424355284</v>
      </c>
      <c r="O422" s="1266">
        <f>HLOOKUP(O$2,IEO_TYBY_jobs,MATCH(VLOOKUP($A422,Country_lookup,2,FALSE),'IEO projections job categories'!$A$3:$A$21,0),FALSE)*O563</f>
        <v>-5.139255666045301</v>
      </c>
      <c r="P422" s="1266">
        <f>HLOOKUP(P$2,IEO_TYBY_jobs,MATCH(VLOOKUP($A422,Country_lookup,2,FALSE),'IEO projections job categories'!$A$3:$A$21,0),FALSE)*P563</f>
        <v>122.87785182491528</v>
      </c>
      <c r="Q422" s="1266">
        <f>HLOOKUP(Q$2,IEO_TYBY_jobs,MATCH(VLOOKUP($A422,Country_lookup,2,FALSE),'IEO projections job categories'!$A$3:$A$21,0),FALSE)*Q563</f>
        <v>122.87785182491528</v>
      </c>
      <c r="R422" s="1266">
        <f>HLOOKUP(R$2,IEO_TYBY_jobs,MATCH(VLOOKUP($A422,Country_lookup,2,FALSE),'IEO projections job categories'!$A$3:$A$21,0),FALSE)*R563</f>
        <v>0</v>
      </c>
      <c r="S422" s="1266">
        <f>HLOOKUP(S$2,IEO_TYBY_jobs,MATCH(VLOOKUP($A422,Country_lookup,2,FALSE),'IEO projections job categories'!$A$3:$A$21,0),FALSE)*S563</f>
        <v>602.52810690457818</v>
      </c>
      <c r="T422" s="1266">
        <f>HLOOKUP(T$2,IEO_TYBY_jobs,MATCH(VLOOKUP($A422,Country_lookup,2,FALSE),'IEO projections job categories'!$A$3:$A$21,0),FALSE)*T563</f>
        <v>0</v>
      </c>
      <c r="U422" s="1266">
        <f>HLOOKUP(U$2,IEO_TYBY_jobs,MATCH(VLOOKUP($A422,Country_lookup,2,FALSE),'IEO projections job categories'!$A$3:$A$21,0),FALSE)*U563</f>
        <v>3979.0915494687929</v>
      </c>
      <c r="V422" s="1266">
        <f>HLOOKUP(V$2,IEO_TYBY_jobs,MATCH(VLOOKUP($A422,Country_lookup,2,FALSE),'IEO projections job categories'!$A$3:$A$21,0),FALSE)*V563</f>
        <v>602.52810690457818</v>
      </c>
      <c r="W422" s="1266">
        <f>HLOOKUP(W$2,IEO_TYBY_jobs,MATCH(VLOOKUP($A422,Country_lookup,2,FALSE),'IEO projections job categories'!$A$3:$A$21,0),FALSE)*W563</f>
        <v>0</v>
      </c>
      <c r="AA422" s="1266">
        <f>HLOOKUP(AA$2,IEO_TYBY_jobs,MATCH(VLOOKUP($A422,Country_lookup,2,FALSE),'IEO projections job categories'!$A$3:$A$21,0),FALSE)*AA563</f>
        <v>0</v>
      </c>
      <c r="AB422" s="1266">
        <f>HLOOKUP(AB$2,IEO_TYBY_jobs,MATCH(VLOOKUP($A422,Country_lookup,2,FALSE),'IEO projections job categories'!$A$3:$A$21,0),FALSE)*AB563</f>
        <v>12807.106571349474</v>
      </c>
      <c r="AC422" s="1266">
        <f ca="1">HLOOKUP(AC$2,IEO_TYBY_jobs,MATCH(VLOOKUP($A422,Country_lookup,2,FALSE),'IEO projections job categories'!$A$3:$A$21,0),FALSE)*AC563</f>
        <v>370.08271572500593</v>
      </c>
    </row>
    <row r="423" spans="1:29" ht="18" customHeight="1">
      <c r="A423" s="941" t="str">
        <f>'Country and technology list'!A$95</f>
        <v>New Zealand</v>
      </c>
      <c r="B423" s="2822" t="s">
        <v>4731</v>
      </c>
      <c r="C423" s="1266">
        <f>HLOOKUP(C$2,IEO_TYBY_jobs,MATCH(VLOOKUP($A423,Country_lookup,2,FALSE),'IEO projections job categories'!$A$3:$A$21,0),FALSE)*C564</f>
        <v>11459.861397052331</v>
      </c>
      <c r="D423" s="1266">
        <f>HLOOKUP(D$2,IEO_TYBY_jobs,MATCH(VLOOKUP($A423,Country_lookup,2,FALSE),'IEO projections job categories'!$A$3:$A$21,0),FALSE)*D564</f>
        <v>2581.1303514043016</v>
      </c>
      <c r="E423" s="1266">
        <f>HLOOKUP(E$2,IEO_TYBY_jobs,MATCH(VLOOKUP($A423,Country_lookup,2,FALSE),'IEO projections job categories'!$A$3:$A$21,0),FALSE)*E564</f>
        <v>0</v>
      </c>
      <c r="F423" s="1266">
        <f>HLOOKUP(F$2,IEO_TYBY_jobs,MATCH(VLOOKUP($A423,Country_lookup,2,FALSE),'IEO projections job categories'!$A$3:$A$21,0),FALSE)*F564</f>
        <v>11459.861397052331</v>
      </c>
      <c r="G423" s="1266">
        <f>HLOOKUP(G$2,IEO_TYBY_jobs,MATCH(VLOOKUP($A423,Country_lookup,2,FALSE),'IEO projections job categories'!$A$3:$A$21,0),FALSE)*G564</f>
        <v>11459.861397052331</v>
      </c>
      <c r="H423" s="1266">
        <f>HLOOKUP(H$2,IEO_TYBY_jobs,MATCH(VLOOKUP($A423,Country_lookup,2,FALSE),'IEO projections job categories'!$A$3:$A$21,0),FALSE)*H564</f>
        <v>11459.861397052331</v>
      </c>
      <c r="I423" s="1266">
        <f>HLOOKUP(I$2,IEO_TYBY_jobs,MATCH(VLOOKUP($A423,Country_lookup,2,FALSE),'IEO projections job categories'!$A$3:$A$21,0),FALSE)*I564</f>
        <v>7752.8206514350704</v>
      </c>
      <c r="J423" s="1266">
        <f>HLOOKUP(J$2,IEO_TYBY_jobs,MATCH(VLOOKUP($A423,Country_lookup,2,FALSE),'IEO projections job categories'!$A$3:$A$21,0),FALSE)*J564</f>
        <v>7752.8206514350704</v>
      </c>
      <c r="K423" s="1266">
        <f>HLOOKUP(K$2,IEO_TYBY_jobs,MATCH(VLOOKUP($A423,Country_lookup,2,FALSE),'IEO projections job categories'!$A$3:$A$21,0),FALSE)*K564</f>
        <v>5758.159549988517</v>
      </c>
      <c r="L423" s="1266">
        <f>HLOOKUP(L$2,IEO_TYBY_jobs,MATCH(VLOOKUP($A423,Country_lookup,2,FALSE),'IEO projections job categories'!$A$3:$A$21,0),FALSE)*L564</f>
        <v>5758.159549988517</v>
      </c>
      <c r="M423" s="1266">
        <f>HLOOKUP(M$2,IEO_TYBY_jobs,MATCH(VLOOKUP($A423,Country_lookup,2,FALSE),'IEO projections job categories'!$A$3:$A$21,0),FALSE)*M564</f>
        <v>16860.632034040162</v>
      </c>
      <c r="N423" s="1266">
        <f>HLOOKUP(N$2,IEO_TYBY_jobs,MATCH(VLOOKUP($A423,Country_lookup,2,FALSE),'IEO projections job categories'!$A$3:$A$21,0),FALSE)*N564</f>
        <v>3657.3788170290986</v>
      </c>
      <c r="O423" s="1266">
        <f>HLOOKUP(O$2,IEO_TYBY_jobs,MATCH(VLOOKUP($A423,Country_lookup,2,FALSE),'IEO projections job categories'!$A$3:$A$21,0),FALSE)*O564</f>
        <v>116334.40571559036</v>
      </c>
      <c r="P423" s="1266">
        <f>HLOOKUP(P$2,IEO_TYBY_jobs,MATCH(VLOOKUP($A423,Country_lookup,2,FALSE),'IEO projections job categories'!$A$3:$A$21,0),FALSE)*P564</f>
        <v>8364.9062597817574</v>
      </c>
      <c r="Q423" s="1266">
        <f>HLOOKUP(Q$2,IEO_TYBY_jobs,MATCH(VLOOKUP($A423,Country_lookup,2,FALSE),'IEO projections job categories'!$A$3:$A$21,0),FALSE)*Q564</f>
        <v>8364.9062597817574</v>
      </c>
      <c r="R423" s="1266">
        <f>HLOOKUP(R$2,IEO_TYBY_jobs,MATCH(VLOOKUP($A423,Country_lookup,2,FALSE),'IEO projections job categories'!$A$3:$A$21,0),FALSE)*R564</f>
        <v>4213.7817838433866</v>
      </c>
      <c r="S423" s="1266">
        <f>HLOOKUP(S$2,IEO_TYBY_jobs,MATCH(VLOOKUP($A423,Country_lookup,2,FALSE),'IEO projections job categories'!$A$3:$A$21,0),FALSE)*S564</f>
        <v>5758.159549988517</v>
      </c>
      <c r="T423" s="1266">
        <f>HLOOKUP(T$2,IEO_TYBY_jobs,MATCH(VLOOKUP($A423,Country_lookup,2,FALSE),'IEO projections job categories'!$A$3:$A$21,0),FALSE)*T564</f>
        <v>67.214054561650087</v>
      </c>
      <c r="U423" s="1266">
        <f>HLOOKUP(U$2,IEO_TYBY_jobs,MATCH(VLOOKUP($A423,Country_lookup,2,FALSE),'IEO projections job categories'!$A$3:$A$21,0),FALSE)*U564</f>
        <v>657.22532778771426</v>
      </c>
      <c r="V423" s="1266">
        <f>HLOOKUP(V$2,IEO_TYBY_jobs,MATCH(VLOOKUP($A423,Country_lookup,2,FALSE),'IEO projections job categories'!$A$3:$A$21,0),FALSE)*V564</f>
        <v>5758.159549988517</v>
      </c>
      <c r="W423" s="1266">
        <f>HLOOKUP(W$2,IEO_TYBY_jobs,MATCH(VLOOKUP($A423,Country_lookup,2,FALSE),'IEO projections job categories'!$A$3:$A$21,0),FALSE)*W564</f>
        <v>1842.9704170533844</v>
      </c>
      <c r="AA423" s="1266">
        <f>HLOOKUP(AA$2,IEO_TYBY_jobs,MATCH(VLOOKUP($A423,Country_lookup,2,FALSE),'IEO projections job categories'!$A$3:$A$21,0),FALSE)*AA564</f>
        <v>0</v>
      </c>
      <c r="AB423" s="1266">
        <f>HLOOKUP(AB$2,IEO_TYBY_jobs,MATCH(VLOOKUP($A423,Country_lookup,2,FALSE),'IEO projections job categories'!$A$3:$A$21,0),FALSE)*AB564</f>
        <v>7752.8206514350704</v>
      </c>
      <c r="AC423" s="1266">
        <f ca="1">HLOOKUP(AC$2,IEO_TYBY_jobs,MATCH(VLOOKUP($A423,Country_lookup,2,FALSE),'IEO projections job categories'!$A$3:$A$21,0),FALSE)*AC564</f>
        <v>21707.359445400674</v>
      </c>
    </row>
    <row r="424" spans="1:29" ht="18" customHeight="1">
      <c r="A424" s="941" t="str">
        <f>'Country and technology list'!A$96</f>
        <v>Nicaragua</v>
      </c>
      <c r="B424" s="2822" t="s">
        <v>4731</v>
      </c>
      <c r="C424" s="1266">
        <f>HLOOKUP(C$2,IEO_TYBY_jobs,MATCH(VLOOKUP($A424,Country_lookup,2,FALSE),'IEO projections job categories'!$A$3:$A$21,0),FALSE)*C565</f>
        <v>0</v>
      </c>
      <c r="D424" s="1266">
        <f>HLOOKUP(D$2,IEO_TYBY_jobs,MATCH(VLOOKUP($A424,Country_lookup,2,FALSE),'IEO projections job categories'!$A$3:$A$21,0),FALSE)*D565</f>
        <v>0</v>
      </c>
      <c r="E424" s="1266">
        <f>HLOOKUP(E$2,IEO_TYBY_jobs,MATCH(VLOOKUP($A424,Country_lookup,2,FALSE),'IEO projections job categories'!$A$3:$A$21,0),FALSE)*E565</f>
        <v>0</v>
      </c>
      <c r="F424" s="1266">
        <f>HLOOKUP(F$2,IEO_TYBY_jobs,MATCH(VLOOKUP($A424,Country_lookup,2,FALSE),'IEO projections job categories'!$A$3:$A$21,0),FALSE)*F565</f>
        <v>0</v>
      </c>
      <c r="G424" s="1266">
        <f>HLOOKUP(G$2,IEO_TYBY_jobs,MATCH(VLOOKUP($A424,Country_lookup,2,FALSE),'IEO projections job categories'!$A$3:$A$21,0),FALSE)*G565</f>
        <v>0</v>
      </c>
      <c r="H424" s="1266">
        <f>HLOOKUP(H$2,IEO_TYBY_jobs,MATCH(VLOOKUP($A424,Country_lookup,2,FALSE),'IEO projections job categories'!$A$3:$A$21,0),FALSE)*H565</f>
        <v>0</v>
      </c>
      <c r="I424" s="1266">
        <f>HLOOKUP(I$2,IEO_TYBY_jobs,MATCH(VLOOKUP($A424,Country_lookup,2,FALSE),'IEO projections job categories'!$A$3:$A$21,0),FALSE)*I565</f>
        <v>770.49353229832207</v>
      </c>
      <c r="J424" s="1266">
        <f>HLOOKUP(J$2,IEO_TYBY_jobs,MATCH(VLOOKUP($A424,Country_lookup,2,FALSE),'IEO projections job categories'!$A$3:$A$21,0),FALSE)*J565</f>
        <v>770.49353229832207</v>
      </c>
      <c r="K424" s="1266">
        <f>HLOOKUP(K$2,IEO_TYBY_jobs,MATCH(VLOOKUP($A424,Country_lookup,2,FALSE),'IEO projections job categories'!$A$3:$A$21,0),FALSE)*K565</f>
        <v>1031.0669722979194</v>
      </c>
      <c r="L424" s="1266">
        <f>HLOOKUP(L$2,IEO_TYBY_jobs,MATCH(VLOOKUP($A424,Country_lookup,2,FALSE),'IEO projections job categories'!$A$3:$A$21,0),FALSE)*L565</f>
        <v>1031.0669722979194</v>
      </c>
      <c r="M424" s="1266">
        <f>HLOOKUP(M$2,IEO_TYBY_jobs,MATCH(VLOOKUP($A424,Country_lookup,2,FALSE),'IEO projections job categories'!$A$3:$A$21,0),FALSE)*M565</f>
        <v>3269.1144559553477</v>
      </c>
      <c r="N424" s="1266">
        <f>HLOOKUP(N$2,IEO_TYBY_jobs,MATCH(VLOOKUP($A424,Country_lookup,2,FALSE),'IEO projections job categories'!$A$3:$A$21,0),FALSE)*N565</f>
        <v>68.04622649685632</v>
      </c>
      <c r="O424" s="1266">
        <f>HLOOKUP(O$2,IEO_TYBY_jobs,MATCH(VLOOKUP($A424,Country_lookup,2,FALSE),'IEO projections job categories'!$A$3:$A$21,0),FALSE)*O565</f>
        <v>3212.4666615022838</v>
      </c>
      <c r="P424" s="1266">
        <f>HLOOKUP(P$2,IEO_TYBY_jobs,MATCH(VLOOKUP($A424,Country_lookup,2,FALSE),'IEO projections job categories'!$A$3:$A$21,0),FALSE)*P565</f>
        <v>532.19755651242758</v>
      </c>
      <c r="Q424" s="1266">
        <f>HLOOKUP(Q$2,IEO_TYBY_jobs,MATCH(VLOOKUP($A424,Country_lookup,2,FALSE),'IEO projections job categories'!$A$3:$A$21,0),FALSE)*Q565</f>
        <v>532.19755651242758</v>
      </c>
      <c r="R424" s="1266">
        <f>HLOOKUP(R$2,IEO_TYBY_jobs,MATCH(VLOOKUP($A424,Country_lookup,2,FALSE),'IEO projections job categories'!$A$3:$A$21,0),FALSE)*R565</f>
        <v>0</v>
      </c>
      <c r="S424" s="1266">
        <f>HLOOKUP(S$2,IEO_TYBY_jobs,MATCH(VLOOKUP($A424,Country_lookup,2,FALSE),'IEO projections job categories'!$A$3:$A$21,0),FALSE)*S565</f>
        <v>1031.0669722979194</v>
      </c>
      <c r="T424" s="1266">
        <f>HLOOKUP(T$2,IEO_TYBY_jobs,MATCH(VLOOKUP($A424,Country_lookup,2,FALSE),'IEO projections job categories'!$A$3:$A$21,0),FALSE)*T565</f>
        <v>0</v>
      </c>
      <c r="U424" s="1266">
        <f>HLOOKUP(U$2,IEO_TYBY_jobs,MATCH(VLOOKUP($A424,Country_lookup,2,FALSE),'IEO projections job categories'!$A$3:$A$21,0),FALSE)*U565</f>
        <v>0</v>
      </c>
      <c r="V424" s="1266">
        <f>HLOOKUP(V$2,IEO_TYBY_jobs,MATCH(VLOOKUP($A424,Country_lookup,2,FALSE),'IEO projections job categories'!$A$3:$A$21,0),FALSE)*V565</f>
        <v>1031.0669722979194</v>
      </c>
      <c r="W424" s="1266">
        <f>HLOOKUP(W$2,IEO_TYBY_jobs,MATCH(VLOOKUP($A424,Country_lookup,2,FALSE),'IEO projections job categories'!$A$3:$A$21,0),FALSE)*W565</f>
        <v>1469.6050538420454</v>
      </c>
      <c r="AA424" s="1266">
        <f>HLOOKUP(AA$2,IEO_TYBY_jobs,MATCH(VLOOKUP($A424,Country_lookup,2,FALSE),'IEO projections job categories'!$A$3:$A$21,0),FALSE)*AA565</f>
        <v>0</v>
      </c>
      <c r="AB424" s="1266">
        <f>HLOOKUP(AB$2,IEO_TYBY_jobs,MATCH(VLOOKUP($A424,Country_lookup,2,FALSE),'IEO projections job categories'!$A$3:$A$21,0),FALSE)*AB565</f>
        <v>770.49353229832207</v>
      </c>
      <c r="AC424" s="1266">
        <f ca="1">HLOOKUP(AC$2,IEO_TYBY_jobs,MATCH(VLOOKUP($A424,Country_lookup,2,FALSE),'IEO projections job categories'!$A$3:$A$21,0),FALSE)*AC565</f>
        <v>1605.2337794572136</v>
      </c>
    </row>
    <row r="425" spans="1:29" ht="18" customHeight="1">
      <c r="A425" s="941" t="str">
        <f>'Country and technology list'!A$97</f>
        <v>Nigeria</v>
      </c>
      <c r="B425" s="2822" t="s">
        <v>4731</v>
      </c>
      <c r="C425" s="1266">
        <f>HLOOKUP(C$2,IEO_TYBY_jobs,MATCH(VLOOKUP($A425,Country_lookup,2,FALSE),'IEO projections job categories'!$A$3:$A$21,0),FALSE)*C566</f>
        <v>430720.30548249336</v>
      </c>
      <c r="D425" s="1266">
        <f>HLOOKUP(D$2,IEO_TYBY_jobs,MATCH(VLOOKUP($A425,Country_lookup,2,FALSE),'IEO projections job categories'!$A$3:$A$21,0),FALSE)*D566</f>
        <v>49.282029603651068</v>
      </c>
      <c r="E425" s="1266">
        <f>HLOOKUP(E$2,IEO_TYBY_jobs,MATCH(VLOOKUP($A425,Country_lookup,2,FALSE),'IEO projections job categories'!$A$3:$A$21,0),FALSE)*E566</f>
        <v>0</v>
      </c>
      <c r="F425" s="1266">
        <f>HLOOKUP(F$2,IEO_TYBY_jobs,MATCH(VLOOKUP($A425,Country_lookup,2,FALSE),'IEO projections job categories'!$A$3:$A$21,0),FALSE)*F566</f>
        <v>430720.30548249336</v>
      </c>
      <c r="G425" s="1266">
        <f>HLOOKUP(G$2,IEO_TYBY_jobs,MATCH(VLOOKUP($A425,Country_lookup,2,FALSE),'IEO projections job categories'!$A$3:$A$21,0),FALSE)*G566</f>
        <v>430720.30548249336</v>
      </c>
      <c r="H425" s="1266">
        <f>HLOOKUP(H$2,IEO_TYBY_jobs,MATCH(VLOOKUP($A425,Country_lookup,2,FALSE),'IEO projections job categories'!$A$3:$A$21,0),FALSE)*H566</f>
        <v>430720.30548249336</v>
      </c>
      <c r="I425" s="1266">
        <f>HLOOKUP(I$2,IEO_TYBY_jobs,MATCH(VLOOKUP($A425,Country_lookup,2,FALSE),'IEO projections job categories'!$A$3:$A$21,0),FALSE)*I566</f>
        <v>11012.615706374892</v>
      </c>
      <c r="J425" s="1266">
        <f>HLOOKUP(J$2,IEO_TYBY_jobs,MATCH(VLOOKUP($A425,Country_lookup,2,FALSE),'IEO projections job categories'!$A$3:$A$21,0),FALSE)*J566</f>
        <v>11012.615706374892</v>
      </c>
      <c r="K425" s="1266">
        <f>HLOOKUP(K$2,IEO_TYBY_jobs,MATCH(VLOOKUP($A425,Country_lookup,2,FALSE),'IEO projections job categories'!$A$3:$A$21,0),FALSE)*K566</f>
        <v>22682.574768092883</v>
      </c>
      <c r="L425" s="1266">
        <f>HLOOKUP(L$2,IEO_TYBY_jobs,MATCH(VLOOKUP($A425,Country_lookup,2,FALSE),'IEO projections job categories'!$A$3:$A$21,0),FALSE)*L566</f>
        <v>22682.574768092883</v>
      </c>
      <c r="M425" s="1266">
        <f>HLOOKUP(M$2,IEO_TYBY_jobs,MATCH(VLOOKUP($A425,Country_lookup,2,FALSE),'IEO projections job categories'!$A$3:$A$21,0),FALSE)*M566</f>
        <v>33344.04152903943</v>
      </c>
      <c r="N425" s="1266">
        <f>HLOOKUP(N$2,IEO_TYBY_jobs,MATCH(VLOOKUP($A425,Country_lookup,2,FALSE),'IEO projections job categories'!$A$3:$A$21,0),FALSE)*N566</f>
        <v>15519.703948150865</v>
      </c>
      <c r="O425" s="1266">
        <f>HLOOKUP(O$2,IEO_TYBY_jobs,MATCH(VLOOKUP($A425,Country_lookup,2,FALSE),'IEO projections job categories'!$A$3:$A$21,0),FALSE)*O566</f>
        <v>23739.632438587159</v>
      </c>
      <c r="P425" s="1266">
        <f>HLOOKUP(P$2,IEO_TYBY_jobs,MATCH(VLOOKUP($A425,Country_lookup,2,FALSE),'IEO projections job categories'!$A$3:$A$21,0),FALSE)*P566</f>
        <v>6645.6371037424906</v>
      </c>
      <c r="Q425" s="1266">
        <f>HLOOKUP(Q$2,IEO_TYBY_jobs,MATCH(VLOOKUP($A425,Country_lookup,2,FALSE),'IEO projections job categories'!$A$3:$A$21,0),FALSE)*Q566</f>
        <v>6645.6371037424906</v>
      </c>
      <c r="R425" s="1266">
        <f>HLOOKUP(R$2,IEO_TYBY_jobs,MATCH(VLOOKUP($A425,Country_lookup,2,FALSE),'IEO projections job categories'!$A$3:$A$21,0),FALSE)*R566</f>
        <v>24391.431273116072</v>
      </c>
      <c r="S425" s="1266">
        <f>HLOOKUP(S$2,IEO_TYBY_jobs,MATCH(VLOOKUP($A425,Country_lookup,2,FALSE),'IEO projections job categories'!$A$3:$A$21,0),FALSE)*S566</f>
        <v>22682.574768092883</v>
      </c>
      <c r="T425" s="1266">
        <f>HLOOKUP(T$2,IEO_TYBY_jobs,MATCH(VLOOKUP($A425,Country_lookup,2,FALSE),'IEO projections job categories'!$A$3:$A$21,0),FALSE)*T566</f>
        <v>29.615182947613501</v>
      </c>
      <c r="U425" s="1266">
        <f>HLOOKUP(U$2,IEO_TYBY_jobs,MATCH(VLOOKUP($A425,Country_lookup,2,FALSE),'IEO projections job categories'!$A$3:$A$21,0),FALSE)*U566</f>
        <v>1063.1267538163336</v>
      </c>
      <c r="V425" s="1266">
        <f>HLOOKUP(V$2,IEO_TYBY_jobs,MATCH(VLOOKUP($A425,Country_lookup,2,FALSE),'IEO projections job categories'!$A$3:$A$21,0),FALSE)*V566</f>
        <v>22682.574768092883</v>
      </c>
      <c r="W425" s="1266">
        <f>HLOOKUP(W$2,IEO_TYBY_jobs,MATCH(VLOOKUP($A425,Country_lookup,2,FALSE),'IEO projections job categories'!$A$3:$A$21,0),FALSE)*W566</f>
        <v>261685.28704192484</v>
      </c>
      <c r="AA425" s="1266">
        <f>HLOOKUP(AA$2,IEO_TYBY_jobs,MATCH(VLOOKUP($A425,Country_lookup,2,FALSE),'IEO projections job categories'!$A$3:$A$21,0),FALSE)*AA566</f>
        <v>0</v>
      </c>
      <c r="AB425" s="1266">
        <f>HLOOKUP(AB$2,IEO_TYBY_jobs,MATCH(VLOOKUP($A425,Country_lookup,2,FALSE),'IEO projections job categories'!$A$3:$A$21,0),FALSE)*AB566</f>
        <v>11012.615706374892</v>
      </c>
      <c r="AC425" s="1266">
        <f ca="1">HLOOKUP(AC$2,IEO_TYBY_jobs,MATCH(VLOOKUP($A425,Country_lookup,2,FALSE),'IEO projections job categories'!$A$3:$A$21,0),FALSE)*AC566</f>
        <v>16074.140717357501</v>
      </c>
    </row>
    <row r="426" spans="1:29" ht="18" customHeight="1">
      <c r="A426" s="941" t="str">
        <f>'Country and technology list'!A$98</f>
        <v>Norway</v>
      </c>
      <c r="B426" s="2822" t="s">
        <v>4731</v>
      </c>
      <c r="C426" s="1266">
        <f>HLOOKUP(C$2,IEO_TYBY_jobs,MATCH(VLOOKUP($A426,Country_lookup,2,FALSE),'IEO projections job categories'!$A$3:$A$21,0),FALSE)*C567</f>
        <v>230932.1804225404</v>
      </c>
      <c r="D426" s="1266">
        <f>HLOOKUP(D$2,IEO_TYBY_jobs,MATCH(VLOOKUP($A426,Country_lookup,2,FALSE),'IEO projections job categories'!$A$3:$A$21,0),FALSE)*D567</f>
        <v>750.20261496656451</v>
      </c>
      <c r="E426" s="1266">
        <f>HLOOKUP(E$2,IEO_TYBY_jobs,MATCH(VLOOKUP($A426,Country_lookup,2,FALSE),'IEO projections job categories'!$A$3:$A$21,0),FALSE)*E567</f>
        <v>0</v>
      </c>
      <c r="F426" s="1266">
        <f>HLOOKUP(F$2,IEO_TYBY_jobs,MATCH(VLOOKUP($A426,Country_lookup,2,FALSE),'IEO projections job categories'!$A$3:$A$21,0),FALSE)*F567</f>
        <v>230932.1804225404</v>
      </c>
      <c r="G426" s="1266">
        <f>HLOOKUP(G$2,IEO_TYBY_jobs,MATCH(VLOOKUP($A426,Country_lookup,2,FALSE),'IEO projections job categories'!$A$3:$A$21,0),FALSE)*G567</f>
        <v>230932.1804225404</v>
      </c>
      <c r="H426" s="1266">
        <f>HLOOKUP(H$2,IEO_TYBY_jobs,MATCH(VLOOKUP($A426,Country_lookup,2,FALSE),'IEO projections job categories'!$A$3:$A$21,0),FALSE)*H567</f>
        <v>230932.1804225404</v>
      </c>
      <c r="I426" s="1266">
        <f>HLOOKUP(I$2,IEO_TYBY_jobs,MATCH(VLOOKUP($A426,Country_lookup,2,FALSE),'IEO projections job categories'!$A$3:$A$21,0),FALSE)*I567</f>
        <v>16239.166889433907</v>
      </c>
      <c r="J426" s="1266">
        <f>HLOOKUP(J$2,IEO_TYBY_jobs,MATCH(VLOOKUP($A426,Country_lookup,2,FALSE),'IEO projections job categories'!$A$3:$A$21,0),FALSE)*J567</f>
        <v>16239.166889433907</v>
      </c>
      <c r="K426" s="1266">
        <f>HLOOKUP(K$2,IEO_TYBY_jobs,MATCH(VLOOKUP($A426,Country_lookup,2,FALSE),'IEO projections job categories'!$A$3:$A$21,0),FALSE)*K567</f>
        <v>3319.7132235355916</v>
      </c>
      <c r="L426" s="1266">
        <f>HLOOKUP(L$2,IEO_TYBY_jobs,MATCH(VLOOKUP($A426,Country_lookup,2,FALSE),'IEO projections job categories'!$A$3:$A$21,0),FALSE)*L567</f>
        <v>3319.7132235355916</v>
      </c>
      <c r="M426" s="1266">
        <f>HLOOKUP(M$2,IEO_TYBY_jobs,MATCH(VLOOKUP($A426,Country_lookup,2,FALSE),'IEO projections job categories'!$A$3:$A$21,0),FALSE)*M567</f>
        <v>184.72004756659447</v>
      </c>
      <c r="N426" s="1266">
        <f>HLOOKUP(N$2,IEO_TYBY_jobs,MATCH(VLOOKUP($A426,Country_lookup,2,FALSE),'IEO projections job categories'!$A$3:$A$21,0),FALSE)*N567</f>
        <v>3897.8816287294658</v>
      </c>
      <c r="O426" s="1266">
        <f>HLOOKUP(O$2,IEO_TYBY_jobs,MATCH(VLOOKUP($A426,Country_lookup,2,FALSE),'IEO projections job categories'!$A$3:$A$21,0),FALSE)*O567</f>
        <v>220277.69191331055</v>
      </c>
      <c r="P426" s="1266">
        <f>HLOOKUP(P$2,IEO_TYBY_jobs,MATCH(VLOOKUP($A426,Country_lookup,2,FALSE),'IEO projections job categories'!$A$3:$A$21,0),FALSE)*P567</f>
        <v>15881.712418192488</v>
      </c>
      <c r="Q426" s="1266">
        <f>HLOOKUP(Q$2,IEO_TYBY_jobs,MATCH(VLOOKUP($A426,Country_lookup,2,FALSE),'IEO projections job categories'!$A$3:$A$21,0),FALSE)*Q567</f>
        <v>15881.712418192488</v>
      </c>
      <c r="R426" s="1266">
        <f>HLOOKUP(R$2,IEO_TYBY_jobs,MATCH(VLOOKUP($A426,Country_lookup,2,FALSE),'IEO projections job categories'!$A$3:$A$21,0),FALSE)*R567</f>
        <v>5418.3508460815756</v>
      </c>
      <c r="S426" s="1266">
        <f>HLOOKUP(S$2,IEO_TYBY_jobs,MATCH(VLOOKUP($A426,Country_lookup,2,FALSE),'IEO projections job categories'!$A$3:$A$21,0),FALSE)*S567</f>
        <v>3319.7132235355916</v>
      </c>
      <c r="T426" s="1266">
        <f>HLOOKUP(T$2,IEO_TYBY_jobs,MATCH(VLOOKUP($A426,Country_lookup,2,FALSE),'IEO projections job categories'!$A$3:$A$21,0),FALSE)*T567</f>
        <v>14.058834975309793</v>
      </c>
      <c r="U426" s="1266">
        <f>HLOOKUP(U$2,IEO_TYBY_jobs,MATCH(VLOOKUP($A426,Country_lookup,2,FALSE),'IEO projections job categories'!$A$3:$A$21,0),FALSE)*U567</f>
        <v>1192.9612885951692</v>
      </c>
      <c r="V426" s="1266">
        <f>HLOOKUP(V$2,IEO_TYBY_jobs,MATCH(VLOOKUP($A426,Country_lookup,2,FALSE),'IEO projections job categories'!$A$3:$A$21,0),FALSE)*V567</f>
        <v>3319.7132235355916</v>
      </c>
      <c r="W426" s="1266">
        <f>HLOOKUP(W$2,IEO_TYBY_jobs,MATCH(VLOOKUP($A426,Country_lookup,2,FALSE),'IEO projections job categories'!$A$3:$A$21,0),FALSE)*W567</f>
        <v>1580.2866362931459</v>
      </c>
      <c r="AA426" s="1266">
        <f>HLOOKUP(AA$2,IEO_TYBY_jobs,MATCH(VLOOKUP($A426,Country_lookup,2,FALSE),'IEO projections job categories'!$A$3:$A$21,0),FALSE)*AA567</f>
        <v>0</v>
      </c>
      <c r="AB426" s="1266">
        <f>HLOOKUP(AB$2,IEO_TYBY_jobs,MATCH(VLOOKUP($A426,Country_lookup,2,FALSE),'IEO projections job categories'!$A$3:$A$21,0),FALSE)*AB567</f>
        <v>16239.166889433907</v>
      </c>
      <c r="AC426" s="1266">
        <f ca="1">HLOOKUP(AC$2,IEO_TYBY_jobs,MATCH(VLOOKUP($A426,Country_lookup,2,FALSE),'IEO projections job categories'!$A$3:$A$21,0),FALSE)*AC567</f>
        <v>57771.510937084218</v>
      </c>
    </row>
    <row r="427" spans="1:29" ht="18" customHeight="1">
      <c r="A427" s="941" t="str">
        <f>'Country and technology list'!A$99</f>
        <v>Oman</v>
      </c>
      <c r="B427" s="2822" t="s">
        <v>4731</v>
      </c>
      <c r="C427" s="1266">
        <f>HLOOKUP(C$2,IEO_TYBY_jobs,MATCH(VLOOKUP($A427,Country_lookup,2,FALSE),'IEO projections job categories'!$A$3:$A$21,0),FALSE)*C568</f>
        <v>154459.36528269813</v>
      </c>
      <c r="D427" s="1266">
        <f>HLOOKUP(D$2,IEO_TYBY_jobs,MATCH(VLOOKUP($A427,Country_lookup,2,FALSE),'IEO projections job categories'!$A$3:$A$21,0),FALSE)*D568</f>
        <v>0</v>
      </c>
      <c r="E427" s="1266">
        <f>HLOOKUP(E$2,IEO_TYBY_jobs,MATCH(VLOOKUP($A427,Country_lookup,2,FALSE),'IEO projections job categories'!$A$3:$A$21,0),FALSE)*E568</f>
        <v>0</v>
      </c>
      <c r="F427" s="1266">
        <f>HLOOKUP(F$2,IEO_TYBY_jobs,MATCH(VLOOKUP($A427,Country_lookup,2,FALSE),'IEO projections job categories'!$A$3:$A$21,0),FALSE)*F568</f>
        <v>154459.36528269813</v>
      </c>
      <c r="G427" s="1266">
        <f>HLOOKUP(G$2,IEO_TYBY_jobs,MATCH(VLOOKUP($A427,Country_lookup,2,FALSE),'IEO projections job categories'!$A$3:$A$21,0),FALSE)*G568</f>
        <v>154459.36528269813</v>
      </c>
      <c r="H427" s="1266">
        <f>HLOOKUP(H$2,IEO_TYBY_jobs,MATCH(VLOOKUP($A427,Country_lookup,2,FALSE),'IEO projections job categories'!$A$3:$A$21,0),FALSE)*H568</f>
        <v>154459.36528269813</v>
      </c>
      <c r="I427" s="1266">
        <f>HLOOKUP(I$2,IEO_TYBY_jobs,MATCH(VLOOKUP($A427,Country_lookup,2,FALSE),'IEO projections job categories'!$A$3:$A$21,0),FALSE)*I568</f>
        <v>18071.16586282503</v>
      </c>
      <c r="J427" s="1266">
        <f>HLOOKUP(J$2,IEO_TYBY_jobs,MATCH(VLOOKUP($A427,Country_lookup,2,FALSE),'IEO projections job categories'!$A$3:$A$21,0),FALSE)*J568</f>
        <v>18071.16586282503</v>
      </c>
      <c r="K427" s="1266">
        <f>HLOOKUP(K$2,IEO_TYBY_jobs,MATCH(VLOOKUP($A427,Country_lookup,2,FALSE),'IEO projections job categories'!$A$3:$A$21,0),FALSE)*K568</f>
        <v>6837.2617629870319</v>
      </c>
      <c r="L427" s="1266">
        <f>HLOOKUP(L$2,IEO_TYBY_jobs,MATCH(VLOOKUP($A427,Country_lookup,2,FALSE),'IEO projections job categories'!$A$3:$A$21,0),FALSE)*L568</f>
        <v>6837.2617629870319</v>
      </c>
      <c r="M427" s="1266">
        <f>HLOOKUP(M$2,IEO_TYBY_jobs,MATCH(VLOOKUP($A427,Country_lookup,2,FALSE),'IEO projections job categories'!$A$3:$A$21,0),FALSE)*M568</f>
        <v>44497.423091283788</v>
      </c>
      <c r="N427" s="1266">
        <f>HLOOKUP(N$2,IEO_TYBY_jobs,MATCH(VLOOKUP($A427,Country_lookup,2,FALSE),'IEO projections job categories'!$A$3:$A$21,0),FALSE)*N568</f>
        <v>0</v>
      </c>
      <c r="O427" s="1266">
        <f>HLOOKUP(O$2,IEO_TYBY_jobs,MATCH(VLOOKUP($A427,Country_lookup,2,FALSE),'IEO projections job categories'!$A$3:$A$21,0),FALSE)*O568</f>
        <v>-127.66429744777781</v>
      </c>
      <c r="P427" s="1266">
        <f>HLOOKUP(P$2,IEO_TYBY_jobs,MATCH(VLOOKUP($A427,Country_lookup,2,FALSE),'IEO projections job categories'!$A$3:$A$21,0),FALSE)*P568</f>
        <v>5171.0279671959361</v>
      </c>
      <c r="Q427" s="1266">
        <f>HLOOKUP(Q$2,IEO_TYBY_jobs,MATCH(VLOOKUP($A427,Country_lookup,2,FALSE),'IEO projections job categories'!$A$3:$A$21,0),FALSE)*Q568</f>
        <v>5171.0279671959361</v>
      </c>
      <c r="R427" s="1266">
        <f>HLOOKUP(R$2,IEO_TYBY_jobs,MATCH(VLOOKUP($A427,Country_lookup,2,FALSE),'IEO projections job categories'!$A$3:$A$21,0),FALSE)*R568</f>
        <v>27979.790140505051</v>
      </c>
      <c r="S427" s="1266">
        <f>HLOOKUP(S$2,IEO_TYBY_jobs,MATCH(VLOOKUP($A427,Country_lookup,2,FALSE),'IEO projections job categories'!$A$3:$A$21,0),FALSE)*S568</f>
        <v>6837.2617629870319</v>
      </c>
      <c r="T427" s="1266">
        <f>HLOOKUP(T$2,IEO_TYBY_jobs,MATCH(VLOOKUP($A427,Country_lookup,2,FALSE),'IEO projections job categories'!$A$3:$A$21,0),FALSE)*T568</f>
        <v>0</v>
      </c>
      <c r="U427" s="1266">
        <f>HLOOKUP(U$2,IEO_TYBY_jobs,MATCH(VLOOKUP($A427,Country_lookup,2,FALSE),'IEO projections job categories'!$A$3:$A$21,0),FALSE)*U568</f>
        <v>39.97292582932652</v>
      </c>
      <c r="V427" s="1266">
        <f>HLOOKUP(V$2,IEO_TYBY_jobs,MATCH(VLOOKUP($A427,Country_lookup,2,FALSE),'IEO projections job categories'!$A$3:$A$21,0),FALSE)*V568</f>
        <v>6837.2617629870319</v>
      </c>
      <c r="W427" s="1266">
        <f>HLOOKUP(W$2,IEO_TYBY_jobs,MATCH(VLOOKUP($A427,Country_lookup,2,FALSE),'IEO projections job categories'!$A$3:$A$21,0),FALSE)*W568</f>
        <v>0</v>
      </c>
      <c r="AA427" s="1266">
        <f>HLOOKUP(AA$2,IEO_TYBY_jobs,MATCH(VLOOKUP($A427,Country_lookup,2,FALSE),'IEO projections job categories'!$A$3:$A$21,0),FALSE)*AA568</f>
        <v>0</v>
      </c>
      <c r="AB427" s="1266">
        <f>HLOOKUP(AB$2,IEO_TYBY_jobs,MATCH(VLOOKUP($A427,Country_lookup,2,FALSE),'IEO projections job categories'!$A$3:$A$21,0),FALSE)*AB568</f>
        <v>18071.16586282503</v>
      </c>
      <c r="AC427" s="1266">
        <f ca="1">HLOOKUP(AC$2,IEO_TYBY_jobs,MATCH(VLOOKUP($A427,Country_lookup,2,FALSE),'IEO projections job categories'!$A$3:$A$21,0),FALSE)*AC568</f>
        <v>14645.830544830993</v>
      </c>
    </row>
    <row r="428" spans="1:29" ht="18" customHeight="1">
      <c r="A428" s="941" t="str">
        <f>'Country and technology list'!A$100</f>
        <v>Pakistan</v>
      </c>
      <c r="B428" s="2822" t="s">
        <v>4731</v>
      </c>
      <c r="C428" s="1266">
        <f>HLOOKUP(C$2,IEO_TYBY_jobs,MATCH(VLOOKUP($A428,Country_lookup,2,FALSE),'IEO projections job categories'!$A$3:$A$21,0),FALSE)*C569</f>
        <v>74108.15966920396</v>
      </c>
      <c r="D428" s="1266">
        <f>HLOOKUP(D$2,IEO_TYBY_jobs,MATCH(VLOOKUP($A428,Country_lookup,2,FALSE),'IEO projections job categories'!$A$3:$A$21,0),FALSE)*D569</f>
        <v>2817.921687658039</v>
      </c>
      <c r="E428" s="1266">
        <f>HLOOKUP(E$2,IEO_TYBY_jobs,MATCH(VLOOKUP($A428,Country_lookup,2,FALSE),'IEO projections job categories'!$A$3:$A$21,0),FALSE)*E569</f>
        <v>111.02374339046156</v>
      </c>
      <c r="F428" s="1266">
        <f>HLOOKUP(F$2,IEO_TYBY_jobs,MATCH(VLOOKUP($A428,Country_lookup,2,FALSE),'IEO projections job categories'!$A$3:$A$21,0),FALSE)*F569</f>
        <v>74108.15966920396</v>
      </c>
      <c r="G428" s="1266">
        <f>HLOOKUP(G$2,IEO_TYBY_jobs,MATCH(VLOOKUP($A428,Country_lookup,2,FALSE),'IEO projections job categories'!$A$3:$A$21,0),FALSE)*G569</f>
        <v>74108.15966920396</v>
      </c>
      <c r="H428" s="1266">
        <f>HLOOKUP(H$2,IEO_TYBY_jobs,MATCH(VLOOKUP($A428,Country_lookup,2,FALSE),'IEO projections job categories'!$A$3:$A$21,0),FALSE)*H569</f>
        <v>74108.15966920396</v>
      </c>
      <c r="I428" s="1266">
        <f>HLOOKUP(I$2,IEO_TYBY_jobs,MATCH(VLOOKUP($A428,Country_lookup,2,FALSE),'IEO projections job categories'!$A$3:$A$21,0),FALSE)*I569</f>
        <v>23963.419781221975</v>
      </c>
      <c r="J428" s="1266">
        <f>HLOOKUP(J$2,IEO_TYBY_jobs,MATCH(VLOOKUP($A428,Country_lookup,2,FALSE),'IEO projections job categories'!$A$3:$A$21,0),FALSE)*J569</f>
        <v>23963.419781221975</v>
      </c>
      <c r="K428" s="1266">
        <f>HLOOKUP(K$2,IEO_TYBY_jobs,MATCH(VLOOKUP($A428,Country_lookup,2,FALSE),'IEO projections job categories'!$A$3:$A$21,0),FALSE)*K569</f>
        <v>24631.294698745249</v>
      </c>
      <c r="L428" s="1266">
        <f>HLOOKUP(L$2,IEO_TYBY_jobs,MATCH(VLOOKUP($A428,Country_lookup,2,FALSE),'IEO projections job categories'!$A$3:$A$21,0),FALSE)*L569</f>
        <v>24631.294698745249</v>
      </c>
      <c r="M428" s="1266">
        <f>HLOOKUP(M$2,IEO_TYBY_jobs,MATCH(VLOOKUP($A428,Country_lookup,2,FALSE),'IEO projections job categories'!$A$3:$A$21,0),FALSE)*M569</f>
        <v>143129.88528991723</v>
      </c>
      <c r="N428" s="1266">
        <f>HLOOKUP(N$2,IEO_TYBY_jobs,MATCH(VLOOKUP($A428,Country_lookup,2,FALSE),'IEO projections job categories'!$A$3:$A$21,0),FALSE)*N569</f>
        <v>9.277430946788245</v>
      </c>
      <c r="O428" s="1266">
        <f>HLOOKUP(O$2,IEO_TYBY_jobs,MATCH(VLOOKUP($A428,Country_lookup,2,FALSE),'IEO projections job categories'!$A$3:$A$21,0),FALSE)*O569</f>
        <v>135491.6583696017</v>
      </c>
      <c r="P428" s="1266">
        <f>HLOOKUP(P$2,IEO_TYBY_jobs,MATCH(VLOOKUP($A428,Country_lookup,2,FALSE),'IEO projections job categories'!$A$3:$A$21,0),FALSE)*P569</f>
        <v>19021.6150347529</v>
      </c>
      <c r="Q428" s="1266">
        <f>HLOOKUP(Q$2,IEO_TYBY_jobs,MATCH(VLOOKUP($A428,Country_lookup,2,FALSE),'IEO projections job categories'!$A$3:$A$21,0),FALSE)*Q569</f>
        <v>19021.6150347529</v>
      </c>
      <c r="R428" s="1266">
        <f>HLOOKUP(R$2,IEO_TYBY_jobs,MATCH(VLOOKUP($A428,Country_lookup,2,FALSE),'IEO projections job categories'!$A$3:$A$21,0),FALSE)*R569</f>
        <v>55040.323835653588</v>
      </c>
      <c r="S428" s="1266">
        <f>HLOOKUP(S$2,IEO_TYBY_jobs,MATCH(VLOOKUP($A428,Country_lookup,2,FALSE),'IEO projections job categories'!$A$3:$A$21,0),FALSE)*S569</f>
        <v>24631.294698745249</v>
      </c>
      <c r="T428" s="1266">
        <f>HLOOKUP(T$2,IEO_TYBY_jobs,MATCH(VLOOKUP($A428,Country_lookup,2,FALSE),'IEO projections job categories'!$A$3:$A$21,0),FALSE)*T569</f>
        <v>622.17595837403746</v>
      </c>
      <c r="U428" s="1266">
        <f>HLOOKUP(U$2,IEO_TYBY_jobs,MATCH(VLOOKUP($A428,Country_lookup,2,FALSE),'IEO projections job categories'!$A$3:$A$21,0),FALSE)*U569</f>
        <v>230.76520471669915</v>
      </c>
      <c r="V428" s="1266">
        <f>HLOOKUP(V$2,IEO_TYBY_jobs,MATCH(VLOOKUP($A428,Country_lookup,2,FALSE),'IEO projections job categories'!$A$3:$A$21,0),FALSE)*V569</f>
        <v>24631.294698745249</v>
      </c>
      <c r="W428" s="1266">
        <f>HLOOKUP(W$2,IEO_TYBY_jobs,MATCH(VLOOKUP($A428,Country_lookup,2,FALSE),'IEO projections job categories'!$A$3:$A$21,0),FALSE)*W569</f>
        <v>58912.366822383628</v>
      </c>
      <c r="AA428" s="1266">
        <f>HLOOKUP(AA$2,IEO_TYBY_jobs,MATCH(VLOOKUP($A428,Country_lookup,2,FALSE),'IEO projections job categories'!$A$3:$A$21,0),FALSE)*AA569</f>
        <v>0</v>
      </c>
      <c r="AB428" s="1266">
        <f>HLOOKUP(AB$2,IEO_TYBY_jobs,MATCH(VLOOKUP($A428,Country_lookup,2,FALSE),'IEO projections job categories'!$A$3:$A$21,0),FALSE)*AB569</f>
        <v>23963.419781221975</v>
      </c>
      <c r="AC428" s="1266">
        <f ca="1">HLOOKUP(AC$2,IEO_TYBY_jobs,MATCH(VLOOKUP($A428,Country_lookup,2,FALSE),'IEO projections job categories'!$A$3:$A$21,0),FALSE)*AC569</f>
        <v>49797.069563968224</v>
      </c>
    </row>
    <row r="429" spans="1:29" ht="18" customHeight="1">
      <c r="A429" s="941" t="str">
        <f>'Country and technology list'!A$101</f>
        <v>Panama</v>
      </c>
      <c r="B429" s="2822" t="s">
        <v>4731</v>
      </c>
      <c r="C429" s="1266">
        <f>HLOOKUP(C$2,IEO_TYBY_jobs,MATCH(VLOOKUP($A429,Country_lookup,2,FALSE),'IEO projections job categories'!$A$3:$A$21,0),FALSE)*C570</f>
        <v>0</v>
      </c>
      <c r="D429" s="1266">
        <f>HLOOKUP(D$2,IEO_TYBY_jobs,MATCH(VLOOKUP($A429,Country_lookup,2,FALSE),'IEO projections job categories'!$A$3:$A$21,0),FALSE)*D570</f>
        <v>0</v>
      </c>
      <c r="E429" s="1266">
        <f>HLOOKUP(E$2,IEO_TYBY_jobs,MATCH(VLOOKUP($A429,Country_lookup,2,FALSE),'IEO projections job categories'!$A$3:$A$21,0),FALSE)*E570</f>
        <v>0</v>
      </c>
      <c r="F429" s="1266">
        <f>HLOOKUP(F$2,IEO_TYBY_jobs,MATCH(VLOOKUP($A429,Country_lookup,2,FALSE),'IEO projections job categories'!$A$3:$A$21,0),FALSE)*F570</f>
        <v>0</v>
      </c>
      <c r="G429" s="1266">
        <f>HLOOKUP(G$2,IEO_TYBY_jobs,MATCH(VLOOKUP($A429,Country_lookup,2,FALSE),'IEO projections job categories'!$A$3:$A$21,0),FALSE)*G570</f>
        <v>0</v>
      </c>
      <c r="H429" s="1266">
        <f>HLOOKUP(H$2,IEO_TYBY_jobs,MATCH(VLOOKUP($A429,Country_lookup,2,FALSE),'IEO projections job categories'!$A$3:$A$21,0),FALSE)*H570</f>
        <v>0</v>
      </c>
      <c r="I429" s="1266">
        <f>HLOOKUP(I$2,IEO_TYBY_jobs,MATCH(VLOOKUP($A429,Country_lookup,2,FALSE),'IEO projections job categories'!$A$3:$A$21,0),FALSE)*I570</f>
        <v>0</v>
      </c>
      <c r="J429" s="1266">
        <f>HLOOKUP(J$2,IEO_TYBY_jobs,MATCH(VLOOKUP($A429,Country_lookup,2,FALSE),'IEO projections job categories'!$A$3:$A$21,0),FALSE)*J570</f>
        <v>0</v>
      </c>
      <c r="K429" s="1266">
        <f>HLOOKUP(K$2,IEO_TYBY_jobs,MATCH(VLOOKUP($A429,Country_lookup,2,FALSE),'IEO projections job categories'!$A$3:$A$21,0),FALSE)*K570</f>
        <v>2156.1748367687187</v>
      </c>
      <c r="L429" s="1266">
        <f>HLOOKUP(L$2,IEO_TYBY_jobs,MATCH(VLOOKUP($A429,Country_lookup,2,FALSE),'IEO projections job categories'!$A$3:$A$21,0),FALSE)*L570</f>
        <v>2156.1748367687187</v>
      </c>
      <c r="M429" s="1266">
        <f>HLOOKUP(M$2,IEO_TYBY_jobs,MATCH(VLOOKUP($A429,Country_lookup,2,FALSE),'IEO projections job categories'!$A$3:$A$21,0),FALSE)*M570</f>
        <v>4621.3522335737252</v>
      </c>
      <c r="N429" s="1266">
        <f>HLOOKUP(N$2,IEO_TYBY_jobs,MATCH(VLOOKUP($A429,Country_lookup,2,FALSE),'IEO projections job categories'!$A$3:$A$21,0),FALSE)*N570</f>
        <v>0</v>
      </c>
      <c r="O429" s="1266">
        <f>HLOOKUP(O$2,IEO_TYBY_jobs,MATCH(VLOOKUP($A429,Country_lookup,2,FALSE),'IEO projections job categories'!$A$3:$A$21,0),FALSE)*O570</f>
        <v>10051.520342336325</v>
      </c>
      <c r="P429" s="1266">
        <f>HLOOKUP(P$2,IEO_TYBY_jobs,MATCH(VLOOKUP($A429,Country_lookup,2,FALSE),'IEO projections job categories'!$A$3:$A$21,0),FALSE)*P570</f>
        <v>1124.7469627164025</v>
      </c>
      <c r="Q429" s="1266">
        <f>HLOOKUP(Q$2,IEO_TYBY_jobs,MATCH(VLOOKUP($A429,Country_lookup,2,FALSE),'IEO projections job categories'!$A$3:$A$21,0),FALSE)*Q570</f>
        <v>1124.7469627164025</v>
      </c>
      <c r="R429" s="1266">
        <f>HLOOKUP(R$2,IEO_TYBY_jobs,MATCH(VLOOKUP($A429,Country_lookup,2,FALSE),'IEO projections job categories'!$A$3:$A$21,0),FALSE)*R570</f>
        <v>0</v>
      </c>
      <c r="S429" s="1266">
        <f>HLOOKUP(S$2,IEO_TYBY_jobs,MATCH(VLOOKUP($A429,Country_lookup,2,FALSE),'IEO projections job categories'!$A$3:$A$21,0),FALSE)*S570</f>
        <v>2156.1748367687187</v>
      </c>
      <c r="T429" s="1266">
        <f>HLOOKUP(T$2,IEO_TYBY_jobs,MATCH(VLOOKUP($A429,Country_lookup,2,FALSE),'IEO projections job categories'!$A$3:$A$21,0),FALSE)*T570</f>
        <v>0</v>
      </c>
      <c r="U429" s="1266">
        <f>HLOOKUP(U$2,IEO_TYBY_jobs,MATCH(VLOOKUP($A429,Country_lookup,2,FALSE),'IEO projections job categories'!$A$3:$A$21,0),FALSE)*U570</f>
        <v>5759.0730050487073</v>
      </c>
      <c r="V429" s="1266">
        <f>HLOOKUP(V$2,IEO_TYBY_jobs,MATCH(VLOOKUP($A429,Country_lookup,2,FALSE),'IEO projections job categories'!$A$3:$A$21,0),FALSE)*V570</f>
        <v>2156.1748367687187</v>
      </c>
      <c r="W429" s="1266">
        <f>HLOOKUP(W$2,IEO_TYBY_jobs,MATCH(VLOOKUP($A429,Country_lookup,2,FALSE),'IEO projections job categories'!$A$3:$A$21,0),FALSE)*W570</f>
        <v>479.7674114771915</v>
      </c>
      <c r="AA429" s="1266">
        <f>HLOOKUP(AA$2,IEO_TYBY_jobs,MATCH(VLOOKUP($A429,Country_lookup,2,FALSE),'IEO projections job categories'!$A$3:$A$21,0),FALSE)*AA570</f>
        <v>0</v>
      </c>
      <c r="AB429" s="1266">
        <f>HLOOKUP(AB$2,IEO_TYBY_jobs,MATCH(VLOOKUP($A429,Country_lookup,2,FALSE),'IEO projections job categories'!$A$3:$A$21,0),FALSE)*AB570</f>
        <v>0</v>
      </c>
      <c r="AC429" s="1266">
        <f ca="1">HLOOKUP(AC$2,IEO_TYBY_jobs,MATCH(VLOOKUP($A429,Country_lookup,2,FALSE),'IEO projections job categories'!$A$3:$A$21,0),FALSE)*AC570</f>
        <v>3423.2651204563049</v>
      </c>
    </row>
    <row r="430" spans="1:29" ht="18" customHeight="1">
      <c r="A430" s="941" t="str">
        <f>'Country and technology list'!A$102</f>
        <v>Paraguay</v>
      </c>
      <c r="B430" s="2822" t="s">
        <v>4731</v>
      </c>
      <c r="C430" s="1266">
        <f>HLOOKUP(C$2,IEO_TYBY_jobs,MATCH(VLOOKUP($A430,Country_lookup,2,FALSE),'IEO projections job categories'!$A$3:$A$21,0),FALSE)*C571</f>
        <v>0</v>
      </c>
      <c r="D430" s="1266">
        <f>HLOOKUP(D$2,IEO_TYBY_jobs,MATCH(VLOOKUP($A430,Country_lookup,2,FALSE),'IEO projections job categories'!$A$3:$A$21,0),FALSE)*D571</f>
        <v>0</v>
      </c>
      <c r="E430" s="1266">
        <f>HLOOKUP(E$2,IEO_TYBY_jobs,MATCH(VLOOKUP($A430,Country_lookup,2,FALSE),'IEO projections job categories'!$A$3:$A$21,0),FALSE)*E571</f>
        <v>0</v>
      </c>
      <c r="F430" s="1266">
        <f>HLOOKUP(F$2,IEO_TYBY_jobs,MATCH(VLOOKUP($A430,Country_lookup,2,FALSE),'IEO projections job categories'!$A$3:$A$21,0),FALSE)*F571</f>
        <v>0</v>
      </c>
      <c r="G430" s="1266">
        <f>HLOOKUP(G$2,IEO_TYBY_jobs,MATCH(VLOOKUP($A430,Country_lookup,2,FALSE),'IEO projections job categories'!$A$3:$A$21,0),FALSE)*G571</f>
        <v>0</v>
      </c>
      <c r="H430" s="1266">
        <f>HLOOKUP(H$2,IEO_TYBY_jobs,MATCH(VLOOKUP($A430,Country_lookup,2,FALSE),'IEO projections job categories'!$A$3:$A$21,0),FALSE)*H571</f>
        <v>0</v>
      </c>
      <c r="I430" s="1266">
        <f>HLOOKUP(I$2,IEO_TYBY_jobs,MATCH(VLOOKUP($A430,Country_lookup,2,FALSE),'IEO projections job categories'!$A$3:$A$21,0),FALSE)*I571</f>
        <v>0</v>
      </c>
      <c r="J430" s="1266">
        <f>HLOOKUP(J$2,IEO_TYBY_jobs,MATCH(VLOOKUP($A430,Country_lookup,2,FALSE),'IEO projections job categories'!$A$3:$A$21,0),FALSE)*J571</f>
        <v>0</v>
      </c>
      <c r="K430" s="1266">
        <f>HLOOKUP(K$2,IEO_TYBY_jobs,MATCH(VLOOKUP($A430,Country_lookup,2,FALSE),'IEO projections job categories'!$A$3:$A$21,0),FALSE)*K571</f>
        <v>2606.2313104970012</v>
      </c>
      <c r="L430" s="1266">
        <f>HLOOKUP(L$2,IEO_TYBY_jobs,MATCH(VLOOKUP($A430,Country_lookup,2,FALSE),'IEO projections job categories'!$A$3:$A$21,0),FALSE)*L571</f>
        <v>2606.2313104970012</v>
      </c>
      <c r="M430" s="1266">
        <f>HLOOKUP(M$2,IEO_TYBY_jobs,MATCH(VLOOKUP($A430,Country_lookup,2,FALSE),'IEO projections job categories'!$A$3:$A$21,0),FALSE)*M571</f>
        <v>0</v>
      </c>
      <c r="N430" s="1266">
        <f>HLOOKUP(N$2,IEO_TYBY_jobs,MATCH(VLOOKUP($A430,Country_lookup,2,FALSE),'IEO projections job categories'!$A$3:$A$21,0),FALSE)*N571</f>
        <v>4.3433761593738014</v>
      </c>
      <c r="O430" s="1266">
        <f>HLOOKUP(O$2,IEO_TYBY_jobs,MATCH(VLOOKUP($A430,Country_lookup,2,FALSE),'IEO projections job categories'!$A$3:$A$21,0),FALSE)*O571</f>
        <v>111848.81689979944</v>
      </c>
      <c r="P430" s="1266">
        <f>HLOOKUP(P$2,IEO_TYBY_jobs,MATCH(VLOOKUP($A430,Country_lookup,2,FALSE),'IEO projections job categories'!$A$3:$A$21,0),FALSE)*P571</f>
        <v>1366.30003333799</v>
      </c>
      <c r="Q430" s="1266">
        <f>HLOOKUP(Q$2,IEO_TYBY_jobs,MATCH(VLOOKUP($A430,Country_lookup,2,FALSE),'IEO projections job categories'!$A$3:$A$21,0),FALSE)*Q571</f>
        <v>1366.30003333799</v>
      </c>
      <c r="R430" s="1266">
        <f>HLOOKUP(R$2,IEO_TYBY_jobs,MATCH(VLOOKUP($A430,Country_lookup,2,FALSE),'IEO projections job categories'!$A$3:$A$21,0),FALSE)*R571</f>
        <v>0</v>
      </c>
      <c r="S430" s="1266">
        <f>HLOOKUP(S$2,IEO_TYBY_jobs,MATCH(VLOOKUP($A430,Country_lookup,2,FALSE),'IEO projections job categories'!$A$3:$A$21,0),FALSE)*S571</f>
        <v>2606.2313104970012</v>
      </c>
      <c r="T430" s="1266">
        <f>HLOOKUP(T$2,IEO_TYBY_jobs,MATCH(VLOOKUP($A430,Country_lookup,2,FALSE),'IEO projections job categories'!$A$3:$A$21,0),FALSE)*T571</f>
        <v>0</v>
      </c>
      <c r="U430" s="1266">
        <f>HLOOKUP(U$2,IEO_TYBY_jobs,MATCH(VLOOKUP($A430,Country_lookup,2,FALSE),'IEO projections job categories'!$A$3:$A$21,0),FALSE)*U571</f>
        <v>0</v>
      </c>
      <c r="V430" s="1266">
        <f>HLOOKUP(V$2,IEO_TYBY_jobs,MATCH(VLOOKUP($A430,Country_lookup,2,FALSE),'IEO projections job categories'!$A$3:$A$21,0),FALSE)*V571</f>
        <v>2606.2313104970012</v>
      </c>
      <c r="W430" s="1266">
        <f>HLOOKUP(W$2,IEO_TYBY_jobs,MATCH(VLOOKUP($A430,Country_lookup,2,FALSE),'IEO projections job categories'!$A$3:$A$21,0),FALSE)*W571</f>
        <v>2562.6478560106016</v>
      </c>
      <c r="AA430" s="1266">
        <f>HLOOKUP(AA$2,IEO_TYBY_jobs,MATCH(VLOOKUP($A430,Country_lookup,2,FALSE),'IEO projections job categories'!$A$3:$A$21,0),FALSE)*AA571</f>
        <v>0</v>
      </c>
      <c r="AB430" s="1266">
        <f>HLOOKUP(AB$2,IEO_TYBY_jobs,MATCH(VLOOKUP($A430,Country_lookup,2,FALSE),'IEO projections job categories'!$A$3:$A$21,0),FALSE)*AB571</f>
        <v>0</v>
      </c>
      <c r="AC430" s="1266">
        <f ca="1">HLOOKUP(AC$2,IEO_TYBY_jobs,MATCH(VLOOKUP($A430,Country_lookup,2,FALSE),'IEO projections job categories'!$A$3:$A$21,0),FALSE)*AC571</f>
        <v>23962.855843194138</v>
      </c>
    </row>
    <row r="431" spans="1:29" ht="18" customHeight="1">
      <c r="A431" s="941" t="str">
        <f>'Country and technology list'!A$103</f>
        <v>Peru</v>
      </c>
      <c r="B431" s="2822" t="s">
        <v>4731</v>
      </c>
      <c r="C431" s="1266">
        <f>HLOOKUP(C$2,IEO_TYBY_jobs,MATCH(VLOOKUP($A431,Country_lookup,2,FALSE),'IEO projections job categories'!$A$3:$A$21,0),FALSE)*C572</f>
        <v>30909.923650086082</v>
      </c>
      <c r="D431" s="1266">
        <f>HLOOKUP(D$2,IEO_TYBY_jobs,MATCH(VLOOKUP($A431,Country_lookup,2,FALSE),'IEO projections job categories'!$A$3:$A$21,0),FALSE)*D572</f>
        <v>246.81277758681762</v>
      </c>
      <c r="E431" s="1266">
        <f>HLOOKUP(E$2,IEO_TYBY_jobs,MATCH(VLOOKUP($A431,Country_lookup,2,FALSE),'IEO projections job categories'!$A$3:$A$21,0),FALSE)*E572</f>
        <v>0</v>
      </c>
      <c r="F431" s="1266">
        <f>HLOOKUP(F$2,IEO_TYBY_jobs,MATCH(VLOOKUP($A431,Country_lookup,2,FALSE),'IEO projections job categories'!$A$3:$A$21,0),FALSE)*F572</f>
        <v>30909.923650086082</v>
      </c>
      <c r="G431" s="1266">
        <f>HLOOKUP(G$2,IEO_TYBY_jobs,MATCH(VLOOKUP($A431,Country_lookup,2,FALSE),'IEO projections job categories'!$A$3:$A$21,0),FALSE)*G572</f>
        <v>30909.923650086082</v>
      </c>
      <c r="H431" s="1266">
        <f>HLOOKUP(H$2,IEO_TYBY_jobs,MATCH(VLOOKUP($A431,Country_lookup,2,FALSE),'IEO projections job categories'!$A$3:$A$21,0),FALSE)*H572</f>
        <v>30909.923650086082</v>
      </c>
      <c r="I431" s="1266">
        <f>HLOOKUP(I$2,IEO_TYBY_jobs,MATCH(VLOOKUP($A431,Country_lookup,2,FALSE),'IEO projections job categories'!$A$3:$A$21,0),FALSE)*I572</f>
        <v>15932.678221540662</v>
      </c>
      <c r="J431" s="1266">
        <f>HLOOKUP(J$2,IEO_TYBY_jobs,MATCH(VLOOKUP($A431,Country_lookup,2,FALSE),'IEO projections job categories'!$A$3:$A$21,0),FALSE)*J572</f>
        <v>15932.678221540662</v>
      </c>
      <c r="K431" s="1266">
        <f>HLOOKUP(K$2,IEO_TYBY_jobs,MATCH(VLOOKUP($A431,Country_lookup,2,FALSE),'IEO projections job categories'!$A$3:$A$21,0),FALSE)*K572</f>
        <v>9241.3112284324197</v>
      </c>
      <c r="L431" s="1266">
        <f>HLOOKUP(L$2,IEO_TYBY_jobs,MATCH(VLOOKUP($A431,Country_lookup,2,FALSE),'IEO projections job categories'!$A$3:$A$21,0),FALSE)*L572</f>
        <v>9241.3112284324197</v>
      </c>
      <c r="M431" s="1266">
        <f>HLOOKUP(M$2,IEO_TYBY_jobs,MATCH(VLOOKUP($A431,Country_lookup,2,FALSE),'IEO projections job categories'!$A$3:$A$21,0),FALSE)*M572</f>
        <v>23370.259321537305</v>
      </c>
      <c r="N431" s="1266">
        <f>HLOOKUP(N$2,IEO_TYBY_jobs,MATCH(VLOOKUP($A431,Country_lookup,2,FALSE),'IEO projections job categories'!$A$3:$A$21,0),FALSE)*N572</f>
        <v>2495.9934995868139</v>
      </c>
      <c r="O431" s="1266">
        <f>HLOOKUP(O$2,IEO_TYBY_jobs,MATCH(VLOOKUP($A431,Country_lookup,2,FALSE),'IEO projections job categories'!$A$3:$A$21,0),FALSE)*O572</f>
        <v>40931.018727414492</v>
      </c>
      <c r="P431" s="1266">
        <f>HLOOKUP(P$2,IEO_TYBY_jobs,MATCH(VLOOKUP($A431,Country_lookup,2,FALSE),'IEO projections job categories'!$A$3:$A$21,0),FALSE)*P572</f>
        <v>5722.1798534602349</v>
      </c>
      <c r="Q431" s="1266">
        <f>HLOOKUP(Q$2,IEO_TYBY_jobs,MATCH(VLOOKUP($A431,Country_lookup,2,FALSE),'IEO projections job categories'!$A$3:$A$21,0),FALSE)*Q572</f>
        <v>5722.1798534602349</v>
      </c>
      <c r="R431" s="1266">
        <f>HLOOKUP(R$2,IEO_TYBY_jobs,MATCH(VLOOKUP($A431,Country_lookup,2,FALSE),'IEO projections job categories'!$A$3:$A$21,0),FALSE)*R572</f>
        <v>5334.8008964576547</v>
      </c>
      <c r="S431" s="1266">
        <f>HLOOKUP(S$2,IEO_TYBY_jobs,MATCH(VLOOKUP($A431,Country_lookup,2,FALSE),'IEO projections job categories'!$A$3:$A$21,0),FALSE)*S572</f>
        <v>9241.3112284324197</v>
      </c>
      <c r="T431" s="1266">
        <f>HLOOKUP(T$2,IEO_TYBY_jobs,MATCH(VLOOKUP($A431,Country_lookup,2,FALSE),'IEO projections job categories'!$A$3:$A$21,0),FALSE)*T572</f>
        <v>0</v>
      </c>
      <c r="U431" s="1266">
        <f>HLOOKUP(U$2,IEO_TYBY_jobs,MATCH(VLOOKUP($A431,Country_lookup,2,FALSE),'IEO projections job categories'!$A$3:$A$21,0),FALSE)*U572</f>
        <v>763.61204444378313</v>
      </c>
      <c r="V431" s="1266">
        <f>HLOOKUP(V$2,IEO_TYBY_jobs,MATCH(VLOOKUP($A431,Country_lookup,2,FALSE),'IEO projections job categories'!$A$3:$A$21,0),FALSE)*V572</f>
        <v>9241.3112284324197</v>
      </c>
      <c r="W431" s="1266">
        <f>HLOOKUP(W$2,IEO_TYBY_jobs,MATCH(VLOOKUP($A431,Country_lookup,2,FALSE),'IEO projections job categories'!$A$3:$A$21,0),FALSE)*W572</f>
        <v>2920.1366056527431</v>
      </c>
      <c r="AA431" s="1266">
        <f>HLOOKUP(AA$2,IEO_TYBY_jobs,MATCH(VLOOKUP($A431,Country_lookup,2,FALSE),'IEO projections job categories'!$A$3:$A$21,0),FALSE)*AA572</f>
        <v>0</v>
      </c>
      <c r="AB431" s="1266">
        <f>HLOOKUP(AB$2,IEO_TYBY_jobs,MATCH(VLOOKUP($A431,Country_lookup,2,FALSE),'IEO projections job categories'!$A$3:$A$21,0),FALSE)*AB572</f>
        <v>15932.678221540662</v>
      </c>
      <c r="AC431" s="1266">
        <f ca="1">HLOOKUP(AC$2,IEO_TYBY_jobs,MATCH(VLOOKUP($A431,Country_lookup,2,FALSE),'IEO projections job categories'!$A$3:$A$21,0),FALSE)*AC572</f>
        <v>15876.548504602753</v>
      </c>
    </row>
    <row r="432" spans="1:29" ht="18" customHeight="1">
      <c r="A432" s="941" t="str">
        <f>'Country and technology list'!A$104</f>
        <v>Philippines</v>
      </c>
      <c r="B432" s="2822" t="s">
        <v>4731</v>
      </c>
      <c r="C432" s="1266">
        <f>HLOOKUP(C$2,IEO_TYBY_jobs,MATCH(VLOOKUP($A432,Country_lookup,2,FALSE),'IEO projections job categories'!$A$3:$A$21,0),FALSE)*C573</f>
        <v>9365.1978811352201</v>
      </c>
      <c r="D432" s="1266">
        <f>HLOOKUP(D$2,IEO_TYBY_jobs,MATCH(VLOOKUP($A432,Country_lookup,2,FALSE),'IEO projections job categories'!$A$3:$A$21,0),FALSE)*D573</f>
        <v>8835.2859477730126</v>
      </c>
      <c r="E432" s="1266">
        <f>HLOOKUP(E$2,IEO_TYBY_jobs,MATCH(VLOOKUP($A432,Country_lookup,2,FALSE),'IEO projections job categories'!$A$3:$A$21,0),FALSE)*E573</f>
        <v>0</v>
      </c>
      <c r="F432" s="1266">
        <f>HLOOKUP(F$2,IEO_TYBY_jobs,MATCH(VLOOKUP($A432,Country_lookup,2,FALSE),'IEO projections job categories'!$A$3:$A$21,0),FALSE)*F573</f>
        <v>9365.1978811352201</v>
      </c>
      <c r="G432" s="1266">
        <f>HLOOKUP(G$2,IEO_TYBY_jobs,MATCH(VLOOKUP($A432,Country_lookup,2,FALSE),'IEO projections job categories'!$A$3:$A$21,0),FALSE)*G573</f>
        <v>9365.1978811352201</v>
      </c>
      <c r="H432" s="1266">
        <f>HLOOKUP(H$2,IEO_TYBY_jobs,MATCH(VLOOKUP($A432,Country_lookup,2,FALSE),'IEO projections job categories'!$A$3:$A$21,0),FALSE)*H573</f>
        <v>9365.1978811352201</v>
      </c>
      <c r="I432" s="1266">
        <f>HLOOKUP(I$2,IEO_TYBY_jobs,MATCH(VLOOKUP($A432,Country_lookup,2,FALSE),'IEO projections job categories'!$A$3:$A$21,0),FALSE)*I573</f>
        <v>17477.597043631024</v>
      </c>
      <c r="J432" s="1266">
        <f>HLOOKUP(J$2,IEO_TYBY_jobs,MATCH(VLOOKUP($A432,Country_lookup,2,FALSE),'IEO projections job categories'!$A$3:$A$21,0),FALSE)*J573</f>
        <v>17477.597043631024</v>
      </c>
      <c r="K432" s="1266">
        <f>HLOOKUP(K$2,IEO_TYBY_jobs,MATCH(VLOOKUP($A432,Country_lookup,2,FALSE),'IEO projections job categories'!$A$3:$A$21,0),FALSE)*K573</f>
        <v>17996.701235529439</v>
      </c>
      <c r="L432" s="1266">
        <f>HLOOKUP(L$2,IEO_TYBY_jobs,MATCH(VLOOKUP($A432,Country_lookup,2,FALSE),'IEO projections job categories'!$A$3:$A$21,0),FALSE)*L573</f>
        <v>17996.701235529439</v>
      </c>
      <c r="M432" s="1266">
        <f>HLOOKUP(M$2,IEO_TYBY_jobs,MATCH(VLOOKUP($A432,Country_lookup,2,FALSE),'IEO projections job categories'!$A$3:$A$21,0),FALSE)*M573</f>
        <v>120980.01890436666</v>
      </c>
      <c r="N432" s="1266">
        <f>HLOOKUP(N$2,IEO_TYBY_jobs,MATCH(VLOOKUP($A432,Country_lookup,2,FALSE),'IEO projections job categories'!$A$3:$A$21,0),FALSE)*N573</f>
        <v>0</v>
      </c>
      <c r="O432" s="1266">
        <f>HLOOKUP(O$2,IEO_TYBY_jobs,MATCH(VLOOKUP($A432,Country_lookup,2,FALSE),'IEO projections job categories'!$A$3:$A$21,0),FALSE)*O573</f>
        <v>81727.541351483131</v>
      </c>
      <c r="P432" s="1266">
        <f>HLOOKUP(P$2,IEO_TYBY_jobs,MATCH(VLOOKUP($A432,Country_lookup,2,FALSE),'IEO projections job categories'!$A$3:$A$21,0),FALSE)*P573</f>
        <v>15324.964255046712</v>
      </c>
      <c r="Q432" s="1266">
        <f>HLOOKUP(Q$2,IEO_TYBY_jobs,MATCH(VLOOKUP($A432,Country_lookup,2,FALSE),'IEO projections job categories'!$A$3:$A$21,0),FALSE)*Q573</f>
        <v>15324.964255046712</v>
      </c>
      <c r="R432" s="1266">
        <f>HLOOKUP(R$2,IEO_TYBY_jobs,MATCH(VLOOKUP($A432,Country_lookup,2,FALSE),'IEO projections job categories'!$A$3:$A$21,0),FALSE)*R573</f>
        <v>449.5574853719055</v>
      </c>
      <c r="S432" s="1266">
        <f>HLOOKUP(S$2,IEO_TYBY_jobs,MATCH(VLOOKUP($A432,Country_lookup,2,FALSE),'IEO projections job categories'!$A$3:$A$21,0),FALSE)*S573</f>
        <v>17996.701235529439</v>
      </c>
      <c r="T432" s="1266">
        <f>HLOOKUP(T$2,IEO_TYBY_jobs,MATCH(VLOOKUP($A432,Country_lookup,2,FALSE),'IEO projections job categories'!$A$3:$A$21,0),FALSE)*T573</f>
        <v>0</v>
      </c>
      <c r="U432" s="1266">
        <f>HLOOKUP(U$2,IEO_TYBY_jobs,MATCH(VLOOKUP($A432,Country_lookup,2,FALSE),'IEO projections job categories'!$A$3:$A$21,0),FALSE)*U573</f>
        <v>2058.8136159226451</v>
      </c>
      <c r="V432" s="1266">
        <f>HLOOKUP(V$2,IEO_TYBY_jobs,MATCH(VLOOKUP($A432,Country_lookup,2,FALSE),'IEO projections job categories'!$A$3:$A$21,0),FALSE)*V573</f>
        <v>17996.701235529439</v>
      </c>
      <c r="W432" s="1266">
        <f>HLOOKUP(W$2,IEO_TYBY_jobs,MATCH(VLOOKUP($A432,Country_lookup,2,FALSE),'IEO projections job categories'!$A$3:$A$21,0),FALSE)*W573</f>
        <v>15101.160955180048</v>
      </c>
      <c r="AA432" s="1266">
        <f>HLOOKUP(AA$2,IEO_TYBY_jobs,MATCH(VLOOKUP($A432,Country_lookup,2,FALSE),'IEO projections job categories'!$A$3:$A$21,0),FALSE)*AA573</f>
        <v>0</v>
      </c>
      <c r="AB432" s="1266">
        <f>HLOOKUP(AB$2,IEO_TYBY_jobs,MATCH(VLOOKUP($A432,Country_lookup,2,FALSE),'IEO projections job categories'!$A$3:$A$21,0),FALSE)*AB573</f>
        <v>17477.597043631024</v>
      </c>
      <c r="AC432" s="1266">
        <f ca="1">HLOOKUP(AC$2,IEO_TYBY_jobs,MATCH(VLOOKUP($A432,Country_lookup,2,FALSE),'IEO projections job categories'!$A$3:$A$21,0),FALSE)*AC573</f>
        <v>37773.971602231119</v>
      </c>
    </row>
    <row r="433" spans="1:29" ht="18" customHeight="1">
      <c r="A433" s="941" t="str">
        <f>'Country and technology list'!A$105</f>
        <v>Poland</v>
      </c>
      <c r="B433" s="2822" t="s">
        <v>4731</v>
      </c>
      <c r="C433" s="1266">
        <f>HLOOKUP(C$2,IEO_TYBY_jobs,MATCH(VLOOKUP($A433,Country_lookup,2,FALSE),'IEO projections job categories'!$A$3:$A$21,0),FALSE)*C574</f>
        <v>5655.7980700439439</v>
      </c>
      <c r="D433" s="1266">
        <f>HLOOKUP(D$2,IEO_TYBY_jobs,MATCH(VLOOKUP($A433,Country_lookup,2,FALSE),'IEO projections job categories'!$A$3:$A$21,0),FALSE)*D574</f>
        <v>52586.771125160813</v>
      </c>
      <c r="E433" s="1266">
        <f>HLOOKUP(E$2,IEO_TYBY_jobs,MATCH(VLOOKUP($A433,Country_lookup,2,FALSE),'IEO projections job categories'!$A$3:$A$21,0),FALSE)*E574</f>
        <v>0</v>
      </c>
      <c r="F433" s="1266">
        <f>HLOOKUP(F$2,IEO_TYBY_jobs,MATCH(VLOOKUP($A433,Country_lookup,2,FALSE),'IEO projections job categories'!$A$3:$A$21,0),FALSE)*F574</f>
        <v>5655.7980700439439</v>
      </c>
      <c r="G433" s="1266">
        <f>HLOOKUP(G$2,IEO_TYBY_jobs,MATCH(VLOOKUP($A433,Country_lookup,2,FALSE),'IEO projections job categories'!$A$3:$A$21,0),FALSE)*G574</f>
        <v>5655.7980700439439</v>
      </c>
      <c r="H433" s="1266">
        <f>HLOOKUP(H$2,IEO_TYBY_jobs,MATCH(VLOOKUP($A433,Country_lookup,2,FALSE),'IEO projections job categories'!$A$3:$A$21,0),FALSE)*H574</f>
        <v>5655.7980700439439</v>
      </c>
      <c r="I433" s="1266">
        <f>HLOOKUP(I$2,IEO_TYBY_jobs,MATCH(VLOOKUP($A433,Country_lookup,2,FALSE),'IEO projections job categories'!$A$3:$A$21,0),FALSE)*I574</f>
        <v>27502.503523912979</v>
      </c>
      <c r="J433" s="1266">
        <f>HLOOKUP(J$2,IEO_TYBY_jobs,MATCH(VLOOKUP($A433,Country_lookup,2,FALSE),'IEO projections job categories'!$A$3:$A$21,0),FALSE)*J574</f>
        <v>27502.503523912979</v>
      </c>
      <c r="K433" s="1266">
        <f>HLOOKUP(K$2,IEO_TYBY_jobs,MATCH(VLOOKUP($A433,Country_lookup,2,FALSE),'IEO projections job categories'!$A$3:$A$21,0),FALSE)*K574</f>
        <v>15906.978150964806</v>
      </c>
      <c r="L433" s="1266">
        <f>HLOOKUP(L$2,IEO_TYBY_jobs,MATCH(VLOOKUP($A433,Country_lookup,2,FALSE),'IEO projections job categories'!$A$3:$A$21,0),FALSE)*L574</f>
        <v>15906.978150964806</v>
      </c>
      <c r="M433" s="1266">
        <f>HLOOKUP(M$2,IEO_TYBY_jobs,MATCH(VLOOKUP($A433,Country_lookup,2,FALSE),'IEO projections job categories'!$A$3:$A$21,0),FALSE)*M574</f>
        <v>0</v>
      </c>
      <c r="N433" s="1266">
        <f>HLOOKUP(N$2,IEO_TYBY_jobs,MATCH(VLOOKUP($A433,Country_lookup,2,FALSE),'IEO projections job categories'!$A$3:$A$21,0),FALSE)*N574</f>
        <v>208850.5469053525</v>
      </c>
      <c r="O433" s="1266">
        <f>HLOOKUP(O$2,IEO_TYBY_jobs,MATCH(VLOOKUP($A433,Country_lookup,2,FALSE),'IEO projections job categories'!$A$3:$A$21,0),FALSE)*O574</f>
        <v>26021.348358312807</v>
      </c>
      <c r="P433" s="1266">
        <f>HLOOKUP(P$2,IEO_TYBY_jobs,MATCH(VLOOKUP($A433,Country_lookup,2,FALSE),'IEO projections job categories'!$A$3:$A$21,0),FALSE)*P574</f>
        <v>19785.94029189842</v>
      </c>
      <c r="Q433" s="1266">
        <f>HLOOKUP(Q$2,IEO_TYBY_jobs,MATCH(VLOOKUP($A433,Country_lookup,2,FALSE),'IEO projections job categories'!$A$3:$A$21,0),FALSE)*Q574</f>
        <v>19785.94029189842</v>
      </c>
      <c r="R433" s="1266">
        <f>HLOOKUP(R$2,IEO_TYBY_jobs,MATCH(VLOOKUP($A433,Country_lookup,2,FALSE),'IEO projections job categories'!$A$3:$A$21,0),FALSE)*R574</f>
        <v>14681.475328594741</v>
      </c>
      <c r="S433" s="1266">
        <f>HLOOKUP(S$2,IEO_TYBY_jobs,MATCH(VLOOKUP($A433,Country_lookup,2,FALSE),'IEO projections job categories'!$A$3:$A$21,0),FALSE)*S574</f>
        <v>15906.978150964806</v>
      </c>
      <c r="T433" s="1266">
        <f>HLOOKUP(T$2,IEO_TYBY_jobs,MATCH(VLOOKUP($A433,Country_lookup,2,FALSE),'IEO projections job categories'!$A$3:$A$21,0),FALSE)*T574</f>
        <v>115.71780619921012</v>
      </c>
      <c r="U433" s="1266">
        <f>HLOOKUP(U$2,IEO_TYBY_jobs,MATCH(VLOOKUP($A433,Country_lookup,2,FALSE),'IEO projections job categories'!$A$3:$A$21,0),FALSE)*U574</f>
        <v>156.29997737879</v>
      </c>
      <c r="V433" s="1266">
        <f>HLOOKUP(V$2,IEO_TYBY_jobs,MATCH(VLOOKUP($A433,Country_lookup,2,FALSE),'IEO projections job categories'!$A$3:$A$21,0),FALSE)*V574</f>
        <v>15906.978150964806</v>
      </c>
      <c r="W433" s="1266">
        <f>HLOOKUP(W$2,IEO_TYBY_jobs,MATCH(VLOOKUP($A433,Country_lookup,2,FALSE),'IEO projections job categories'!$A$3:$A$21,0),FALSE)*W574</f>
        <v>8053.4056003198921</v>
      </c>
      <c r="AA433" s="1266">
        <f>HLOOKUP(AA$2,IEO_TYBY_jobs,MATCH(VLOOKUP($A433,Country_lookup,2,FALSE),'IEO projections job categories'!$A$3:$A$21,0),FALSE)*AA574</f>
        <v>0</v>
      </c>
      <c r="AB433" s="1266">
        <f>HLOOKUP(AB$2,IEO_TYBY_jobs,MATCH(VLOOKUP($A433,Country_lookup,2,FALSE),'IEO projections job categories'!$A$3:$A$21,0),FALSE)*AB574</f>
        <v>27502.503523912979</v>
      </c>
      <c r="AC433" s="1266">
        <f ca="1">HLOOKUP(AC$2,IEO_TYBY_jobs,MATCH(VLOOKUP($A433,Country_lookup,2,FALSE),'IEO projections job categories'!$A$3:$A$21,0),FALSE)*AC574</f>
        <v>63708.540369679649</v>
      </c>
    </row>
    <row r="434" spans="1:29" ht="18" customHeight="1">
      <c r="A434" s="941" t="str">
        <f>'Country and technology list'!A$106</f>
        <v>Portugal</v>
      </c>
      <c r="B434" s="2822" t="s">
        <v>4731</v>
      </c>
      <c r="C434" s="1266">
        <f>HLOOKUP(C$2,IEO_TYBY_jobs,MATCH(VLOOKUP($A434,Country_lookup,2,FALSE),'IEO projections job categories'!$A$3:$A$21,0),FALSE)*C575</f>
        <v>0</v>
      </c>
      <c r="D434" s="1266">
        <f>HLOOKUP(D$2,IEO_TYBY_jobs,MATCH(VLOOKUP($A434,Country_lookup,2,FALSE),'IEO projections job categories'!$A$3:$A$21,0),FALSE)*D575</f>
        <v>0</v>
      </c>
      <c r="E434" s="1266">
        <f>HLOOKUP(E$2,IEO_TYBY_jobs,MATCH(VLOOKUP($A434,Country_lookup,2,FALSE),'IEO projections job categories'!$A$3:$A$21,0),FALSE)*E575</f>
        <v>0</v>
      </c>
      <c r="F434" s="1266">
        <f>HLOOKUP(F$2,IEO_TYBY_jobs,MATCH(VLOOKUP($A434,Country_lookup,2,FALSE),'IEO projections job categories'!$A$3:$A$21,0),FALSE)*F575</f>
        <v>0</v>
      </c>
      <c r="G434" s="1266">
        <f>HLOOKUP(G$2,IEO_TYBY_jobs,MATCH(VLOOKUP($A434,Country_lookup,2,FALSE),'IEO projections job categories'!$A$3:$A$21,0),FALSE)*G575</f>
        <v>0</v>
      </c>
      <c r="H434" s="1266">
        <f>HLOOKUP(H$2,IEO_TYBY_jobs,MATCH(VLOOKUP($A434,Country_lookup,2,FALSE),'IEO projections job categories'!$A$3:$A$21,0),FALSE)*H575</f>
        <v>0</v>
      </c>
      <c r="I434" s="1266">
        <f>HLOOKUP(I$2,IEO_TYBY_jobs,MATCH(VLOOKUP($A434,Country_lookup,2,FALSE),'IEO projections job categories'!$A$3:$A$21,0),FALSE)*I575</f>
        <v>12404.405969537273</v>
      </c>
      <c r="J434" s="1266">
        <f>HLOOKUP(J$2,IEO_TYBY_jobs,MATCH(VLOOKUP($A434,Country_lookup,2,FALSE),'IEO projections job categories'!$A$3:$A$21,0),FALSE)*J575</f>
        <v>12404.405969537273</v>
      </c>
      <c r="K434" s="1266">
        <f>HLOOKUP(K$2,IEO_TYBY_jobs,MATCH(VLOOKUP($A434,Country_lookup,2,FALSE),'IEO projections job categories'!$A$3:$A$21,0),FALSE)*K575</f>
        <v>5235.8185952408267</v>
      </c>
      <c r="L434" s="1266">
        <f>HLOOKUP(L$2,IEO_TYBY_jobs,MATCH(VLOOKUP($A434,Country_lookup,2,FALSE),'IEO projections job categories'!$A$3:$A$21,0),FALSE)*L575</f>
        <v>5235.8185952408267</v>
      </c>
      <c r="M434" s="1266">
        <f>HLOOKUP(M$2,IEO_TYBY_jobs,MATCH(VLOOKUP($A434,Country_lookup,2,FALSE),'IEO projections job categories'!$A$3:$A$21,0),FALSE)*M575</f>
        <v>28960.639957550138</v>
      </c>
      <c r="N434" s="1266">
        <f>HLOOKUP(N$2,IEO_TYBY_jobs,MATCH(VLOOKUP($A434,Country_lookup,2,FALSE),'IEO projections job categories'!$A$3:$A$21,0),FALSE)*N575</f>
        <v>8484.1340597188228</v>
      </c>
      <c r="O434" s="1266">
        <f>HLOOKUP(O$2,IEO_TYBY_jobs,MATCH(VLOOKUP($A434,Country_lookup,2,FALSE),'IEO projections job categories'!$A$3:$A$21,0),FALSE)*O575</f>
        <v>30074.426001212825</v>
      </c>
      <c r="P434" s="1266">
        <f>HLOOKUP(P$2,IEO_TYBY_jobs,MATCH(VLOOKUP($A434,Country_lookup,2,FALSE),'IEO projections job categories'!$A$3:$A$21,0),FALSE)*P575</f>
        <v>6518.6255111601768</v>
      </c>
      <c r="Q434" s="1266">
        <f>HLOOKUP(Q$2,IEO_TYBY_jobs,MATCH(VLOOKUP($A434,Country_lookup,2,FALSE),'IEO projections job categories'!$A$3:$A$21,0),FALSE)*Q575</f>
        <v>6518.6255111601768</v>
      </c>
      <c r="R434" s="1266">
        <f>HLOOKUP(R$2,IEO_TYBY_jobs,MATCH(VLOOKUP($A434,Country_lookup,2,FALSE),'IEO projections job categories'!$A$3:$A$21,0),FALSE)*R575</f>
        <v>2210.4768042620399</v>
      </c>
      <c r="S434" s="1266">
        <f>HLOOKUP(S$2,IEO_TYBY_jobs,MATCH(VLOOKUP($A434,Country_lookup,2,FALSE),'IEO projections job categories'!$A$3:$A$21,0),FALSE)*S575</f>
        <v>5235.8185952408267</v>
      </c>
      <c r="T434" s="1266">
        <f>HLOOKUP(T$2,IEO_TYBY_jobs,MATCH(VLOOKUP($A434,Country_lookup,2,FALSE),'IEO projections job categories'!$A$3:$A$21,0),FALSE)*T575</f>
        <v>11.895855526095652</v>
      </c>
      <c r="U434" s="1266">
        <f>HLOOKUP(U$2,IEO_TYBY_jobs,MATCH(VLOOKUP($A434,Country_lookup,2,FALSE),'IEO projections job categories'!$A$3:$A$21,0),FALSE)*U575</f>
        <v>764.00685702900353</v>
      </c>
      <c r="V434" s="1266">
        <f>HLOOKUP(V$2,IEO_TYBY_jobs,MATCH(VLOOKUP($A434,Country_lookup,2,FALSE),'IEO projections job categories'!$A$3:$A$21,0),FALSE)*V575</f>
        <v>5235.8185952408267</v>
      </c>
      <c r="W434" s="1266">
        <f>HLOOKUP(W$2,IEO_TYBY_jobs,MATCH(VLOOKUP($A434,Country_lookup,2,FALSE),'IEO projections job categories'!$A$3:$A$21,0),FALSE)*W575</f>
        <v>3156.8731252848661</v>
      </c>
      <c r="AA434" s="1266">
        <f>HLOOKUP(AA$2,IEO_TYBY_jobs,MATCH(VLOOKUP($A434,Country_lookup,2,FALSE),'IEO projections job categories'!$A$3:$A$21,0),FALSE)*AA575</f>
        <v>0</v>
      </c>
      <c r="AB434" s="1266">
        <f>HLOOKUP(AB$2,IEO_TYBY_jobs,MATCH(VLOOKUP($A434,Country_lookup,2,FALSE),'IEO projections job categories'!$A$3:$A$21,0),FALSE)*AB575</f>
        <v>12404.405969537273</v>
      </c>
      <c r="AC434" s="1266">
        <f ca="1">HLOOKUP(AC$2,IEO_TYBY_jobs,MATCH(VLOOKUP($A434,Country_lookup,2,FALSE),'IEO projections job categories'!$A$3:$A$21,0),FALSE)*AC575</f>
        <v>17957.681617109676</v>
      </c>
    </row>
    <row r="435" spans="1:29" ht="18" customHeight="1">
      <c r="A435" s="941" t="str">
        <f>'Country and technology list'!A$107</f>
        <v>Qatar</v>
      </c>
      <c r="B435" s="2822" t="s">
        <v>4731</v>
      </c>
      <c r="C435" s="1266">
        <f>HLOOKUP(C$2,IEO_TYBY_jobs,MATCH(VLOOKUP($A435,Country_lookup,2,FALSE),'IEO projections job categories'!$A$3:$A$21,0),FALSE)*C576</f>
        <v>442162.64263040741</v>
      </c>
      <c r="D435" s="1266">
        <f>HLOOKUP(D$2,IEO_TYBY_jobs,MATCH(VLOOKUP($A435,Country_lookup,2,FALSE),'IEO projections job categories'!$A$3:$A$21,0),FALSE)*D576</f>
        <v>0</v>
      </c>
      <c r="E435" s="1266">
        <f>HLOOKUP(E$2,IEO_TYBY_jobs,MATCH(VLOOKUP($A435,Country_lookup,2,FALSE),'IEO projections job categories'!$A$3:$A$21,0),FALSE)*E576</f>
        <v>0</v>
      </c>
      <c r="F435" s="1266">
        <f>HLOOKUP(F$2,IEO_TYBY_jobs,MATCH(VLOOKUP($A435,Country_lookup,2,FALSE),'IEO projections job categories'!$A$3:$A$21,0),FALSE)*F576</f>
        <v>442162.64263040741</v>
      </c>
      <c r="G435" s="1266">
        <f>HLOOKUP(G$2,IEO_TYBY_jobs,MATCH(VLOOKUP($A435,Country_lookup,2,FALSE),'IEO projections job categories'!$A$3:$A$21,0),FALSE)*G576</f>
        <v>442162.64263040741</v>
      </c>
      <c r="H435" s="1266">
        <f>HLOOKUP(H$2,IEO_TYBY_jobs,MATCH(VLOOKUP($A435,Country_lookup,2,FALSE),'IEO projections job categories'!$A$3:$A$21,0),FALSE)*H576</f>
        <v>442162.64263040741</v>
      </c>
      <c r="I435" s="1266">
        <f>HLOOKUP(I$2,IEO_TYBY_jobs,MATCH(VLOOKUP($A435,Country_lookup,2,FALSE),'IEO projections job categories'!$A$3:$A$21,0),FALSE)*I576</f>
        <v>25203.102793831466</v>
      </c>
      <c r="J435" s="1266">
        <f>HLOOKUP(J$2,IEO_TYBY_jobs,MATCH(VLOOKUP($A435,Country_lookup,2,FALSE),'IEO projections job categories'!$A$3:$A$21,0),FALSE)*J576</f>
        <v>25203.102793831466</v>
      </c>
      <c r="K435" s="1266">
        <f>HLOOKUP(K$2,IEO_TYBY_jobs,MATCH(VLOOKUP($A435,Country_lookup,2,FALSE),'IEO projections job categories'!$A$3:$A$21,0),FALSE)*K576</f>
        <v>6399.5673099117766</v>
      </c>
      <c r="L435" s="1266">
        <f>HLOOKUP(L$2,IEO_TYBY_jobs,MATCH(VLOOKUP($A435,Country_lookup,2,FALSE),'IEO projections job categories'!$A$3:$A$21,0),FALSE)*L576</f>
        <v>6399.5673099117766</v>
      </c>
      <c r="M435" s="1266">
        <f>HLOOKUP(M$2,IEO_TYBY_jobs,MATCH(VLOOKUP($A435,Country_lookup,2,FALSE),'IEO projections job categories'!$A$3:$A$21,0),FALSE)*M576</f>
        <v>5314.7179996304894</v>
      </c>
      <c r="N435" s="1266">
        <f>HLOOKUP(N$2,IEO_TYBY_jobs,MATCH(VLOOKUP($A435,Country_lookup,2,FALSE),'IEO projections job categories'!$A$3:$A$21,0),FALSE)*N576</f>
        <v>56560.481148008679</v>
      </c>
      <c r="O435" s="1266">
        <f>HLOOKUP(O$2,IEO_TYBY_jobs,MATCH(VLOOKUP($A435,Country_lookup,2,FALSE),'IEO projections job categories'!$A$3:$A$21,0),FALSE)*O576</f>
        <v>87.872828113316828</v>
      </c>
      <c r="P435" s="1266">
        <f>HLOOKUP(P$2,IEO_TYBY_jobs,MATCH(VLOOKUP($A435,Country_lookup,2,FALSE),'IEO projections job categories'!$A$3:$A$21,0),FALSE)*P576</f>
        <v>7811.9202044165913</v>
      </c>
      <c r="Q435" s="1266">
        <f>HLOOKUP(Q$2,IEO_TYBY_jobs,MATCH(VLOOKUP($A435,Country_lookup,2,FALSE),'IEO projections job categories'!$A$3:$A$21,0),FALSE)*Q576</f>
        <v>7811.9202044165913</v>
      </c>
      <c r="R435" s="1266">
        <f>HLOOKUP(R$2,IEO_TYBY_jobs,MATCH(VLOOKUP($A435,Country_lookup,2,FALSE),'IEO projections job categories'!$A$3:$A$21,0),FALSE)*R576</f>
        <v>42210.419956484548</v>
      </c>
      <c r="S435" s="1266">
        <f>HLOOKUP(S$2,IEO_TYBY_jobs,MATCH(VLOOKUP($A435,Country_lookup,2,FALSE),'IEO projections job categories'!$A$3:$A$21,0),FALSE)*S576</f>
        <v>6399.5673099117766</v>
      </c>
      <c r="T435" s="1266">
        <f>HLOOKUP(T$2,IEO_TYBY_jobs,MATCH(VLOOKUP($A435,Country_lookup,2,FALSE),'IEO projections job categories'!$A$3:$A$21,0),FALSE)*T576</f>
        <v>0</v>
      </c>
      <c r="U435" s="1266">
        <f>HLOOKUP(U$2,IEO_TYBY_jobs,MATCH(VLOOKUP($A435,Country_lookup,2,FALSE),'IEO projections job categories'!$A$3:$A$21,0),FALSE)*U576</f>
        <v>0</v>
      </c>
      <c r="V435" s="1266">
        <f>HLOOKUP(V$2,IEO_TYBY_jobs,MATCH(VLOOKUP($A435,Country_lookup,2,FALSE),'IEO projections job categories'!$A$3:$A$21,0),FALSE)*V576</f>
        <v>6399.5673099117766</v>
      </c>
      <c r="W435" s="1266">
        <f>HLOOKUP(W$2,IEO_TYBY_jobs,MATCH(VLOOKUP($A435,Country_lookup,2,FALSE),'IEO projections job categories'!$A$3:$A$21,0),FALSE)*W576</f>
        <v>0</v>
      </c>
      <c r="AA435" s="1266">
        <f>HLOOKUP(AA$2,IEO_TYBY_jobs,MATCH(VLOOKUP($A435,Country_lookup,2,FALSE),'IEO projections job categories'!$A$3:$A$21,0),FALSE)*AA576</f>
        <v>0</v>
      </c>
      <c r="AB435" s="1266">
        <f>HLOOKUP(AB$2,IEO_TYBY_jobs,MATCH(VLOOKUP($A435,Country_lookup,2,FALSE),'IEO projections job categories'!$A$3:$A$21,0),FALSE)*AB576</f>
        <v>25203.102793831466</v>
      </c>
      <c r="AC435" s="1266">
        <f ca="1">HLOOKUP(AC$2,IEO_TYBY_jobs,MATCH(VLOOKUP($A435,Country_lookup,2,FALSE),'IEO projections job categories'!$A$3:$A$21,0),FALSE)*AC576</f>
        <v>20372.071125120561</v>
      </c>
    </row>
    <row r="436" spans="1:29" ht="18" customHeight="1">
      <c r="A436" s="941" t="str">
        <f>'Country and technology list'!A$108</f>
        <v>Romania</v>
      </c>
      <c r="B436" s="2822" t="s">
        <v>4731</v>
      </c>
      <c r="C436" s="1266">
        <f>HLOOKUP(C$2,IEO_TYBY_jobs,MATCH(VLOOKUP($A436,Country_lookup,2,FALSE),'IEO projections job categories'!$A$3:$A$21,0),FALSE)*C577</f>
        <v>18364.507289199297</v>
      </c>
      <c r="D436" s="1266">
        <f>HLOOKUP(D$2,IEO_TYBY_jobs,MATCH(VLOOKUP($A436,Country_lookup,2,FALSE),'IEO projections job categories'!$A$3:$A$21,0),FALSE)*D577</f>
        <v>5381.0607699276125</v>
      </c>
      <c r="E436" s="1266">
        <f>HLOOKUP(E$2,IEO_TYBY_jobs,MATCH(VLOOKUP($A436,Country_lookup,2,FALSE),'IEO projections job categories'!$A$3:$A$21,0),FALSE)*E577</f>
        <v>132.29861962353931</v>
      </c>
      <c r="F436" s="1266">
        <f>HLOOKUP(F$2,IEO_TYBY_jobs,MATCH(VLOOKUP($A436,Country_lookup,2,FALSE),'IEO projections job categories'!$A$3:$A$21,0),FALSE)*F577</f>
        <v>18364.507289199297</v>
      </c>
      <c r="G436" s="1266">
        <f>HLOOKUP(G$2,IEO_TYBY_jobs,MATCH(VLOOKUP($A436,Country_lookup,2,FALSE),'IEO projections job categories'!$A$3:$A$21,0),FALSE)*G577</f>
        <v>18364.507289199297</v>
      </c>
      <c r="H436" s="1266">
        <f>HLOOKUP(H$2,IEO_TYBY_jobs,MATCH(VLOOKUP($A436,Country_lookup,2,FALSE),'IEO projections job categories'!$A$3:$A$21,0),FALSE)*H577</f>
        <v>18364.507289199297</v>
      </c>
      <c r="I436" s="1266">
        <f>HLOOKUP(I$2,IEO_TYBY_jobs,MATCH(VLOOKUP($A436,Country_lookup,2,FALSE),'IEO projections job categories'!$A$3:$A$21,0),FALSE)*I577</f>
        <v>13234.859786417121</v>
      </c>
      <c r="J436" s="1266">
        <f>HLOOKUP(J$2,IEO_TYBY_jobs,MATCH(VLOOKUP($A436,Country_lookup,2,FALSE),'IEO projections job categories'!$A$3:$A$21,0),FALSE)*J577</f>
        <v>13234.859786417121</v>
      </c>
      <c r="K436" s="1266">
        <f>HLOOKUP(K$2,IEO_TYBY_jobs,MATCH(VLOOKUP($A436,Country_lookup,2,FALSE),'IEO projections job categories'!$A$3:$A$21,0),FALSE)*K577</f>
        <v>7288.8241763768292</v>
      </c>
      <c r="L436" s="1266">
        <f>HLOOKUP(L$2,IEO_TYBY_jobs,MATCH(VLOOKUP($A436,Country_lookup,2,FALSE),'IEO projections job categories'!$A$3:$A$21,0),FALSE)*L577</f>
        <v>7288.8241763768292</v>
      </c>
      <c r="M436" s="1266">
        <f>HLOOKUP(M$2,IEO_TYBY_jobs,MATCH(VLOOKUP($A436,Country_lookup,2,FALSE),'IEO projections job categories'!$A$3:$A$21,0),FALSE)*M577</f>
        <v>19812.246617559813</v>
      </c>
      <c r="N436" s="1266">
        <f>HLOOKUP(N$2,IEO_TYBY_jobs,MATCH(VLOOKUP($A436,Country_lookup,2,FALSE),'IEO projections job categories'!$A$3:$A$21,0),FALSE)*N577</f>
        <v>19371.786239572164</v>
      </c>
      <c r="O436" s="1266">
        <f>HLOOKUP(O$2,IEO_TYBY_jobs,MATCH(VLOOKUP($A436,Country_lookup,2,FALSE),'IEO projections job categories'!$A$3:$A$21,0),FALSE)*O577</f>
        <v>45890.500306529946</v>
      </c>
      <c r="P436" s="1266">
        <f>HLOOKUP(P$2,IEO_TYBY_jobs,MATCH(VLOOKUP($A436,Country_lookup,2,FALSE),'IEO projections job categories'!$A$3:$A$21,0),FALSE)*P577</f>
        <v>7700.296645232941</v>
      </c>
      <c r="Q436" s="1266">
        <f>HLOOKUP(Q$2,IEO_TYBY_jobs,MATCH(VLOOKUP($A436,Country_lookup,2,FALSE),'IEO projections job categories'!$A$3:$A$21,0),FALSE)*Q577</f>
        <v>7700.296645232941</v>
      </c>
      <c r="R436" s="1266">
        <f>HLOOKUP(R$2,IEO_TYBY_jobs,MATCH(VLOOKUP($A436,Country_lookup,2,FALSE),'IEO projections job categories'!$A$3:$A$21,0),FALSE)*R577</f>
        <v>10653.729597720148</v>
      </c>
      <c r="S436" s="1266">
        <f>HLOOKUP(S$2,IEO_TYBY_jobs,MATCH(VLOOKUP($A436,Country_lookup,2,FALSE),'IEO projections job categories'!$A$3:$A$21,0),FALSE)*S577</f>
        <v>7288.8241763768292</v>
      </c>
      <c r="T436" s="1266">
        <f>HLOOKUP(T$2,IEO_TYBY_jobs,MATCH(VLOOKUP($A436,Country_lookup,2,FALSE),'IEO projections job categories'!$A$3:$A$21,0),FALSE)*T577</f>
        <v>282.96514853496706</v>
      </c>
      <c r="U436" s="1266">
        <f>HLOOKUP(U$2,IEO_TYBY_jobs,MATCH(VLOOKUP($A436,Country_lookup,2,FALSE),'IEO projections job categories'!$A$3:$A$21,0),FALSE)*U577</f>
        <v>86.691712677165299</v>
      </c>
      <c r="V436" s="1266">
        <f>HLOOKUP(V$2,IEO_TYBY_jobs,MATCH(VLOOKUP($A436,Country_lookup,2,FALSE),'IEO projections job categories'!$A$3:$A$21,0),FALSE)*V577</f>
        <v>7288.8241763768292</v>
      </c>
      <c r="W436" s="1266">
        <f>HLOOKUP(W$2,IEO_TYBY_jobs,MATCH(VLOOKUP($A436,Country_lookup,2,FALSE),'IEO projections job categories'!$A$3:$A$21,0),FALSE)*W577</f>
        <v>4307.5119086683408</v>
      </c>
      <c r="AA436" s="1266">
        <f>HLOOKUP(AA$2,IEO_TYBY_jobs,MATCH(VLOOKUP($A436,Country_lookup,2,FALSE),'IEO projections job categories'!$A$3:$A$21,0),FALSE)*AA577</f>
        <v>0</v>
      </c>
      <c r="AB436" s="1266">
        <f>HLOOKUP(AB$2,IEO_TYBY_jobs,MATCH(VLOOKUP($A436,Country_lookup,2,FALSE),'IEO projections job categories'!$A$3:$A$21,0),FALSE)*AB577</f>
        <v>13234.859786417121</v>
      </c>
      <c r="AC436" s="1266">
        <f ca="1">HLOOKUP(AC$2,IEO_TYBY_jobs,MATCH(VLOOKUP($A436,Country_lookup,2,FALSE),'IEO projections job categories'!$A$3:$A$21,0),FALSE)*AC577</f>
        <v>22217.995170984308</v>
      </c>
    </row>
    <row r="437" spans="1:29" ht="18" customHeight="1">
      <c r="A437" s="941" t="str">
        <f>'Country and technology list'!A$109</f>
        <v>Russian Federation</v>
      </c>
      <c r="B437" s="2822" t="s">
        <v>4731</v>
      </c>
      <c r="C437" s="1266">
        <f>HLOOKUP(C$2,IEO_TYBY_jobs,MATCH(VLOOKUP($A437,Country_lookup,2,FALSE),'IEO projections job categories'!$A$3:$A$21,0),FALSE)*C578</f>
        <v>1080700.4149317306</v>
      </c>
      <c r="D437" s="1266">
        <f>HLOOKUP(D$2,IEO_TYBY_jobs,MATCH(VLOOKUP($A437,Country_lookup,2,FALSE),'IEO projections job categories'!$A$3:$A$21,0),FALSE)*D578</f>
        <v>186913.89321566038</v>
      </c>
      <c r="E437" s="1266">
        <f>HLOOKUP(E$2,IEO_TYBY_jobs,MATCH(VLOOKUP($A437,Country_lookup,2,FALSE),'IEO projections job categories'!$A$3:$A$21,0),FALSE)*E578</f>
        <v>3614.3436054684239</v>
      </c>
      <c r="F437" s="1266">
        <f>HLOOKUP(F$2,IEO_TYBY_jobs,MATCH(VLOOKUP($A437,Country_lookup,2,FALSE),'IEO projections job categories'!$A$3:$A$21,0),FALSE)*F578</f>
        <v>1080700.4149317306</v>
      </c>
      <c r="G437" s="1266">
        <f>HLOOKUP(G$2,IEO_TYBY_jobs,MATCH(VLOOKUP($A437,Country_lookup,2,FALSE),'IEO projections job categories'!$A$3:$A$21,0),FALSE)*G578</f>
        <v>1080700.4149317306</v>
      </c>
      <c r="H437" s="1266">
        <f>HLOOKUP(H$2,IEO_TYBY_jobs,MATCH(VLOOKUP($A437,Country_lookup,2,FALSE),'IEO projections job categories'!$A$3:$A$21,0),FALSE)*H578</f>
        <v>1080700.4149317306</v>
      </c>
      <c r="I437" s="1266">
        <f>HLOOKUP(I$2,IEO_TYBY_jobs,MATCH(VLOOKUP($A437,Country_lookup,2,FALSE),'IEO projections job categories'!$A$3:$A$21,0),FALSE)*I578</f>
        <v>233967.08174344289</v>
      </c>
      <c r="J437" s="1266">
        <f>HLOOKUP(J$2,IEO_TYBY_jobs,MATCH(VLOOKUP($A437,Country_lookup,2,FALSE),'IEO projections job categories'!$A$3:$A$21,0),FALSE)*J578</f>
        <v>233967.08174344289</v>
      </c>
      <c r="K437" s="1266">
        <f>HLOOKUP(K$2,IEO_TYBY_jobs,MATCH(VLOOKUP($A437,Country_lookup,2,FALSE),'IEO projections job categories'!$A$3:$A$21,0),FALSE)*K578</f>
        <v>51287.65906702249</v>
      </c>
      <c r="L437" s="1266">
        <f>HLOOKUP(L$2,IEO_TYBY_jobs,MATCH(VLOOKUP($A437,Country_lookup,2,FALSE),'IEO projections job categories'!$A$3:$A$21,0),FALSE)*L578</f>
        <v>51287.65906702249</v>
      </c>
      <c r="M437" s="1266">
        <f>HLOOKUP(M$2,IEO_TYBY_jobs,MATCH(VLOOKUP($A437,Country_lookup,2,FALSE),'IEO projections job categories'!$A$3:$A$21,0),FALSE)*M578</f>
        <v>0</v>
      </c>
      <c r="N437" s="1266">
        <f>HLOOKUP(N$2,IEO_TYBY_jobs,MATCH(VLOOKUP($A437,Country_lookup,2,FALSE),'IEO projections job categories'!$A$3:$A$21,0),FALSE)*N578</f>
        <v>754981.65912615042</v>
      </c>
      <c r="O437" s="1266">
        <f>HLOOKUP(O$2,IEO_TYBY_jobs,MATCH(VLOOKUP($A437,Country_lookup,2,FALSE),'IEO projections job categories'!$A$3:$A$21,0),FALSE)*O578</f>
        <v>457321.01580083958</v>
      </c>
      <c r="P437" s="1266">
        <f>HLOOKUP(P$2,IEO_TYBY_jobs,MATCH(VLOOKUP($A437,Country_lookup,2,FALSE),'IEO projections job categories'!$A$3:$A$21,0),FALSE)*P578</f>
        <v>103493.27828174355</v>
      </c>
      <c r="Q437" s="1266">
        <f>HLOOKUP(Q$2,IEO_TYBY_jobs,MATCH(VLOOKUP($A437,Country_lookup,2,FALSE),'IEO projections job categories'!$A$3:$A$21,0),FALSE)*Q578</f>
        <v>103493.27828174355</v>
      </c>
      <c r="R437" s="1266">
        <f>HLOOKUP(R$2,IEO_TYBY_jobs,MATCH(VLOOKUP($A437,Country_lookup,2,FALSE),'IEO projections job categories'!$A$3:$A$21,0),FALSE)*R578</f>
        <v>143779.9834562981</v>
      </c>
      <c r="S437" s="1266">
        <f>HLOOKUP(S$2,IEO_TYBY_jobs,MATCH(VLOOKUP($A437,Country_lookup,2,FALSE),'IEO projections job categories'!$A$3:$A$21,0),FALSE)*S578</f>
        <v>51287.65906702249</v>
      </c>
      <c r="T437" s="1266">
        <f>HLOOKUP(T$2,IEO_TYBY_jobs,MATCH(VLOOKUP($A437,Country_lookup,2,FALSE),'IEO projections job categories'!$A$3:$A$21,0),FALSE)*T578</f>
        <v>1813.9287590590163</v>
      </c>
      <c r="U437" s="1266">
        <f>HLOOKUP(U$2,IEO_TYBY_jobs,MATCH(VLOOKUP($A437,Country_lookup,2,FALSE),'IEO projections job categories'!$A$3:$A$21,0),FALSE)*U578</f>
        <v>2838.7818773569402</v>
      </c>
      <c r="V437" s="1266">
        <f>HLOOKUP(V$2,IEO_TYBY_jobs,MATCH(VLOOKUP($A437,Country_lookup,2,FALSE),'IEO projections job categories'!$A$3:$A$21,0),FALSE)*V578</f>
        <v>51287.65906702249</v>
      </c>
      <c r="W437" s="1266">
        <f>HLOOKUP(W$2,IEO_TYBY_jobs,MATCH(VLOOKUP($A437,Country_lookup,2,FALSE),'IEO projections job categories'!$A$3:$A$21,0),FALSE)*W578</f>
        <v>5012.4144289642609</v>
      </c>
      <c r="AA437" s="1266">
        <f>HLOOKUP(AA$2,IEO_TYBY_jobs,MATCH(VLOOKUP($A437,Country_lookup,2,FALSE),'IEO projections job categories'!$A$3:$A$21,0),FALSE)*AA578</f>
        <v>0</v>
      </c>
      <c r="AB437" s="1266">
        <f>HLOOKUP(AB$2,IEO_TYBY_jobs,MATCH(VLOOKUP($A437,Country_lookup,2,FALSE),'IEO projections job categories'!$A$3:$A$21,0),FALSE)*AB578</f>
        <v>233967.08174344289</v>
      </c>
      <c r="AC437" s="1266">
        <f ca="1">HLOOKUP(AC$2,IEO_TYBY_jobs,MATCH(VLOOKUP($A437,Country_lookup,2,FALSE),'IEO projections job categories'!$A$3:$A$21,0),FALSE)*AC578</f>
        <v>291019.79800025024</v>
      </c>
    </row>
    <row r="438" spans="1:29" ht="18" customHeight="1">
      <c r="A438" s="941" t="str">
        <f>'Country and technology list'!A$110</f>
        <v>Saudi Arabia</v>
      </c>
      <c r="B438" s="2822" t="s">
        <v>4731</v>
      </c>
      <c r="C438" s="1266">
        <f>HLOOKUP(C$2,IEO_TYBY_jobs,MATCH(VLOOKUP($A438,Country_lookup,2,FALSE),'IEO projections job categories'!$A$3:$A$21,0),FALSE)*C579</f>
        <v>1333379.3420659003</v>
      </c>
      <c r="D438" s="1266">
        <f>HLOOKUP(D$2,IEO_TYBY_jobs,MATCH(VLOOKUP($A438,Country_lookup,2,FALSE),'IEO projections job categories'!$A$3:$A$21,0),FALSE)*D579</f>
        <v>0</v>
      </c>
      <c r="E438" s="1266">
        <f>HLOOKUP(E$2,IEO_TYBY_jobs,MATCH(VLOOKUP($A438,Country_lookup,2,FALSE),'IEO projections job categories'!$A$3:$A$21,0),FALSE)*E579</f>
        <v>0</v>
      </c>
      <c r="F438" s="1266">
        <f>HLOOKUP(F$2,IEO_TYBY_jobs,MATCH(VLOOKUP($A438,Country_lookup,2,FALSE),'IEO projections job categories'!$A$3:$A$21,0),FALSE)*F579</f>
        <v>1333379.3420659003</v>
      </c>
      <c r="G438" s="1266">
        <f>HLOOKUP(G$2,IEO_TYBY_jobs,MATCH(VLOOKUP($A438,Country_lookup,2,FALSE),'IEO projections job categories'!$A$3:$A$21,0),FALSE)*G579</f>
        <v>1333379.3420659003</v>
      </c>
      <c r="H438" s="1266">
        <f>HLOOKUP(H$2,IEO_TYBY_jobs,MATCH(VLOOKUP($A438,Country_lookup,2,FALSE),'IEO projections job categories'!$A$3:$A$21,0),FALSE)*H579</f>
        <v>1333379.3420659003</v>
      </c>
      <c r="I438" s="1266">
        <f>HLOOKUP(I$2,IEO_TYBY_jobs,MATCH(VLOOKUP($A438,Country_lookup,2,FALSE),'IEO projections job categories'!$A$3:$A$21,0),FALSE)*I579</f>
        <v>174360.47070743251</v>
      </c>
      <c r="J438" s="1266">
        <f>HLOOKUP(J$2,IEO_TYBY_jobs,MATCH(VLOOKUP($A438,Country_lookup,2,FALSE),'IEO projections job categories'!$A$3:$A$21,0),FALSE)*J579</f>
        <v>174360.47070743251</v>
      </c>
      <c r="K438" s="1266">
        <f>HLOOKUP(K$2,IEO_TYBY_jobs,MATCH(VLOOKUP($A438,Country_lookup,2,FALSE),'IEO projections job categories'!$A$3:$A$21,0),FALSE)*K579</f>
        <v>71827.419466861451</v>
      </c>
      <c r="L438" s="1266">
        <f>HLOOKUP(L$2,IEO_TYBY_jobs,MATCH(VLOOKUP($A438,Country_lookup,2,FALSE),'IEO projections job categories'!$A$3:$A$21,0),FALSE)*L579</f>
        <v>71827.419466861451</v>
      </c>
      <c r="M438" s="1266">
        <f>HLOOKUP(M$2,IEO_TYBY_jobs,MATCH(VLOOKUP($A438,Country_lookup,2,FALSE),'IEO projections job categories'!$A$3:$A$21,0),FALSE)*M579</f>
        <v>368421.30320664757</v>
      </c>
      <c r="N438" s="1266">
        <f>HLOOKUP(N$2,IEO_TYBY_jobs,MATCH(VLOOKUP($A438,Country_lookup,2,FALSE),'IEO projections job categories'!$A$3:$A$21,0),FALSE)*N579</f>
        <v>114810.71534141523</v>
      </c>
      <c r="O438" s="1266">
        <f>HLOOKUP(O$2,IEO_TYBY_jobs,MATCH(VLOOKUP($A438,Country_lookup,2,FALSE),'IEO projections job categories'!$A$3:$A$21,0),FALSE)*O579</f>
        <v>-108.87388137261178</v>
      </c>
      <c r="P438" s="1266">
        <f>HLOOKUP(P$2,IEO_TYBY_jobs,MATCH(VLOOKUP($A438,Country_lookup,2,FALSE),'IEO projections job categories'!$A$3:$A$21,0),FALSE)*P579</f>
        <v>59362.876016974144</v>
      </c>
      <c r="Q438" s="1266">
        <f>HLOOKUP(Q$2,IEO_TYBY_jobs,MATCH(VLOOKUP($A438,Country_lookup,2,FALSE),'IEO projections job categories'!$A$3:$A$21,0),FALSE)*Q579</f>
        <v>59362.876016974144</v>
      </c>
      <c r="R438" s="1266">
        <f>HLOOKUP(R$2,IEO_TYBY_jobs,MATCH(VLOOKUP($A438,Country_lookup,2,FALSE),'IEO projections job categories'!$A$3:$A$21,0),FALSE)*R579</f>
        <v>74174.784118540687</v>
      </c>
      <c r="S438" s="1266">
        <f>HLOOKUP(S$2,IEO_TYBY_jobs,MATCH(VLOOKUP($A438,Country_lookup,2,FALSE),'IEO projections job categories'!$A$3:$A$21,0),FALSE)*S579</f>
        <v>71827.419466861451</v>
      </c>
      <c r="T438" s="1266">
        <f>HLOOKUP(T$2,IEO_TYBY_jobs,MATCH(VLOOKUP($A438,Country_lookup,2,FALSE),'IEO projections job categories'!$A$3:$A$21,0),FALSE)*T579</f>
        <v>0</v>
      </c>
      <c r="U438" s="1266">
        <f>HLOOKUP(U$2,IEO_TYBY_jobs,MATCH(VLOOKUP($A438,Country_lookup,2,FALSE),'IEO projections job categories'!$A$3:$A$21,0),FALSE)*U579</f>
        <v>4985.714021621453</v>
      </c>
      <c r="V438" s="1266">
        <f>HLOOKUP(V$2,IEO_TYBY_jobs,MATCH(VLOOKUP($A438,Country_lookup,2,FALSE),'IEO projections job categories'!$A$3:$A$21,0),FALSE)*V579</f>
        <v>71827.419466861451</v>
      </c>
      <c r="W438" s="1266">
        <f>HLOOKUP(W$2,IEO_TYBY_jobs,MATCH(VLOOKUP($A438,Country_lookup,2,FALSE),'IEO projections job categories'!$A$3:$A$21,0),FALSE)*W579</f>
        <v>0</v>
      </c>
      <c r="AA438" s="1266">
        <f>HLOOKUP(AA$2,IEO_TYBY_jobs,MATCH(VLOOKUP($A438,Country_lookup,2,FALSE),'IEO projections job categories'!$A$3:$A$21,0),FALSE)*AA579</f>
        <v>0</v>
      </c>
      <c r="AB438" s="1266">
        <f>HLOOKUP(AB$2,IEO_TYBY_jobs,MATCH(VLOOKUP($A438,Country_lookup,2,FALSE),'IEO projections job categories'!$A$3:$A$21,0),FALSE)*AB579</f>
        <v>174360.47070743251</v>
      </c>
      <c r="AC438" s="1266">
        <f ca="1">HLOOKUP(AC$2,IEO_TYBY_jobs,MATCH(VLOOKUP($A438,Country_lookup,2,FALSE),'IEO projections job categories'!$A$3:$A$21,0),FALSE)*AC579</f>
        <v>159081.90834469144</v>
      </c>
    </row>
    <row r="439" spans="1:29" ht="18" customHeight="1">
      <c r="A439" s="941" t="str">
        <f>'Country and technology list'!A$111</f>
        <v>Senegal</v>
      </c>
      <c r="B439" s="2822" t="s">
        <v>4731</v>
      </c>
      <c r="C439" s="1266">
        <f>HLOOKUP(C$2,IEO_TYBY_jobs,MATCH(VLOOKUP($A439,Country_lookup,2,FALSE),'IEO projections job categories'!$A$3:$A$21,0),FALSE)*C580</f>
        <v>95.333038061794227</v>
      </c>
      <c r="D439" s="1266">
        <f>HLOOKUP(D$2,IEO_TYBY_jobs,MATCH(VLOOKUP($A439,Country_lookup,2,FALSE),'IEO projections job categories'!$A$3:$A$21,0),FALSE)*D580</f>
        <v>0</v>
      </c>
      <c r="E439" s="1266">
        <f>HLOOKUP(E$2,IEO_TYBY_jobs,MATCH(VLOOKUP($A439,Country_lookup,2,FALSE),'IEO projections job categories'!$A$3:$A$21,0),FALSE)*E580</f>
        <v>0</v>
      </c>
      <c r="F439" s="1266">
        <f>HLOOKUP(F$2,IEO_TYBY_jobs,MATCH(VLOOKUP($A439,Country_lookup,2,FALSE),'IEO projections job categories'!$A$3:$A$21,0),FALSE)*F580</f>
        <v>95.333038061794227</v>
      </c>
      <c r="G439" s="1266">
        <f>HLOOKUP(G$2,IEO_TYBY_jobs,MATCH(VLOOKUP($A439,Country_lookup,2,FALSE),'IEO projections job categories'!$A$3:$A$21,0),FALSE)*G580</f>
        <v>95.333038061794227</v>
      </c>
      <c r="H439" s="1266">
        <f>HLOOKUP(H$2,IEO_TYBY_jobs,MATCH(VLOOKUP($A439,Country_lookup,2,FALSE),'IEO projections job categories'!$A$3:$A$21,0),FALSE)*H580</f>
        <v>95.333038061794227</v>
      </c>
      <c r="I439" s="1266">
        <f>HLOOKUP(I$2,IEO_TYBY_jobs,MATCH(VLOOKUP($A439,Country_lookup,2,FALSE),'IEO projections job categories'!$A$3:$A$21,0),FALSE)*I580</f>
        <v>1814.7068452576166</v>
      </c>
      <c r="J439" s="1266">
        <f>HLOOKUP(J$2,IEO_TYBY_jobs,MATCH(VLOOKUP($A439,Country_lookup,2,FALSE),'IEO projections job categories'!$A$3:$A$21,0),FALSE)*J580</f>
        <v>1814.7068452576166</v>
      </c>
      <c r="K439" s="1266">
        <f>HLOOKUP(K$2,IEO_TYBY_jobs,MATCH(VLOOKUP($A439,Country_lookup,2,FALSE),'IEO projections job categories'!$A$3:$A$21,0),FALSE)*K580</f>
        <v>1701.8212847909731</v>
      </c>
      <c r="L439" s="1266">
        <f>HLOOKUP(L$2,IEO_TYBY_jobs,MATCH(VLOOKUP($A439,Country_lookup,2,FALSE),'IEO projections job categories'!$A$3:$A$21,0),FALSE)*L580</f>
        <v>1701.8212847909731</v>
      </c>
      <c r="M439" s="1266">
        <f>HLOOKUP(M$2,IEO_TYBY_jobs,MATCH(VLOOKUP($A439,Country_lookup,2,FALSE),'IEO projections job categories'!$A$3:$A$21,0),FALSE)*M580</f>
        <v>5482.7806570926414</v>
      </c>
      <c r="N439" s="1266">
        <f>HLOOKUP(N$2,IEO_TYBY_jobs,MATCH(VLOOKUP($A439,Country_lookup,2,FALSE),'IEO projections job categories'!$A$3:$A$21,0),FALSE)*N580</f>
        <v>860.79232280727501</v>
      </c>
      <c r="O439" s="1266">
        <f>HLOOKUP(O$2,IEO_TYBY_jobs,MATCH(VLOOKUP($A439,Country_lookup,2,FALSE),'IEO projections job categories'!$A$3:$A$21,0),FALSE)*O580</f>
        <v>1934.8250408097761</v>
      </c>
      <c r="P439" s="1266">
        <f>HLOOKUP(P$2,IEO_TYBY_jobs,MATCH(VLOOKUP($A439,Country_lookup,2,FALSE),'IEO projections job categories'!$A$3:$A$21,0),FALSE)*P580</f>
        <v>729.36843433293359</v>
      </c>
      <c r="Q439" s="1266">
        <f>HLOOKUP(Q$2,IEO_TYBY_jobs,MATCH(VLOOKUP($A439,Country_lookup,2,FALSE),'IEO projections job categories'!$A$3:$A$21,0),FALSE)*Q580</f>
        <v>729.36843433293359</v>
      </c>
      <c r="R439" s="1266">
        <f>HLOOKUP(R$2,IEO_TYBY_jobs,MATCH(VLOOKUP($A439,Country_lookup,2,FALSE),'IEO projections job categories'!$A$3:$A$21,0),FALSE)*R580</f>
        <v>0</v>
      </c>
      <c r="S439" s="1266">
        <f>HLOOKUP(S$2,IEO_TYBY_jobs,MATCH(VLOOKUP($A439,Country_lookup,2,FALSE),'IEO projections job categories'!$A$3:$A$21,0),FALSE)*S580</f>
        <v>1701.8212847909731</v>
      </c>
      <c r="T439" s="1266">
        <f>HLOOKUP(T$2,IEO_TYBY_jobs,MATCH(VLOOKUP($A439,Country_lookup,2,FALSE),'IEO projections job categories'!$A$3:$A$21,0),FALSE)*T580</f>
        <v>0</v>
      </c>
      <c r="U439" s="1266">
        <f>HLOOKUP(U$2,IEO_TYBY_jobs,MATCH(VLOOKUP($A439,Country_lookup,2,FALSE),'IEO projections job categories'!$A$3:$A$21,0),FALSE)*U580</f>
        <v>268.22098402563</v>
      </c>
      <c r="V439" s="1266">
        <f>HLOOKUP(V$2,IEO_TYBY_jobs,MATCH(VLOOKUP($A439,Country_lookup,2,FALSE),'IEO projections job categories'!$A$3:$A$21,0),FALSE)*V580</f>
        <v>1701.8212847909731</v>
      </c>
      <c r="W439" s="1266">
        <f>HLOOKUP(W$2,IEO_TYBY_jobs,MATCH(VLOOKUP($A439,Country_lookup,2,FALSE),'IEO projections job categories'!$A$3:$A$21,0),FALSE)*W580</f>
        <v>5145.3002789643306</v>
      </c>
      <c r="AA439" s="1266">
        <f>HLOOKUP(AA$2,IEO_TYBY_jobs,MATCH(VLOOKUP($A439,Country_lookup,2,FALSE),'IEO projections job categories'!$A$3:$A$21,0),FALSE)*AA580</f>
        <v>0</v>
      </c>
      <c r="AB439" s="1266">
        <f>HLOOKUP(AB$2,IEO_TYBY_jobs,MATCH(VLOOKUP($A439,Country_lookup,2,FALSE),'IEO projections job categories'!$A$3:$A$21,0),FALSE)*AB580</f>
        <v>1814.7068452576166</v>
      </c>
      <c r="AC439" s="1266">
        <f ca="1">HLOOKUP(AC$2,IEO_TYBY_jobs,MATCH(VLOOKUP($A439,Country_lookup,2,FALSE),'IEO projections job categories'!$A$3:$A$21,0),FALSE)*AC580</f>
        <v>1933.58436332733</v>
      </c>
    </row>
    <row r="440" spans="1:29" ht="18" customHeight="1">
      <c r="A440" s="941" t="str">
        <f>'Country and technology list'!A$112</f>
        <v>Serbia</v>
      </c>
      <c r="B440" s="2822" t="s">
        <v>4731</v>
      </c>
      <c r="C440" s="1266">
        <f>HLOOKUP(C$2,IEO_TYBY_jobs,MATCH(VLOOKUP($A440,Country_lookup,2,FALSE),'IEO projections job categories'!$A$3:$A$21,0),FALSE)*C581</f>
        <v>2413.5075197505571</v>
      </c>
      <c r="D440" s="1266">
        <f>HLOOKUP(D$2,IEO_TYBY_jobs,MATCH(VLOOKUP($A440,Country_lookup,2,FALSE),'IEO projections job categories'!$A$3:$A$21,0),FALSE)*D581</f>
        <v>6171.8217449154654</v>
      </c>
      <c r="E440" s="1266">
        <f>HLOOKUP(E$2,IEO_TYBY_jobs,MATCH(VLOOKUP($A440,Country_lookup,2,FALSE),'IEO projections job categories'!$A$3:$A$21,0),FALSE)*E581</f>
        <v>0</v>
      </c>
      <c r="F440" s="1266">
        <f>HLOOKUP(F$2,IEO_TYBY_jobs,MATCH(VLOOKUP($A440,Country_lookup,2,FALSE),'IEO projections job categories'!$A$3:$A$21,0),FALSE)*F581</f>
        <v>2413.5075197505571</v>
      </c>
      <c r="G440" s="1266">
        <f>HLOOKUP(G$2,IEO_TYBY_jobs,MATCH(VLOOKUP($A440,Country_lookup,2,FALSE),'IEO projections job categories'!$A$3:$A$21,0),FALSE)*G581</f>
        <v>2413.5075197505571</v>
      </c>
      <c r="H440" s="1266">
        <f>HLOOKUP(H$2,IEO_TYBY_jobs,MATCH(VLOOKUP($A440,Country_lookup,2,FALSE),'IEO projections job categories'!$A$3:$A$21,0),FALSE)*H581</f>
        <v>2413.5075197505571</v>
      </c>
      <c r="I440" s="1266">
        <f>HLOOKUP(I$2,IEO_TYBY_jobs,MATCH(VLOOKUP($A440,Country_lookup,2,FALSE),'IEO projections job categories'!$A$3:$A$21,0),FALSE)*I581</f>
        <v>2986.5311530820732</v>
      </c>
      <c r="J440" s="1266">
        <f>HLOOKUP(J$2,IEO_TYBY_jobs,MATCH(VLOOKUP($A440,Country_lookup,2,FALSE),'IEO projections job categories'!$A$3:$A$21,0),FALSE)*J581</f>
        <v>2986.5311530820732</v>
      </c>
      <c r="K440" s="1266">
        <f>HLOOKUP(K$2,IEO_TYBY_jobs,MATCH(VLOOKUP($A440,Country_lookup,2,FALSE),'IEO projections job categories'!$A$3:$A$21,0),FALSE)*K581</f>
        <v>2395.9621882131087</v>
      </c>
      <c r="L440" s="1266">
        <f>HLOOKUP(L$2,IEO_TYBY_jobs,MATCH(VLOOKUP($A440,Country_lookup,2,FALSE),'IEO projections job categories'!$A$3:$A$21,0),FALSE)*L581</f>
        <v>2395.9621882131087</v>
      </c>
      <c r="M440" s="1266">
        <f>HLOOKUP(M$2,IEO_TYBY_jobs,MATCH(VLOOKUP($A440,Country_lookup,2,FALSE),'IEO projections job categories'!$A$3:$A$21,0),FALSE)*M581</f>
        <v>13552.627015004577</v>
      </c>
      <c r="N440" s="1266">
        <f>HLOOKUP(N$2,IEO_TYBY_jobs,MATCH(VLOOKUP($A440,Country_lookup,2,FALSE),'IEO projections job categories'!$A$3:$A$21,0),FALSE)*N581</f>
        <v>18971.257709039448</v>
      </c>
      <c r="O440" s="1266">
        <f>HLOOKUP(O$2,IEO_TYBY_jobs,MATCH(VLOOKUP($A440,Country_lookup,2,FALSE),'IEO projections job categories'!$A$3:$A$21,0),FALSE)*O581</f>
        <v>16161.540071866775</v>
      </c>
      <c r="P440" s="1266">
        <f>HLOOKUP(P$2,IEO_TYBY_jobs,MATCH(VLOOKUP($A440,Country_lookup,2,FALSE),'IEO projections job categories'!$A$3:$A$21,0),FALSE)*P581</f>
        <v>4556.1905705560894</v>
      </c>
      <c r="Q440" s="1266">
        <f>HLOOKUP(Q$2,IEO_TYBY_jobs,MATCH(VLOOKUP($A440,Country_lookup,2,FALSE),'IEO projections job categories'!$A$3:$A$21,0),FALSE)*Q581</f>
        <v>4556.1905705560894</v>
      </c>
      <c r="R440" s="1266">
        <f>HLOOKUP(R$2,IEO_TYBY_jobs,MATCH(VLOOKUP($A440,Country_lookup,2,FALSE),'IEO projections job categories'!$A$3:$A$21,0),FALSE)*R581</f>
        <v>1429.4157133364497</v>
      </c>
      <c r="S440" s="1266">
        <f>HLOOKUP(S$2,IEO_TYBY_jobs,MATCH(VLOOKUP($A440,Country_lookup,2,FALSE),'IEO projections job categories'!$A$3:$A$21,0),FALSE)*S581</f>
        <v>2395.9621882131087</v>
      </c>
      <c r="T440" s="1266">
        <f>HLOOKUP(T$2,IEO_TYBY_jobs,MATCH(VLOOKUP($A440,Country_lookup,2,FALSE),'IEO projections job categories'!$A$3:$A$21,0),FALSE)*T581</f>
        <v>189.67995152385799</v>
      </c>
      <c r="U440" s="1266">
        <f>HLOOKUP(U$2,IEO_TYBY_jobs,MATCH(VLOOKUP($A440,Country_lookup,2,FALSE),'IEO projections job categories'!$A$3:$A$21,0),FALSE)*U581</f>
        <v>33.934669777108731</v>
      </c>
      <c r="V440" s="1266">
        <f>HLOOKUP(V$2,IEO_TYBY_jobs,MATCH(VLOOKUP($A440,Country_lookup,2,FALSE),'IEO projections job categories'!$A$3:$A$21,0),FALSE)*V581</f>
        <v>2395.9621882131087</v>
      </c>
      <c r="W440" s="1266">
        <f>HLOOKUP(W$2,IEO_TYBY_jobs,MATCH(VLOOKUP($A440,Country_lookup,2,FALSE),'IEO projections job categories'!$A$3:$A$21,0),FALSE)*W581</f>
        <v>1129.2443130910101</v>
      </c>
      <c r="AA440" s="1266">
        <f>HLOOKUP(AA$2,IEO_TYBY_jobs,MATCH(VLOOKUP($A440,Country_lookup,2,FALSE),'IEO projections job categories'!$A$3:$A$21,0),FALSE)*AA581</f>
        <v>0</v>
      </c>
      <c r="AB440" s="1266">
        <f>HLOOKUP(AB$2,IEO_TYBY_jobs,MATCH(VLOOKUP($A440,Country_lookup,2,FALSE),'IEO projections job categories'!$A$3:$A$21,0),FALSE)*AB581</f>
        <v>2986.5311530820732</v>
      </c>
      <c r="AC440" s="1266">
        <f ca="1">HLOOKUP(AC$2,IEO_TYBY_jobs,MATCH(VLOOKUP($A440,Country_lookup,2,FALSE),'IEO projections job categories'!$A$3:$A$21,0),FALSE)*AC581</f>
        <v>13673.626701668089</v>
      </c>
    </row>
    <row r="441" spans="1:29" ht="18" customHeight="1">
      <c r="A441" s="941" t="str">
        <f>'Country and technology list'!A$113</f>
        <v>Singapore</v>
      </c>
      <c r="B441" s="2822" t="s">
        <v>4731</v>
      </c>
      <c r="C441" s="1266">
        <f>HLOOKUP(C$2,IEO_TYBY_jobs,MATCH(VLOOKUP($A441,Country_lookup,2,FALSE),'IEO projections job categories'!$A$3:$A$21,0),FALSE)*C582</f>
        <v>0</v>
      </c>
      <c r="D441" s="1266">
        <f>HLOOKUP(D$2,IEO_TYBY_jobs,MATCH(VLOOKUP($A441,Country_lookup,2,FALSE),'IEO projections job categories'!$A$3:$A$21,0),FALSE)*D582</f>
        <v>0</v>
      </c>
      <c r="E441" s="1266">
        <f>HLOOKUP(E$2,IEO_TYBY_jobs,MATCH(VLOOKUP($A441,Country_lookup,2,FALSE),'IEO projections job categories'!$A$3:$A$21,0),FALSE)*E582</f>
        <v>0</v>
      </c>
      <c r="F441" s="1266">
        <f>HLOOKUP(F$2,IEO_TYBY_jobs,MATCH(VLOOKUP($A441,Country_lookup,2,FALSE),'IEO projections job categories'!$A$3:$A$21,0),FALSE)*F582</f>
        <v>0</v>
      </c>
      <c r="G441" s="1266">
        <f>HLOOKUP(G$2,IEO_TYBY_jobs,MATCH(VLOOKUP($A441,Country_lookup,2,FALSE),'IEO projections job categories'!$A$3:$A$21,0),FALSE)*G582</f>
        <v>0</v>
      </c>
      <c r="H441" s="1266">
        <f>HLOOKUP(H$2,IEO_TYBY_jobs,MATCH(VLOOKUP($A441,Country_lookup,2,FALSE),'IEO projections job categories'!$A$3:$A$21,0),FALSE)*H582</f>
        <v>0</v>
      </c>
      <c r="I441" s="1266">
        <f>HLOOKUP(I$2,IEO_TYBY_jobs,MATCH(VLOOKUP($A441,Country_lookup,2,FALSE),'IEO projections job categories'!$A$3:$A$21,0),FALSE)*I582</f>
        <v>120049.63715359537</v>
      </c>
      <c r="J441" s="1266">
        <f>HLOOKUP(J$2,IEO_TYBY_jobs,MATCH(VLOOKUP($A441,Country_lookup,2,FALSE),'IEO projections job categories'!$A$3:$A$21,0),FALSE)*J582</f>
        <v>120049.63715359537</v>
      </c>
      <c r="K441" s="1266">
        <f>HLOOKUP(K$2,IEO_TYBY_jobs,MATCH(VLOOKUP($A441,Country_lookup,2,FALSE),'IEO projections job categories'!$A$3:$A$21,0),FALSE)*K582</f>
        <v>5682.3902956390757</v>
      </c>
      <c r="L441" s="1266">
        <f>HLOOKUP(L$2,IEO_TYBY_jobs,MATCH(VLOOKUP($A441,Country_lookup,2,FALSE),'IEO projections job categories'!$A$3:$A$21,0),FALSE)*L582</f>
        <v>5682.3902956390757</v>
      </c>
      <c r="M441" s="1266">
        <f>HLOOKUP(M$2,IEO_TYBY_jobs,MATCH(VLOOKUP($A441,Country_lookup,2,FALSE),'IEO projections job categories'!$A$3:$A$21,0),FALSE)*M582</f>
        <v>101898.66280447929</v>
      </c>
      <c r="N441" s="1266">
        <f>HLOOKUP(N$2,IEO_TYBY_jobs,MATCH(VLOOKUP($A441,Country_lookup,2,FALSE),'IEO projections job categories'!$A$3:$A$21,0),FALSE)*N582</f>
        <v>4116.859982654687</v>
      </c>
      <c r="O441" s="1266">
        <f>HLOOKUP(O$2,IEO_TYBY_jobs,MATCH(VLOOKUP($A441,Country_lookup,2,FALSE),'IEO projections job categories'!$A$3:$A$21,0),FALSE)*O582</f>
        <v>4991.4051803860348</v>
      </c>
      <c r="P441" s="1266">
        <f>HLOOKUP(P$2,IEO_TYBY_jobs,MATCH(VLOOKUP($A441,Country_lookup,2,FALSE),'IEO projections job categories'!$A$3:$A$21,0),FALSE)*P582</f>
        <v>10915.708158001116</v>
      </c>
      <c r="Q441" s="1266">
        <f>HLOOKUP(Q$2,IEO_TYBY_jobs,MATCH(VLOOKUP($A441,Country_lookup,2,FALSE),'IEO projections job categories'!$A$3:$A$21,0),FALSE)*Q582</f>
        <v>10915.708158001116</v>
      </c>
      <c r="R441" s="1266">
        <f>HLOOKUP(R$2,IEO_TYBY_jobs,MATCH(VLOOKUP($A441,Country_lookup,2,FALSE),'IEO projections job categories'!$A$3:$A$21,0),FALSE)*R582</f>
        <v>3223.2225561105324</v>
      </c>
      <c r="S441" s="1266">
        <f>HLOOKUP(S$2,IEO_TYBY_jobs,MATCH(VLOOKUP($A441,Country_lookup,2,FALSE),'IEO projections job categories'!$A$3:$A$21,0),FALSE)*S582</f>
        <v>5682.3902956390757</v>
      </c>
      <c r="T441" s="1266">
        <f>HLOOKUP(T$2,IEO_TYBY_jobs,MATCH(VLOOKUP($A441,Country_lookup,2,FALSE),'IEO projections job categories'!$A$3:$A$21,0),FALSE)*T582</f>
        <v>0</v>
      </c>
      <c r="U441" s="1266">
        <f>HLOOKUP(U$2,IEO_TYBY_jobs,MATCH(VLOOKUP($A441,Country_lookup,2,FALSE),'IEO projections job categories'!$A$3:$A$21,0),FALSE)*U582</f>
        <v>104818.12817643577</v>
      </c>
      <c r="V441" s="1266">
        <f>HLOOKUP(V$2,IEO_TYBY_jobs,MATCH(VLOOKUP($A441,Country_lookup,2,FALSE),'IEO projections job categories'!$A$3:$A$21,0),FALSE)*V582</f>
        <v>5682.3902956390757</v>
      </c>
      <c r="W441" s="1266">
        <f>HLOOKUP(W$2,IEO_TYBY_jobs,MATCH(VLOOKUP($A441,Country_lookup,2,FALSE),'IEO projections job categories'!$A$3:$A$21,0),FALSE)*W582</f>
        <v>1223.6827432404918</v>
      </c>
      <c r="AA441" s="1266">
        <f>HLOOKUP(AA$2,IEO_TYBY_jobs,MATCH(VLOOKUP($A441,Country_lookup,2,FALSE),'IEO projections job categories'!$A$3:$A$21,0),FALSE)*AA582</f>
        <v>0</v>
      </c>
      <c r="AB441" s="1266">
        <f>HLOOKUP(AB$2,IEO_TYBY_jobs,MATCH(VLOOKUP($A441,Country_lookup,2,FALSE),'IEO projections job categories'!$A$3:$A$21,0),FALSE)*AB582</f>
        <v>120049.63715359537</v>
      </c>
      <c r="AC441" s="1266">
        <f ca="1">HLOOKUP(AC$2,IEO_TYBY_jobs,MATCH(VLOOKUP($A441,Country_lookup,2,FALSE),'IEO projections job categories'!$A$3:$A$21,0),FALSE)*AC582</f>
        <v>24335.328539788512</v>
      </c>
    </row>
    <row r="442" spans="1:29" ht="18" customHeight="1">
      <c r="A442" s="941" t="str">
        <f>'Country and technology list'!A$114</f>
        <v>Slovak Republic</v>
      </c>
      <c r="B442" s="2822" t="s">
        <v>4731</v>
      </c>
      <c r="C442" s="1266">
        <f>HLOOKUP(C$2,IEO_TYBY_jobs,MATCH(VLOOKUP($A442,Country_lookup,2,FALSE),'IEO projections job categories'!$A$3:$A$21,0),FALSE)*C583</f>
        <v>387.92058357855097</v>
      </c>
      <c r="D442" s="1266">
        <f>HLOOKUP(D$2,IEO_TYBY_jobs,MATCH(VLOOKUP($A442,Country_lookup,2,FALSE),'IEO projections job categories'!$A$3:$A$21,0),FALSE)*D583</f>
        <v>516.06466005279515</v>
      </c>
      <c r="E442" s="1266">
        <f>HLOOKUP(E$2,IEO_TYBY_jobs,MATCH(VLOOKUP($A442,Country_lookup,2,FALSE),'IEO projections job categories'!$A$3:$A$21,0),FALSE)*E583</f>
        <v>0</v>
      </c>
      <c r="F442" s="1266">
        <f>HLOOKUP(F$2,IEO_TYBY_jobs,MATCH(VLOOKUP($A442,Country_lookup,2,FALSE),'IEO projections job categories'!$A$3:$A$21,0),FALSE)*F583</f>
        <v>387.92058357855097</v>
      </c>
      <c r="G442" s="1266">
        <f>HLOOKUP(G$2,IEO_TYBY_jobs,MATCH(VLOOKUP($A442,Country_lookup,2,FALSE),'IEO projections job categories'!$A$3:$A$21,0),FALSE)*G583</f>
        <v>387.92058357855097</v>
      </c>
      <c r="H442" s="1266">
        <f>HLOOKUP(H$2,IEO_TYBY_jobs,MATCH(VLOOKUP($A442,Country_lookup,2,FALSE),'IEO projections job categories'!$A$3:$A$21,0),FALSE)*H583</f>
        <v>387.92058357855097</v>
      </c>
      <c r="I442" s="1266">
        <f>HLOOKUP(I$2,IEO_TYBY_jobs,MATCH(VLOOKUP($A442,Country_lookup,2,FALSE),'IEO projections job categories'!$A$3:$A$21,0),FALSE)*I583</f>
        <v>6349.2320053887033</v>
      </c>
      <c r="J442" s="1266">
        <f>HLOOKUP(J$2,IEO_TYBY_jobs,MATCH(VLOOKUP($A442,Country_lookup,2,FALSE),'IEO projections job categories'!$A$3:$A$21,0),FALSE)*J583</f>
        <v>6349.2320053887033</v>
      </c>
      <c r="K442" s="1266">
        <f>HLOOKUP(K$2,IEO_TYBY_jobs,MATCH(VLOOKUP($A442,Country_lookup,2,FALSE),'IEO projections job categories'!$A$3:$A$21,0),FALSE)*K583</f>
        <v>2061.7732687742027</v>
      </c>
      <c r="L442" s="1266">
        <f>HLOOKUP(L$2,IEO_TYBY_jobs,MATCH(VLOOKUP($A442,Country_lookup,2,FALSE),'IEO projections job categories'!$A$3:$A$21,0),FALSE)*L583</f>
        <v>2061.7732687742027</v>
      </c>
      <c r="M442" s="1266">
        <f>HLOOKUP(M$2,IEO_TYBY_jobs,MATCH(VLOOKUP($A442,Country_lookup,2,FALSE),'IEO projections job categories'!$A$3:$A$21,0),FALSE)*M583</f>
        <v>1225.2134405003023</v>
      </c>
      <c r="N442" s="1266">
        <f>HLOOKUP(N$2,IEO_TYBY_jobs,MATCH(VLOOKUP($A442,Country_lookup,2,FALSE),'IEO projections job categories'!$A$3:$A$21,0),FALSE)*N583</f>
        <v>9259.0923842755474</v>
      </c>
      <c r="O442" s="1266">
        <f>HLOOKUP(O$2,IEO_TYBY_jobs,MATCH(VLOOKUP($A442,Country_lookup,2,FALSE),'IEO projections job categories'!$A$3:$A$21,0),FALSE)*O583</f>
        <v>32258.945868401734</v>
      </c>
      <c r="P442" s="1266">
        <f>HLOOKUP(P$2,IEO_TYBY_jobs,MATCH(VLOOKUP($A442,Country_lookup,2,FALSE),'IEO projections job categories'!$A$3:$A$21,0),FALSE)*P583</f>
        <v>3667.7776010731227</v>
      </c>
      <c r="Q442" s="1266">
        <f>HLOOKUP(Q$2,IEO_TYBY_jobs,MATCH(VLOOKUP($A442,Country_lookup,2,FALSE),'IEO projections job categories'!$A$3:$A$21,0),FALSE)*Q583</f>
        <v>3667.7776010731227</v>
      </c>
      <c r="R442" s="1266">
        <f>HLOOKUP(R$2,IEO_TYBY_jobs,MATCH(VLOOKUP($A442,Country_lookup,2,FALSE),'IEO projections job categories'!$A$3:$A$21,0),FALSE)*R583</f>
        <v>4096.0248799830006</v>
      </c>
      <c r="S442" s="1266">
        <f>HLOOKUP(S$2,IEO_TYBY_jobs,MATCH(VLOOKUP($A442,Country_lookup,2,FALSE),'IEO projections job categories'!$A$3:$A$21,0),FALSE)*S583</f>
        <v>2061.7732687742027</v>
      </c>
      <c r="T442" s="1266">
        <f>HLOOKUP(T$2,IEO_TYBY_jobs,MATCH(VLOOKUP($A442,Country_lookup,2,FALSE),'IEO projections job categories'!$A$3:$A$21,0),FALSE)*T583</f>
        <v>0</v>
      </c>
      <c r="U442" s="1266">
        <f>HLOOKUP(U$2,IEO_TYBY_jobs,MATCH(VLOOKUP($A442,Country_lookup,2,FALSE),'IEO projections job categories'!$A$3:$A$21,0),FALSE)*U583</f>
        <v>0</v>
      </c>
      <c r="V442" s="1266">
        <f>HLOOKUP(V$2,IEO_TYBY_jobs,MATCH(VLOOKUP($A442,Country_lookup,2,FALSE),'IEO projections job categories'!$A$3:$A$21,0),FALSE)*V583</f>
        <v>2061.7732687742027</v>
      </c>
      <c r="W442" s="1266">
        <f>HLOOKUP(W$2,IEO_TYBY_jobs,MATCH(VLOOKUP($A442,Country_lookup,2,FALSE),'IEO projections job categories'!$A$3:$A$21,0),FALSE)*W583</f>
        <v>1045.5453537053522</v>
      </c>
      <c r="AA442" s="1266">
        <f>HLOOKUP(AA$2,IEO_TYBY_jobs,MATCH(VLOOKUP($A442,Country_lookup,2,FALSE),'IEO projections job categories'!$A$3:$A$21,0),FALSE)*AA583</f>
        <v>0</v>
      </c>
      <c r="AB442" s="1266">
        <f>HLOOKUP(AB$2,IEO_TYBY_jobs,MATCH(VLOOKUP($A442,Country_lookup,2,FALSE),'IEO projections job categories'!$A$3:$A$21,0),FALSE)*AB583</f>
        <v>6349.2320053887033</v>
      </c>
      <c r="AC442" s="1266">
        <f ca="1">HLOOKUP(AC$2,IEO_TYBY_jobs,MATCH(VLOOKUP($A442,Country_lookup,2,FALSE),'IEO projections job categories'!$A$3:$A$21,0),FALSE)*AC583</f>
        <v>11159.416433489585</v>
      </c>
    </row>
    <row r="443" spans="1:29" ht="18" customHeight="1">
      <c r="A443" s="941" t="str">
        <f>'Country and technology list'!A$115</f>
        <v>Slovenia</v>
      </c>
      <c r="B443" s="2822" t="s">
        <v>4731</v>
      </c>
      <c r="C443" s="1266">
        <f>HLOOKUP(C$2,IEO_TYBY_jobs,MATCH(VLOOKUP($A443,Country_lookup,2,FALSE),'IEO projections job categories'!$A$3:$A$21,0),FALSE)*C584</f>
        <v>2.1107866065609717</v>
      </c>
      <c r="D443" s="1266">
        <f>HLOOKUP(D$2,IEO_TYBY_jobs,MATCH(VLOOKUP($A443,Country_lookup,2,FALSE),'IEO projections job categories'!$A$3:$A$21,0),FALSE)*D584</f>
        <v>994.26957768729801</v>
      </c>
      <c r="E443" s="1266">
        <f>HLOOKUP(E$2,IEO_TYBY_jobs,MATCH(VLOOKUP($A443,Country_lookup,2,FALSE),'IEO projections job categories'!$A$3:$A$21,0),FALSE)*E584</f>
        <v>0</v>
      </c>
      <c r="F443" s="1266">
        <f>HLOOKUP(F$2,IEO_TYBY_jobs,MATCH(VLOOKUP($A443,Country_lookup,2,FALSE),'IEO projections job categories'!$A$3:$A$21,0),FALSE)*F584</f>
        <v>2.1107866065609717</v>
      </c>
      <c r="G443" s="1266">
        <f>HLOOKUP(G$2,IEO_TYBY_jobs,MATCH(VLOOKUP($A443,Country_lookup,2,FALSE),'IEO projections job categories'!$A$3:$A$21,0),FALSE)*G584</f>
        <v>2.1107866065609717</v>
      </c>
      <c r="H443" s="1266">
        <f>HLOOKUP(H$2,IEO_TYBY_jobs,MATCH(VLOOKUP($A443,Country_lookup,2,FALSE),'IEO projections job categories'!$A$3:$A$21,0),FALSE)*H584</f>
        <v>2.1107866065609717</v>
      </c>
      <c r="I443" s="1266">
        <f>HLOOKUP(I$2,IEO_TYBY_jobs,MATCH(VLOOKUP($A443,Country_lookup,2,FALSE),'IEO projections job categories'!$A$3:$A$21,0),FALSE)*I584</f>
        <v>0</v>
      </c>
      <c r="J443" s="1266">
        <f>HLOOKUP(J$2,IEO_TYBY_jobs,MATCH(VLOOKUP($A443,Country_lookup,2,FALSE),'IEO projections job categories'!$A$3:$A$21,0),FALSE)*J584</f>
        <v>0</v>
      </c>
      <c r="K443" s="1266">
        <f>HLOOKUP(K$2,IEO_TYBY_jobs,MATCH(VLOOKUP($A443,Country_lookup,2,FALSE),'IEO projections job categories'!$A$3:$A$21,0),FALSE)*K584</f>
        <v>1938.1454414147706</v>
      </c>
      <c r="L443" s="1266">
        <f>HLOOKUP(L$2,IEO_TYBY_jobs,MATCH(VLOOKUP($A443,Country_lookup,2,FALSE),'IEO projections job categories'!$A$3:$A$21,0),FALSE)*L584</f>
        <v>1938.1454414147706</v>
      </c>
      <c r="M443" s="1266">
        <f>HLOOKUP(M$2,IEO_TYBY_jobs,MATCH(VLOOKUP($A443,Country_lookup,2,FALSE),'IEO projections job categories'!$A$3:$A$21,0),FALSE)*M584</f>
        <v>935.14524080588444</v>
      </c>
      <c r="N443" s="1266">
        <f>HLOOKUP(N$2,IEO_TYBY_jobs,MATCH(VLOOKUP($A443,Country_lookup,2,FALSE),'IEO projections job categories'!$A$3:$A$21,0),FALSE)*N584</f>
        <v>7269.0224968198163</v>
      </c>
      <c r="O443" s="1266">
        <f>HLOOKUP(O$2,IEO_TYBY_jobs,MATCH(VLOOKUP($A443,Country_lookup,2,FALSE),'IEO projections job categories'!$A$3:$A$21,0),FALSE)*O584</f>
        <v>15105.089637056344</v>
      </c>
      <c r="P443" s="1266">
        <f>HLOOKUP(P$2,IEO_TYBY_jobs,MATCH(VLOOKUP($A443,Country_lookup,2,FALSE),'IEO projections job categories'!$A$3:$A$21,0),FALSE)*P584</f>
        <v>1838.7128885620957</v>
      </c>
      <c r="Q443" s="1266">
        <f>HLOOKUP(Q$2,IEO_TYBY_jobs,MATCH(VLOOKUP($A443,Country_lookup,2,FALSE),'IEO projections job categories'!$A$3:$A$21,0),FALSE)*Q584</f>
        <v>1838.7128885620957</v>
      </c>
      <c r="R443" s="1266">
        <f>HLOOKUP(R$2,IEO_TYBY_jobs,MATCH(VLOOKUP($A443,Country_lookup,2,FALSE),'IEO projections job categories'!$A$3:$A$21,0),FALSE)*R584</f>
        <v>690.48446804737773</v>
      </c>
      <c r="S443" s="1266">
        <f>HLOOKUP(S$2,IEO_TYBY_jobs,MATCH(VLOOKUP($A443,Country_lookup,2,FALSE),'IEO projections job categories'!$A$3:$A$21,0),FALSE)*S584</f>
        <v>1938.1454414147706</v>
      </c>
      <c r="T443" s="1266">
        <f>HLOOKUP(T$2,IEO_TYBY_jobs,MATCH(VLOOKUP($A443,Country_lookup,2,FALSE),'IEO projections job categories'!$A$3:$A$21,0),FALSE)*T584</f>
        <v>12.97787669528484</v>
      </c>
      <c r="U443" s="1266">
        <f>HLOOKUP(U$2,IEO_TYBY_jobs,MATCH(VLOOKUP($A443,Country_lookup,2,FALSE),'IEO projections job categories'!$A$3:$A$21,0),FALSE)*U584</f>
        <v>52.081569047416636</v>
      </c>
      <c r="V443" s="1266">
        <f>HLOOKUP(V$2,IEO_TYBY_jobs,MATCH(VLOOKUP($A443,Country_lookup,2,FALSE),'IEO projections job categories'!$A$3:$A$21,0),FALSE)*V584</f>
        <v>1938.1454414147706</v>
      </c>
      <c r="W443" s="1266">
        <f>HLOOKUP(W$2,IEO_TYBY_jobs,MATCH(VLOOKUP($A443,Country_lookup,2,FALSE),'IEO projections job categories'!$A$3:$A$21,0),FALSE)*W584</f>
        <v>604.86325435796346</v>
      </c>
      <c r="AA443" s="1266">
        <f>HLOOKUP(AA$2,IEO_TYBY_jobs,MATCH(VLOOKUP($A443,Country_lookup,2,FALSE),'IEO projections job categories'!$A$3:$A$21,0),FALSE)*AA584</f>
        <v>0</v>
      </c>
      <c r="AB443" s="1266">
        <f>HLOOKUP(AB$2,IEO_TYBY_jobs,MATCH(VLOOKUP($A443,Country_lookup,2,FALSE),'IEO projections job categories'!$A$3:$A$21,0),FALSE)*AB584</f>
        <v>0</v>
      </c>
      <c r="AC443" s="1266">
        <f ca="1">HLOOKUP(AC$2,IEO_TYBY_jobs,MATCH(VLOOKUP($A443,Country_lookup,2,FALSE),'IEO projections job categories'!$A$3:$A$21,0),FALSE)*AC584</f>
        <v>6124.8521229784783</v>
      </c>
    </row>
    <row r="444" spans="1:29" ht="18" customHeight="1">
      <c r="A444" s="941" t="str">
        <f>'Country and technology list'!A$116</f>
        <v>South Africa</v>
      </c>
      <c r="B444" s="2822" t="s">
        <v>4731</v>
      </c>
      <c r="C444" s="1266">
        <f>HLOOKUP(C$2,IEO_TYBY_jobs,MATCH(VLOOKUP($A444,Country_lookup,2,FALSE),'IEO projections job categories'!$A$3:$A$21,0),FALSE)*C585</f>
        <v>3303.9268813642357</v>
      </c>
      <c r="D444" s="1266">
        <f>HLOOKUP(D$2,IEO_TYBY_jobs,MATCH(VLOOKUP($A444,Country_lookup,2,FALSE),'IEO projections job categories'!$A$3:$A$21,0),FALSE)*D585</f>
        <v>243270.82825052677</v>
      </c>
      <c r="E444" s="1266">
        <f>HLOOKUP(E$2,IEO_TYBY_jobs,MATCH(VLOOKUP($A444,Country_lookup,2,FALSE),'IEO projections job categories'!$A$3:$A$21,0),FALSE)*E585</f>
        <v>2560.5663750216745</v>
      </c>
      <c r="F444" s="1266">
        <f>HLOOKUP(F$2,IEO_TYBY_jobs,MATCH(VLOOKUP($A444,Country_lookup,2,FALSE),'IEO projections job categories'!$A$3:$A$21,0),FALSE)*F585</f>
        <v>3303.9268813642357</v>
      </c>
      <c r="G444" s="1266">
        <f>HLOOKUP(G$2,IEO_TYBY_jobs,MATCH(VLOOKUP($A444,Country_lookup,2,FALSE),'IEO projections job categories'!$A$3:$A$21,0),FALSE)*G585</f>
        <v>3303.9268813642357</v>
      </c>
      <c r="H444" s="1266">
        <f>HLOOKUP(H$2,IEO_TYBY_jobs,MATCH(VLOOKUP($A444,Country_lookup,2,FALSE),'IEO projections job categories'!$A$3:$A$21,0),FALSE)*H585</f>
        <v>3303.9268813642357</v>
      </c>
      <c r="I444" s="1266">
        <f>HLOOKUP(I$2,IEO_TYBY_jobs,MATCH(VLOOKUP($A444,Country_lookup,2,FALSE),'IEO projections job categories'!$A$3:$A$21,0),FALSE)*I585</f>
        <v>48838.214786675147</v>
      </c>
      <c r="J444" s="1266">
        <f>HLOOKUP(J$2,IEO_TYBY_jobs,MATCH(VLOOKUP($A444,Country_lookup,2,FALSE),'IEO projections job categories'!$A$3:$A$21,0),FALSE)*J585</f>
        <v>48838.214786675147</v>
      </c>
      <c r="K444" s="1266">
        <f>HLOOKUP(K$2,IEO_TYBY_jobs,MATCH(VLOOKUP($A444,Country_lookup,2,FALSE),'IEO projections job categories'!$A$3:$A$21,0),FALSE)*K585</f>
        <v>40891.3512927841</v>
      </c>
      <c r="L444" s="1266">
        <f>HLOOKUP(L$2,IEO_TYBY_jobs,MATCH(VLOOKUP($A444,Country_lookup,2,FALSE),'IEO projections job categories'!$A$3:$A$21,0),FALSE)*L585</f>
        <v>40891.3512927841</v>
      </c>
      <c r="M444" s="1266">
        <f>HLOOKUP(M$2,IEO_TYBY_jobs,MATCH(VLOOKUP($A444,Country_lookup,2,FALSE),'IEO projections job categories'!$A$3:$A$21,0),FALSE)*M585</f>
        <v>490615.58097185165</v>
      </c>
      <c r="N444" s="1266">
        <f>HLOOKUP(N$2,IEO_TYBY_jobs,MATCH(VLOOKUP($A444,Country_lookup,2,FALSE),'IEO projections job categories'!$A$3:$A$21,0),FALSE)*N585</f>
        <v>21163.61814350303</v>
      </c>
      <c r="O444" s="1266">
        <f>HLOOKUP(O$2,IEO_TYBY_jobs,MATCH(VLOOKUP($A444,Country_lookup,2,FALSE),'IEO projections job categories'!$A$3:$A$21,0),FALSE)*O585</f>
        <v>56740.665106533117</v>
      </c>
      <c r="P444" s="1266">
        <f>HLOOKUP(P$2,IEO_TYBY_jobs,MATCH(VLOOKUP($A444,Country_lookup,2,FALSE),'IEO projections job categories'!$A$3:$A$21,0),FALSE)*P585</f>
        <v>56936.021743497411</v>
      </c>
      <c r="Q444" s="1266">
        <f>HLOOKUP(Q$2,IEO_TYBY_jobs,MATCH(VLOOKUP($A444,Country_lookup,2,FALSE),'IEO projections job categories'!$A$3:$A$21,0),FALSE)*Q585</f>
        <v>56936.021743497411</v>
      </c>
      <c r="R444" s="1266">
        <f>HLOOKUP(R$2,IEO_TYBY_jobs,MATCH(VLOOKUP($A444,Country_lookup,2,FALSE),'IEO projections job categories'!$A$3:$A$21,0),FALSE)*R585</f>
        <v>5428.5424174288819</v>
      </c>
      <c r="S444" s="1266">
        <f>HLOOKUP(S$2,IEO_TYBY_jobs,MATCH(VLOOKUP($A444,Country_lookup,2,FALSE),'IEO projections job categories'!$A$3:$A$21,0),FALSE)*S585</f>
        <v>40891.3512927841</v>
      </c>
      <c r="T444" s="1266">
        <f>HLOOKUP(T$2,IEO_TYBY_jobs,MATCH(VLOOKUP($A444,Country_lookup,2,FALSE),'IEO projections job categories'!$A$3:$A$21,0),FALSE)*T585</f>
        <v>114.67292489973867</v>
      </c>
      <c r="U444" s="1266">
        <f>HLOOKUP(U$2,IEO_TYBY_jobs,MATCH(VLOOKUP($A444,Country_lookup,2,FALSE),'IEO projections job categories'!$A$3:$A$21,0),FALSE)*U585</f>
        <v>9345.641623291569</v>
      </c>
      <c r="V444" s="1266">
        <f>HLOOKUP(V$2,IEO_TYBY_jobs,MATCH(VLOOKUP($A444,Country_lookup,2,FALSE),'IEO projections job categories'!$A$3:$A$21,0),FALSE)*V585</f>
        <v>40891.3512927841</v>
      </c>
      <c r="W444" s="1266">
        <f>HLOOKUP(W$2,IEO_TYBY_jobs,MATCH(VLOOKUP($A444,Country_lookup,2,FALSE),'IEO projections job categories'!$A$3:$A$21,0),FALSE)*W585</f>
        <v>37054.300409538628</v>
      </c>
      <c r="AA444" s="1266">
        <f>HLOOKUP(AA$2,IEO_TYBY_jobs,MATCH(VLOOKUP($A444,Country_lookup,2,FALSE),'IEO projections job categories'!$A$3:$A$21,0),FALSE)*AA585</f>
        <v>0</v>
      </c>
      <c r="AB444" s="1266">
        <f>HLOOKUP(AB$2,IEO_TYBY_jobs,MATCH(VLOOKUP($A444,Country_lookup,2,FALSE),'IEO projections job categories'!$A$3:$A$21,0),FALSE)*AB585</f>
        <v>48838.214786675147</v>
      </c>
      <c r="AC444" s="1266">
        <f ca="1">HLOOKUP(AC$2,IEO_TYBY_jobs,MATCH(VLOOKUP($A444,Country_lookup,2,FALSE),'IEO projections job categories'!$A$3:$A$21,0),FALSE)*AC585</f>
        <v>142727.17170782847</v>
      </c>
    </row>
    <row r="445" spans="1:29" ht="18" customHeight="1">
      <c r="A445" s="941" t="str">
        <f>'Country and technology list'!A$117</f>
        <v>Spain</v>
      </c>
      <c r="B445" s="2822" t="s">
        <v>4731</v>
      </c>
      <c r="C445" s="1266">
        <f>HLOOKUP(C$2,IEO_TYBY_jobs,MATCH(VLOOKUP($A445,Country_lookup,2,FALSE),'IEO projections job categories'!$A$3:$A$21,0),FALSE)*C586</f>
        <v>241.25099835034743</v>
      </c>
      <c r="D445" s="1266">
        <f>HLOOKUP(D$2,IEO_TYBY_jobs,MATCH(VLOOKUP($A445,Country_lookup,2,FALSE),'IEO projections job categories'!$A$3:$A$21,0),FALSE)*D586</f>
        <v>2238.0321930771329</v>
      </c>
      <c r="E445" s="1266">
        <f>HLOOKUP(E$2,IEO_TYBY_jobs,MATCH(VLOOKUP($A445,Country_lookup,2,FALSE),'IEO projections job categories'!$A$3:$A$21,0),FALSE)*E586</f>
        <v>0</v>
      </c>
      <c r="F445" s="1266">
        <f>HLOOKUP(F$2,IEO_TYBY_jobs,MATCH(VLOOKUP($A445,Country_lookup,2,FALSE),'IEO projections job categories'!$A$3:$A$21,0),FALSE)*F586</f>
        <v>241.25099835034743</v>
      </c>
      <c r="G445" s="1266">
        <f>HLOOKUP(G$2,IEO_TYBY_jobs,MATCH(VLOOKUP($A445,Country_lookup,2,FALSE),'IEO projections job categories'!$A$3:$A$21,0),FALSE)*G586</f>
        <v>241.25099835034743</v>
      </c>
      <c r="H445" s="1266">
        <f>HLOOKUP(H$2,IEO_TYBY_jobs,MATCH(VLOOKUP($A445,Country_lookup,2,FALSE),'IEO projections job categories'!$A$3:$A$21,0),FALSE)*H586</f>
        <v>241.25099835034743</v>
      </c>
      <c r="I445" s="1266">
        <f>HLOOKUP(I$2,IEO_TYBY_jobs,MATCH(VLOOKUP($A445,Country_lookup,2,FALSE),'IEO projections job categories'!$A$3:$A$21,0),FALSE)*I586</f>
        <v>64893.762648929631</v>
      </c>
      <c r="J445" s="1266">
        <f>HLOOKUP(J$2,IEO_TYBY_jobs,MATCH(VLOOKUP($A445,Country_lookup,2,FALSE),'IEO projections job categories'!$A$3:$A$21,0),FALSE)*J586</f>
        <v>64893.762648929631</v>
      </c>
      <c r="K445" s="1266">
        <f>HLOOKUP(K$2,IEO_TYBY_jobs,MATCH(VLOOKUP($A445,Country_lookup,2,FALSE),'IEO projections job categories'!$A$3:$A$21,0),FALSE)*K586</f>
        <v>24438.266530794233</v>
      </c>
      <c r="L445" s="1266">
        <f>HLOOKUP(L$2,IEO_TYBY_jobs,MATCH(VLOOKUP($A445,Country_lookup,2,FALSE),'IEO projections job categories'!$A$3:$A$21,0),FALSE)*L586</f>
        <v>24438.266530794233</v>
      </c>
      <c r="M445" s="1266">
        <f>HLOOKUP(M$2,IEO_TYBY_jobs,MATCH(VLOOKUP($A445,Country_lookup,2,FALSE),'IEO projections job categories'!$A$3:$A$21,0),FALSE)*M586</f>
        <v>157211.19173288808</v>
      </c>
      <c r="N445" s="1266">
        <f>HLOOKUP(N$2,IEO_TYBY_jobs,MATCH(VLOOKUP($A445,Country_lookup,2,FALSE),'IEO projections job categories'!$A$3:$A$21,0),FALSE)*N586</f>
        <v>51493.599509931388</v>
      </c>
      <c r="O445" s="1266">
        <f>HLOOKUP(O$2,IEO_TYBY_jobs,MATCH(VLOOKUP($A445,Country_lookup,2,FALSE),'IEO projections job categories'!$A$3:$A$21,0),FALSE)*O586</f>
        <v>228719.50794183841</v>
      </c>
      <c r="P445" s="1266">
        <f>HLOOKUP(P$2,IEO_TYBY_jobs,MATCH(VLOOKUP($A445,Country_lookup,2,FALSE),'IEO projections job categories'!$A$3:$A$21,0),FALSE)*P586</f>
        <v>34480.224352687401</v>
      </c>
      <c r="Q445" s="1266">
        <f>HLOOKUP(Q$2,IEO_TYBY_jobs,MATCH(VLOOKUP($A445,Country_lookup,2,FALSE),'IEO projections job categories'!$A$3:$A$21,0),FALSE)*Q586</f>
        <v>34480.224352687401</v>
      </c>
      <c r="R445" s="1266">
        <f>HLOOKUP(R$2,IEO_TYBY_jobs,MATCH(VLOOKUP($A445,Country_lookup,2,FALSE),'IEO projections job categories'!$A$3:$A$21,0),FALSE)*R586</f>
        <v>21079.853911139817</v>
      </c>
      <c r="S445" s="1266">
        <f>HLOOKUP(S$2,IEO_TYBY_jobs,MATCH(VLOOKUP($A445,Country_lookup,2,FALSE),'IEO projections job categories'!$A$3:$A$21,0),FALSE)*S586</f>
        <v>24438.266530794233</v>
      </c>
      <c r="T445" s="1266">
        <f>HLOOKUP(T$2,IEO_TYBY_jobs,MATCH(VLOOKUP($A445,Country_lookup,2,FALSE),'IEO projections job categories'!$A$3:$A$21,0),FALSE)*T586</f>
        <v>607.78765922669515</v>
      </c>
      <c r="U445" s="1266">
        <f>HLOOKUP(U$2,IEO_TYBY_jobs,MATCH(VLOOKUP($A445,Country_lookup,2,FALSE),'IEO projections job categories'!$A$3:$A$21,0),FALSE)*U586</f>
        <v>9746.782918706338</v>
      </c>
      <c r="V445" s="1266">
        <f>HLOOKUP(V$2,IEO_TYBY_jobs,MATCH(VLOOKUP($A445,Country_lookup,2,FALSE),'IEO projections job categories'!$A$3:$A$21,0),FALSE)*V586</f>
        <v>24438.266530794233</v>
      </c>
      <c r="W445" s="1266">
        <f>HLOOKUP(W$2,IEO_TYBY_jobs,MATCH(VLOOKUP($A445,Country_lookup,2,FALSE),'IEO projections job categories'!$A$3:$A$21,0),FALSE)*W586</f>
        <v>6197.5717360595318</v>
      </c>
      <c r="AA445" s="1266">
        <f>HLOOKUP(AA$2,IEO_TYBY_jobs,MATCH(VLOOKUP($A445,Country_lookup,2,FALSE),'IEO projections job categories'!$A$3:$A$21,0),FALSE)*AA586</f>
        <v>0</v>
      </c>
      <c r="AB445" s="1266">
        <f>HLOOKUP(AB$2,IEO_TYBY_jobs,MATCH(VLOOKUP($A445,Country_lookup,2,FALSE),'IEO projections job categories'!$A$3:$A$21,0),FALSE)*AB586</f>
        <v>64893.762648929631</v>
      </c>
      <c r="AC445" s="1266">
        <f ca="1">HLOOKUP(AC$2,IEO_TYBY_jobs,MATCH(VLOOKUP($A445,Country_lookup,2,FALSE),'IEO projections job categories'!$A$3:$A$21,0),FALSE)*AC586</f>
        <v>115804.14122421313</v>
      </c>
    </row>
    <row r="446" spans="1:29" ht="18" customHeight="1">
      <c r="A446" s="941" t="str">
        <f>'Country and technology list'!A$118</f>
        <v>Sri Lanka</v>
      </c>
      <c r="B446" s="2822" t="s">
        <v>4731</v>
      </c>
      <c r="C446" s="1266">
        <f>HLOOKUP(C$2,IEO_TYBY_jobs,MATCH(VLOOKUP($A446,Country_lookup,2,FALSE),'IEO projections job categories'!$A$3:$A$21,0),FALSE)*C587</f>
        <v>0</v>
      </c>
      <c r="D446" s="1266">
        <f>HLOOKUP(D$2,IEO_TYBY_jobs,MATCH(VLOOKUP($A446,Country_lookup,2,FALSE),'IEO projections job categories'!$A$3:$A$21,0),FALSE)*D587</f>
        <v>0</v>
      </c>
      <c r="E446" s="1266">
        <f>HLOOKUP(E$2,IEO_TYBY_jobs,MATCH(VLOOKUP($A446,Country_lookup,2,FALSE),'IEO projections job categories'!$A$3:$A$21,0),FALSE)*E587</f>
        <v>0</v>
      </c>
      <c r="F446" s="1266">
        <f>HLOOKUP(F$2,IEO_TYBY_jobs,MATCH(VLOOKUP($A446,Country_lookup,2,FALSE),'IEO projections job categories'!$A$3:$A$21,0),FALSE)*F587</f>
        <v>0</v>
      </c>
      <c r="G446" s="1266">
        <f>HLOOKUP(G$2,IEO_TYBY_jobs,MATCH(VLOOKUP($A446,Country_lookup,2,FALSE),'IEO projections job categories'!$A$3:$A$21,0),FALSE)*G587</f>
        <v>0</v>
      </c>
      <c r="H446" s="1266">
        <f>HLOOKUP(H$2,IEO_TYBY_jobs,MATCH(VLOOKUP($A446,Country_lookup,2,FALSE),'IEO projections job categories'!$A$3:$A$21,0),FALSE)*H587</f>
        <v>0</v>
      </c>
      <c r="I446" s="1266">
        <f>HLOOKUP(I$2,IEO_TYBY_jobs,MATCH(VLOOKUP($A446,Country_lookup,2,FALSE),'IEO projections job categories'!$A$3:$A$21,0),FALSE)*I587</f>
        <v>3368.5305334786781</v>
      </c>
      <c r="J446" s="1266">
        <f>HLOOKUP(J$2,IEO_TYBY_jobs,MATCH(VLOOKUP($A446,Country_lookup,2,FALSE),'IEO projections job categories'!$A$3:$A$21,0),FALSE)*J587</f>
        <v>3368.5305334786781</v>
      </c>
      <c r="K446" s="1266">
        <f>HLOOKUP(K$2,IEO_TYBY_jobs,MATCH(VLOOKUP($A446,Country_lookup,2,FALSE),'IEO projections job categories'!$A$3:$A$21,0),FALSE)*K587</f>
        <v>5901.7414983070939</v>
      </c>
      <c r="L446" s="1266">
        <f>HLOOKUP(L$2,IEO_TYBY_jobs,MATCH(VLOOKUP($A446,Country_lookup,2,FALSE),'IEO projections job categories'!$A$3:$A$21,0),FALSE)*L587</f>
        <v>5901.7414983070939</v>
      </c>
      <c r="M446" s="1266">
        <f>HLOOKUP(M$2,IEO_TYBY_jobs,MATCH(VLOOKUP($A446,Country_lookup,2,FALSE),'IEO projections job categories'!$A$3:$A$21,0),FALSE)*M587</f>
        <v>19531.31150080849</v>
      </c>
      <c r="N446" s="1266">
        <f>HLOOKUP(N$2,IEO_TYBY_jobs,MATCH(VLOOKUP($A446,Country_lookup,2,FALSE),'IEO projections job categories'!$A$3:$A$21,0),FALSE)*N587</f>
        <v>0</v>
      </c>
      <c r="O446" s="1266">
        <f>HLOOKUP(O$2,IEO_TYBY_jobs,MATCH(VLOOKUP($A446,Country_lookup,2,FALSE),'IEO projections job categories'!$A$3:$A$21,0),FALSE)*O587</f>
        <v>13679.323459250601</v>
      </c>
      <c r="P446" s="1266">
        <f>HLOOKUP(P$2,IEO_TYBY_jobs,MATCH(VLOOKUP($A446,Country_lookup,2,FALSE),'IEO projections job categories'!$A$3:$A$21,0),FALSE)*P587</f>
        <v>2540.69800042206</v>
      </c>
      <c r="Q446" s="1266">
        <f>HLOOKUP(Q$2,IEO_TYBY_jobs,MATCH(VLOOKUP($A446,Country_lookup,2,FALSE),'IEO projections job categories'!$A$3:$A$21,0),FALSE)*Q587</f>
        <v>2540.69800042206</v>
      </c>
      <c r="R446" s="1266">
        <f>HLOOKUP(R$2,IEO_TYBY_jobs,MATCH(VLOOKUP($A446,Country_lookup,2,FALSE),'IEO projections job categories'!$A$3:$A$21,0),FALSE)*R587</f>
        <v>0</v>
      </c>
      <c r="S446" s="1266">
        <f>HLOOKUP(S$2,IEO_TYBY_jobs,MATCH(VLOOKUP($A446,Country_lookup,2,FALSE),'IEO projections job categories'!$A$3:$A$21,0),FALSE)*S587</f>
        <v>5901.7414983070939</v>
      </c>
      <c r="T446" s="1266">
        <f>HLOOKUP(T$2,IEO_TYBY_jobs,MATCH(VLOOKUP($A446,Country_lookup,2,FALSE),'IEO projections job categories'!$A$3:$A$21,0),FALSE)*T587</f>
        <v>85.205614049242755</v>
      </c>
      <c r="U446" s="1266">
        <f>HLOOKUP(U$2,IEO_TYBY_jobs,MATCH(VLOOKUP($A446,Country_lookup,2,FALSE),'IEO projections job categories'!$A$3:$A$21,0),FALSE)*U587</f>
        <v>767.89023780509524</v>
      </c>
      <c r="V446" s="1266">
        <f>HLOOKUP(V$2,IEO_TYBY_jobs,MATCH(VLOOKUP($A446,Country_lookup,2,FALSE),'IEO projections job categories'!$A$3:$A$21,0),FALSE)*V587</f>
        <v>5901.7414983070939</v>
      </c>
      <c r="W446" s="1266">
        <f>HLOOKUP(W$2,IEO_TYBY_jobs,MATCH(VLOOKUP($A446,Country_lookup,2,FALSE),'IEO projections job categories'!$A$3:$A$21,0),FALSE)*W587</f>
        <v>11097.458810466967</v>
      </c>
      <c r="AA446" s="1266">
        <f>HLOOKUP(AA$2,IEO_TYBY_jobs,MATCH(VLOOKUP($A446,Country_lookup,2,FALSE),'IEO projections job categories'!$A$3:$A$21,0),FALSE)*AA587</f>
        <v>0</v>
      </c>
      <c r="AB446" s="1266">
        <f>HLOOKUP(AB$2,IEO_TYBY_jobs,MATCH(VLOOKUP($A446,Country_lookup,2,FALSE),'IEO projections job categories'!$A$3:$A$21,0),FALSE)*AB587</f>
        <v>3368.5305334786781</v>
      </c>
      <c r="AC446" s="1266">
        <f ca="1">HLOOKUP(AC$2,IEO_TYBY_jobs,MATCH(VLOOKUP($A446,Country_lookup,2,FALSE),'IEO projections job categories'!$A$3:$A$21,0),FALSE)*AC587</f>
        <v>6162.1388851989223</v>
      </c>
    </row>
    <row r="447" spans="1:29" ht="18" customHeight="1">
      <c r="A447" s="941" t="str">
        <f>'Country and technology list'!A$119</f>
        <v>Sudan</v>
      </c>
      <c r="B447" s="2822" t="s">
        <v>4731</v>
      </c>
      <c r="C447" s="1266">
        <f>HLOOKUP(C$2,IEO_TYBY_jobs,MATCH(VLOOKUP($A447,Country_lookup,2,FALSE),'IEO projections job categories'!$A$3:$A$21,0),FALSE)*C588</f>
        <v>11445.967838452563</v>
      </c>
      <c r="D447" s="1266">
        <f>HLOOKUP(D$2,IEO_TYBY_jobs,MATCH(VLOOKUP($A447,Country_lookup,2,FALSE),'IEO projections job categories'!$A$3:$A$21,0),FALSE)*D588</f>
        <v>0</v>
      </c>
      <c r="E447" s="1266">
        <f>HLOOKUP(E$2,IEO_TYBY_jobs,MATCH(VLOOKUP($A447,Country_lookup,2,FALSE),'IEO projections job categories'!$A$3:$A$21,0),FALSE)*E588</f>
        <v>0</v>
      </c>
      <c r="F447" s="1266">
        <f>HLOOKUP(F$2,IEO_TYBY_jobs,MATCH(VLOOKUP($A447,Country_lookup,2,FALSE),'IEO projections job categories'!$A$3:$A$21,0),FALSE)*F588</f>
        <v>11445.967838452563</v>
      </c>
      <c r="G447" s="1266">
        <f>HLOOKUP(G$2,IEO_TYBY_jobs,MATCH(VLOOKUP($A447,Country_lookup,2,FALSE),'IEO projections job categories'!$A$3:$A$21,0),FALSE)*G588</f>
        <v>11445.967838452563</v>
      </c>
      <c r="H447" s="1266">
        <f>HLOOKUP(H$2,IEO_TYBY_jobs,MATCH(VLOOKUP($A447,Country_lookup,2,FALSE),'IEO projections job categories'!$A$3:$A$21,0),FALSE)*H588</f>
        <v>11445.967838452563</v>
      </c>
      <c r="I447" s="1266">
        <f>HLOOKUP(I$2,IEO_TYBY_jobs,MATCH(VLOOKUP($A447,Country_lookup,2,FALSE),'IEO projections job categories'!$A$3:$A$21,0),FALSE)*I588</f>
        <v>9300.3999363947241</v>
      </c>
      <c r="J447" s="1266">
        <f>HLOOKUP(J$2,IEO_TYBY_jobs,MATCH(VLOOKUP($A447,Country_lookup,2,FALSE),'IEO projections job categories'!$A$3:$A$21,0),FALSE)*J588</f>
        <v>9300.3999363947241</v>
      </c>
      <c r="K447" s="1266">
        <f>HLOOKUP(K$2,IEO_TYBY_jobs,MATCH(VLOOKUP($A447,Country_lookup,2,FALSE),'IEO projections job categories'!$A$3:$A$21,0),FALSE)*K588</f>
        <v>7259.7705627302239</v>
      </c>
      <c r="L447" s="1266">
        <f>HLOOKUP(L$2,IEO_TYBY_jobs,MATCH(VLOOKUP($A447,Country_lookup,2,FALSE),'IEO projections job categories'!$A$3:$A$21,0),FALSE)*L588</f>
        <v>7259.7705627302239</v>
      </c>
      <c r="M447" s="1266">
        <f>HLOOKUP(M$2,IEO_TYBY_jobs,MATCH(VLOOKUP($A447,Country_lookup,2,FALSE),'IEO projections job categories'!$A$3:$A$21,0),FALSE)*M588</f>
        <v>5972.54180627609</v>
      </c>
      <c r="N447" s="1266">
        <f>HLOOKUP(N$2,IEO_TYBY_jobs,MATCH(VLOOKUP($A447,Country_lookup,2,FALSE),'IEO projections job categories'!$A$3:$A$21,0),FALSE)*N588</f>
        <v>0</v>
      </c>
      <c r="O447" s="1266">
        <f>HLOOKUP(O$2,IEO_TYBY_jobs,MATCH(VLOOKUP($A447,Country_lookup,2,FALSE),'IEO projections job categories'!$A$3:$A$21,0),FALSE)*O588</f>
        <v>27726.479642714952</v>
      </c>
      <c r="P447" s="1266">
        <f>HLOOKUP(P$2,IEO_TYBY_jobs,MATCH(VLOOKUP($A447,Country_lookup,2,FALSE),'IEO projections job categories'!$A$3:$A$21,0),FALSE)*P588</f>
        <v>1938.1541592372346</v>
      </c>
      <c r="Q447" s="1266">
        <f>HLOOKUP(Q$2,IEO_TYBY_jobs,MATCH(VLOOKUP($A447,Country_lookup,2,FALSE),'IEO projections job categories'!$A$3:$A$21,0),FALSE)*Q588</f>
        <v>1938.1541592372346</v>
      </c>
      <c r="R447" s="1266">
        <f>HLOOKUP(R$2,IEO_TYBY_jobs,MATCH(VLOOKUP($A447,Country_lookup,2,FALSE),'IEO projections job categories'!$A$3:$A$21,0),FALSE)*R588</f>
        <v>0</v>
      </c>
      <c r="S447" s="1266">
        <f>HLOOKUP(S$2,IEO_TYBY_jobs,MATCH(VLOOKUP($A447,Country_lookup,2,FALSE),'IEO projections job categories'!$A$3:$A$21,0),FALSE)*S588</f>
        <v>7259.7705627302239</v>
      </c>
      <c r="T447" s="1266">
        <f>HLOOKUP(T$2,IEO_TYBY_jobs,MATCH(VLOOKUP($A447,Country_lookup,2,FALSE),'IEO projections job categories'!$A$3:$A$21,0),FALSE)*T588</f>
        <v>51.15491780244421</v>
      </c>
      <c r="U447" s="1266">
        <f>HLOOKUP(U$2,IEO_TYBY_jobs,MATCH(VLOOKUP($A447,Country_lookup,2,FALSE),'IEO projections job categories'!$A$3:$A$21,0),FALSE)*U588</f>
        <v>57.44970616103506</v>
      </c>
      <c r="V447" s="1266">
        <f>HLOOKUP(V$2,IEO_TYBY_jobs,MATCH(VLOOKUP($A447,Country_lookup,2,FALSE),'IEO projections job categories'!$A$3:$A$21,0),FALSE)*V588</f>
        <v>7259.7705627302239</v>
      </c>
      <c r="W447" s="1266">
        <f>HLOOKUP(W$2,IEO_TYBY_jobs,MATCH(VLOOKUP($A447,Country_lookup,2,FALSE),'IEO projections job categories'!$A$3:$A$21,0),FALSE)*W588</f>
        <v>21703.285088975081</v>
      </c>
      <c r="AA447" s="1266">
        <f>HLOOKUP(AA$2,IEO_TYBY_jobs,MATCH(VLOOKUP($A447,Country_lookup,2,FALSE),'IEO projections job categories'!$A$3:$A$21,0),FALSE)*AA588</f>
        <v>0</v>
      </c>
      <c r="AB447" s="1266">
        <f>HLOOKUP(AB$2,IEO_TYBY_jobs,MATCH(VLOOKUP($A447,Country_lookup,2,FALSE),'IEO projections job categories'!$A$3:$A$21,0),FALSE)*AB588</f>
        <v>9300.3999363947241</v>
      </c>
      <c r="AC447" s="1266">
        <f ca="1">HLOOKUP(AC$2,IEO_TYBY_jobs,MATCH(VLOOKUP($A447,Country_lookup,2,FALSE),'IEO projections job categories'!$A$3:$A$21,0),FALSE)*AC588</f>
        <v>5279.9222850453361</v>
      </c>
    </row>
    <row r="448" spans="1:29" ht="18" customHeight="1">
      <c r="A448" s="941" t="str">
        <f>'Country and technology list'!A$120</f>
        <v>Sweden</v>
      </c>
      <c r="B448" s="2822" t="s">
        <v>4731</v>
      </c>
      <c r="C448" s="1266">
        <f>HLOOKUP(C$2,IEO_TYBY_jobs,MATCH(VLOOKUP($A448,Country_lookup,2,FALSE),'IEO projections job categories'!$A$3:$A$21,0),FALSE)*C589</f>
        <v>0</v>
      </c>
      <c r="D448" s="1266">
        <f>HLOOKUP(D$2,IEO_TYBY_jobs,MATCH(VLOOKUP($A448,Country_lookup,2,FALSE),'IEO projections job categories'!$A$3:$A$21,0),FALSE)*D589</f>
        <v>0</v>
      </c>
      <c r="E448" s="1266">
        <f>HLOOKUP(E$2,IEO_TYBY_jobs,MATCH(VLOOKUP($A448,Country_lookup,2,FALSE),'IEO projections job categories'!$A$3:$A$21,0),FALSE)*E589</f>
        <v>0</v>
      </c>
      <c r="F448" s="1266">
        <f>HLOOKUP(F$2,IEO_TYBY_jobs,MATCH(VLOOKUP($A448,Country_lookup,2,FALSE),'IEO projections job categories'!$A$3:$A$21,0),FALSE)*F589</f>
        <v>0</v>
      </c>
      <c r="G448" s="1266">
        <f>HLOOKUP(G$2,IEO_TYBY_jobs,MATCH(VLOOKUP($A448,Country_lookup,2,FALSE),'IEO projections job categories'!$A$3:$A$21,0),FALSE)*G589</f>
        <v>0</v>
      </c>
      <c r="H448" s="1266">
        <f>HLOOKUP(H$2,IEO_TYBY_jobs,MATCH(VLOOKUP($A448,Country_lookup,2,FALSE),'IEO projections job categories'!$A$3:$A$21,0),FALSE)*H589</f>
        <v>0</v>
      </c>
      <c r="I448" s="1266">
        <f>HLOOKUP(I$2,IEO_TYBY_jobs,MATCH(VLOOKUP($A448,Country_lookup,2,FALSE),'IEO projections job categories'!$A$3:$A$21,0),FALSE)*I589</f>
        <v>22721.675751077732</v>
      </c>
      <c r="J448" s="1266">
        <f>HLOOKUP(J$2,IEO_TYBY_jobs,MATCH(VLOOKUP($A448,Country_lookup,2,FALSE),'IEO projections job categories'!$A$3:$A$21,0),FALSE)*J589</f>
        <v>22721.675751077732</v>
      </c>
      <c r="K448" s="1266">
        <f>HLOOKUP(K$2,IEO_TYBY_jobs,MATCH(VLOOKUP($A448,Country_lookup,2,FALSE),'IEO projections job categories'!$A$3:$A$21,0),FALSE)*K589</f>
        <v>6817.692091918012</v>
      </c>
      <c r="L448" s="1266">
        <f>HLOOKUP(L$2,IEO_TYBY_jobs,MATCH(VLOOKUP($A448,Country_lookup,2,FALSE),'IEO projections job categories'!$A$3:$A$21,0),FALSE)*L589</f>
        <v>6817.692091918012</v>
      </c>
      <c r="M448" s="1266">
        <f>HLOOKUP(M$2,IEO_TYBY_jobs,MATCH(VLOOKUP($A448,Country_lookup,2,FALSE),'IEO projections job categories'!$A$3:$A$21,0),FALSE)*M589</f>
        <v>90.916898411683221</v>
      </c>
      <c r="N448" s="1266">
        <f>HLOOKUP(N$2,IEO_TYBY_jobs,MATCH(VLOOKUP($A448,Country_lookup,2,FALSE),'IEO projections job categories'!$A$3:$A$21,0),FALSE)*N589</f>
        <v>3424.5365068400679</v>
      </c>
      <c r="O448" s="1266">
        <f>HLOOKUP(O$2,IEO_TYBY_jobs,MATCH(VLOOKUP($A448,Country_lookup,2,FALSE),'IEO projections job categories'!$A$3:$A$21,0),FALSE)*O589</f>
        <v>251193.49611076975</v>
      </c>
      <c r="P448" s="1266">
        <f>HLOOKUP(P$2,IEO_TYBY_jobs,MATCH(VLOOKUP($A448,Country_lookup,2,FALSE),'IEO projections job categories'!$A$3:$A$21,0),FALSE)*P589</f>
        <v>17931.021701248614</v>
      </c>
      <c r="Q448" s="1266">
        <f>HLOOKUP(Q$2,IEO_TYBY_jobs,MATCH(VLOOKUP($A448,Country_lookup,2,FALSE),'IEO projections job categories'!$A$3:$A$21,0),FALSE)*Q589</f>
        <v>17931.021701248614</v>
      </c>
      <c r="R448" s="1266">
        <f>HLOOKUP(R$2,IEO_TYBY_jobs,MATCH(VLOOKUP($A448,Country_lookup,2,FALSE),'IEO projections job categories'!$A$3:$A$21,0),FALSE)*R589</f>
        <v>875.87687327918184</v>
      </c>
      <c r="S448" s="1266">
        <f>HLOOKUP(S$2,IEO_TYBY_jobs,MATCH(VLOOKUP($A448,Country_lookup,2,FALSE),'IEO projections job categories'!$A$3:$A$21,0),FALSE)*S589</f>
        <v>6817.692091918012</v>
      </c>
      <c r="T448" s="1266">
        <f>HLOOKUP(T$2,IEO_TYBY_jobs,MATCH(VLOOKUP($A448,Country_lookup,2,FALSE),'IEO projections job categories'!$A$3:$A$21,0),FALSE)*T589</f>
        <v>2.1629794492141401</v>
      </c>
      <c r="U448" s="1266">
        <f>HLOOKUP(U$2,IEO_TYBY_jobs,MATCH(VLOOKUP($A448,Country_lookup,2,FALSE),'IEO projections job categories'!$A$3:$A$21,0),FALSE)*U589</f>
        <v>1848.7171358036992</v>
      </c>
      <c r="V448" s="1266">
        <f>HLOOKUP(V$2,IEO_TYBY_jobs,MATCH(VLOOKUP($A448,Country_lookup,2,FALSE),'IEO projections job categories'!$A$3:$A$21,0),FALSE)*V589</f>
        <v>6817.692091918012</v>
      </c>
      <c r="W448" s="1266">
        <f>HLOOKUP(W$2,IEO_TYBY_jobs,MATCH(VLOOKUP($A448,Country_lookup,2,FALSE),'IEO projections job categories'!$A$3:$A$21,0),FALSE)*W589</f>
        <v>11325.913675807999</v>
      </c>
      <c r="AA448" s="1266">
        <f>HLOOKUP(AA$2,IEO_TYBY_jobs,MATCH(VLOOKUP($A448,Country_lookup,2,FALSE),'IEO projections job categories'!$A$3:$A$21,0),FALSE)*AA589</f>
        <v>0</v>
      </c>
      <c r="AB448" s="1266">
        <f>HLOOKUP(AB$2,IEO_TYBY_jobs,MATCH(VLOOKUP($A448,Country_lookup,2,FALSE),'IEO projections job categories'!$A$3:$A$21,0),FALSE)*AB589</f>
        <v>22721.675751077732</v>
      </c>
      <c r="AC448" s="1266">
        <f ca="1">HLOOKUP(AC$2,IEO_TYBY_jobs,MATCH(VLOOKUP($A448,Country_lookup,2,FALSE),'IEO projections job categories'!$A$3:$A$21,0),FALSE)*AC589</f>
        <v>65568.443108594598</v>
      </c>
    </row>
    <row r="449" spans="1:29" ht="18" customHeight="1">
      <c r="A449" s="941" t="str">
        <f>'Country and technology list'!A$121</f>
        <v>Switzerland</v>
      </c>
      <c r="B449" s="2822" t="s">
        <v>4731</v>
      </c>
      <c r="C449" s="1266">
        <f>HLOOKUP(C$2,IEO_TYBY_jobs,MATCH(VLOOKUP($A449,Country_lookup,2,FALSE),'IEO projections job categories'!$A$3:$A$21,0),FALSE)*C590</f>
        <v>0</v>
      </c>
      <c r="D449" s="1266">
        <f>HLOOKUP(D$2,IEO_TYBY_jobs,MATCH(VLOOKUP($A449,Country_lookup,2,FALSE),'IEO projections job categories'!$A$3:$A$21,0),FALSE)*D590</f>
        <v>0</v>
      </c>
      <c r="E449" s="1266">
        <f>HLOOKUP(E$2,IEO_TYBY_jobs,MATCH(VLOOKUP($A449,Country_lookup,2,FALSE),'IEO projections job categories'!$A$3:$A$21,0),FALSE)*E590</f>
        <v>0</v>
      </c>
      <c r="F449" s="1266">
        <f>HLOOKUP(F$2,IEO_TYBY_jobs,MATCH(VLOOKUP($A449,Country_lookup,2,FALSE),'IEO projections job categories'!$A$3:$A$21,0),FALSE)*F590</f>
        <v>0</v>
      </c>
      <c r="G449" s="1266">
        <f>HLOOKUP(G$2,IEO_TYBY_jobs,MATCH(VLOOKUP($A449,Country_lookup,2,FALSE),'IEO projections job categories'!$A$3:$A$21,0),FALSE)*G590</f>
        <v>0</v>
      </c>
      <c r="H449" s="1266">
        <f>HLOOKUP(H$2,IEO_TYBY_jobs,MATCH(VLOOKUP($A449,Country_lookup,2,FALSE),'IEO projections job categories'!$A$3:$A$21,0),FALSE)*H590</f>
        <v>0</v>
      </c>
      <c r="I449" s="1266">
        <f>HLOOKUP(I$2,IEO_TYBY_jobs,MATCH(VLOOKUP($A449,Country_lookup,2,FALSE),'IEO projections job categories'!$A$3:$A$21,0),FALSE)*I590</f>
        <v>3707.545641080475</v>
      </c>
      <c r="J449" s="1266">
        <f>HLOOKUP(J$2,IEO_TYBY_jobs,MATCH(VLOOKUP($A449,Country_lookup,2,FALSE),'IEO projections job categories'!$A$3:$A$21,0),FALSE)*J590</f>
        <v>3707.545641080475</v>
      </c>
      <c r="K449" s="1266">
        <f>HLOOKUP(K$2,IEO_TYBY_jobs,MATCH(VLOOKUP($A449,Country_lookup,2,FALSE),'IEO projections job categories'!$A$3:$A$21,0),FALSE)*K590</f>
        <v>5967.4211503198594</v>
      </c>
      <c r="L449" s="1266">
        <f>HLOOKUP(L$2,IEO_TYBY_jobs,MATCH(VLOOKUP($A449,Country_lookup,2,FALSE),'IEO projections job categories'!$A$3:$A$21,0),FALSE)*L590</f>
        <v>5967.4211503198594</v>
      </c>
      <c r="M449" s="1266">
        <f>HLOOKUP(M$2,IEO_TYBY_jobs,MATCH(VLOOKUP($A449,Country_lookup,2,FALSE),'IEO projections job categories'!$A$3:$A$21,0),FALSE)*M590</f>
        <v>0</v>
      </c>
      <c r="N449" s="1266">
        <f>HLOOKUP(N$2,IEO_TYBY_jobs,MATCH(VLOOKUP($A449,Country_lookup,2,FALSE),'IEO projections job categories'!$A$3:$A$21,0),FALSE)*N590</f>
        <v>1438.7959954991773</v>
      </c>
      <c r="O449" s="1266">
        <f>HLOOKUP(O$2,IEO_TYBY_jobs,MATCH(VLOOKUP($A449,Country_lookup,2,FALSE),'IEO projections job categories'!$A$3:$A$21,0),FALSE)*O590</f>
        <v>102914.90883755016</v>
      </c>
      <c r="P449" s="1266">
        <f>HLOOKUP(P$2,IEO_TYBY_jobs,MATCH(VLOOKUP($A449,Country_lookup,2,FALSE),'IEO projections job categories'!$A$3:$A$21,0),FALSE)*P590</f>
        <v>8203.0546434689513</v>
      </c>
      <c r="Q449" s="1266">
        <f>HLOOKUP(Q$2,IEO_TYBY_jobs,MATCH(VLOOKUP($A449,Country_lookup,2,FALSE),'IEO projections job categories'!$A$3:$A$21,0),FALSE)*Q590</f>
        <v>8203.0546434689513</v>
      </c>
      <c r="R449" s="1266">
        <f>HLOOKUP(R$2,IEO_TYBY_jobs,MATCH(VLOOKUP($A449,Country_lookup,2,FALSE),'IEO projections job categories'!$A$3:$A$21,0),FALSE)*R590</f>
        <v>3325.8189196318144</v>
      </c>
      <c r="S449" s="1266">
        <f>HLOOKUP(S$2,IEO_TYBY_jobs,MATCH(VLOOKUP($A449,Country_lookup,2,FALSE),'IEO projections job categories'!$A$3:$A$21,0),FALSE)*S590</f>
        <v>5967.4211503198594</v>
      </c>
      <c r="T449" s="1266">
        <f>HLOOKUP(T$2,IEO_TYBY_jobs,MATCH(VLOOKUP($A449,Country_lookup,2,FALSE),'IEO projections job categories'!$A$3:$A$21,0),FALSE)*T590</f>
        <v>12.97787669528484</v>
      </c>
      <c r="U449" s="1266">
        <f>HLOOKUP(U$2,IEO_TYBY_jobs,MATCH(VLOOKUP($A449,Country_lookup,2,FALSE),'IEO projections job categories'!$A$3:$A$21,0),FALSE)*U590</f>
        <v>18.272127622329378</v>
      </c>
      <c r="V449" s="1266">
        <f>HLOOKUP(V$2,IEO_TYBY_jobs,MATCH(VLOOKUP($A449,Country_lookup,2,FALSE),'IEO projections job categories'!$A$3:$A$21,0),FALSE)*V590</f>
        <v>5967.4211503198594</v>
      </c>
      <c r="W449" s="1266">
        <f>HLOOKUP(W$2,IEO_TYBY_jobs,MATCH(VLOOKUP($A449,Country_lookup,2,FALSE),'IEO projections job categories'!$A$3:$A$21,0),FALSE)*W590</f>
        <v>2309.7289699066669</v>
      </c>
      <c r="AA449" s="1266">
        <f>HLOOKUP(AA$2,IEO_TYBY_jobs,MATCH(VLOOKUP($A449,Country_lookup,2,FALSE),'IEO projections job categories'!$A$3:$A$21,0),FALSE)*AA590</f>
        <v>0</v>
      </c>
      <c r="AB449" s="1266">
        <f>HLOOKUP(AB$2,IEO_TYBY_jobs,MATCH(VLOOKUP($A449,Country_lookup,2,FALSE),'IEO projections job categories'!$A$3:$A$21,0),FALSE)*AB590</f>
        <v>3707.545641080475</v>
      </c>
      <c r="AC449" s="1266">
        <f ca="1">HLOOKUP(AC$2,IEO_TYBY_jobs,MATCH(VLOOKUP($A449,Country_lookup,2,FALSE),'IEO projections job categories'!$A$3:$A$21,0),FALSE)*AC590</f>
        <v>26863.225766002837</v>
      </c>
    </row>
    <row r="450" spans="1:29" ht="18" customHeight="1">
      <c r="A450" s="941" t="str">
        <f>'Country and technology list'!A$122</f>
        <v>Syrian Arab Republic</v>
      </c>
      <c r="B450" s="2822" t="s">
        <v>4731</v>
      </c>
      <c r="C450" s="1266">
        <f>HLOOKUP(C$2,IEO_TYBY_jobs,MATCH(VLOOKUP($A450,Country_lookup,2,FALSE),'IEO projections job categories'!$A$3:$A$21,0),FALSE)*C591</f>
        <v>29335.350214095455</v>
      </c>
      <c r="D450" s="1266">
        <f>HLOOKUP(D$2,IEO_TYBY_jobs,MATCH(VLOOKUP($A450,Country_lookup,2,FALSE),'IEO projections job categories'!$A$3:$A$21,0),FALSE)*D591</f>
        <v>0</v>
      </c>
      <c r="E450" s="1266">
        <f>HLOOKUP(E$2,IEO_TYBY_jobs,MATCH(VLOOKUP($A450,Country_lookup,2,FALSE),'IEO projections job categories'!$A$3:$A$21,0),FALSE)*E591</f>
        <v>0</v>
      </c>
      <c r="F450" s="1266">
        <f>HLOOKUP(F$2,IEO_TYBY_jobs,MATCH(VLOOKUP($A450,Country_lookup,2,FALSE),'IEO projections job categories'!$A$3:$A$21,0),FALSE)*F591</f>
        <v>29335.350214095455</v>
      </c>
      <c r="G450" s="1266">
        <f>HLOOKUP(G$2,IEO_TYBY_jobs,MATCH(VLOOKUP($A450,Country_lookup,2,FALSE),'IEO projections job categories'!$A$3:$A$21,0),FALSE)*G591</f>
        <v>29335.350214095455</v>
      </c>
      <c r="H450" s="1266">
        <f>HLOOKUP(H$2,IEO_TYBY_jobs,MATCH(VLOOKUP($A450,Country_lookup,2,FALSE),'IEO projections job categories'!$A$3:$A$21,0),FALSE)*H591</f>
        <v>29335.350214095455</v>
      </c>
      <c r="I450" s="1266">
        <f>HLOOKUP(I$2,IEO_TYBY_jobs,MATCH(VLOOKUP($A450,Country_lookup,2,FALSE),'IEO projections job categories'!$A$3:$A$21,0),FALSE)*I591</f>
        <v>14599.346208379755</v>
      </c>
      <c r="J450" s="1266">
        <f>HLOOKUP(J$2,IEO_TYBY_jobs,MATCH(VLOOKUP($A450,Country_lookup,2,FALSE),'IEO projections job categories'!$A$3:$A$21,0),FALSE)*J591</f>
        <v>14599.346208379755</v>
      </c>
      <c r="K450" s="1266">
        <f>HLOOKUP(K$2,IEO_TYBY_jobs,MATCH(VLOOKUP($A450,Country_lookup,2,FALSE),'IEO projections job categories'!$A$3:$A$21,0),FALSE)*K591</f>
        <v>5257.580791893748</v>
      </c>
      <c r="L450" s="1266">
        <f>HLOOKUP(L$2,IEO_TYBY_jobs,MATCH(VLOOKUP($A450,Country_lookup,2,FALSE),'IEO projections job categories'!$A$3:$A$21,0),FALSE)*L591</f>
        <v>5257.580791893748</v>
      </c>
      <c r="M450" s="1266">
        <f>HLOOKUP(M$2,IEO_TYBY_jobs,MATCH(VLOOKUP($A450,Country_lookup,2,FALSE),'IEO projections job categories'!$A$3:$A$21,0),FALSE)*M591</f>
        <v>50792.197857245061</v>
      </c>
      <c r="N450" s="1266">
        <f>HLOOKUP(N$2,IEO_TYBY_jobs,MATCH(VLOOKUP($A450,Country_lookup,2,FALSE),'IEO projections job categories'!$A$3:$A$21,0),FALSE)*N591</f>
        <v>1339.3516244048733</v>
      </c>
      <c r="O450" s="1266">
        <f>HLOOKUP(O$2,IEO_TYBY_jobs,MATCH(VLOOKUP($A450,Country_lookup,2,FALSE),'IEO projections job categories'!$A$3:$A$21,0),FALSE)*O591</f>
        <v>76937.358617269274</v>
      </c>
      <c r="P450" s="1266">
        <f>HLOOKUP(P$2,IEO_TYBY_jobs,MATCH(VLOOKUP($A450,Country_lookup,2,FALSE),'IEO projections job categories'!$A$3:$A$21,0),FALSE)*P591</f>
        <v>6542.8872030070534</v>
      </c>
      <c r="Q450" s="1266">
        <f>HLOOKUP(Q$2,IEO_TYBY_jobs,MATCH(VLOOKUP($A450,Country_lookup,2,FALSE),'IEO projections job categories'!$A$3:$A$21,0),FALSE)*Q591</f>
        <v>6542.8872030070534</v>
      </c>
      <c r="R450" s="1266">
        <f>HLOOKUP(R$2,IEO_TYBY_jobs,MATCH(VLOOKUP($A450,Country_lookup,2,FALSE),'IEO projections job categories'!$A$3:$A$21,0),FALSE)*R591</f>
        <v>2128.2442095552155</v>
      </c>
      <c r="S450" s="1266">
        <f>HLOOKUP(S$2,IEO_TYBY_jobs,MATCH(VLOOKUP($A450,Country_lookup,2,FALSE),'IEO projections job categories'!$A$3:$A$21,0),FALSE)*S591</f>
        <v>5257.580791893748</v>
      </c>
      <c r="T450" s="1266">
        <f>HLOOKUP(T$2,IEO_TYBY_jobs,MATCH(VLOOKUP($A450,Country_lookup,2,FALSE),'IEO projections job categories'!$A$3:$A$21,0),FALSE)*T591</f>
        <v>0</v>
      </c>
      <c r="U450" s="1266">
        <f>HLOOKUP(U$2,IEO_TYBY_jobs,MATCH(VLOOKUP($A450,Country_lookup,2,FALSE),'IEO projections job categories'!$A$3:$A$21,0),FALSE)*U591</f>
        <v>912.10948937826879</v>
      </c>
      <c r="V450" s="1266">
        <f>HLOOKUP(V$2,IEO_TYBY_jobs,MATCH(VLOOKUP($A450,Country_lookup,2,FALSE),'IEO projections job categories'!$A$3:$A$21,0),FALSE)*V591</f>
        <v>5257.580791893748</v>
      </c>
      <c r="W450" s="1266">
        <f>HLOOKUP(W$2,IEO_TYBY_jobs,MATCH(VLOOKUP($A450,Country_lookup,2,FALSE),'IEO projections job categories'!$A$3:$A$21,0),FALSE)*W591</f>
        <v>10.132894036849057</v>
      </c>
      <c r="AA450" s="1266">
        <f>HLOOKUP(AA$2,IEO_TYBY_jobs,MATCH(VLOOKUP($A450,Country_lookup,2,FALSE),'IEO projections job categories'!$A$3:$A$21,0),FALSE)*AA591</f>
        <v>0</v>
      </c>
      <c r="AB450" s="1266">
        <f>HLOOKUP(AB$2,IEO_TYBY_jobs,MATCH(VLOOKUP($A450,Country_lookup,2,FALSE),'IEO projections job categories'!$A$3:$A$21,0),FALSE)*AB591</f>
        <v>14599.346208379755</v>
      </c>
      <c r="AC450" s="1266">
        <f ca="1">HLOOKUP(AC$2,IEO_TYBY_jobs,MATCH(VLOOKUP($A450,Country_lookup,2,FALSE),'IEO projections job categories'!$A$3:$A$21,0),FALSE)*AC591</f>
        <v>19057.963595993468</v>
      </c>
    </row>
    <row r="451" spans="1:29" ht="18" customHeight="1">
      <c r="A451" s="941" t="str">
        <f>'Country and technology list'!A$123</f>
        <v>Tajikistan</v>
      </c>
      <c r="B451" s="2822" t="s">
        <v>4731</v>
      </c>
      <c r="C451" s="1266">
        <f>HLOOKUP(C$2,IEO_TYBY_jobs,MATCH(VLOOKUP($A451,Country_lookup,2,FALSE),'IEO projections job categories'!$A$3:$A$21,0),FALSE)*C592</f>
        <v>57.209466931652969</v>
      </c>
      <c r="D451" s="1266">
        <f>HLOOKUP(D$2,IEO_TYBY_jobs,MATCH(VLOOKUP($A451,Country_lookup,2,FALSE),'IEO projections job categories'!$A$3:$A$21,0),FALSE)*D592</f>
        <v>152.42508222788683</v>
      </c>
      <c r="E451" s="1266">
        <f>HLOOKUP(E$2,IEO_TYBY_jobs,MATCH(VLOOKUP($A451,Country_lookup,2,FALSE),'IEO projections job categories'!$A$3:$A$21,0),FALSE)*E592</f>
        <v>0</v>
      </c>
      <c r="F451" s="1266">
        <f>HLOOKUP(F$2,IEO_TYBY_jobs,MATCH(VLOOKUP($A451,Country_lookup,2,FALSE),'IEO projections job categories'!$A$3:$A$21,0),FALSE)*F592</f>
        <v>57.209466931652969</v>
      </c>
      <c r="G451" s="1266">
        <f>HLOOKUP(G$2,IEO_TYBY_jobs,MATCH(VLOOKUP($A451,Country_lookup,2,FALSE),'IEO projections job categories'!$A$3:$A$21,0),FALSE)*G592</f>
        <v>57.209466931652969</v>
      </c>
      <c r="H451" s="1266">
        <f>HLOOKUP(H$2,IEO_TYBY_jobs,MATCH(VLOOKUP($A451,Country_lookup,2,FALSE),'IEO projections job categories'!$A$3:$A$21,0),FALSE)*H592</f>
        <v>57.209466931652969</v>
      </c>
      <c r="I451" s="1266">
        <f>HLOOKUP(I$2,IEO_TYBY_jobs,MATCH(VLOOKUP($A451,Country_lookup,2,FALSE),'IEO projections job categories'!$A$3:$A$21,0),FALSE)*I592</f>
        <v>29.02146787145977</v>
      </c>
      <c r="J451" s="1266">
        <f>HLOOKUP(J$2,IEO_TYBY_jobs,MATCH(VLOOKUP($A451,Country_lookup,2,FALSE),'IEO projections job categories'!$A$3:$A$21,0),FALSE)*J592</f>
        <v>29.02146787145977</v>
      </c>
      <c r="K451" s="1266">
        <f>HLOOKUP(K$2,IEO_TYBY_jobs,MATCH(VLOOKUP($A451,Country_lookup,2,FALSE),'IEO projections job categories'!$A$3:$A$21,0),FALSE)*K592</f>
        <v>146.13239415814195</v>
      </c>
      <c r="L451" s="1266">
        <f>HLOOKUP(L$2,IEO_TYBY_jobs,MATCH(VLOOKUP($A451,Country_lookup,2,FALSE),'IEO projections job categories'!$A$3:$A$21,0),FALSE)*L592</f>
        <v>146.13239415814195</v>
      </c>
      <c r="M451" s="1266">
        <f>HLOOKUP(M$2,IEO_TYBY_jobs,MATCH(VLOOKUP($A451,Country_lookup,2,FALSE),'IEO projections job categories'!$A$3:$A$21,0),FALSE)*M592</f>
        <v>0</v>
      </c>
      <c r="N451" s="1266">
        <f>HLOOKUP(N$2,IEO_TYBY_jobs,MATCH(VLOOKUP($A451,Country_lookup,2,FALSE),'IEO projections job categories'!$A$3:$A$21,0),FALSE)*N592</f>
        <v>89.544142777708814</v>
      </c>
      <c r="O451" s="1266">
        <f>HLOOKUP(O$2,IEO_TYBY_jobs,MATCH(VLOOKUP($A451,Country_lookup,2,FALSE),'IEO projections job categories'!$A$3:$A$21,0),FALSE)*O592</f>
        <v>29384.904994556724</v>
      </c>
      <c r="P451" s="1266">
        <f>HLOOKUP(P$2,IEO_TYBY_jobs,MATCH(VLOOKUP($A451,Country_lookup,2,FALSE),'IEO projections job categories'!$A$3:$A$21,0),FALSE)*P592</f>
        <v>2041.4884542144648</v>
      </c>
      <c r="Q451" s="1266">
        <f>HLOOKUP(Q$2,IEO_TYBY_jobs,MATCH(VLOOKUP($A451,Country_lookup,2,FALSE),'IEO projections job categories'!$A$3:$A$21,0),FALSE)*Q592</f>
        <v>2041.4884542144648</v>
      </c>
      <c r="R451" s="1266">
        <f>HLOOKUP(R$2,IEO_TYBY_jobs,MATCH(VLOOKUP($A451,Country_lookup,2,FALSE),'IEO projections job categories'!$A$3:$A$21,0),FALSE)*R592</f>
        <v>137.33300468657885</v>
      </c>
      <c r="S451" s="1266">
        <f>HLOOKUP(S$2,IEO_TYBY_jobs,MATCH(VLOOKUP($A451,Country_lookup,2,FALSE),'IEO projections job categories'!$A$3:$A$21,0),FALSE)*S592</f>
        <v>146.13239415814195</v>
      </c>
      <c r="T451" s="1266">
        <f>HLOOKUP(T$2,IEO_TYBY_jobs,MATCH(VLOOKUP($A451,Country_lookup,2,FALSE),'IEO projections job categories'!$A$3:$A$21,0),FALSE)*T592</f>
        <v>0</v>
      </c>
      <c r="U451" s="1266">
        <f>HLOOKUP(U$2,IEO_TYBY_jobs,MATCH(VLOOKUP($A451,Country_lookup,2,FALSE),'IEO projections job categories'!$A$3:$A$21,0),FALSE)*U592</f>
        <v>0</v>
      </c>
      <c r="V451" s="1266">
        <f>HLOOKUP(V$2,IEO_TYBY_jobs,MATCH(VLOOKUP($A451,Country_lookup,2,FALSE),'IEO projections job categories'!$A$3:$A$21,0),FALSE)*V592</f>
        <v>146.13239415814195</v>
      </c>
      <c r="W451" s="1266">
        <f>HLOOKUP(W$2,IEO_TYBY_jobs,MATCH(VLOOKUP($A451,Country_lookup,2,FALSE),'IEO projections job categories'!$A$3:$A$21,0),FALSE)*W592</f>
        <v>0</v>
      </c>
      <c r="AA451" s="1266">
        <f>HLOOKUP(AA$2,IEO_TYBY_jobs,MATCH(VLOOKUP($A451,Country_lookup,2,FALSE),'IEO projections job categories'!$A$3:$A$21,0),FALSE)*AA592</f>
        <v>0</v>
      </c>
      <c r="AB451" s="1266">
        <f>HLOOKUP(AB$2,IEO_TYBY_jobs,MATCH(VLOOKUP($A451,Country_lookup,2,FALSE),'IEO projections job categories'!$A$3:$A$21,0),FALSE)*AB592</f>
        <v>29.02146787145977</v>
      </c>
      <c r="AC451" s="1266">
        <f ca="1">HLOOKUP(AC$2,IEO_TYBY_jobs,MATCH(VLOOKUP($A451,Country_lookup,2,FALSE),'IEO projections job categories'!$A$3:$A$21,0),FALSE)*AC592</f>
        <v>6417.0668545276149</v>
      </c>
    </row>
    <row r="452" spans="1:29" ht="18" customHeight="1">
      <c r="A452" s="941" t="str">
        <f>'Country and technology list'!A$124</f>
        <v>Tanzania, United Republic of</v>
      </c>
      <c r="B452" s="2822" t="s">
        <v>4731</v>
      </c>
      <c r="C452" s="1266">
        <f>HLOOKUP(C$2,IEO_TYBY_jobs,MATCH(VLOOKUP($A452,Country_lookup,2,FALSE),'IEO projections job categories'!$A$3:$A$21,0),FALSE)*C593</f>
        <v>2221.6232650725397</v>
      </c>
      <c r="D452" s="1266">
        <f>HLOOKUP(D$2,IEO_TYBY_jobs,MATCH(VLOOKUP($A452,Country_lookup,2,FALSE),'IEO projections job categories'!$A$3:$A$21,0),FALSE)*D593</f>
        <v>81.109833502313847</v>
      </c>
      <c r="E452" s="1266">
        <f>HLOOKUP(E$2,IEO_TYBY_jobs,MATCH(VLOOKUP($A452,Country_lookup,2,FALSE),'IEO projections job categories'!$A$3:$A$21,0),FALSE)*E593</f>
        <v>0</v>
      </c>
      <c r="F452" s="1266">
        <f>HLOOKUP(F$2,IEO_TYBY_jobs,MATCH(VLOOKUP($A452,Country_lookup,2,FALSE),'IEO projections job categories'!$A$3:$A$21,0),FALSE)*F593</f>
        <v>2221.6232650725397</v>
      </c>
      <c r="G452" s="1266">
        <f>HLOOKUP(G$2,IEO_TYBY_jobs,MATCH(VLOOKUP($A452,Country_lookup,2,FALSE),'IEO projections job categories'!$A$3:$A$21,0),FALSE)*G593</f>
        <v>2221.6232650725397</v>
      </c>
      <c r="H452" s="1266">
        <f>HLOOKUP(H$2,IEO_TYBY_jobs,MATCH(VLOOKUP($A452,Country_lookup,2,FALSE),'IEO projections job categories'!$A$3:$A$21,0),FALSE)*H593</f>
        <v>2221.6232650725397</v>
      </c>
      <c r="I452" s="1266">
        <f>HLOOKUP(I$2,IEO_TYBY_jobs,MATCH(VLOOKUP($A452,Country_lookup,2,FALSE),'IEO projections job categories'!$A$3:$A$21,0),FALSE)*I593</f>
        <v>0</v>
      </c>
      <c r="J452" s="1266">
        <f>HLOOKUP(J$2,IEO_TYBY_jobs,MATCH(VLOOKUP($A452,Country_lookup,2,FALSE),'IEO projections job categories'!$A$3:$A$21,0),FALSE)*J593</f>
        <v>0</v>
      </c>
      <c r="K452" s="1266">
        <f>HLOOKUP(K$2,IEO_TYBY_jobs,MATCH(VLOOKUP($A452,Country_lookup,2,FALSE),'IEO projections job categories'!$A$3:$A$21,0),FALSE)*K593</f>
        <v>4098.7611050578662</v>
      </c>
      <c r="L452" s="1266">
        <f>HLOOKUP(L$2,IEO_TYBY_jobs,MATCH(VLOOKUP($A452,Country_lookup,2,FALSE),'IEO projections job categories'!$A$3:$A$21,0),FALSE)*L593</f>
        <v>4098.7611050578662</v>
      </c>
      <c r="M452" s="1266">
        <f>HLOOKUP(M$2,IEO_TYBY_jobs,MATCH(VLOOKUP($A452,Country_lookup,2,FALSE),'IEO projections job categories'!$A$3:$A$21,0),FALSE)*M593</f>
        <v>8035.4751316245593</v>
      </c>
      <c r="N452" s="1266">
        <f>HLOOKUP(N$2,IEO_TYBY_jobs,MATCH(VLOOKUP($A452,Country_lookup,2,FALSE),'IEO projections job categories'!$A$3:$A$21,0),FALSE)*N593</f>
        <v>0</v>
      </c>
      <c r="O452" s="1266">
        <f>HLOOKUP(O$2,IEO_TYBY_jobs,MATCH(VLOOKUP($A452,Country_lookup,2,FALSE),'IEO projections job categories'!$A$3:$A$21,0),FALSE)*O593</f>
        <v>7559.3119035467635</v>
      </c>
      <c r="P452" s="1266">
        <f>HLOOKUP(P$2,IEO_TYBY_jobs,MATCH(VLOOKUP($A452,Country_lookup,2,FALSE),'IEO projections job categories'!$A$3:$A$21,0),FALSE)*P593</f>
        <v>1131.8550142574832</v>
      </c>
      <c r="Q452" s="1266">
        <f>HLOOKUP(Q$2,IEO_TYBY_jobs,MATCH(VLOOKUP($A452,Country_lookup,2,FALSE),'IEO projections job categories'!$A$3:$A$21,0),FALSE)*Q593</f>
        <v>1131.8550142574832</v>
      </c>
      <c r="R452" s="1266">
        <f>HLOOKUP(R$2,IEO_TYBY_jobs,MATCH(VLOOKUP($A452,Country_lookup,2,FALSE),'IEO projections job categories'!$A$3:$A$21,0),FALSE)*R593</f>
        <v>413.9064599799147</v>
      </c>
      <c r="S452" s="1266">
        <f>HLOOKUP(S$2,IEO_TYBY_jobs,MATCH(VLOOKUP($A452,Country_lookup,2,FALSE),'IEO projections job categories'!$A$3:$A$21,0),FALSE)*S593</f>
        <v>4098.7611050578662</v>
      </c>
      <c r="T452" s="1266">
        <f>HLOOKUP(T$2,IEO_TYBY_jobs,MATCH(VLOOKUP($A452,Country_lookup,2,FALSE),'IEO projections job categories'!$A$3:$A$21,0),FALSE)*T593</f>
        <v>0</v>
      </c>
      <c r="U452" s="1266">
        <f>HLOOKUP(U$2,IEO_TYBY_jobs,MATCH(VLOOKUP($A452,Country_lookup,2,FALSE),'IEO projections job categories'!$A$3:$A$21,0),FALSE)*U593</f>
        <v>130.16518524794964</v>
      </c>
      <c r="V452" s="1266">
        <f>HLOOKUP(V$2,IEO_TYBY_jobs,MATCH(VLOOKUP($A452,Country_lookup,2,FALSE),'IEO projections job categories'!$A$3:$A$21,0),FALSE)*V593</f>
        <v>4098.7611050578662</v>
      </c>
      <c r="W452" s="1266">
        <f>HLOOKUP(W$2,IEO_TYBY_jobs,MATCH(VLOOKUP($A452,Country_lookup,2,FALSE),'IEO projections job categories'!$A$3:$A$21,0),FALSE)*W593</f>
        <v>46844.475936467366</v>
      </c>
      <c r="AA452" s="1266">
        <f>HLOOKUP(AA$2,IEO_TYBY_jobs,MATCH(VLOOKUP($A452,Country_lookup,2,FALSE),'IEO projections job categories'!$A$3:$A$21,0),FALSE)*AA593</f>
        <v>0</v>
      </c>
      <c r="AB452" s="1266">
        <f>HLOOKUP(AB$2,IEO_TYBY_jobs,MATCH(VLOOKUP($A452,Country_lookup,2,FALSE),'IEO projections job categories'!$A$3:$A$21,0),FALSE)*AB593</f>
        <v>0</v>
      </c>
      <c r="AC452" s="1266">
        <f ca="1">HLOOKUP(AC$2,IEO_TYBY_jobs,MATCH(VLOOKUP($A452,Country_lookup,2,FALSE),'IEO projections job categories'!$A$3:$A$21,0),FALSE)*AC593</f>
        <v>3131.4952146816354</v>
      </c>
    </row>
    <row r="453" spans="1:29" ht="18" customHeight="1">
      <c r="A453" s="941" t="str">
        <f>'Country and technology list'!A$125</f>
        <v>Thailand</v>
      </c>
      <c r="B453" s="2822" t="s">
        <v>4731</v>
      </c>
      <c r="C453" s="1266">
        <f>HLOOKUP(C$2,IEO_TYBY_jobs,MATCH(VLOOKUP($A453,Country_lookup,2,FALSE),'IEO projections job categories'!$A$3:$A$21,0),FALSE)*C594</f>
        <v>109364.27194680792</v>
      </c>
      <c r="D453" s="1266">
        <f>HLOOKUP(D$2,IEO_TYBY_jobs,MATCH(VLOOKUP($A453,Country_lookup,2,FALSE),'IEO projections job categories'!$A$3:$A$21,0),FALSE)*D594</f>
        <v>11936.137125623902</v>
      </c>
      <c r="E453" s="1266">
        <f>HLOOKUP(E$2,IEO_TYBY_jobs,MATCH(VLOOKUP($A453,Country_lookup,2,FALSE),'IEO projections job categories'!$A$3:$A$21,0),FALSE)*E594</f>
        <v>0</v>
      </c>
      <c r="F453" s="1266">
        <f>HLOOKUP(F$2,IEO_TYBY_jobs,MATCH(VLOOKUP($A453,Country_lookup,2,FALSE),'IEO projections job categories'!$A$3:$A$21,0),FALSE)*F594</f>
        <v>109364.27194680792</v>
      </c>
      <c r="G453" s="1266">
        <f>HLOOKUP(G$2,IEO_TYBY_jobs,MATCH(VLOOKUP($A453,Country_lookup,2,FALSE),'IEO projections job categories'!$A$3:$A$21,0),FALSE)*G594</f>
        <v>109364.27194680792</v>
      </c>
      <c r="H453" s="1266">
        <f>HLOOKUP(H$2,IEO_TYBY_jobs,MATCH(VLOOKUP($A453,Country_lookup,2,FALSE),'IEO projections job categories'!$A$3:$A$21,0),FALSE)*H594</f>
        <v>109364.27194680792</v>
      </c>
      <c r="I453" s="1266">
        <f>HLOOKUP(I$2,IEO_TYBY_jobs,MATCH(VLOOKUP($A453,Country_lookup,2,FALSE),'IEO projections job categories'!$A$3:$A$21,0),FALSE)*I594</f>
        <v>122450.5639093256</v>
      </c>
      <c r="J453" s="1266">
        <f>HLOOKUP(J$2,IEO_TYBY_jobs,MATCH(VLOOKUP($A453,Country_lookup,2,FALSE),'IEO projections job categories'!$A$3:$A$21,0),FALSE)*J594</f>
        <v>122450.5639093256</v>
      </c>
      <c r="K453" s="1266">
        <f>HLOOKUP(K$2,IEO_TYBY_jobs,MATCH(VLOOKUP($A453,Country_lookup,2,FALSE),'IEO projections job categories'!$A$3:$A$21,0),FALSE)*K594</f>
        <v>46679.834795724753</v>
      </c>
      <c r="L453" s="1266">
        <f>HLOOKUP(L$2,IEO_TYBY_jobs,MATCH(VLOOKUP($A453,Country_lookup,2,FALSE),'IEO projections job categories'!$A$3:$A$21,0),FALSE)*L594</f>
        <v>46679.834795724753</v>
      </c>
      <c r="M453" s="1266">
        <f>HLOOKUP(M$2,IEO_TYBY_jobs,MATCH(VLOOKUP($A453,Country_lookup,2,FALSE),'IEO projections job categories'!$A$3:$A$21,0),FALSE)*M594</f>
        <v>323337.02335883031</v>
      </c>
      <c r="N453" s="1266">
        <f>HLOOKUP(N$2,IEO_TYBY_jobs,MATCH(VLOOKUP($A453,Country_lookup,2,FALSE),'IEO projections job categories'!$A$3:$A$21,0),FALSE)*N594</f>
        <v>31172.167981340175</v>
      </c>
      <c r="O453" s="1266">
        <f>HLOOKUP(O$2,IEO_TYBY_jobs,MATCH(VLOOKUP($A453,Country_lookup,2,FALSE),'IEO projections job categories'!$A$3:$A$21,0),FALSE)*O594</f>
        <v>55124.568619941558</v>
      </c>
      <c r="P453" s="1266">
        <f>HLOOKUP(P$2,IEO_TYBY_jobs,MATCH(VLOOKUP($A453,Country_lookup,2,FALSE),'IEO projections job categories'!$A$3:$A$21,0),FALSE)*P594</f>
        <v>39666.787476778125</v>
      </c>
      <c r="Q453" s="1266">
        <f>HLOOKUP(Q$2,IEO_TYBY_jobs,MATCH(VLOOKUP($A453,Country_lookup,2,FALSE),'IEO projections job categories'!$A$3:$A$21,0),FALSE)*Q594</f>
        <v>39666.787476778125</v>
      </c>
      <c r="R453" s="1266">
        <f>HLOOKUP(R$2,IEO_TYBY_jobs,MATCH(VLOOKUP($A453,Country_lookup,2,FALSE),'IEO projections job categories'!$A$3:$A$21,0),FALSE)*R594</f>
        <v>41411.89253481495</v>
      </c>
      <c r="S453" s="1266">
        <f>HLOOKUP(S$2,IEO_TYBY_jobs,MATCH(VLOOKUP($A453,Country_lookup,2,FALSE),'IEO projections job categories'!$A$3:$A$21,0),FALSE)*S594</f>
        <v>46679.834795724753</v>
      </c>
      <c r="T453" s="1266">
        <f>HLOOKUP(T$2,IEO_TYBY_jobs,MATCH(VLOOKUP($A453,Country_lookup,2,FALSE),'IEO projections job categories'!$A$3:$A$21,0),FALSE)*T594</f>
        <v>197.42343645719188</v>
      </c>
      <c r="U453" s="1266">
        <f>HLOOKUP(U$2,IEO_TYBY_jobs,MATCH(VLOOKUP($A453,Country_lookup,2,FALSE),'IEO projections job categories'!$A$3:$A$21,0),FALSE)*U594</f>
        <v>2329.6381386493404</v>
      </c>
      <c r="V453" s="1266">
        <f>HLOOKUP(V$2,IEO_TYBY_jobs,MATCH(VLOOKUP($A453,Country_lookup,2,FALSE),'IEO projections job categories'!$A$3:$A$21,0),FALSE)*V594</f>
        <v>46679.834795724753</v>
      </c>
      <c r="W453" s="1266">
        <f>HLOOKUP(W$2,IEO_TYBY_jobs,MATCH(VLOOKUP($A453,Country_lookup,2,FALSE),'IEO projections job categories'!$A$3:$A$21,0),FALSE)*W594</f>
        <v>46307.424405298065</v>
      </c>
      <c r="AA453" s="1266">
        <f>HLOOKUP(AA$2,IEO_TYBY_jobs,MATCH(VLOOKUP($A453,Country_lookup,2,FALSE),'IEO projections job categories'!$A$3:$A$21,0),FALSE)*AA594</f>
        <v>0</v>
      </c>
      <c r="AB453" s="1266">
        <f>HLOOKUP(AB$2,IEO_TYBY_jobs,MATCH(VLOOKUP($A453,Country_lookup,2,FALSE),'IEO projections job categories'!$A$3:$A$21,0),FALSE)*AB594</f>
        <v>122450.5639093256</v>
      </c>
      <c r="AC453" s="1266">
        <f ca="1">HLOOKUP(AC$2,IEO_TYBY_jobs,MATCH(VLOOKUP($A453,Country_lookup,2,FALSE),'IEO projections job categories'!$A$3:$A$21,0),FALSE)*AC594</f>
        <v>86432.581489461722</v>
      </c>
    </row>
    <row r="454" spans="1:29" ht="18" customHeight="1">
      <c r="A454" s="941" t="str">
        <f>'Country and technology list'!A$126</f>
        <v>Togo</v>
      </c>
      <c r="B454" s="2822" t="s">
        <v>4731</v>
      </c>
      <c r="C454" s="1266">
        <f>HLOOKUP(C$2,IEO_TYBY_jobs,MATCH(VLOOKUP($A454,Country_lookup,2,FALSE),'IEO projections job categories'!$A$3:$A$21,0),FALSE)*C595</f>
        <v>0</v>
      </c>
      <c r="D454" s="1266">
        <f>HLOOKUP(D$2,IEO_TYBY_jobs,MATCH(VLOOKUP($A454,Country_lookup,2,FALSE),'IEO projections job categories'!$A$3:$A$21,0),FALSE)*D595</f>
        <v>0</v>
      </c>
      <c r="E454" s="1266">
        <f>HLOOKUP(E$2,IEO_TYBY_jobs,MATCH(VLOOKUP($A454,Country_lookup,2,FALSE),'IEO projections job categories'!$A$3:$A$21,0),FALSE)*E595</f>
        <v>0</v>
      </c>
      <c r="F454" s="1266">
        <f>HLOOKUP(F$2,IEO_TYBY_jobs,MATCH(VLOOKUP($A454,Country_lookup,2,FALSE),'IEO projections job categories'!$A$3:$A$21,0),FALSE)*F595</f>
        <v>0</v>
      </c>
      <c r="G454" s="1266">
        <f>HLOOKUP(G$2,IEO_TYBY_jobs,MATCH(VLOOKUP($A454,Country_lookup,2,FALSE),'IEO projections job categories'!$A$3:$A$21,0),FALSE)*G595</f>
        <v>0</v>
      </c>
      <c r="H454" s="1266">
        <f>HLOOKUP(H$2,IEO_TYBY_jobs,MATCH(VLOOKUP($A454,Country_lookup,2,FALSE),'IEO projections job categories'!$A$3:$A$21,0),FALSE)*H595</f>
        <v>0</v>
      </c>
      <c r="I454" s="1266">
        <f>HLOOKUP(I$2,IEO_TYBY_jobs,MATCH(VLOOKUP($A454,Country_lookup,2,FALSE),'IEO projections job categories'!$A$3:$A$21,0),FALSE)*I595</f>
        <v>0</v>
      </c>
      <c r="J454" s="1266">
        <f>HLOOKUP(J$2,IEO_TYBY_jobs,MATCH(VLOOKUP($A454,Country_lookup,2,FALSE),'IEO projections job categories'!$A$3:$A$21,0),FALSE)*J595</f>
        <v>0</v>
      </c>
      <c r="K454" s="1266">
        <f>HLOOKUP(K$2,IEO_TYBY_jobs,MATCH(VLOOKUP($A454,Country_lookup,2,FALSE),'IEO projections job categories'!$A$3:$A$21,0),FALSE)*K595</f>
        <v>1082.3833913219155</v>
      </c>
      <c r="L454" s="1266">
        <f>HLOOKUP(L$2,IEO_TYBY_jobs,MATCH(VLOOKUP($A454,Country_lookup,2,FALSE),'IEO projections job categories'!$A$3:$A$21,0),FALSE)*L595</f>
        <v>1082.3833913219155</v>
      </c>
      <c r="M454" s="1266">
        <f>HLOOKUP(M$2,IEO_TYBY_jobs,MATCH(VLOOKUP($A454,Country_lookup,2,FALSE),'IEO projections job categories'!$A$3:$A$21,0),FALSE)*M595</f>
        <v>23.321959484926161</v>
      </c>
      <c r="N454" s="1266">
        <f>HLOOKUP(N$2,IEO_TYBY_jobs,MATCH(VLOOKUP($A454,Country_lookup,2,FALSE),'IEO projections job categories'!$A$3:$A$21,0),FALSE)*N595</f>
        <v>12.721068809959721</v>
      </c>
      <c r="O454" s="1266">
        <f>HLOOKUP(O$2,IEO_TYBY_jobs,MATCH(VLOOKUP($A454,Country_lookup,2,FALSE),'IEO projections job categories'!$A$3:$A$21,0),FALSE)*O595</f>
        <v>416.23503825926923</v>
      </c>
      <c r="P454" s="1266">
        <f>HLOOKUP(P$2,IEO_TYBY_jobs,MATCH(VLOOKUP($A454,Country_lookup,2,FALSE),'IEO projections job categories'!$A$3:$A$21,0),FALSE)*P595</f>
        <v>246.85128518946365</v>
      </c>
      <c r="Q454" s="1266">
        <f>HLOOKUP(Q$2,IEO_TYBY_jobs,MATCH(VLOOKUP($A454,Country_lookup,2,FALSE),'IEO projections job categories'!$A$3:$A$21,0),FALSE)*Q595</f>
        <v>246.85128518946365</v>
      </c>
      <c r="R454" s="1266">
        <f>HLOOKUP(R$2,IEO_TYBY_jobs,MATCH(VLOOKUP($A454,Country_lookup,2,FALSE),'IEO projections job categories'!$A$3:$A$21,0),FALSE)*R595</f>
        <v>0</v>
      </c>
      <c r="S454" s="1266">
        <f>HLOOKUP(S$2,IEO_TYBY_jobs,MATCH(VLOOKUP($A454,Country_lookup,2,FALSE),'IEO projections job categories'!$A$3:$A$21,0),FALSE)*S595</f>
        <v>1082.3833913219155</v>
      </c>
      <c r="T454" s="1266">
        <f>HLOOKUP(T$2,IEO_TYBY_jobs,MATCH(VLOOKUP($A454,Country_lookup,2,FALSE),'IEO projections job categories'!$A$3:$A$21,0),FALSE)*T595</f>
        <v>0</v>
      </c>
      <c r="U454" s="1266">
        <f>HLOOKUP(U$2,IEO_TYBY_jobs,MATCH(VLOOKUP($A454,Country_lookup,2,FALSE),'IEO projections job categories'!$A$3:$A$21,0),FALSE)*U595</f>
        <v>41.652859279343886</v>
      </c>
      <c r="V454" s="1266">
        <f>HLOOKUP(V$2,IEO_TYBY_jobs,MATCH(VLOOKUP($A454,Country_lookup,2,FALSE),'IEO projections job categories'!$A$3:$A$21,0),FALSE)*V595</f>
        <v>1082.3833913219155</v>
      </c>
      <c r="W454" s="1266">
        <f>HLOOKUP(W$2,IEO_TYBY_jobs,MATCH(VLOOKUP($A454,Country_lookup,2,FALSE),'IEO projections job categories'!$A$3:$A$21,0),FALSE)*W595</f>
        <v>6037.8601462248962</v>
      </c>
      <c r="AA454" s="1266">
        <f>HLOOKUP(AA$2,IEO_TYBY_jobs,MATCH(VLOOKUP($A454,Country_lookup,2,FALSE),'IEO projections job categories'!$A$3:$A$21,0),FALSE)*AA595</f>
        <v>0</v>
      </c>
      <c r="AB454" s="1266">
        <f>HLOOKUP(AB$2,IEO_TYBY_jobs,MATCH(VLOOKUP($A454,Country_lookup,2,FALSE),'IEO projections job categories'!$A$3:$A$21,0),FALSE)*AB595</f>
        <v>0</v>
      </c>
      <c r="AC454" s="1266">
        <f ca="1">HLOOKUP(AC$2,IEO_TYBY_jobs,MATCH(VLOOKUP($A454,Country_lookup,2,FALSE),'IEO projections job categories'!$A$3:$A$21,0),FALSE)*AC595</f>
        <v>65.103850617081818</v>
      </c>
    </row>
    <row r="455" spans="1:29" ht="18" customHeight="1">
      <c r="A455" s="941" t="str">
        <f>'Country and technology list'!A$127</f>
        <v>Trinidad and Tobago</v>
      </c>
      <c r="B455" s="2822" t="s">
        <v>4731</v>
      </c>
      <c r="C455" s="1266">
        <f>HLOOKUP(C$2,IEO_TYBY_jobs,MATCH(VLOOKUP($A455,Country_lookup,2,FALSE),'IEO projections job categories'!$A$3:$A$21,0),FALSE)*C596</f>
        <v>65895.116114230725</v>
      </c>
      <c r="D455" s="1266">
        <f>HLOOKUP(D$2,IEO_TYBY_jobs,MATCH(VLOOKUP($A455,Country_lookup,2,FALSE),'IEO projections job categories'!$A$3:$A$21,0),FALSE)*D596</f>
        <v>0</v>
      </c>
      <c r="E455" s="1266">
        <f>HLOOKUP(E$2,IEO_TYBY_jobs,MATCH(VLOOKUP($A455,Country_lookup,2,FALSE),'IEO projections job categories'!$A$3:$A$21,0),FALSE)*E596</f>
        <v>0</v>
      </c>
      <c r="F455" s="1266">
        <f>HLOOKUP(F$2,IEO_TYBY_jobs,MATCH(VLOOKUP($A455,Country_lookup,2,FALSE),'IEO projections job categories'!$A$3:$A$21,0),FALSE)*F596</f>
        <v>65895.116114230725</v>
      </c>
      <c r="G455" s="1266">
        <f>HLOOKUP(G$2,IEO_TYBY_jobs,MATCH(VLOOKUP($A455,Country_lookup,2,FALSE),'IEO projections job categories'!$A$3:$A$21,0),FALSE)*G596</f>
        <v>65895.116114230725</v>
      </c>
      <c r="H455" s="1266">
        <f>HLOOKUP(H$2,IEO_TYBY_jobs,MATCH(VLOOKUP($A455,Country_lookup,2,FALSE),'IEO projections job categories'!$A$3:$A$21,0),FALSE)*H596</f>
        <v>65895.116114230725</v>
      </c>
      <c r="I455" s="1266">
        <f>HLOOKUP(I$2,IEO_TYBY_jobs,MATCH(VLOOKUP($A455,Country_lookup,2,FALSE),'IEO projections job categories'!$A$3:$A$21,0),FALSE)*I596</f>
        <v>7947.0607310066925</v>
      </c>
      <c r="J455" s="1266">
        <f>HLOOKUP(J$2,IEO_TYBY_jobs,MATCH(VLOOKUP($A455,Country_lookup,2,FALSE),'IEO projections job categories'!$A$3:$A$21,0),FALSE)*J596</f>
        <v>7947.0607310066925</v>
      </c>
      <c r="K455" s="1266">
        <f>HLOOKUP(K$2,IEO_TYBY_jobs,MATCH(VLOOKUP($A455,Country_lookup,2,FALSE),'IEO projections job categories'!$A$3:$A$21,0),FALSE)*K596</f>
        <v>1642.0670894605335</v>
      </c>
      <c r="L455" s="1266">
        <f>HLOOKUP(L$2,IEO_TYBY_jobs,MATCH(VLOOKUP($A455,Country_lookup,2,FALSE),'IEO projections job categories'!$A$3:$A$21,0),FALSE)*L596</f>
        <v>1642.0670894605335</v>
      </c>
      <c r="M455" s="1266">
        <f>HLOOKUP(M$2,IEO_TYBY_jobs,MATCH(VLOOKUP($A455,Country_lookup,2,FALSE),'IEO projections job categories'!$A$3:$A$21,0),FALSE)*M596</f>
        <v>13112.652625149507</v>
      </c>
      <c r="N455" s="1266">
        <f>HLOOKUP(N$2,IEO_TYBY_jobs,MATCH(VLOOKUP($A455,Country_lookup,2,FALSE),'IEO projections job categories'!$A$3:$A$21,0),FALSE)*N596</f>
        <v>108.58440398434695</v>
      </c>
      <c r="O455" s="1266">
        <f>HLOOKUP(O$2,IEO_TYBY_jobs,MATCH(VLOOKUP($A455,Country_lookup,2,FALSE),'IEO projections job categories'!$A$3:$A$21,0),FALSE)*O596</f>
        <v>-7.6009159430582844</v>
      </c>
      <c r="P455" s="1266">
        <f>HLOOKUP(P$2,IEO_TYBY_jobs,MATCH(VLOOKUP($A455,Country_lookup,2,FALSE),'IEO projections job categories'!$A$3:$A$21,0),FALSE)*P596</f>
        <v>1392.1713548567416</v>
      </c>
      <c r="Q455" s="1266">
        <f>HLOOKUP(Q$2,IEO_TYBY_jobs,MATCH(VLOOKUP($A455,Country_lookup,2,FALSE),'IEO projections job categories'!$A$3:$A$21,0),FALSE)*Q596</f>
        <v>1392.1713548567416</v>
      </c>
      <c r="R455" s="1266">
        <f>HLOOKUP(R$2,IEO_TYBY_jobs,MATCH(VLOOKUP($A455,Country_lookup,2,FALSE),'IEO projections job categories'!$A$3:$A$21,0),FALSE)*R596</f>
        <v>28800.857718277359</v>
      </c>
      <c r="S455" s="1266">
        <f>HLOOKUP(S$2,IEO_TYBY_jobs,MATCH(VLOOKUP($A455,Country_lookup,2,FALSE),'IEO projections job categories'!$A$3:$A$21,0),FALSE)*S596</f>
        <v>1642.0670894605335</v>
      </c>
      <c r="T455" s="1266">
        <f>HLOOKUP(T$2,IEO_TYBY_jobs,MATCH(VLOOKUP($A455,Country_lookup,2,FALSE),'IEO projections job categories'!$A$3:$A$21,0),FALSE)*T596</f>
        <v>0</v>
      </c>
      <c r="U455" s="1266">
        <f>HLOOKUP(U$2,IEO_TYBY_jobs,MATCH(VLOOKUP($A455,Country_lookup,2,FALSE),'IEO projections job categories'!$A$3:$A$21,0),FALSE)*U596</f>
        <v>787.40066360136098</v>
      </c>
      <c r="V455" s="1266">
        <f>HLOOKUP(V$2,IEO_TYBY_jobs,MATCH(VLOOKUP($A455,Country_lookup,2,FALSE),'IEO projections job categories'!$A$3:$A$21,0),FALSE)*V596</f>
        <v>1642.0670894605335</v>
      </c>
      <c r="W455" s="1266">
        <f>HLOOKUP(W$2,IEO_TYBY_jobs,MATCH(VLOOKUP($A455,Country_lookup,2,FALSE),'IEO projections job categories'!$A$3:$A$21,0),FALSE)*W596</f>
        <v>15.0849704850487</v>
      </c>
      <c r="AA455" s="1266">
        <f>HLOOKUP(AA$2,IEO_TYBY_jobs,MATCH(VLOOKUP($A455,Country_lookup,2,FALSE),'IEO projections job categories'!$A$3:$A$21,0),FALSE)*AA596</f>
        <v>0</v>
      </c>
      <c r="AB455" s="1266">
        <f>HLOOKUP(AB$2,IEO_TYBY_jobs,MATCH(VLOOKUP($A455,Country_lookup,2,FALSE),'IEO projections job categories'!$A$3:$A$21,0),FALSE)*AB596</f>
        <v>7947.0607310066925</v>
      </c>
      <c r="AC455" s="1266">
        <f ca="1">HLOOKUP(AC$2,IEO_TYBY_jobs,MATCH(VLOOKUP($A455,Country_lookup,2,FALSE),'IEO projections job categories'!$A$3:$A$21,0),FALSE)*AC596</f>
        <v>3631.436648051621</v>
      </c>
    </row>
    <row r="456" spans="1:29" ht="18" customHeight="1">
      <c r="A456" s="941" t="str">
        <f>'Country and technology list'!A$128</f>
        <v>Tunisia</v>
      </c>
      <c r="B456" s="2822" t="s">
        <v>4731</v>
      </c>
      <c r="C456" s="1266">
        <f>HLOOKUP(C$2,IEO_TYBY_jobs,MATCH(VLOOKUP($A456,Country_lookup,2,FALSE),'IEO projections job categories'!$A$3:$A$21,0),FALSE)*C597</f>
        <v>17389.569917066452</v>
      </c>
      <c r="D456" s="1266">
        <f>HLOOKUP(D$2,IEO_TYBY_jobs,MATCH(VLOOKUP($A456,Country_lookup,2,FALSE),'IEO projections job categories'!$A$3:$A$21,0),FALSE)*D597</f>
        <v>0</v>
      </c>
      <c r="E456" s="1266">
        <f>HLOOKUP(E$2,IEO_TYBY_jobs,MATCH(VLOOKUP($A456,Country_lookup,2,FALSE),'IEO projections job categories'!$A$3:$A$21,0),FALSE)*E597</f>
        <v>0</v>
      </c>
      <c r="F456" s="1266">
        <f>HLOOKUP(F$2,IEO_TYBY_jobs,MATCH(VLOOKUP($A456,Country_lookup,2,FALSE),'IEO projections job categories'!$A$3:$A$21,0),FALSE)*F597</f>
        <v>17389.569917066452</v>
      </c>
      <c r="G456" s="1266">
        <f>HLOOKUP(G$2,IEO_TYBY_jobs,MATCH(VLOOKUP($A456,Country_lookup,2,FALSE),'IEO projections job categories'!$A$3:$A$21,0),FALSE)*G597</f>
        <v>17389.569917066452</v>
      </c>
      <c r="H456" s="1266">
        <f>HLOOKUP(H$2,IEO_TYBY_jobs,MATCH(VLOOKUP($A456,Country_lookup,2,FALSE),'IEO projections job categories'!$A$3:$A$21,0),FALSE)*H597</f>
        <v>17389.569917066452</v>
      </c>
      <c r="I456" s="1266">
        <f>HLOOKUP(I$2,IEO_TYBY_jobs,MATCH(VLOOKUP($A456,Country_lookup,2,FALSE),'IEO projections job categories'!$A$3:$A$21,0),FALSE)*I597</f>
        <v>4049.9926697739156</v>
      </c>
      <c r="J456" s="1266">
        <f>HLOOKUP(J$2,IEO_TYBY_jobs,MATCH(VLOOKUP($A456,Country_lookup,2,FALSE),'IEO projections job categories'!$A$3:$A$21,0),FALSE)*J597</f>
        <v>4049.9926697739156</v>
      </c>
      <c r="K456" s="1266">
        <f>HLOOKUP(K$2,IEO_TYBY_jobs,MATCH(VLOOKUP($A456,Country_lookup,2,FALSE),'IEO projections job categories'!$A$3:$A$21,0),FALSE)*K597</f>
        <v>4818.5928026049623</v>
      </c>
      <c r="L456" s="1266">
        <f>HLOOKUP(L$2,IEO_TYBY_jobs,MATCH(VLOOKUP($A456,Country_lookup,2,FALSE),'IEO projections job categories'!$A$3:$A$21,0),FALSE)*L597</f>
        <v>4818.5928026049623</v>
      </c>
      <c r="M456" s="1266">
        <f>HLOOKUP(M$2,IEO_TYBY_jobs,MATCH(VLOOKUP($A456,Country_lookup,2,FALSE),'IEO projections job categories'!$A$3:$A$21,0),FALSE)*M597</f>
        <v>36295.329492950092</v>
      </c>
      <c r="N456" s="1266">
        <f>HLOOKUP(N$2,IEO_TYBY_jobs,MATCH(VLOOKUP($A456,Country_lookup,2,FALSE),'IEO projections job categories'!$A$3:$A$21,0),FALSE)*N597</f>
        <v>886.23446042718911</v>
      </c>
      <c r="O456" s="1266">
        <f>HLOOKUP(O$2,IEO_TYBY_jobs,MATCH(VLOOKUP($A456,Country_lookup,2,FALSE),'IEO projections job categories'!$A$3:$A$21,0),FALSE)*O597</f>
        <v>2184.9170701222665</v>
      </c>
      <c r="P456" s="1266">
        <f>HLOOKUP(P$2,IEO_TYBY_jobs,MATCH(VLOOKUP($A456,Country_lookup,2,FALSE),'IEO projections job categories'!$A$3:$A$21,0),FALSE)*P597</f>
        <v>3856.4892607216543</v>
      </c>
      <c r="Q456" s="1266">
        <f>HLOOKUP(Q$2,IEO_TYBY_jobs,MATCH(VLOOKUP($A456,Country_lookup,2,FALSE),'IEO projections job categories'!$A$3:$A$21,0),FALSE)*Q597</f>
        <v>3856.4892607216543</v>
      </c>
      <c r="R456" s="1266">
        <f>HLOOKUP(R$2,IEO_TYBY_jobs,MATCH(VLOOKUP($A456,Country_lookup,2,FALSE),'IEO projections job categories'!$A$3:$A$21,0),FALSE)*R597</f>
        <v>5557.0762927318747</v>
      </c>
      <c r="S456" s="1266">
        <f>HLOOKUP(S$2,IEO_TYBY_jobs,MATCH(VLOOKUP($A456,Country_lookup,2,FALSE),'IEO projections job categories'!$A$3:$A$21,0),FALSE)*S597</f>
        <v>4818.5928026049623</v>
      </c>
      <c r="T456" s="1266">
        <f>HLOOKUP(T$2,IEO_TYBY_jobs,MATCH(VLOOKUP($A456,Country_lookup,2,FALSE),'IEO projections job categories'!$A$3:$A$21,0),FALSE)*T597</f>
        <v>53.471858099857712</v>
      </c>
      <c r="U456" s="1266">
        <f>HLOOKUP(U$2,IEO_TYBY_jobs,MATCH(VLOOKUP($A456,Country_lookup,2,FALSE),'IEO projections job categories'!$A$3:$A$21,0),FALSE)*U597</f>
        <v>31.239644459507915</v>
      </c>
      <c r="V456" s="1266">
        <f>HLOOKUP(V$2,IEO_TYBY_jobs,MATCH(VLOOKUP($A456,Country_lookup,2,FALSE),'IEO projections job categories'!$A$3:$A$21,0),FALSE)*V597</f>
        <v>4818.5928026049623</v>
      </c>
      <c r="W456" s="1266">
        <f>HLOOKUP(W$2,IEO_TYBY_jobs,MATCH(VLOOKUP($A456,Country_lookup,2,FALSE),'IEO projections job categories'!$A$3:$A$21,0),FALSE)*W597</f>
        <v>2590.4202238393391</v>
      </c>
      <c r="AA456" s="1266">
        <f>HLOOKUP(AA$2,IEO_TYBY_jobs,MATCH(VLOOKUP($A456,Country_lookup,2,FALSE),'IEO projections job categories'!$A$3:$A$21,0),FALSE)*AA597</f>
        <v>0</v>
      </c>
      <c r="AB456" s="1266">
        <f>HLOOKUP(AB$2,IEO_TYBY_jobs,MATCH(VLOOKUP($A456,Country_lookup,2,FALSE),'IEO projections job categories'!$A$3:$A$21,0),FALSE)*AB597</f>
        <v>4049.9926697739156</v>
      </c>
      <c r="AC456" s="1266">
        <f ca="1">HLOOKUP(AC$2,IEO_TYBY_jobs,MATCH(VLOOKUP($A456,Country_lookup,2,FALSE),'IEO projections job categories'!$A$3:$A$21,0),FALSE)*AC597</f>
        <v>10110.628000832807</v>
      </c>
    </row>
    <row r="457" spans="1:29" ht="18" customHeight="1">
      <c r="A457" s="941" t="str">
        <f>'Country and technology list'!A$129</f>
        <v>Turkey</v>
      </c>
      <c r="B457" s="2822" t="s">
        <v>4731</v>
      </c>
      <c r="C457" s="1266">
        <f>HLOOKUP(C$2,IEO_TYBY_jobs,MATCH(VLOOKUP($A457,Country_lookup,2,FALSE),'IEO projections job categories'!$A$3:$A$21,0),FALSE)*C598</f>
        <v>3475.9129790670299</v>
      </c>
      <c r="D457" s="1266">
        <f>HLOOKUP(D$2,IEO_TYBY_jobs,MATCH(VLOOKUP($A457,Country_lookup,2,FALSE),'IEO projections job categories'!$A$3:$A$21,0),FALSE)*D598</f>
        <v>14178.293909467251</v>
      </c>
      <c r="E457" s="1266">
        <f>HLOOKUP(E$2,IEO_TYBY_jobs,MATCH(VLOOKUP($A457,Country_lookup,2,FALSE),'IEO projections job categories'!$A$3:$A$21,0),FALSE)*E598</f>
        <v>0</v>
      </c>
      <c r="F457" s="1266">
        <f>HLOOKUP(F$2,IEO_TYBY_jobs,MATCH(VLOOKUP($A457,Country_lookup,2,FALSE),'IEO projections job categories'!$A$3:$A$21,0),FALSE)*F598</f>
        <v>3475.9129790670299</v>
      </c>
      <c r="G457" s="1266">
        <f>HLOOKUP(G$2,IEO_TYBY_jobs,MATCH(VLOOKUP($A457,Country_lookup,2,FALSE),'IEO projections job categories'!$A$3:$A$21,0),FALSE)*G598</f>
        <v>3475.9129790670299</v>
      </c>
      <c r="H457" s="1266">
        <f>HLOOKUP(H$2,IEO_TYBY_jobs,MATCH(VLOOKUP($A457,Country_lookup,2,FALSE),'IEO projections job categories'!$A$3:$A$21,0),FALSE)*H598</f>
        <v>3475.9129790670299</v>
      </c>
      <c r="I457" s="1266">
        <f>HLOOKUP(I$2,IEO_TYBY_jobs,MATCH(VLOOKUP($A457,Country_lookup,2,FALSE),'IEO projections job categories'!$A$3:$A$21,0),FALSE)*I598</f>
        <v>24800.506462871734</v>
      </c>
      <c r="J457" s="1266">
        <f>HLOOKUP(J$2,IEO_TYBY_jobs,MATCH(VLOOKUP($A457,Country_lookup,2,FALSE),'IEO projections job categories'!$A$3:$A$21,0),FALSE)*J598</f>
        <v>24800.506462871734</v>
      </c>
      <c r="K457" s="1266">
        <f>HLOOKUP(K$2,IEO_TYBY_jobs,MATCH(VLOOKUP($A457,Country_lookup,2,FALSE),'IEO projections job categories'!$A$3:$A$21,0),FALSE)*K598</f>
        <v>16869.01188818206</v>
      </c>
      <c r="L457" s="1266">
        <f>HLOOKUP(L$2,IEO_TYBY_jobs,MATCH(VLOOKUP($A457,Country_lookup,2,FALSE),'IEO projections job categories'!$A$3:$A$21,0),FALSE)*L598</f>
        <v>16869.01188818206</v>
      </c>
      <c r="M457" s="1266">
        <f>HLOOKUP(M$2,IEO_TYBY_jobs,MATCH(VLOOKUP($A457,Country_lookup,2,FALSE),'IEO projections job categories'!$A$3:$A$21,0),FALSE)*M598</f>
        <v>229579.5997432163</v>
      </c>
      <c r="N457" s="1266">
        <f>HLOOKUP(N$2,IEO_TYBY_jobs,MATCH(VLOOKUP($A457,Country_lookup,2,FALSE),'IEO projections job categories'!$A$3:$A$21,0),FALSE)*N598</f>
        <v>21742.126848736803</v>
      </c>
      <c r="O457" s="1266">
        <f>HLOOKUP(O$2,IEO_TYBY_jobs,MATCH(VLOOKUP($A457,Country_lookup,2,FALSE),'IEO projections job categories'!$A$3:$A$21,0),FALSE)*O598</f>
        <v>100096.46998727914</v>
      </c>
      <c r="P457" s="1266">
        <f>HLOOKUP(P$2,IEO_TYBY_jobs,MATCH(VLOOKUP($A457,Country_lookup,2,FALSE),'IEO projections job categories'!$A$3:$A$21,0),FALSE)*P598</f>
        <v>27637.338662398044</v>
      </c>
      <c r="Q457" s="1266">
        <f>HLOOKUP(Q$2,IEO_TYBY_jobs,MATCH(VLOOKUP($A457,Country_lookup,2,FALSE),'IEO projections job categories'!$A$3:$A$21,0),FALSE)*Q598</f>
        <v>27637.338662398044</v>
      </c>
      <c r="R457" s="1266">
        <f>HLOOKUP(R$2,IEO_TYBY_jobs,MATCH(VLOOKUP($A457,Country_lookup,2,FALSE),'IEO projections job categories'!$A$3:$A$21,0),FALSE)*R598</f>
        <v>24165.801992485067</v>
      </c>
      <c r="S457" s="1266">
        <f>HLOOKUP(S$2,IEO_TYBY_jobs,MATCH(VLOOKUP($A457,Country_lookup,2,FALSE),'IEO projections job categories'!$A$3:$A$21,0),FALSE)*S598</f>
        <v>16869.01188818206</v>
      </c>
      <c r="T457" s="1266">
        <f>HLOOKUP(T$2,IEO_TYBY_jobs,MATCH(VLOOKUP($A457,Country_lookup,2,FALSE),'IEO projections job categories'!$A$3:$A$21,0),FALSE)*T598</f>
        <v>150.32441449747213</v>
      </c>
      <c r="U457" s="1266">
        <f>HLOOKUP(U$2,IEO_TYBY_jobs,MATCH(VLOOKUP($A457,Country_lookup,2,FALSE),'IEO projections job categories'!$A$3:$A$21,0),FALSE)*U598</f>
        <v>705.9518508785975</v>
      </c>
      <c r="V457" s="1266">
        <f>HLOOKUP(V$2,IEO_TYBY_jobs,MATCH(VLOOKUP($A457,Country_lookup,2,FALSE),'IEO projections job categories'!$A$3:$A$21,0),FALSE)*V598</f>
        <v>16869.01188818206</v>
      </c>
      <c r="W457" s="1266">
        <f>HLOOKUP(W$2,IEO_TYBY_jobs,MATCH(VLOOKUP($A457,Country_lookup,2,FALSE),'IEO projections job categories'!$A$3:$A$21,0),FALSE)*W598</f>
        <v>3551.4074074740583</v>
      </c>
      <c r="AA457" s="1266">
        <f>HLOOKUP(AA$2,IEO_TYBY_jobs,MATCH(VLOOKUP($A457,Country_lookup,2,FALSE),'IEO projections job categories'!$A$3:$A$21,0),FALSE)*AA598</f>
        <v>0</v>
      </c>
      <c r="AB457" s="1266">
        <f>HLOOKUP(AB$2,IEO_TYBY_jobs,MATCH(VLOOKUP($A457,Country_lookup,2,FALSE),'IEO projections job categories'!$A$3:$A$21,0),FALSE)*AB598</f>
        <v>24800.506462871734</v>
      </c>
      <c r="AC457" s="1266">
        <f ca="1">HLOOKUP(AC$2,IEO_TYBY_jobs,MATCH(VLOOKUP($A457,Country_lookup,2,FALSE),'IEO projections job categories'!$A$3:$A$21,0),FALSE)*AC598</f>
        <v>94355.70619071633</v>
      </c>
    </row>
    <row r="458" spans="1:29" ht="18" customHeight="1">
      <c r="A458" s="941" t="str">
        <f>'Country and technology list'!A$130</f>
        <v>Turkmenistan</v>
      </c>
      <c r="B458" s="2822" t="s">
        <v>4731</v>
      </c>
      <c r="C458" s="1266">
        <f>HLOOKUP(C$2,IEO_TYBY_jobs,MATCH(VLOOKUP($A458,Country_lookup,2,FALSE),'IEO projections job categories'!$A$3:$A$21,0),FALSE)*C599</f>
        <v>99234.147680329435</v>
      </c>
      <c r="D458" s="1266">
        <f>HLOOKUP(D$2,IEO_TYBY_jobs,MATCH(VLOOKUP($A458,Country_lookup,2,FALSE),'IEO projections job categories'!$A$3:$A$21,0),FALSE)*D599</f>
        <v>0</v>
      </c>
      <c r="E458" s="1266">
        <f>HLOOKUP(E$2,IEO_TYBY_jobs,MATCH(VLOOKUP($A458,Country_lookup,2,FALSE),'IEO projections job categories'!$A$3:$A$21,0),FALSE)*E599</f>
        <v>0</v>
      </c>
      <c r="F458" s="1266">
        <f>HLOOKUP(F$2,IEO_TYBY_jobs,MATCH(VLOOKUP($A458,Country_lookup,2,FALSE),'IEO projections job categories'!$A$3:$A$21,0),FALSE)*F599</f>
        <v>99234.147680329435</v>
      </c>
      <c r="G458" s="1266">
        <f>HLOOKUP(G$2,IEO_TYBY_jobs,MATCH(VLOOKUP($A458,Country_lookup,2,FALSE),'IEO projections job categories'!$A$3:$A$21,0),FALSE)*G599</f>
        <v>99234.147680329435</v>
      </c>
      <c r="H458" s="1266">
        <f>HLOOKUP(H$2,IEO_TYBY_jobs,MATCH(VLOOKUP($A458,Country_lookup,2,FALSE),'IEO projections job categories'!$A$3:$A$21,0),FALSE)*H599</f>
        <v>99234.147680329435</v>
      </c>
      <c r="I458" s="1266">
        <f>HLOOKUP(I$2,IEO_TYBY_jobs,MATCH(VLOOKUP($A458,Country_lookup,2,FALSE),'IEO projections job categories'!$A$3:$A$21,0),FALSE)*I599</f>
        <v>10536.096035249209</v>
      </c>
      <c r="J458" s="1266">
        <f>HLOOKUP(J$2,IEO_TYBY_jobs,MATCH(VLOOKUP($A458,Country_lookup,2,FALSE),'IEO projections job categories'!$A$3:$A$21,0),FALSE)*J599</f>
        <v>10536.096035249209</v>
      </c>
      <c r="K458" s="1266">
        <f>HLOOKUP(K$2,IEO_TYBY_jobs,MATCH(VLOOKUP($A458,Country_lookup,2,FALSE),'IEO projections job categories'!$A$3:$A$21,0),FALSE)*K599</f>
        <v>1861.1794194544398</v>
      </c>
      <c r="L458" s="1266">
        <f>HLOOKUP(L$2,IEO_TYBY_jobs,MATCH(VLOOKUP($A458,Country_lookup,2,FALSE),'IEO projections job categories'!$A$3:$A$21,0),FALSE)*L599</f>
        <v>1861.1794194544398</v>
      </c>
      <c r="M458" s="1266">
        <f>HLOOKUP(M$2,IEO_TYBY_jobs,MATCH(VLOOKUP($A458,Country_lookup,2,FALSE),'IEO projections job categories'!$A$3:$A$21,0),FALSE)*M599</f>
        <v>0</v>
      </c>
      <c r="N458" s="1266">
        <f>HLOOKUP(N$2,IEO_TYBY_jobs,MATCH(VLOOKUP($A458,Country_lookup,2,FALSE),'IEO projections job categories'!$A$3:$A$21,0),FALSE)*N599</f>
        <v>21478.49370681529</v>
      </c>
      <c r="O458" s="1266">
        <f>HLOOKUP(O$2,IEO_TYBY_jobs,MATCH(VLOOKUP($A458,Country_lookup,2,FALSE),'IEO projections job categories'!$A$3:$A$21,0),FALSE)*O599</f>
        <v>10.107380731679967</v>
      </c>
      <c r="P458" s="1266">
        <f>HLOOKUP(P$2,IEO_TYBY_jobs,MATCH(VLOOKUP($A458,Country_lookup,2,FALSE),'IEO projections job categories'!$A$3:$A$21,0),FALSE)*P599</f>
        <v>1884.1580078762465</v>
      </c>
      <c r="Q458" s="1266">
        <f>HLOOKUP(Q$2,IEO_TYBY_jobs,MATCH(VLOOKUP($A458,Country_lookup,2,FALSE),'IEO projections job categories'!$A$3:$A$21,0),FALSE)*Q599</f>
        <v>1884.1580078762465</v>
      </c>
      <c r="R458" s="1266">
        <f>HLOOKUP(R$2,IEO_TYBY_jobs,MATCH(VLOOKUP($A458,Country_lookup,2,FALSE),'IEO projections job categories'!$A$3:$A$21,0),FALSE)*R599</f>
        <v>16941.982769455244</v>
      </c>
      <c r="S458" s="1266">
        <f>HLOOKUP(S$2,IEO_TYBY_jobs,MATCH(VLOOKUP($A458,Country_lookup,2,FALSE),'IEO projections job categories'!$A$3:$A$21,0),FALSE)*S599</f>
        <v>1861.1794194544398</v>
      </c>
      <c r="T458" s="1266">
        <f>HLOOKUP(T$2,IEO_TYBY_jobs,MATCH(VLOOKUP($A458,Country_lookup,2,FALSE),'IEO projections job categories'!$A$3:$A$21,0),FALSE)*T599</f>
        <v>0</v>
      </c>
      <c r="U458" s="1266">
        <f>HLOOKUP(U$2,IEO_TYBY_jobs,MATCH(VLOOKUP($A458,Country_lookup,2,FALSE),'IEO projections job categories'!$A$3:$A$21,0),FALSE)*U599</f>
        <v>0</v>
      </c>
      <c r="V458" s="1266">
        <f>HLOOKUP(V$2,IEO_TYBY_jobs,MATCH(VLOOKUP($A458,Country_lookup,2,FALSE),'IEO projections job categories'!$A$3:$A$21,0),FALSE)*V599</f>
        <v>1861.1794194544398</v>
      </c>
      <c r="W458" s="1266">
        <f>HLOOKUP(W$2,IEO_TYBY_jobs,MATCH(VLOOKUP($A458,Country_lookup,2,FALSE),'IEO projections job categories'!$A$3:$A$21,0),FALSE)*W599</f>
        <v>0</v>
      </c>
      <c r="AA458" s="1266">
        <f>HLOOKUP(AA$2,IEO_TYBY_jobs,MATCH(VLOOKUP($A458,Country_lookup,2,FALSE),'IEO projections job categories'!$A$3:$A$21,0),FALSE)*AA599</f>
        <v>0</v>
      </c>
      <c r="AB458" s="1266">
        <f>HLOOKUP(AB$2,IEO_TYBY_jobs,MATCH(VLOOKUP($A458,Country_lookup,2,FALSE),'IEO projections job categories'!$A$3:$A$21,0),FALSE)*AB599</f>
        <v>10536.096035249209</v>
      </c>
      <c r="AC458" s="1266">
        <f ca="1">HLOOKUP(AC$2,IEO_TYBY_jobs,MATCH(VLOOKUP($A458,Country_lookup,2,FALSE),'IEO projections job categories'!$A$3:$A$21,0),FALSE)*AC599</f>
        <v>6711.5486896326493</v>
      </c>
    </row>
    <row r="459" spans="1:29" ht="18" customHeight="1">
      <c r="A459" s="941" t="str">
        <f>'Country and technology list'!A$131</f>
        <v>Ukraine</v>
      </c>
      <c r="B459" s="2822" t="s">
        <v>4731</v>
      </c>
      <c r="C459" s="1266">
        <f>HLOOKUP(C$2,IEO_TYBY_jobs,MATCH(VLOOKUP($A459,Country_lookup,2,FALSE),'IEO projections job categories'!$A$3:$A$21,0),FALSE)*C600</f>
        <v>27450.136173228322</v>
      </c>
      <c r="D459" s="1266">
        <f>HLOOKUP(D$2,IEO_TYBY_jobs,MATCH(VLOOKUP($A459,Country_lookup,2,FALSE),'IEO projections job categories'!$A$3:$A$21,0),FALSE)*D600</f>
        <v>34005.108150799788</v>
      </c>
      <c r="E459" s="1266">
        <f>HLOOKUP(E$2,IEO_TYBY_jobs,MATCH(VLOOKUP($A459,Country_lookup,2,FALSE),'IEO projections job categories'!$A$3:$A$21,0),FALSE)*E600</f>
        <v>1484.1921697479675</v>
      </c>
      <c r="F459" s="1266">
        <f>HLOOKUP(F$2,IEO_TYBY_jobs,MATCH(VLOOKUP($A459,Country_lookup,2,FALSE),'IEO projections job categories'!$A$3:$A$21,0),FALSE)*F600</f>
        <v>27450.136173228322</v>
      </c>
      <c r="G459" s="1266">
        <f>HLOOKUP(G$2,IEO_TYBY_jobs,MATCH(VLOOKUP($A459,Country_lookup,2,FALSE),'IEO projections job categories'!$A$3:$A$21,0),FALSE)*G600</f>
        <v>27450.136173228322</v>
      </c>
      <c r="H459" s="1266">
        <f>HLOOKUP(H$2,IEO_TYBY_jobs,MATCH(VLOOKUP($A459,Country_lookup,2,FALSE),'IEO projections job categories'!$A$3:$A$21,0),FALSE)*H600</f>
        <v>27450.136173228322</v>
      </c>
      <c r="I459" s="1266">
        <f>HLOOKUP(I$2,IEO_TYBY_jobs,MATCH(VLOOKUP($A459,Country_lookup,2,FALSE),'IEO projections job categories'!$A$3:$A$21,0),FALSE)*I600</f>
        <v>7030.4121271397898</v>
      </c>
      <c r="J459" s="1266">
        <f>HLOOKUP(J$2,IEO_TYBY_jobs,MATCH(VLOOKUP($A459,Country_lookup,2,FALSE),'IEO projections job categories'!$A$3:$A$21,0),FALSE)*J600</f>
        <v>7030.4121271397898</v>
      </c>
      <c r="K459" s="1266">
        <f>HLOOKUP(K$2,IEO_TYBY_jobs,MATCH(VLOOKUP($A459,Country_lookup,2,FALSE),'IEO projections job categories'!$A$3:$A$21,0),FALSE)*K600</f>
        <v>13347.19415729767</v>
      </c>
      <c r="L459" s="1266">
        <f>HLOOKUP(L$2,IEO_TYBY_jobs,MATCH(VLOOKUP($A459,Country_lookup,2,FALSE),'IEO projections job categories'!$A$3:$A$21,0),FALSE)*L600</f>
        <v>13347.19415729767</v>
      </c>
      <c r="M459" s="1266">
        <f>HLOOKUP(M$2,IEO_TYBY_jobs,MATCH(VLOOKUP($A459,Country_lookup,2,FALSE),'IEO projections job categories'!$A$3:$A$21,0),FALSE)*M600</f>
        <v>96184.930015061051</v>
      </c>
      <c r="N459" s="1266">
        <f>HLOOKUP(N$2,IEO_TYBY_jobs,MATCH(VLOOKUP($A459,Country_lookup,2,FALSE),'IEO projections job categories'!$A$3:$A$21,0),FALSE)*N600</f>
        <v>21180.819934878578</v>
      </c>
      <c r="O459" s="1266">
        <f>HLOOKUP(O$2,IEO_TYBY_jobs,MATCH(VLOOKUP($A459,Country_lookup,2,FALSE),'IEO projections job categories'!$A$3:$A$21,0),FALSE)*O600</f>
        <v>176225.9834320196</v>
      </c>
      <c r="P459" s="1266">
        <f>HLOOKUP(P$2,IEO_TYBY_jobs,MATCH(VLOOKUP($A459,Country_lookup,2,FALSE),'IEO projections job categories'!$A$3:$A$21,0),FALSE)*P600</f>
        <v>24362.529396386195</v>
      </c>
      <c r="Q459" s="1266">
        <f>HLOOKUP(Q$2,IEO_TYBY_jobs,MATCH(VLOOKUP($A459,Country_lookup,2,FALSE),'IEO projections job categories'!$A$3:$A$21,0),FALSE)*Q600</f>
        <v>24362.529396386195</v>
      </c>
      <c r="R459" s="1266">
        <f>HLOOKUP(R$2,IEO_TYBY_jobs,MATCH(VLOOKUP($A459,Country_lookup,2,FALSE),'IEO projections job categories'!$A$3:$A$21,0),FALSE)*R600</f>
        <v>38970.828169843218</v>
      </c>
      <c r="S459" s="1266">
        <f>HLOOKUP(S$2,IEO_TYBY_jobs,MATCH(VLOOKUP($A459,Country_lookup,2,FALSE),'IEO projections job categories'!$A$3:$A$21,0),FALSE)*S600</f>
        <v>13347.19415729767</v>
      </c>
      <c r="T459" s="1266">
        <f>HLOOKUP(T$2,IEO_TYBY_jobs,MATCH(VLOOKUP($A459,Country_lookup,2,FALSE),'IEO projections job categories'!$A$3:$A$21,0),FALSE)*T600</f>
        <v>189.67995152385799</v>
      </c>
      <c r="U459" s="1266">
        <f>HLOOKUP(U$2,IEO_TYBY_jobs,MATCH(VLOOKUP($A459,Country_lookup,2,FALSE),'IEO projections job categories'!$A$3:$A$21,0),FALSE)*U600</f>
        <v>76.788497852532657</v>
      </c>
      <c r="V459" s="1266">
        <f>HLOOKUP(V$2,IEO_TYBY_jobs,MATCH(VLOOKUP($A459,Country_lookup,2,FALSE),'IEO projections job categories'!$A$3:$A$21,0),FALSE)*V600</f>
        <v>13347.19415729767</v>
      </c>
      <c r="W459" s="1266">
        <f>HLOOKUP(W$2,IEO_TYBY_jobs,MATCH(VLOOKUP($A459,Country_lookup,2,FALSE),'IEO projections job categories'!$A$3:$A$21,0),FALSE)*W600</f>
        <v>1881.4962491260223</v>
      </c>
      <c r="AA459" s="1266">
        <f>HLOOKUP(AA$2,IEO_TYBY_jobs,MATCH(VLOOKUP($A459,Country_lookup,2,FALSE),'IEO projections job categories'!$A$3:$A$21,0),FALSE)*AA600</f>
        <v>0</v>
      </c>
      <c r="AB459" s="1266">
        <f>HLOOKUP(AB$2,IEO_TYBY_jobs,MATCH(VLOOKUP($A459,Country_lookup,2,FALSE),'IEO projections job categories'!$A$3:$A$21,0),FALSE)*AB600</f>
        <v>7030.4121271397898</v>
      </c>
      <c r="AC459" s="1266">
        <f ca="1">HLOOKUP(AC$2,IEO_TYBY_jobs,MATCH(VLOOKUP($A459,Country_lookup,2,FALSE),'IEO projections job categories'!$A$3:$A$21,0),FALSE)*AC600</f>
        <v>74978.591418757933</v>
      </c>
    </row>
    <row r="460" spans="1:29" ht="18" customHeight="1">
      <c r="A460" s="941" t="str">
        <f>'Country and technology list'!A$132</f>
        <v>United Arab Emirates</v>
      </c>
      <c r="B460" s="2822" t="s">
        <v>4731</v>
      </c>
      <c r="C460" s="1266">
        <f>HLOOKUP(C$2,IEO_TYBY_jobs,MATCH(VLOOKUP($A460,Country_lookup,2,FALSE),'IEO projections job categories'!$A$3:$A$21,0),FALSE)*C601</f>
        <v>414623.36761693354</v>
      </c>
      <c r="D460" s="1266">
        <f>HLOOKUP(D$2,IEO_TYBY_jobs,MATCH(VLOOKUP($A460,Country_lookup,2,FALSE),'IEO projections job categories'!$A$3:$A$21,0),FALSE)*D601</f>
        <v>0</v>
      </c>
      <c r="E460" s="1266">
        <f>HLOOKUP(E$2,IEO_TYBY_jobs,MATCH(VLOOKUP($A460,Country_lookup,2,FALSE),'IEO projections job categories'!$A$3:$A$21,0),FALSE)*E601</f>
        <v>0</v>
      </c>
      <c r="F460" s="1266">
        <f>HLOOKUP(F$2,IEO_TYBY_jobs,MATCH(VLOOKUP($A460,Country_lookup,2,FALSE),'IEO projections job categories'!$A$3:$A$21,0),FALSE)*F601</f>
        <v>414623.36761693354</v>
      </c>
      <c r="G460" s="1266">
        <f>HLOOKUP(G$2,IEO_TYBY_jobs,MATCH(VLOOKUP($A460,Country_lookup,2,FALSE),'IEO projections job categories'!$A$3:$A$21,0),FALSE)*G601</f>
        <v>414623.36761693354</v>
      </c>
      <c r="H460" s="1266">
        <f>HLOOKUP(H$2,IEO_TYBY_jobs,MATCH(VLOOKUP($A460,Country_lookup,2,FALSE),'IEO projections job categories'!$A$3:$A$21,0),FALSE)*H601</f>
        <v>414623.36761693354</v>
      </c>
      <c r="I460" s="1266">
        <f>HLOOKUP(I$2,IEO_TYBY_jobs,MATCH(VLOOKUP($A460,Country_lookup,2,FALSE),'IEO projections job categories'!$A$3:$A$21,0),FALSE)*I601</f>
        <v>39988.098747288044</v>
      </c>
      <c r="J460" s="1266">
        <f>HLOOKUP(J$2,IEO_TYBY_jobs,MATCH(VLOOKUP($A460,Country_lookup,2,FALSE),'IEO projections job categories'!$A$3:$A$21,0),FALSE)*J601</f>
        <v>39988.098747288044</v>
      </c>
      <c r="K460" s="1266">
        <f>HLOOKUP(K$2,IEO_TYBY_jobs,MATCH(VLOOKUP($A460,Country_lookup,2,FALSE),'IEO projections job categories'!$A$3:$A$21,0),FALSE)*K601</f>
        <v>16910.829716479737</v>
      </c>
      <c r="L460" s="1266">
        <f>HLOOKUP(L$2,IEO_TYBY_jobs,MATCH(VLOOKUP($A460,Country_lookup,2,FALSE),'IEO projections job categories'!$A$3:$A$21,0),FALSE)*L601</f>
        <v>16910.829716479737</v>
      </c>
      <c r="M460" s="1266">
        <f>HLOOKUP(M$2,IEO_TYBY_jobs,MATCH(VLOOKUP($A460,Country_lookup,2,FALSE),'IEO projections job categories'!$A$3:$A$21,0),FALSE)*M601</f>
        <v>182493.32890297464</v>
      </c>
      <c r="N460" s="1266">
        <f>HLOOKUP(N$2,IEO_TYBY_jobs,MATCH(VLOOKUP($A460,Country_lookup,2,FALSE),'IEO projections job categories'!$A$3:$A$21,0),FALSE)*N601</f>
        <v>0</v>
      </c>
      <c r="O460" s="1266">
        <f>HLOOKUP(O$2,IEO_TYBY_jobs,MATCH(VLOOKUP($A460,Country_lookup,2,FALSE),'IEO projections job categories'!$A$3:$A$21,0),FALSE)*O601</f>
        <v>110.53185926228599</v>
      </c>
      <c r="P460" s="1266">
        <f>HLOOKUP(P$2,IEO_TYBY_jobs,MATCH(VLOOKUP($A460,Country_lookup,2,FALSE),'IEO projections job categories'!$A$3:$A$21,0),FALSE)*P601</f>
        <v>22801.182853414892</v>
      </c>
      <c r="Q460" s="1266">
        <f>HLOOKUP(Q$2,IEO_TYBY_jobs,MATCH(VLOOKUP($A460,Country_lookup,2,FALSE),'IEO projections job categories'!$A$3:$A$21,0),FALSE)*Q601</f>
        <v>22801.182853414892</v>
      </c>
      <c r="R460" s="1266">
        <f>HLOOKUP(R$2,IEO_TYBY_jobs,MATCH(VLOOKUP($A460,Country_lookup,2,FALSE),'IEO projections job categories'!$A$3:$A$21,0),FALSE)*R601</f>
        <v>65898.502353169373</v>
      </c>
      <c r="S460" s="1266">
        <f>HLOOKUP(S$2,IEO_TYBY_jobs,MATCH(VLOOKUP($A460,Country_lookup,2,FALSE),'IEO projections job categories'!$A$3:$A$21,0),FALSE)*S601</f>
        <v>16910.829716479737</v>
      </c>
      <c r="T460" s="1266">
        <f>HLOOKUP(T$2,IEO_TYBY_jobs,MATCH(VLOOKUP($A460,Country_lookup,2,FALSE),'IEO projections job categories'!$A$3:$A$21,0),FALSE)*T601</f>
        <v>0</v>
      </c>
      <c r="U460" s="1266">
        <f>HLOOKUP(U$2,IEO_TYBY_jobs,MATCH(VLOOKUP($A460,Country_lookup,2,FALSE),'IEO projections job categories'!$A$3:$A$21,0),FALSE)*U601</f>
        <v>25869.750816270502</v>
      </c>
      <c r="V460" s="1266">
        <f>HLOOKUP(V$2,IEO_TYBY_jobs,MATCH(VLOOKUP($A460,Country_lookup,2,FALSE),'IEO projections job categories'!$A$3:$A$21,0),FALSE)*V601</f>
        <v>16910.829716479737</v>
      </c>
      <c r="W460" s="1266">
        <f>HLOOKUP(W$2,IEO_TYBY_jobs,MATCH(VLOOKUP($A460,Country_lookup,2,FALSE),'IEO projections job categories'!$A$3:$A$21,0),FALSE)*W601</f>
        <v>0</v>
      </c>
      <c r="AA460" s="1266">
        <f>HLOOKUP(AA$2,IEO_TYBY_jobs,MATCH(VLOOKUP($A460,Country_lookup,2,FALSE),'IEO projections job categories'!$A$3:$A$21,0),FALSE)*AA601</f>
        <v>0</v>
      </c>
      <c r="AB460" s="1266">
        <f>HLOOKUP(AB$2,IEO_TYBY_jobs,MATCH(VLOOKUP($A460,Country_lookup,2,FALSE),'IEO projections job categories'!$A$3:$A$21,0),FALSE)*AB601</f>
        <v>39988.098747288044</v>
      </c>
      <c r="AC460" s="1266">
        <f ca="1">HLOOKUP(AC$2,IEO_TYBY_jobs,MATCH(VLOOKUP($A460,Country_lookup,2,FALSE),'IEO projections job categories'!$A$3:$A$21,0),FALSE)*AC601</f>
        <v>60081.268585582831</v>
      </c>
    </row>
    <row r="461" spans="1:29" ht="18" customHeight="1">
      <c r="A461" s="941" t="str">
        <f>'Country and technology list'!A$133</f>
        <v>United Kingdom</v>
      </c>
      <c r="B461" s="2822" t="s">
        <v>4731</v>
      </c>
      <c r="C461" s="1266">
        <f>HLOOKUP(C$2,IEO_TYBY_jobs,MATCH(VLOOKUP($A461,Country_lookup,2,FALSE),'IEO projections job categories'!$A$3:$A$21,0),FALSE)*C602</f>
        <v>99837.286507465789</v>
      </c>
      <c r="D461" s="1266">
        <f>HLOOKUP(D$2,IEO_TYBY_jobs,MATCH(VLOOKUP($A461,Country_lookup,2,FALSE),'IEO projections job categories'!$A$3:$A$21,0),FALSE)*D602</f>
        <v>9070.3009728550787</v>
      </c>
      <c r="E461" s="1266">
        <f>HLOOKUP(E$2,IEO_TYBY_jobs,MATCH(VLOOKUP($A461,Country_lookup,2,FALSE),'IEO projections job categories'!$A$3:$A$21,0),FALSE)*E602</f>
        <v>0</v>
      </c>
      <c r="F461" s="1266">
        <f>HLOOKUP(F$2,IEO_TYBY_jobs,MATCH(VLOOKUP($A461,Country_lookup,2,FALSE),'IEO projections job categories'!$A$3:$A$21,0),FALSE)*F602</f>
        <v>99837.286507465789</v>
      </c>
      <c r="G461" s="1266">
        <f>HLOOKUP(G$2,IEO_TYBY_jobs,MATCH(VLOOKUP($A461,Country_lookup,2,FALSE),'IEO projections job categories'!$A$3:$A$21,0),FALSE)*G602</f>
        <v>99837.286507465789</v>
      </c>
      <c r="H461" s="1266">
        <f>HLOOKUP(H$2,IEO_TYBY_jobs,MATCH(VLOOKUP($A461,Country_lookup,2,FALSE),'IEO projections job categories'!$A$3:$A$21,0),FALSE)*H602</f>
        <v>99837.286507465789</v>
      </c>
      <c r="I461" s="1266">
        <f>HLOOKUP(I$2,IEO_TYBY_jobs,MATCH(VLOOKUP($A461,Country_lookup,2,FALSE),'IEO projections job categories'!$A$3:$A$21,0),FALSE)*I602</f>
        <v>76143.679022494296</v>
      </c>
      <c r="J461" s="1266">
        <f>HLOOKUP(J$2,IEO_TYBY_jobs,MATCH(VLOOKUP($A461,Country_lookup,2,FALSE),'IEO projections job categories'!$A$3:$A$21,0),FALSE)*J602</f>
        <v>76143.679022494296</v>
      </c>
      <c r="K461" s="1266">
        <f>HLOOKUP(K$2,IEO_TYBY_jobs,MATCH(VLOOKUP($A461,Country_lookup,2,FALSE),'IEO projections job categories'!$A$3:$A$21,0),FALSE)*K602</f>
        <v>38180.559295436309</v>
      </c>
      <c r="L461" s="1266">
        <f>HLOOKUP(L$2,IEO_TYBY_jobs,MATCH(VLOOKUP($A461,Country_lookup,2,FALSE),'IEO projections job categories'!$A$3:$A$21,0),FALSE)*L602</f>
        <v>38180.559295436309</v>
      </c>
      <c r="M461" s="1266">
        <f>HLOOKUP(M$2,IEO_TYBY_jobs,MATCH(VLOOKUP($A461,Country_lookup,2,FALSE),'IEO projections job categories'!$A$3:$A$21,0),FALSE)*M602</f>
        <v>319890.38549882162</v>
      </c>
      <c r="N461" s="1266">
        <f>HLOOKUP(N$2,IEO_TYBY_jobs,MATCH(VLOOKUP($A461,Country_lookup,2,FALSE),'IEO projections job categories'!$A$3:$A$21,0),FALSE)*N602</f>
        <v>36431.700006395964</v>
      </c>
      <c r="O461" s="1266">
        <f>HLOOKUP(O$2,IEO_TYBY_jobs,MATCH(VLOOKUP($A461,Country_lookup,2,FALSE),'IEO projections job categories'!$A$3:$A$21,0),FALSE)*O602</f>
        <v>173899.19453467496</v>
      </c>
      <c r="P461" s="1266">
        <f>HLOOKUP(P$2,IEO_TYBY_jobs,MATCH(VLOOKUP($A461,Country_lookup,2,FALSE),'IEO projections job categories'!$A$3:$A$21,0),FALSE)*P602</f>
        <v>46037.134860049962</v>
      </c>
      <c r="Q461" s="1266">
        <f>HLOOKUP(Q$2,IEO_TYBY_jobs,MATCH(VLOOKUP($A461,Country_lookup,2,FALSE),'IEO projections job categories'!$A$3:$A$21,0),FALSE)*Q602</f>
        <v>46037.134860049962</v>
      </c>
      <c r="R461" s="1266">
        <f>HLOOKUP(R$2,IEO_TYBY_jobs,MATCH(VLOOKUP($A461,Country_lookup,2,FALSE),'IEO projections job categories'!$A$3:$A$21,0),FALSE)*R602</f>
        <v>59146.55074516961</v>
      </c>
      <c r="S461" s="1266">
        <f>HLOOKUP(S$2,IEO_TYBY_jobs,MATCH(VLOOKUP($A461,Country_lookup,2,FALSE),'IEO projections job categories'!$A$3:$A$21,0),FALSE)*S602</f>
        <v>38180.559295436309</v>
      </c>
      <c r="T461" s="1266">
        <f>HLOOKUP(T$2,IEO_TYBY_jobs,MATCH(VLOOKUP($A461,Country_lookup,2,FALSE),'IEO projections job categories'!$A$3:$A$21,0),FALSE)*T602</f>
        <v>695.38673258612141</v>
      </c>
      <c r="U461" s="1266">
        <f>HLOOKUP(U$2,IEO_TYBY_jobs,MATCH(VLOOKUP($A461,Country_lookup,2,FALSE),'IEO projections job categories'!$A$3:$A$21,0),FALSE)*U602</f>
        <v>4113.3491789067539</v>
      </c>
      <c r="V461" s="1266">
        <f>HLOOKUP(V$2,IEO_TYBY_jobs,MATCH(VLOOKUP($A461,Country_lookup,2,FALSE),'IEO projections job categories'!$A$3:$A$21,0),FALSE)*V602</f>
        <v>38180.559295436309</v>
      </c>
      <c r="W461" s="1266">
        <f>HLOOKUP(W$2,IEO_TYBY_jobs,MATCH(VLOOKUP($A461,Country_lookup,2,FALSE),'IEO projections job categories'!$A$3:$A$21,0),FALSE)*W602</f>
        <v>5213.0010377924727</v>
      </c>
      <c r="AA461" s="1266">
        <f>HLOOKUP(AA$2,IEO_TYBY_jobs,MATCH(VLOOKUP($A461,Country_lookup,2,FALSE),'IEO projections job categories'!$A$3:$A$21,0),FALSE)*AA602</f>
        <v>0</v>
      </c>
      <c r="AB461" s="1266">
        <f>HLOOKUP(AB$2,IEO_TYBY_jobs,MATCH(VLOOKUP($A461,Country_lookup,2,FALSE),'IEO projections job categories'!$A$3:$A$21,0),FALSE)*AB602</f>
        <v>76143.679022494296</v>
      </c>
      <c r="AC461" s="1266">
        <f ca="1">HLOOKUP(AC$2,IEO_TYBY_jobs,MATCH(VLOOKUP($A461,Country_lookup,2,FALSE),'IEO projections job categories'!$A$3:$A$21,0),FALSE)*AC602</f>
        <v>142003.11601203206</v>
      </c>
    </row>
    <row r="462" spans="1:29" ht="18" customHeight="1">
      <c r="A462" s="941" t="str">
        <f>'Country and technology list'!A$134</f>
        <v>United States of America</v>
      </c>
      <c r="B462" s="2822" t="s">
        <v>4731</v>
      </c>
      <c r="C462" s="1266">
        <f>HLOOKUP(C$2,IEO_TYBY_jobs,MATCH(VLOOKUP($A462,Country_lookup,2,FALSE),'IEO projections job categories'!$A$3:$A$21,0),FALSE)*C603</f>
        <v>1080121.6422186005</v>
      </c>
      <c r="D462" s="1266">
        <f>HLOOKUP(D$2,IEO_TYBY_jobs,MATCH(VLOOKUP($A462,Country_lookup,2,FALSE),'IEO projections job categories'!$A$3:$A$21,0),FALSE)*D603</f>
        <v>541039.35507550999</v>
      </c>
      <c r="E462" s="1266">
        <f>HLOOKUP(E$2,IEO_TYBY_jobs,MATCH(VLOOKUP($A462,Country_lookup,2,FALSE),'IEO projections job categories'!$A$3:$A$21,0),FALSE)*E603</f>
        <v>1815.5266328731045</v>
      </c>
      <c r="F462" s="1266">
        <f>HLOOKUP(F$2,IEO_TYBY_jobs,MATCH(VLOOKUP($A462,Country_lookup,2,FALSE),'IEO projections job categories'!$A$3:$A$21,0),FALSE)*F603</f>
        <v>1080121.6422186005</v>
      </c>
      <c r="G462" s="1266">
        <f>HLOOKUP(G$2,IEO_TYBY_jobs,MATCH(VLOOKUP($A462,Country_lookup,2,FALSE),'IEO projections job categories'!$A$3:$A$21,0),FALSE)*G603</f>
        <v>1080121.6422186005</v>
      </c>
      <c r="H462" s="1266">
        <f>HLOOKUP(H$2,IEO_TYBY_jobs,MATCH(VLOOKUP($A462,Country_lookup,2,FALSE),'IEO projections job categories'!$A$3:$A$21,0),FALSE)*H603</f>
        <v>1080121.6422186005</v>
      </c>
      <c r="I462" s="1266">
        <f>HLOOKUP(I$2,IEO_TYBY_jobs,MATCH(VLOOKUP($A462,Country_lookup,2,FALSE),'IEO projections job categories'!$A$3:$A$21,0),FALSE)*I603</f>
        <v>832851.75822585495</v>
      </c>
      <c r="J462" s="1266">
        <f>HLOOKUP(J$2,IEO_TYBY_jobs,MATCH(VLOOKUP($A462,Country_lookup,2,FALSE),'IEO projections job categories'!$A$3:$A$21,0),FALSE)*J603</f>
        <v>832851.75822585495</v>
      </c>
      <c r="K462" s="1266">
        <f>HLOOKUP(K$2,IEO_TYBY_jobs,MATCH(VLOOKUP($A462,Country_lookup,2,FALSE),'IEO projections job categories'!$A$3:$A$21,0),FALSE)*K603</f>
        <v>468203.04356647609</v>
      </c>
      <c r="L462" s="1266">
        <f>HLOOKUP(L$2,IEO_TYBY_jobs,MATCH(VLOOKUP($A462,Country_lookup,2,FALSE),'IEO projections job categories'!$A$3:$A$21,0),FALSE)*L603</f>
        <v>468203.04356647609</v>
      </c>
      <c r="M462" s="1266">
        <f>HLOOKUP(M$2,IEO_TYBY_jobs,MATCH(VLOOKUP($A462,Country_lookup,2,FALSE),'IEO projections job categories'!$A$3:$A$21,0),FALSE)*M603</f>
        <v>2921572.221682521</v>
      </c>
      <c r="N462" s="1266">
        <f>HLOOKUP(N$2,IEO_TYBY_jobs,MATCH(VLOOKUP($A462,Country_lookup,2,FALSE),'IEO projections job categories'!$A$3:$A$21,0),FALSE)*N603</f>
        <v>322038.16501937597</v>
      </c>
      <c r="O462" s="1266">
        <f>HLOOKUP(O$2,IEO_TYBY_jobs,MATCH(VLOOKUP($A462,Country_lookup,2,FALSE),'IEO projections job categories'!$A$3:$A$21,0),FALSE)*O603</f>
        <v>1910240.4432976979</v>
      </c>
      <c r="P462" s="1266">
        <f>HLOOKUP(P$2,IEO_TYBY_jobs,MATCH(VLOOKUP($A462,Country_lookup,2,FALSE),'IEO projections job categories'!$A$3:$A$21,0),FALSE)*P603</f>
        <v>448635.2546704128</v>
      </c>
      <c r="Q462" s="1266">
        <f>HLOOKUP(Q$2,IEO_TYBY_jobs,MATCH(VLOOKUP($A462,Country_lookup,2,FALSE),'IEO projections job categories'!$A$3:$A$21,0),FALSE)*Q603</f>
        <v>448635.2546704128</v>
      </c>
      <c r="R462" s="1266">
        <f>HLOOKUP(R$2,IEO_TYBY_jobs,MATCH(VLOOKUP($A462,Country_lookup,2,FALSE),'IEO projections job categories'!$A$3:$A$21,0),FALSE)*R603</f>
        <v>480037.72162997891</v>
      </c>
      <c r="S462" s="1266">
        <f>HLOOKUP(S$2,IEO_TYBY_jobs,MATCH(VLOOKUP($A462,Country_lookup,2,FALSE),'IEO projections job categories'!$A$3:$A$21,0),FALSE)*S603</f>
        <v>468203.04356647609</v>
      </c>
      <c r="T462" s="1266">
        <f>HLOOKUP(T$2,IEO_TYBY_jobs,MATCH(VLOOKUP($A462,Country_lookup,2,FALSE),'IEO projections job categories'!$A$3:$A$21,0),FALSE)*T603</f>
        <v>11574.564050323954</v>
      </c>
      <c r="U462" s="1266">
        <f>HLOOKUP(U$2,IEO_TYBY_jobs,MATCH(VLOOKUP($A462,Country_lookup,2,FALSE),'IEO projections job categories'!$A$3:$A$21,0),FALSE)*U603</f>
        <v>24999.242507776009</v>
      </c>
      <c r="V462" s="1266">
        <f>HLOOKUP(V$2,IEO_TYBY_jobs,MATCH(VLOOKUP($A462,Country_lookup,2,FALSE),'IEO projections job categories'!$A$3:$A$21,0),FALSE)*V603</f>
        <v>468203.04356647609</v>
      </c>
      <c r="W462" s="1266">
        <f>HLOOKUP(W$2,IEO_TYBY_jobs,MATCH(VLOOKUP($A462,Country_lookup,2,FALSE),'IEO projections job categories'!$A$3:$A$21,0),FALSE)*W603</f>
        <v>97283.347773987174</v>
      </c>
      <c r="AA462" s="1266">
        <f>HLOOKUP(AA$2,IEO_TYBY_jobs,MATCH(VLOOKUP($A462,Country_lookup,2,FALSE),'IEO projections job categories'!$A$3:$A$21,0),FALSE)*AA603</f>
        <v>0</v>
      </c>
      <c r="AB462" s="1266">
        <f>HLOOKUP(AB$2,IEO_TYBY_jobs,MATCH(VLOOKUP($A462,Country_lookup,2,FALSE),'IEO projections job categories'!$A$3:$A$21,0),FALSE)*AB603</f>
        <v>832851.75822585495</v>
      </c>
      <c r="AC462" s="1266">
        <f ca="1">HLOOKUP(AC$2,IEO_TYBY_jobs,MATCH(VLOOKUP($A462,Country_lookup,2,FALSE),'IEO projections job categories'!$A$3:$A$21,0),FALSE)*AC603</f>
        <v>1472583.2281882835</v>
      </c>
    </row>
    <row r="463" spans="1:29" ht="18" customHeight="1">
      <c r="A463" s="941" t="str">
        <f>'Country and technology list'!A$135</f>
        <v>Uruguay</v>
      </c>
      <c r="B463" s="2822" t="s">
        <v>4731</v>
      </c>
      <c r="C463" s="1266">
        <f>HLOOKUP(C$2,IEO_TYBY_jobs,MATCH(VLOOKUP($A463,Country_lookup,2,FALSE),'IEO projections job categories'!$A$3:$A$21,0),FALSE)*C604</f>
        <v>0</v>
      </c>
      <c r="D463" s="1266">
        <f>HLOOKUP(D$2,IEO_TYBY_jobs,MATCH(VLOOKUP($A463,Country_lookup,2,FALSE),'IEO projections job categories'!$A$3:$A$21,0),FALSE)*D604</f>
        <v>0</v>
      </c>
      <c r="E463" s="1266">
        <f>HLOOKUP(E$2,IEO_TYBY_jobs,MATCH(VLOOKUP($A463,Country_lookup,2,FALSE),'IEO projections job categories'!$A$3:$A$21,0),FALSE)*E604</f>
        <v>0</v>
      </c>
      <c r="F463" s="1266">
        <f>HLOOKUP(F$2,IEO_TYBY_jobs,MATCH(VLOOKUP($A463,Country_lookup,2,FALSE),'IEO projections job categories'!$A$3:$A$21,0),FALSE)*F604</f>
        <v>0</v>
      </c>
      <c r="G463" s="1266">
        <f>HLOOKUP(G$2,IEO_TYBY_jobs,MATCH(VLOOKUP($A463,Country_lookup,2,FALSE),'IEO projections job categories'!$A$3:$A$21,0),FALSE)*G604</f>
        <v>0</v>
      </c>
      <c r="H463" s="1266">
        <f>HLOOKUP(H$2,IEO_TYBY_jobs,MATCH(VLOOKUP($A463,Country_lookup,2,FALSE),'IEO projections job categories'!$A$3:$A$21,0),FALSE)*H604</f>
        <v>0</v>
      </c>
      <c r="I463" s="1266">
        <f>HLOOKUP(I$2,IEO_TYBY_jobs,MATCH(VLOOKUP($A463,Country_lookup,2,FALSE),'IEO projections job categories'!$A$3:$A$21,0),FALSE)*I604</f>
        <v>2858.0985389147609</v>
      </c>
      <c r="J463" s="1266">
        <f>HLOOKUP(J$2,IEO_TYBY_jobs,MATCH(VLOOKUP($A463,Country_lookup,2,FALSE),'IEO projections job categories'!$A$3:$A$21,0),FALSE)*J604</f>
        <v>2858.0985389147609</v>
      </c>
      <c r="K463" s="1266">
        <f>HLOOKUP(K$2,IEO_TYBY_jobs,MATCH(VLOOKUP($A463,Country_lookup,2,FALSE),'IEO projections job categories'!$A$3:$A$21,0),FALSE)*K604</f>
        <v>1913.5958073849281</v>
      </c>
      <c r="L463" s="1266">
        <f>HLOOKUP(L$2,IEO_TYBY_jobs,MATCH(VLOOKUP($A463,Country_lookup,2,FALSE),'IEO projections job categories'!$A$3:$A$21,0),FALSE)*L604</f>
        <v>1913.5958073849281</v>
      </c>
      <c r="M463" s="1266">
        <f>HLOOKUP(M$2,IEO_TYBY_jobs,MATCH(VLOOKUP($A463,Country_lookup,2,FALSE),'IEO projections job categories'!$A$3:$A$21,0),FALSE)*M604</f>
        <v>5863.5578151546324</v>
      </c>
      <c r="N463" s="1266">
        <f>HLOOKUP(N$2,IEO_TYBY_jobs,MATCH(VLOOKUP($A463,Country_lookup,2,FALSE),'IEO projections job categories'!$A$3:$A$21,0),FALSE)*N604</f>
        <v>5.7911682124982846</v>
      </c>
      <c r="O463" s="1266">
        <f>HLOOKUP(O$2,IEO_TYBY_jobs,MATCH(VLOOKUP($A463,Country_lookup,2,FALSE),'IEO projections job categories'!$A$3:$A$21,0),FALSE)*O604</f>
        <v>12143.240585439125</v>
      </c>
      <c r="P463" s="1266">
        <f>HLOOKUP(P$2,IEO_TYBY_jobs,MATCH(VLOOKUP($A463,Country_lookup,2,FALSE),'IEO projections job categories'!$A$3:$A$21,0),FALSE)*P604</f>
        <v>1559.1477191071301</v>
      </c>
      <c r="Q463" s="1266">
        <f>HLOOKUP(Q$2,IEO_TYBY_jobs,MATCH(VLOOKUP($A463,Country_lookup,2,FALSE),'IEO projections job categories'!$A$3:$A$21,0),FALSE)*Q604</f>
        <v>1559.1477191071301</v>
      </c>
      <c r="R463" s="1266">
        <f>HLOOKUP(R$2,IEO_TYBY_jobs,MATCH(VLOOKUP($A463,Country_lookup,2,FALSE),'IEO projections job categories'!$A$3:$A$21,0),FALSE)*R604</f>
        <v>94.602317317691615</v>
      </c>
      <c r="S463" s="1266">
        <f>HLOOKUP(S$2,IEO_TYBY_jobs,MATCH(VLOOKUP($A463,Country_lookup,2,FALSE),'IEO projections job categories'!$A$3:$A$21,0),FALSE)*S604</f>
        <v>1913.5958073849281</v>
      </c>
      <c r="T463" s="1266">
        <f>HLOOKUP(T$2,IEO_TYBY_jobs,MATCH(VLOOKUP($A463,Country_lookup,2,FALSE),'IEO projections job categories'!$A$3:$A$21,0),FALSE)*T604</f>
        <v>0</v>
      </c>
      <c r="U463" s="1266">
        <f>HLOOKUP(U$2,IEO_TYBY_jobs,MATCH(VLOOKUP($A463,Country_lookup,2,FALSE),'IEO projections job categories'!$A$3:$A$21,0),FALSE)*U604</f>
        <v>540.13230376218087</v>
      </c>
      <c r="V463" s="1266">
        <f>HLOOKUP(V$2,IEO_TYBY_jobs,MATCH(VLOOKUP($A463,Country_lookup,2,FALSE),'IEO projections job categories'!$A$3:$A$21,0),FALSE)*V604</f>
        <v>1913.5958073849281</v>
      </c>
      <c r="W463" s="1266">
        <f>HLOOKUP(W$2,IEO_TYBY_jobs,MATCH(VLOOKUP($A463,Country_lookup,2,FALSE),'IEO projections job categories'!$A$3:$A$21,0),FALSE)*W604</f>
        <v>1517.1994971818042</v>
      </c>
      <c r="AA463" s="1266">
        <f>HLOOKUP(AA$2,IEO_TYBY_jobs,MATCH(VLOOKUP($A463,Country_lookup,2,FALSE),'IEO projections job categories'!$A$3:$A$21,0),FALSE)*AA604</f>
        <v>0</v>
      </c>
      <c r="AB463" s="1266">
        <f>HLOOKUP(AB$2,IEO_TYBY_jobs,MATCH(VLOOKUP($A463,Country_lookup,2,FALSE),'IEO projections job categories'!$A$3:$A$21,0),FALSE)*AB604</f>
        <v>2858.0985389147609</v>
      </c>
      <c r="AC463" s="1266">
        <f ca="1">HLOOKUP(AC$2,IEO_TYBY_jobs,MATCH(VLOOKUP($A463,Country_lookup,2,FALSE),'IEO projections job categories'!$A$3:$A$21,0),FALSE)*AC604</f>
        <v>4214.3169253185051</v>
      </c>
    </row>
    <row r="464" spans="1:29" ht="18" customHeight="1">
      <c r="A464" s="941" t="str">
        <f>'Country and technology list'!A$136</f>
        <v>Uzbekistan</v>
      </c>
      <c r="B464" s="2822" t="s">
        <v>4731</v>
      </c>
      <c r="C464" s="1266">
        <f>HLOOKUP(C$2,IEO_TYBY_jobs,MATCH(VLOOKUP($A464,Country_lookup,2,FALSE),'IEO projections job categories'!$A$3:$A$21,0),FALSE)*C605</f>
        <v>79589.556870101995</v>
      </c>
      <c r="D464" s="1266">
        <f>HLOOKUP(D$2,IEO_TYBY_jobs,MATCH(VLOOKUP($A464,Country_lookup,2,FALSE),'IEO projections job categories'!$A$3:$A$21,0),FALSE)*D605</f>
        <v>1148.336226162311</v>
      </c>
      <c r="E464" s="1266">
        <f>HLOOKUP(E$2,IEO_TYBY_jobs,MATCH(VLOOKUP($A464,Country_lookup,2,FALSE),'IEO projections job categories'!$A$3:$A$21,0),FALSE)*E605</f>
        <v>4048.5065625468087</v>
      </c>
      <c r="F464" s="1266">
        <f>HLOOKUP(F$2,IEO_TYBY_jobs,MATCH(VLOOKUP($A464,Country_lookup,2,FALSE),'IEO projections job categories'!$A$3:$A$21,0),FALSE)*F605</f>
        <v>79589.556870101995</v>
      </c>
      <c r="G464" s="1266">
        <f>HLOOKUP(G$2,IEO_TYBY_jobs,MATCH(VLOOKUP($A464,Country_lookup,2,FALSE),'IEO projections job categories'!$A$3:$A$21,0),FALSE)*G605</f>
        <v>79589.556870101995</v>
      </c>
      <c r="H464" s="1266">
        <f>HLOOKUP(H$2,IEO_TYBY_jobs,MATCH(VLOOKUP($A464,Country_lookup,2,FALSE),'IEO projections job categories'!$A$3:$A$21,0),FALSE)*H605</f>
        <v>79589.556870101995</v>
      </c>
      <c r="I464" s="1266">
        <f>HLOOKUP(I$2,IEO_TYBY_jobs,MATCH(VLOOKUP($A464,Country_lookup,2,FALSE),'IEO projections job categories'!$A$3:$A$21,0),FALSE)*I605</f>
        <v>4314.193940199626</v>
      </c>
      <c r="J464" s="1266">
        <f>HLOOKUP(J$2,IEO_TYBY_jobs,MATCH(VLOOKUP($A464,Country_lookup,2,FALSE),'IEO projections job categories'!$A$3:$A$21,0),FALSE)*J605</f>
        <v>4314.193940199626</v>
      </c>
      <c r="K464" s="1266">
        <f>HLOOKUP(K$2,IEO_TYBY_jobs,MATCH(VLOOKUP($A464,Country_lookup,2,FALSE),'IEO projections job categories'!$A$3:$A$21,0),FALSE)*K605</f>
        <v>2114.7573395513054</v>
      </c>
      <c r="L464" s="1266">
        <f>HLOOKUP(L$2,IEO_TYBY_jobs,MATCH(VLOOKUP($A464,Country_lookup,2,FALSE),'IEO projections job categories'!$A$3:$A$21,0),FALSE)*L605</f>
        <v>2114.7573395513054</v>
      </c>
      <c r="M464" s="1266">
        <f>HLOOKUP(M$2,IEO_TYBY_jobs,MATCH(VLOOKUP($A464,Country_lookup,2,FALSE),'IEO projections job categories'!$A$3:$A$21,0),FALSE)*M605</f>
        <v>27292.812707448946</v>
      </c>
      <c r="N464" s="1266">
        <f>HLOOKUP(N$2,IEO_TYBY_jobs,MATCH(VLOOKUP($A464,Country_lookup,2,FALSE),'IEO projections job categories'!$A$3:$A$21,0),FALSE)*N605</f>
        <v>22670.3988505456</v>
      </c>
      <c r="O464" s="1266">
        <f>HLOOKUP(O$2,IEO_TYBY_jobs,MATCH(VLOOKUP($A464,Country_lookup,2,FALSE),'IEO projections job categories'!$A$3:$A$21,0),FALSE)*O605</f>
        <v>19488.242936369457</v>
      </c>
      <c r="P464" s="1266">
        <f>HLOOKUP(P$2,IEO_TYBY_jobs,MATCH(VLOOKUP($A464,Country_lookup,2,FALSE),'IEO projections job categories'!$A$3:$A$21,0),FALSE)*P605</f>
        <v>7059.8815072623693</v>
      </c>
      <c r="Q464" s="1266">
        <f>HLOOKUP(Q$2,IEO_TYBY_jobs,MATCH(VLOOKUP($A464,Country_lookup,2,FALSE),'IEO projections job categories'!$A$3:$A$21,0),FALSE)*Q605</f>
        <v>7059.8815072623693</v>
      </c>
      <c r="R464" s="1266">
        <f>HLOOKUP(R$2,IEO_TYBY_jobs,MATCH(VLOOKUP($A464,Country_lookup,2,FALSE),'IEO projections job categories'!$A$3:$A$21,0),FALSE)*R605</f>
        <v>39337.452075993671</v>
      </c>
      <c r="S464" s="1266">
        <f>HLOOKUP(S$2,IEO_TYBY_jobs,MATCH(VLOOKUP($A464,Country_lookup,2,FALSE),'IEO projections job categories'!$A$3:$A$21,0),FALSE)*S605</f>
        <v>2114.7573395513054</v>
      </c>
      <c r="T464" s="1266">
        <f>HLOOKUP(T$2,IEO_TYBY_jobs,MATCH(VLOOKUP($A464,Country_lookup,2,FALSE),'IEO projections job categories'!$A$3:$A$21,0),FALSE)*T605</f>
        <v>82.402509774412039</v>
      </c>
      <c r="U464" s="1266">
        <f>HLOOKUP(U$2,IEO_TYBY_jobs,MATCH(VLOOKUP($A464,Country_lookup,2,FALSE),'IEO projections job categories'!$A$3:$A$21,0),FALSE)*U605</f>
        <v>0</v>
      </c>
      <c r="V464" s="1266">
        <f>HLOOKUP(V$2,IEO_TYBY_jobs,MATCH(VLOOKUP($A464,Country_lookup,2,FALSE),'IEO projections job categories'!$A$3:$A$21,0),FALSE)*V605</f>
        <v>2114.7573395513054</v>
      </c>
      <c r="W464" s="1266">
        <f>HLOOKUP(W$2,IEO_TYBY_jobs,MATCH(VLOOKUP($A464,Country_lookup,2,FALSE),'IEO projections job categories'!$A$3:$A$21,0),FALSE)*W605</f>
        <v>4.1356014192107375</v>
      </c>
      <c r="AA464" s="1266">
        <f>HLOOKUP(AA$2,IEO_TYBY_jobs,MATCH(VLOOKUP($A464,Country_lookup,2,FALSE),'IEO projections job categories'!$A$3:$A$21,0),FALSE)*AA605</f>
        <v>0</v>
      </c>
      <c r="AB464" s="1266">
        <f>HLOOKUP(AB$2,IEO_TYBY_jobs,MATCH(VLOOKUP($A464,Country_lookup,2,FALSE),'IEO projections job categories'!$A$3:$A$21,0),FALSE)*AB605</f>
        <v>4314.193940199626</v>
      </c>
      <c r="AC464" s="1266">
        <f ca="1">HLOOKUP(AC$2,IEO_TYBY_jobs,MATCH(VLOOKUP($A464,Country_lookup,2,FALSE),'IEO projections job categories'!$A$3:$A$21,0),FALSE)*AC605</f>
        <v>19844.559485063139</v>
      </c>
    </row>
    <row r="465" spans="1:29" ht="18" customHeight="1">
      <c r="A465" s="941" t="str">
        <f>'Country and technology list'!A$137</f>
        <v>Venezuela</v>
      </c>
      <c r="B465" s="2822" t="s">
        <v>4731</v>
      </c>
      <c r="C465" s="1266">
        <f>HLOOKUP(C$2,IEO_TYBY_jobs,MATCH(VLOOKUP($A465,Country_lookup,2,FALSE),'IEO projections job categories'!$A$3:$A$21,0),FALSE)*C606</f>
        <v>307445.11756871338</v>
      </c>
      <c r="D465" s="1266">
        <f>HLOOKUP(D$2,IEO_TYBY_jobs,MATCH(VLOOKUP($A465,Country_lookup,2,FALSE),'IEO projections job categories'!$A$3:$A$21,0),FALSE)*D606</f>
        <v>1463.8289345697967</v>
      </c>
      <c r="E465" s="1266">
        <f>HLOOKUP(E$2,IEO_TYBY_jobs,MATCH(VLOOKUP($A465,Country_lookup,2,FALSE),'IEO projections job categories'!$A$3:$A$21,0),FALSE)*E606</f>
        <v>0</v>
      </c>
      <c r="F465" s="1266">
        <f>HLOOKUP(F$2,IEO_TYBY_jobs,MATCH(VLOOKUP($A465,Country_lookup,2,FALSE),'IEO projections job categories'!$A$3:$A$21,0),FALSE)*F606</f>
        <v>307445.11756871338</v>
      </c>
      <c r="G465" s="1266">
        <f>HLOOKUP(G$2,IEO_TYBY_jobs,MATCH(VLOOKUP($A465,Country_lookup,2,FALSE),'IEO projections job categories'!$A$3:$A$21,0),FALSE)*G606</f>
        <v>307445.11756871338</v>
      </c>
      <c r="H465" s="1266">
        <f>HLOOKUP(H$2,IEO_TYBY_jobs,MATCH(VLOOKUP($A465,Country_lookup,2,FALSE),'IEO projections job categories'!$A$3:$A$21,0),FALSE)*H606</f>
        <v>307445.11756871338</v>
      </c>
      <c r="I465" s="1266">
        <f>HLOOKUP(I$2,IEO_TYBY_jobs,MATCH(VLOOKUP($A465,Country_lookup,2,FALSE),'IEO projections job categories'!$A$3:$A$21,0),FALSE)*I606</f>
        <v>85853.051214068953</v>
      </c>
      <c r="J465" s="1266">
        <f>HLOOKUP(J$2,IEO_TYBY_jobs,MATCH(VLOOKUP($A465,Country_lookup,2,FALSE),'IEO projections job categories'!$A$3:$A$21,0),FALSE)*J606</f>
        <v>85853.051214068953</v>
      </c>
      <c r="K465" s="1266">
        <f>HLOOKUP(K$2,IEO_TYBY_jobs,MATCH(VLOOKUP($A465,Country_lookup,2,FALSE),'IEO projections job categories'!$A$3:$A$21,0),FALSE)*K606</f>
        <v>31485.176548718799</v>
      </c>
      <c r="L465" s="1266">
        <f>HLOOKUP(L$2,IEO_TYBY_jobs,MATCH(VLOOKUP($A465,Country_lookup,2,FALSE),'IEO projections job categories'!$A$3:$A$21,0),FALSE)*L606</f>
        <v>31485.176548718799</v>
      </c>
      <c r="M465" s="1266">
        <f>HLOOKUP(M$2,IEO_TYBY_jobs,MATCH(VLOOKUP($A465,Country_lookup,2,FALSE),'IEO projections job categories'!$A$3:$A$21,0),FALSE)*M606</f>
        <v>55285.387340615998</v>
      </c>
      <c r="N465" s="1266">
        <f>HLOOKUP(N$2,IEO_TYBY_jobs,MATCH(VLOOKUP($A465,Country_lookup,2,FALSE),'IEO projections job categories'!$A$3:$A$21,0),FALSE)*N606</f>
        <v>2112.3286055087915</v>
      </c>
      <c r="O465" s="1266">
        <f>HLOOKUP(O$2,IEO_TYBY_jobs,MATCH(VLOOKUP($A465,Country_lookup,2,FALSE),'IEO projections job categories'!$A$3:$A$21,0),FALSE)*O606</f>
        <v>152288.88555652823</v>
      </c>
      <c r="P465" s="1266">
        <f>HLOOKUP(P$2,IEO_TYBY_jobs,MATCH(VLOOKUP($A465,Country_lookup,2,FALSE),'IEO projections job categories'!$A$3:$A$21,0),FALSE)*P606</f>
        <v>14955.834408244104</v>
      </c>
      <c r="Q465" s="1266">
        <f>HLOOKUP(Q$2,IEO_TYBY_jobs,MATCH(VLOOKUP($A465,Country_lookup,2,FALSE),'IEO projections job categories'!$A$3:$A$21,0),FALSE)*Q606</f>
        <v>14955.834408244104</v>
      </c>
      <c r="R465" s="1266">
        <f>HLOOKUP(R$2,IEO_TYBY_jobs,MATCH(VLOOKUP($A465,Country_lookup,2,FALSE),'IEO projections job categories'!$A$3:$A$21,0),FALSE)*R606</f>
        <v>32705.551792101898</v>
      </c>
      <c r="S465" s="1266">
        <f>HLOOKUP(S$2,IEO_TYBY_jobs,MATCH(VLOOKUP($A465,Country_lookup,2,FALSE),'IEO projections job categories'!$A$3:$A$21,0),FALSE)*S606</f>
        <v>31485.176548718799</v>
      </c>
      <c r="T465" s="1266">
        <f>HLOOKUP(T$2,IEO_TYBY_jobs,MATCH(VLOOKUP($A465,Country_lookup,2,FALSE),'IEO projections job categories'!$A$3:$A$21,0),FALSE)*T606</f>
        <v>0</v>
      </c>
      <c r="U465" s="1266">
        <f>HLOOKUP(U$2,IEO_TYBY_jobs,MATCH(VLOOKUP($A465,Country_lookup,2,FALSE),'IEO projections job categories'!$A$3:$A$21,0),FALSE)*U606</f>
        <v>1644.9483796393688</v>
      </c>
      <c r="V465" s="1266">
        <f>HLOOKUP(V$2,IEO_TYBY_jobs,MATCH(VLOOKUP($A465,Country_lookup,2,FALSE),'IEO projections job categories'!$A$3:$A$21,0),FALSE)*V606</f>
        <v>31485.176548718799</v>
      </c>
      <c r="W465" s="1266">
        <f>HLOOKUP(W$2,IEO_TYBY_jobs,MATCH(VLOOKUP($A465,Country_lookup,2,FALSE),'IEO projections job categories'!$A$3:$A$21,0),FALSE)*W606</f>
        <v>821.13974897007154</v>
      </c>
      <c r="AA465" s="1266">
        <f>HLOOKUP(AA$2,IEO_TYBY_jobs,MATCH(VLOOKUP($A465,Country_lookup,2,FALSE),'IEO projections job categories'!$A$3:$A$21,0),FALSE)*AA606</f>
        <v>0</v>
      </c>
      <c r="AB465" s="1266">
        <f>HLOOKUP(AB$2,IEO_TYBY_jobs,MATCH(VLOOKUP($A465,Country_lookup,2,FALSE),'IEO projections job categories'!$A$3:$A$21,0),FALSE)*AB606</f>
        <v>85853.051214068953</v>
      </c>
      <c r="AC465" s="1266">
        <f ca="1">HLOOKUP(AC$2,IEO_TYBY_jobs,MATCH(VLOOKUP($A465,Country_lookup,2,FALSE),'IEO projections job categories'!$A$3:$A$21,0),FALSE)*AC606</f>
        <v>48397.567148937655</v>
      </c>
    </row>
    <row r="466" spans="1:29" ht="18" customHeight="1">
      <c r="A466" s="941" t="str">
        <f>'Country and technology list'!A$138</f>
        <v>Vietnam</v>
      </c>
      <c r="B466" s="2822" t="s">
        <v>4731</v>
      </c>
      <c r="C466" s="1266">
        <f>HLOOKUP(C$2,IEO_TYBY_jobs,MATCH(VLOOKUP($A466,Country_lookup,2,FALSE),'IEO projections job categories'!$A$3:$A$21,0),FALSE)*C607</f>
        <v>61682.312782353911</v>
      </c>
      <c r="D466" s="1266">
        <f>HLOOKUP(D$2,IEO_TYBY_jobs,MATCH(VLOOKUP($A466,Country_lookup,2,FALSE),'IEO projections job categories'!$A$3:$A$21,0),FALSE)*D607</f>
        <v>53680.295770717014</v>
      </c>
      <c r="E466" s="1266">
        <f>HLOOKUP(E$2,IEO_TYBY_jobs,MATCH(VLOOKUP($A466,Country_lookup,2,FALSE),'IEO projections job categories'!$A$3:$A$21,0),FALSE)*E607</f>
        <v>0</v>
      </c>
      <c r="F466" s="1266">
        <f>HLOOKUP(F$2,IEO_TYBY_jobs,MATCH(VLOOKUP($A466,Country_lookup,2,FALSE),'IEO projections job categories'!$A$3:$A$21,0),FALSE)*F607</f>
        <v>61682.312782353911</v>
      </c>
      <c r="G466" s="1266">
        <f>HLOOKUP(G$2,IEO_TYBY_jobs,MATCH(VLOOKUP($A466,Country_lookup,2,FALSE),'IEO projections job categories'!$A$3:$A$21,0),FALSE)*G607</f>
        <v>61682.312782353911</v>
      </c>
      <c r="H466" s="1266">
        <f>HLOOKUP(H$2,IEO_TYBY_jobs,MATCH(VLOOKUP($A466,Country_lookup,2,FALSE),'IEO projections job categories'!$A$3:$A$21,0),FALSE)*H607</f>
        <v>61682.312782353911</v>
      </c>
      <c r="I466" s="1266">
        <f>HLOOKUP(I$2,IEO_TYBY_jobs,MATCH(VLOOKUP($A466,Country_lookup,2,FALSE),'IEO projections job categories'!$A$3:$A$21,0),FALSE)*I607</f>
        <v>12378.732262267942</v>
      </c>
      <c r="J466" s="1266">
        <f>HLOOKUP(J$2,IEO_TYBY_jobs,MATCH(VLOOKUP($A466,Country_lookup,2,FALSE),'IEO projections job categories'!$A$3:$A$21,0),FALSE)*J607</f>
        <v>12378.732262267942</v>
      </c>
      <c r="K466" s="1266">
        <f>HLOOKUP(K$2,IEO_TYBY_jobs,MATCH(VLOOKUP($A466,Country_lookup,2,FALSE),'IEO projections job categories'!$A$3:$A$21,0),FALSE)*K607</f>
        <v>24512.653488825792</v>
      </c>
      <c r="L466" s="1266">
        <f>HLOOKUP(L$2,IEO_TYBY_jobs,MATCH(VLOOKUP($A466,Country_lookup,2,FALSE),'IEO projections job categories'!$A$3:$A$21,0),FALSE)*L607</f>
        <v>24512.653488825792</v>
      </c>
      <c r="M466" s="1266">
        <f>HLOOKUP(M$2,IEO_TYBY_jobs,MATCH(VLOOKUP($A466,Country_lookup,2,FALSE),'IEO projections job categories'!$A$3:$A$21,0),FALSE)*M607</f>
        <v>148088.67213099645</v>
      </c>
      <c r="N466" s="1266">
        <f>HLOOKUP(N$2,IEO_TYBY_jobs,MATCH(VLOOKUP($A466,Country_lookup,2,FALSE),'IEO projections job categories'!$A$3:$A$21,0),FALSE)*N607</f>
        <v>6714.5406477664137</v>
      </c>
      <c r="O466" s="1266">
        <f>HLOOKUP(O$2,IEO_TYBY_jobs,MATCH(VLOOKUP($A466,Country_lookup,2,FALSE),'IEO projections job categories'!$A$3:$A$21,0),FALSE)*O607</f>
        <v>208490.9934690877</v>
      </c>
      <c r="P466" s="1266">
        <f>HLOOKUP(P$2,IEO_TYBY_jobs,MATCH(VLOOKUP($A466,Country_lookup,2,FALSE),'IEO projections job categories'!$A$3:$A$21,0),FALSE)*P607</f>
        <v>25717.05106593285</v>
      </c>
      <c r="Q466" s="1266">
        <f>HLOOKUP(Q$2,IEO_TYBY_jobs,MATCH(VLOOKUP($A466,Country_lookup,2,FALSE),'IEO projections job categories'!$A$3:$A$21,0),FALSE)*Q607</f>
        <v>25717.05106593285</v>
      </c>
      <c r="R466" s="1266">
        <f>HLOOKUP(R$2,IEO_TYBY_jobs,MATCH(VLOOKUP($A466,Country_lookup,2,FALSE),'IEO projections job categories'!$A$3:$A$21,0),FALSE)*R607</f>
        <v>3658.6628054795328</v>
      </c>
      <c r="S466" s="1266">
        <f>HLOOKUP(S$2,IEO_TYBY_jobs,MATCH(VLOOKUP($A466,Country_lookup,2,FALSE),'IEO projections job categories'!$A$3:$A$21,0),FALSE)*S607</f>
        <v>24512.653488825792</v>
      </c>
      <c r="T466" s="1266">
        <f>HLOOKUP(T$2,IEO_TYBY_jobs,MATCH(VLOOKUP($A466,Country_lookup,2,FALSE),'IEO projections job categories'!$A$3:$A$21,0),FALSE)*T607</f>
        <v>0</v>
      </c>
      <c r="U466" s="1266">
        <f>HLOOKUP(U$2,IEO_TYBY_jobs,MATCH(VLOOKUP($A466,Country_lookup,2,FALSE),'IEO projections job categories'!$A$3:$A$21,0),FALSE)*U607</f>
        <v>1000.7602240593203</v>
      </c>
      <c r="V466" s="1266">
        <f>HLOOKUP(V$2,IEO_TYBY_jobs,MATCH(VLOOKUP($A466,Country_lookup,2,FALSE),'IEO projections job categories'!$A$3:$A$21,0),FALSE)*V607</f>
        <v>24512.653488825792</v>
      </c>
      <c r="W466" s="1266">
        <f>HLOOKUP(W$2,IEO_TYBY_jobs,MATCH(VLOOKUP($A466,Country_lookup,2,FALSE),'IEO projections job categories'!$A$3:$A$21,0),FALSE)*W607</f>
        <v>29590.887401218504</v>
      </c>
      <c r="AA466" s="1266">
        <f>HLOOKUP(AA$2,IEO_TYBY_jobs,MATCH(VLOOKUP($A466,Country_lookup,2,FALSE),'IEO projections job categories'!$A$3:$A$21,0),FALSE)*AA607</f>
        <v>0</v>
      </c>
      <c r="AB466" s="1266">
        <f>HLOOKUP(AB$2,IEO_TYBY_jobs,MATCH(VLOOKUP($A466,Country_lookup,2,FALSE),'IEO projections job categories'!$A$3:$A$21,0),FALSE)*AB607</f>
        <v>12378.732262267942</v>
      </c>
      <c r="AC466" s="1266">
        <f ca="1">HLOOKUP(AC$2,IEO_TYBY_jobs,MATCH(VLOOKUP($A466,Country_lookup,2,FALSE),'IEO projections job categories'!$A$3:$A$21,0),FALSE)*AC607</f>
        <v>62006.899007074979</v>
      </c>
    </row>
    <row r="467" spans="1:29" ht="18" customHeight="1">
      <c r="A467" s="941" t="str">
        <f>'Country and technology list'!A$139</f>
        <v>Yemen</v>
      </c>
      <c r="B467" s="2822" t="s">
        <v>4731</v>
      </c>
      <c r="C467" s="1266">
        <f>HLOOKUP(C$2,IEO_TYBY_jobs,MATCH(VLOOKUP($A467,Country_lookup,2,FALSE),'IEO projections job categories'!$A$3:$A$21,0),FALSE)*C608</f>
        <v>31495.074950307415</v>
      </c>
      <c r="D467" s="1266">
        <f>HLOOKUP(D$2,IEO_TYBY_jobs,MATCH(VLOOKUP($A467,Country_lookup,2,FALSE),'IEO projections job categories'!$A$3:$A$21,0),FALSE)*D608</f>
        <v>0</v>
      </c>
      <c r="E467" s="1266">
        <f>HLOOKUP(E$2,IEO_TYBY_jobs,MATCH(VLOOKUP($A467,Country_lookup,2,FALSE),'IEO projections job categories'!$A$3:$A$21,0),FALSE)*E608</f>
        <v>0</v>
      </c>
      <c r="F467" s="1266">
        <f>HLOOKUP(F$2,IEO_TYBY_jobs,MATCH(VLOOKUP($A467,Country_lookup,2,FALSE),'IEO projections job categories'!$A$3:$A$21,0),FALSE)*F608</f>
        <v>31495.074950307415</v>
      </c>
      <c r="G467" s="1266">
        <f>HLOOKUP(G$2,IEO_TYBY_jobs,MATCH(VLOOKUP($A467,Country_lookup,2,FALSE),'IEO projections job categories'!$A$3:$A$21,0),FALSE)*G608</f>
        <v>31495.074950307415</v>
      </c>
      <c r="H467" s="1266">
        <f>HLOOKUP(H$2,IEO_TYBY_jobs,MATCH(VLOOKUP($A467,Country_lookup,2,FALSE),'IEO projections job categories'!$A$3:$A$21,0),FALSE)*H608</f>
        <v>31495.074950307415</v>
      </c>
      <c r="I467" s="1266">
        <f>HLOOKUP(I$2,IEO_TYBY_jobs,MATCH(VLOOKUP($A467,Country_lookup,2,FALSE),'IEO projections job categories'!$A$3:$A$21,0),FALSE)*I608</f>
        <v>2297.4337983703522</v>
      </c>
      <c r="J467" s="1266">
        <f>HLOOKUP(J$2,IEO_TYBY_jobs,MATCH(VLOOKUP($A467,Country_lookup,2,FALSE),'IEO projections job categories'!$A$3:$A$21,0),FALSE)*J608</f>
        <v>2297.4337983703522</v>
      </c>
      <c r="K467" s="1266">
        <f>HLOOKUP(K$2,IEO_TYBY_jobs,MATCH(VLOOKUP($A467,Country_lookup,2,FALSE),'IEO projections job categories'!$A$3:$A$21,0),FALSE)*K608</f>
        <v>3384.5385181390357</v>
      </c>
      <c r="L467" s="1266">
        <f>HLOOKUP(L$2,IEO_TYBY_jobs,MATCH(VLOOKUP($A467,Country_lookup,2,FALSE),'IEO projections job categories'!$A$3:$A$21,0),FALSE)*L608</f>
        <v>3384.5385181390357</v>
      </c>
      <c r="M467" s="1266">
        <f>HLOOKUP(M$2,IEO_TYBY_jobs,MATCH(VLOOKUP($A467,Country_lookup,2,FALSE),'IEO projections job categories'!$A$3:$A$21,0),FALSE)*M608</f>
        <v>11965.230248833435</v>
      </c>
      <c r="N467" s="1266">
        <f>HLOOKUP(N$2,IEO_TYBY_jobs,MATCH(VLOOKUP($A467,Country_lookup,2,FALSE),'IEO projections job categories'!$A$3:$A$21,0),FALSE)*N608</f>
        <v>615.42584600808209</v>
      </c>
      <c r="O467" s="1266">
        <f>HLOOKUP(O$2,IEO_TYBY_jobs,MATCH(VLOOKUP($A467,Country_lookup,2,FALSE),'IEO projections job categories'!$A$3:$A$21,0),FALSE)*O608</f>
        <v>-76.819642187161691</v>
      </c>
      <c r="P467" s="1266">
        <f>HLOOKUP(P$2,IEO_TYBY_jobs,MATCH(VLOOKUP($A467,Country_lookup,2,FALSE),'IEO projections job categories'!$A$3:$A$21,0),FALSE)*P608</f>
        <v>1138.5287782202704</v>
      </c>
      <c r="Q467" s="1266">
        <f>HLOOKUP(Q$2,IEO_TYBY_jobs,MATCH(VLOOKUP($A467,Country_lookup,2,FALSE),'IEO projections job categories'!$A$3:$A$21,0),FALSE)*Q608</f>
        <v>1138.5287782202704</v>
      </c>
      <c r="R467" s="1266">
        <f>HLOOKUP(R$2,IEO_TYBY_jobs,MATCH(VLOOKUP($A467,Country_lookup,2,FALSE),'IEO projections job categories'!$A$3:$A$21,0),FALSE)*R608</f>
        <v>93.519937375014877</v>
      </c>
      <c r="S467" s="1266">
        <f>HLOOKUP(S$2,IEO_TYBY_jobs,MATCH(VLOOKUP($A467,Country_lookup,2,FALSE),'IEO projections job categories'!$A$3:$A$21,0),FALSE)*S608</f>
        <v>3384.5385181390357</v>
      </c>
      <c r="T467" s="1266">
        <f>HLOOKUP(T$2,IEO_TYBY_jobs,MATCH(VLOOKUP($A467,Country_lookup,2,FALSE),'IEO projections job categories'!$A$3:$A$21,0),FALSE)*T608</f>
        <v>0</v>
      </c>
      <c r="U467" s="1266">
        <f>HLOOKUP(U$2,IEO_TYBY_jobs,MATCH(VLOOKUP($A467,Country_lookup,2,FALSE),'IEO projections job categories'!$A$3:$A$21,0),FALSE)*U608</f>
        <v>174.42731270978845</v>
      </c>
      <c r="V467" s="1266">
        <f>HLOOKUP(V$2,IEO_TYBY_jobs,MATCH(VLOOKUP($A467,Country_lookup,2,FALSE),'IEO projections job categories'!$A$3:$A$21,0),FALSE)*V608</f>
        <v>3384.5385181390357</v>
      </c>
      <c r="W467" s="1266">
        <f>HLOOKUP(W$2,IEO_TYBY_jobs,MATCH(VLOOKUP($A467,Country_lookup,2,FALSE),'IEO projections job categories'!$A$3:$A$21,0),FALSE)*W608</f>
        <v>155.58442304405574</v>
      </c>
      <c r="AA467" s="1266">
        <f>HLOOKUP(AA$2,IEO_TYBY_jobs,MATCH(VLOOKUP($A467,Country_lookup,2,FALSE),'IEO projections job categories'!$A$3:$A$21,0),FALSE)*AA608</f>
        <v>0</v>
      </c>
      <c r="AB467" s="1266">
        <f>HLOOKUP(AB$2,IEO_TYBY_jobs,MATCH(VLOOKUP($A467,Country_lookup,2,FALSE),'IEO projections job categories'!$A$3:$A$21,0),FALSE)*AB608</f>
        <v>2297.4337983703522</v>
      </c>
      <c r="AC467" s="1266">
        <f ca="1">HLOOKUP(AC$2,IEO_TYBY_jobs,MATCH(VLOOKUP($A467,Country_lookup,2,FALSE),'IEO projections job categories'!$A$3:$A$21,0),FALSE)*AC608</f>
        <v>4139.7791591154082</v>
      </c>
    </row>
    <row r="468" spans="1:29" ht="18" customHeight="1">
      <c r="A468" s="941" t="str">
        <f>'Country and technology list'!A$140</f>
        <v>Zambia</v>
      </c>
      <c r="B468" s="2822" t="s">
        <v>4731</v>
      </c>
      <c r="C468" s="1266">
        <f>HLOOKUP(C$2,IEO_TYBY_jobs,MATCH(VLOOKUP($A468,Country_lookup,2,FALSE),'IEO projections job categories'!$A$3:$A$21,0),FALSE)*C609</f>
        <v>0</v>
      </c>
      <c r="D468" s="1266">
        <f>HLOOKUP(D$2,IEO_TYBY_jobs,MATCH(VLOOKUP($A468,Country_lookup,2,FALSE),'IEO projections job categories'!$A$3:$A$21,0),FALSE)*D609</f>
        <v>88.48406058996926</v>
      </c>
      <c r="E468" s="1266">
        <f>HLOOKUP(E$2,IEO_TYBY_jobs,MATCH(VLOOKUP($A468,Country_lookup,2,FALSE),'IEO projections job categories'!$A$3:$A$21,0),FALSE)*E609</f>
        <v>0</v>
      </c>
      <c r="F468" s="1266">
        <f>HLOOKUP(F$2,IEO_TYBY_jobs,MATCH(VLOOKUP($A468,Country_lookup,2,FALSE),'IEO projections job categories'!$A$3:$A$21,0),FALSE)*F609</f>
        <v>0</v>
      </c>
      <c r="G468" s="1266">
        <f>HLOOKUP(G$2,IEO_TYBY_jobs,MATCH(VLOOKUP($A468,Country_lookup,2,FALSE),'IEO projections job categories'!$A$3:$A$21,0),FALSE)*G609</f>
        <v>0</v>
      </c>
      <c r="H468" s="1266">
        <f>HLOOKUP(H$2,IEO_TYBY_jobs,MATCH(VLOOKUP($A468,Country_lookup,2,FALSE),'IEO projections job categories'!$A$3:$A$21,0),FALSE)*H609</f>
        <v>0</v>
      </c>
      <c r="I468" s="1266">
        <f>HLOOKUP(I$2,IEO_TYBY_jobs,MATCH(VLOOKUP($A468,Country_lookup,2,FALSE),'IEO projections job categories'!$A$3:$A$21,0),FALSE)*I609</f>
        <v>1447.576732554631</v>
      </c>
      <c r="J468" s="1266">
        <f>HLOOKUP(J$2,IEO_TYBY_jobs,MATCH(VLOOKUP($A468,Country_lookup,2,FALSE),'IEO projections job categories'!$A$3:$A$21,0),FALSE)*J609</f>
        <v>1447.576732554631</v>
      </c>
      <c r="K468" s="1266">
        <f>HLOOKUP(K$2,IEO_TYBY_jobs,MATCH(VLOOKUP($A468,Country_lookup,2,FALSE),'IEO projections job categories'!$A$3:$A$21,0),FALSE)*K609</f>
        <v>763.75203435345941</v>
      </c>
      <c r="L468" s="1266">
        <f>HLOOKUP(L$2,IEO_TYBY_jobs,MATCH(VLOOKUP($A468,Country_lookup,2,FALSE),'IEO projections job categories'!$A$3:$A$21,0),FALSE)*L609</f>
        <v>763.75203435345941</v>
      </c>
      <c r="M468" s="1266">
        <f>HLOOKUP(M$2,IEO_TYBY_jobs,MATCH(VLOOKUP($A468,Country_lookup,2,FALSE),'IEO projections job categories'!$A$3:$A$21,0),FALSE)*M609</f>
        <v>78.446590994751631</v>
      </c>
      <c r="N468" s="1266">
        <f>HLOOKUP(N$2,IEO_TYBY_jobs,MATCH(VLOOKUP($A468,Country_lookup,2,FALSE),'IEO projections job categories'!$A$3:$A$21,0),FALSE)*N609</f>
        <v>0</v>
      </c>
      <c r="O468" s="1266">
        <f>HLOOKUP(O$2,IEO_TYBY_jobs,MATCH(VLOOKUP($A468,Country_lookup,2,FALSE),'IEO projections job categories'!$A$3:$A$21,0),FALSE)*O609</f>
        <v>51764.564986458274</v>
      </c>
      <c r="P468" s="1266">
        <f>HLOOKUP(P$2,IEO_TYBY_jobs,MATCH(VLOOKUP($A468,Country_lookup,2,FALSE),'IEO projections job categories'!$A$3:$A$21,0),FALSE)*P609</f>
        <v>2686.6462457877969</v>
      </c>
      <c r="Q468" s="1266">
        <f>HLOOKUP(Q$2,IEO_TYBY_jobs,MATCH(VLOOKUP($A468,Country_lookup,2,FALSE),'IEO projections job categories'!$A$3:$A$21,0),FALSE)*Q609</f>
        <v>2686.6462457877969</v>
      </c>
      <c r="R468" s="1266">
        <f>HLOOKUP(R$2,IEO_TYBY_jobs,MATCH(VLOOKUP($A468,Country_lookup,2,FALSE),'IEO projections job categories'!$A$3:$A$21,0),FALSE)*R609</f>
        <v>0</v>
      </c>
      <c r="S468" s="1266">
        <f>HLOOKUP(S$2,IEO_TYBY_jobs,MATCH(VLOOKUP($A468,Country_lookup,2,FALSE),'IEO projections job categories'!$A$3:$A$21,0),FALSE)*S609</f>
        <v>763.75203435345941</v>
      </c>
      <c r="T468" s="1266">
        <f>HLOOKUP(T$2,IEO_TYBY_jobs,MATCH(VLOOKUP($A468,Country_lookup,2,FALSE),'IEO projections job categories'!$A$3:$A$21,0),FALSE)*T609</f>
        <v>39.893025974791605</v>
      </c>
      <c r="U468" s="1266">
        <f>HLOOKUP(U$2,IEO_TYBY_jobs,MATCH(VLOOKUP($A468,Country_lookup,2,FALSE),'IEO projections job categories'!$A$3:$A$21,0),FALSE)*U609</f>
        <v>0</v>
      </c>
      <c r="V468" s="1266">
        <f>HLOOKUP(V$2,IEO_TYBY_jobs,MATCH(VLOOKUP($A468,Country_lookup,2,FALSE),'IEO projections job categories'!$A$3:$A$21,0),FALSE)*V609</f>
        <v>763.75203435345941</v>
      </c>
      <c r="W468" s="1266">
        <f>HLOOKUP(W$2,IEO_TYBY_jobs,MATCH(VLOOKUP($A468,Country_lookup,2,FALSE),'IEO projections job categories'!$A$3:$A$21,0),FALSE)*W609</f>
        <v>17347.048182690214</v>
      </c>
      <c r="AA468" s="1266">
        <f>HLOOKUP(AA$2,IEO_TYBY_jobs,MATCH(VLOOKUP($A468,Country_lookup,2,FALSE),'IEO projections job categories'!$A$3:$A$21,0),FALSE)*AA609</f>
        <v>0</v>
      </c>
      <c r="AB468" s="1266">
        <f>HLOOKUP(AB$2,IEO_TYBY_jobs,MATCH(VLOOKUP($A468,Country_lookup,2,FALSE),'IEO projections job categories'!$A$3:$A$21,0),FALSE)*AB609</f>
        <v>1447.576732554631</v>
      </c>
      <c r="AC468" s="1266">
        <f ca="1">HLOOKUP(AC$2,IEO_TYBY_jobs,MATCH(VLOOKUP($A468,Country_lookup,2,FALSE),'IEO projections job categories'!$A$3:$A$21,0),FALSE)*AC609</f>
        <v>6933.5600907192147</v>
      </c>
    </row>
    <row r="469" spans="1:29" ht="18" customHeight="1">
      <c r="A469" s="941" t="str">
        <f>'Country and technology list'!A$141</f>
        <v>Zimbabwe</v>
      </c>
      <c r="B469" s="2822" t="s">
        <v>4731</v>
      </c>
      <c r="C469" s="1266">
        <f>HLOOKUP(C$2,IEO_TYBY_jobs,MATCH(VLOOKUP($A469,Country_lookup,2,FALSE),'IEO projections job categories'!$A$3:$A$21,0),FALSE)*C610</f>
        <v>0</v>
      </c>
      <c r="D469" s="1266">
        <f>HLOOKUP(D$2,IEO_TYBY_jobs,MATCH(VLOOKUP($A469,Country_lookup,2,FALSE),'IEO projections job categories'!$A$3:$A$21,0),FALSE)*D610</f>
        <v>3982.4008553894487</v>
      </c>
      <c r="E469" s="1266">
        <f>HLOOKUP(E$2,IEO_TYBY_jobs,MATCH(VLOOKUP($A469,Country_lookup,2,FALSE),'IEO projections job categories'!$A$3:$A$21,0),FALSE)*E610</f>
        <v>0</v>
      </c>
      <c r="F469" s="1266">
        <f>HLOOKUP(F$2,IEO_TYBY_jobs,MATCH(VLOOKUP($A469,Country_lookup,2,FALSE),'IEO projections job categories'!$A$3:$A$21,0),FALSE)*F610</f>
        <v>0</v>
      </c>
      <c r="G469" s="1266">
        <f>HLOOKUP(G$2,IEO_TYBY_jobs,MATCH(VLOOKUP($A469,Country_lookup,2,FALSE),'IEO projections job categories'!$A$3:$A$21,0),FALSE)*G610</f>
        <v>0</v>
      </c>
      <c r="H469" s="1266">
        <f>HLOOKUP(H$2,IEO_TYBY_jobs,MATCH(VLOOKUP($A469,Country_lookup,2,FALSE),'IEO projections job categories'!$A$3:$A$21,0),FALSE)*H610</f>
        <v>0</v>
      </c>
      <c r="I469" s="1266">
        <f>HLOOKUP(I$2,IEO_TYBY_jobs,MATCH(VLOOKUP($A469,Country_lookup,2,FALSE),'IEO projections job categories'!$A$3:$A$21,0),FALSE)*I610</f>
        <v>0</v>
      </c>
      <c r="J469" s="1266">
        <f>HLOOKUP(J$2,IEO_TYBY_jobs,MATCH(VLOOKUP($A469,Country_lookup,2,FALSE),'IEO projections job categories'!$A$3:$A$21,0),FALSE)*J610</f>
        <v>0</v>
      </c>
      <c r="K469" s="1266">
        <f>HLOOKUP(K$2,IEO_TYBY_jobs,MATCH(VLOOKUP($A469,Country_lookup,2,FALSE),'IEO projections job categories'!$A$3:$A$21,0),FALSE)*K610</f>
        <v>2023.113218145897</v>
      </c>
      <c r="L469" s="1266">
        <f>HLOOKUP(L$2,IEO_TYBY_jobs,MATCH(VLOOKUP($A469,Country_lookup,2,FALSE),'IEO projections job categories'!$A$3:$A$21,0),FALSE)*L610</f>
        <v>2023.113218145897</v>
      </c>
      <c r="M469" s="1266">
        <f>HLOOKUP(M$2,IEO_TYBY_jobs,MATCH(VLOOKUP($A469,Country_lookup,2,FALSE),'IEO projections job categories'!$A$3:$A$21,0),FALSE)*M610</f>
        <v>7683.5255612156734</v>
      </c>
      <c r="N469" s="1266">
        <f>HLOOKUP(N$2,IEO_TYBY_jobs,MATCH(VLOOKUP($A469,Country_lookup,2,FALSE),'IEO projections job categories'!$A$3:$A$21,0),FALSE)*N610</f>
        <v>137.81157877456258</v>
      </c>
      <c r="O469" s="1266">
        <f>HLOOKUP(O$2,IEO_TYBY_jobs,MATCH(VLOOKUP($A469,Country_lookup,2,FALSE),'IEO projections job categories'!$A$3:$A$21,0),FALSE)*O610</f>
        <v>22803.030476179454</v>
      </c>
      <c r="P469" s="1266">
        <f>HLOOKUP(P$2,IEO_TYBY_jobs,MATCH(VLOOKUP($A469,Country_lookup,2,FALSE),'IEO projections job categories'!$A$3:$A$21,0),FALSE)*P610</f>
        <v>2072.2849217867656</v>
      </c>
      <c r="Q469" s="1266">
        <f>HLOOKUP(Q$2,IEO_TYBY_jobs,MATCH(VLOOKUP($A469,Country_lookup,2,FALSE),'IEO projections job categories'!$A$3:$A$21,0),FALSE)*Q610</f>
        <v>2072.2849217867656</v>
      </c>
      <c r="R469" s="1266">
        <f>HLOOKUP(R$2,IEO_TYBY_jobs,MATCH(VLOOKUP($A469,Country_lookup,2,FALSE),'IEO projections job categories'!$A$3:$A$21,0),FALSE)*R610</f>
        <v>0</v>
      </c>
      <c r="S469" s="1266">
        <f>HLOOKUP(S$2,IEO_TYBY_jobs,MATCH(VLOOKUP($A469,Country_lookup,2,FALSE),'IEO projections job categories'!$A$3:$A$21,0),FALSE)*S610</f>
        <v>2023.113218145897</v>
      </c>
      <c r="T469" s="1266">
        <f>HLOOKUP(T$2,IEO_TYBY_jobs,MATCH(VLOOKUP($A469,Country_lookup,2,FALSE),'IEO projections job categories'!$A$3:$A$21,0),FALSE)*T610</f>
        <v>105.00165163581603</v>
      </c>
      <c r="U469" s="1266">
        <f>HLOOKUP(U$2,IEO_TYBY_jobs,MATCH(VLOOKUP($A469,Country_lookup,2,FALSE),'IEO projections job categories'!$A$3:$A$21,0),FALSE)*U610</f>
        <v>0</v>
      </c>
      <c r="V469" s="1266">
        <f>HLOOKUP(V$2,IEO_TYBY_jobs,MATCH(VLOOKUP($A469,Country_lookup,2,FALSE),'IEO projections job categories'!$A$3:$A$21,0),FALSE)*V610</f>
        <v>2023.113218145897</v>
      </c>
      <c r="W469" s="1266">
        <f>HLOOKUP(W$2,IEO_TYBY_jobs,MATCH(VLOOKUP($A469,Country_lookup,2,FALSE),'IEO projections job categories'!$A$3:$A$21,0),FALSE)*W610</f>
        <v>16337.07048969762</v>
      </c>
      <c r="AA469" s="1266">
        <f>HLOOKUP(AA$2,IEO_TYBY_jobs,MATCH(VLOOKUP($A469,Country_lookup,2,FALSE),'IEO projections job categories'!$A$3:$A$21,0),FALSE)*AA610</f>
        <v>0</v>
      </c>
      <c r="AB469" s="1266">
        <f>HLOOKUP(AB$2,IEO_TYBY_jobs,MATCH(VLOOKUP($A469,Country_lookup,2,FALSE),'IEO projections job categories'!$A$3:$A$21,0),FALSE)*AB610</f>
        <v>0</v>
      </c>
      <c r="AC469" s="1266">
        <f ca="1">HLOOKUP(AC$2,IEO_TYBY_jobs,MATCH(VLOOKUP($A469,Country_lookup,2,FALSE),'IEO projections job categories'!$A$3:$A$21,0),FALSE)*AC610</f>
        <v>5110.6522734409218</v>
      </c>
    </row>
    <row r="472" spans="1:29" ht="18" customHeight="1">
      <c r="A472" s="941" t="str">
        <f>'Country and technology list'!A$3</f>
        <v>Albania</v>
      </c>
      <c r="B472" s="1313" t="s">
        <v>3262</v>
      </c>
      <c r="C472" s="1299">
        <f t="shared" ref="C472:C503" si="337">$BD6</f>
        <v>1044.2159999999999</v>
      </c>
      <c r="D472" s="1299">
        <f t="shared" ref="D472:D503" si="338">$BE6</f>
        <v>1.175</v>
      </c>
      <c r="E472" s="1299">
        <f t="shared" ref="E472:E503" si="339">IF(ISERROR(VLOOKUP(A472,$AV$36:$AW$55,2,FALSE))=TRUE,0,VLOOKUP(A472,$AV$36:$AW$55,2,FALSE))</f>
        <v>0</v>
      </c>
      <c r="F472" s="1299">
        <f t="shared" ref="F472:H491" si="340">$BD6</f>
        <v>1044.2159999999999</v>
      </c>
      <c r="G472" s="1299">
        <f t="shared" si="340"/>
        <v>1044.2159999999999</v>
      </c>
      <c r="H472" s="1299">
        <f t="shared" si="340"/>
        <v>1044.2159999999999</v>
      </c>
      <c r="I472" s="1299">
        <f t="shared" ref="I472:J491" si="341">$BG6</f>
        <v>106.298</v>
      </c>
      <c r="J472" s="1299">
        <f t="shared" si="341"/>
        <v>106.298</v>
      </c>
      <c r="K472" s="1299">
        <f t="shared" ref="K472:L491" si="342">$BH6</f>
        <v>711.67</v>
      </c>
      <c r="L472" s="1299">
        <f t="shared" si="342"/>
        <v>711.67</v>
      </c>
      <c r="M472" s="1299">
        <f t="shared" ref="M472:M503" si="343">CA6</f>
        <v>0</v>
      </c>
      <c r="N472" s="1299">
        <f t="shared" ref="N472:N503" si="344">CB6</f>
        <v>0</v>
      </c>
      <c r="O472" s="1299">
        <f t="shared" ref="O472:O503" si="345">CD6</f>
        <v>4721.7799992256278</v>
      </c>
      <c r="P472" s="1299">
        <f t="shared" ref="P472:Q491" si="346">$BJ6</f>
        <v>553</v>
      </c>
      <c r="Q472" s="1299">
        <f t="shared" si="346"/>
        <v>553</v>
      </c>
      <c r="R472" s="1299">
        <f t="shared" ref="R472:R503" si="347">$BI6</f>
        <v>13</v>
      </c>
      <c r="S472" s="1299">
        <f t="shared" ref="S472:S503" si="348">$BH6</f>
        <v>711.67</v>
      </c>
      <c r="T472" s="1299">
        <f t="shared" ref="T472:T503" si="349">$BK6</f>
        <v>3.052</v>
      </c>
      <c r="U472" s="1299">
        <f t="shared" ref="U472:U503" si="350">$BN6</f>
        <v>18.315000000000001</v>
      </c>
      <c r="V472" s="1299">
        <f t="shared" ref="V472:V503" si="351">$BH6</f>
        <v>711.67</v>
      </c>
      <c r="W472" s="1299">
        <f t="shared" ref="W472:W503" si="352">$BF6</f>
        <v>206.46600000000001</v>
      </c>
      <c r="AA472" s="1299">
        <v>0</v>
      </c>
      <c r="AB472" s="1299">
        <f t="shared" ref="AB472:AB503" si="353">$BG6</f>
        <v>106.298</v>
      </c>
      <c r="AC472" s="1299">
        <f t="shared" ref="AC472:AC503" ca="1" si="354">$CE6</f>
        <v>1371.2013598202079</v>
      </c>
    </row>
    <row r="473" spans="1:29" ht="18" customHeight="1">
      <c r="A473" s="941" t="str">
        <f>'Country and technology list'!A$4</f>
        <v>Algeria</v>
      </c>
      <c r="B473" s="1313" t="s">
        <v>3262</v>
      </c>
      <c r="C473" s="1299">
        <f t="shared" si="337"/>
        <v>143694.61800000002</v>
      </c>
      <c r="D473" s="1299">
        <f t="shared" si="338"/>
        <v>0</v>
      </c>
      <c r="E473" s="1299">
        <f t="shared" si="339"/>
        <v>0</v>
      </c>
      <c r="F473" s="1299">
        <f t="shared" si="340"/>
        <v>143694.61800000002</v>
      </c>
      <c r="G473" s="1299">
        <f t="shared" si="340"/>
        <v>143694.61800000002</v>
      </c>
      <c r="H473" s="1299">
        <f t="shared" si="340"/>
        <v>143694.61800000002</v>
      </c>
      <c r="I473" s="1299">
        <f t="shared" si="341"/>
        <v>23865.364000000001</v>
      </c>
      <c r="J473" s="1299">
        <f t="shared" si="341"/>
        <v>23865.364000000001</v>
      </c>
      <c r="K473" s="1299">
        <f t="shared" si="342"/>
        <v>11435.709000000001</v>
      </c>
      <c r="L473" s="1299">
        <f t="shared" si="342"/>
        <v>11435.709000000001</v>
      </c>
      <c r="M473" s="1299">
        <f t="shared" si="343"/>
        <v>53473.623511230318</v>
      </c>
      <c r="N473" s="1299">
        <f t="shared" si="344"/>
        <v>3311.5959794569062</v>
      </c>
      <c r="O473" s="1299">
        <f t="shared" si="345"/>
        <v>620.46049989824678</v>
      </c>
      <c r="P473" s="1299">
        <f t="shared" si="346"/>
        <v>3980</v>
      </c>
      <c r="Q473" s="1299">
        <f t="shared" si="346"/>
        <v>3980</v>
      </c>
      <c r="R473" s="1299">
        <f t="shared" si="347"/>
        <v>15408</v>
      </c>
      <c r="S473" s="1299">
        <f t="shared" si="348"/>
        <v>11435.709000000001</v>
      </c>
      <c r="T473" s="1299">
        <f t="shared" si="349"/>
        <v>0</v>
      </c>
      <c r="U473" s="1299">
        <f t="shared" si="350"/>
        <v>257</v>
      </c>
      <c r="V473" s="1299">
        <f t="shared" si="351"/>
        <v>11435.709000000001</v>
      </c>
      <c r="W473" s="1299">
        <f t="shared" si="352"/>
        <v>15.57</v>
      </c>
      <c r="AA473" s="1299">
        <v>0</v>
      </c>
      <c r="AB473" s="1299">
        <f t="shared" si="353"/>
        <v>23865.364000000001</v>
      </c>
      <c r="AC473" s="1299">
        <f t="shared" ca="1" si="354"/>
        <v>11851.66457088596</v>
      </c>
    </row>
    <row r="474" spans="1:29" ht="18" customHeight="1">
      <c r="A474" s="941" t="str">
        <f>'Country and technology list'!A$5</f>
        <v>Angola</v>
      </c>
      <c r="B474" s="1313" t="s">
        <v>3262</v>
      </c>
      <c r="C474" s="1299">
        <f t="shared" si="337"/>
        <v>88415.258999999991</v>
      </c>
      <c r="D474" s="1299">
        <f t="shared" si="338"/>
        <v>0</v>
      </c>
      <c r="E474" s="1299">
        <f t="shared" si="339"/>
        <v>0</v>
      </c>
      <c r="F474" s="1299">
        <f t="shared" si="340"/>
        <v>88415.258999999991</v>
      </c>
      <c r="G474" s="1299">
        <f t="shared" si="340"/>
        <v>88415.258999999991</v>
      </c>
      <c r="H474" s="1299">
        <f t="shared" si="340"/>
        <v>88415.258999999991</v>
      </c>
      <c r="I474" s="1299">
        <f t="shared" si="341"/>
        <v>2003.7239999999999</v>
      </c>
      <c r="J474" s="1299">
        <f t="shared" si="341"/>
        <v>2003.7239999999999</v>
      </c>
      <c r="K474" s="1299">
        <f t="shared" si="342"/>
        <v>2549.4839999999999</v>
      </c>
      <c r="L474" s="1299">
        <f t="shared" si="342"/>
        <v>2549.4839999999999</v>
      </c>
      <c r="M474" s="1299">
        <f t="shared" si="343"/>
        <v>1310.2357997851213</v>
      </c>
      <c r="N474" s="1299">
        <f t="shared" si="344"/>
        <v>323.05813994701839</v>
      </c>
      <c r="O474" s="1299">
        <f t="shared" si="345"/>
        <v>3983.9960593466249</v>
      </c>
      <c r="P474" s="1299">
        <f t="shared" si="346"/>
        <v>428</v>
      </c>
      <c r="Q474" s="1299">
        <f t="shared" si="346"/>
        <v>428</v>
      </c>
      <c r="R474" s="1299">
        <f t="shared" si="347"/>
        <v>621</v>
      </c>
      <c r="S474" s="1299">
        <f t="shared" si="348"/>
        <v>2549.4839999999999</v>
      </c>
      <c r="T474" s="1299">
        <f t="shared" si="349"/>
        <v>0</v>
      </c>
      <c r="U474" s="1299">
        <f t="shared" si="350"/>
        <v>186.61599999999999</v>
      </c>
      <c r="V474" s="1299">
        <f t="shared" si="351"/>
        <v>2549.4839999999999</v>
      </c>
      <c r="W474" s="1299">
        <f t="shared" si="352"/>
        <v>8383.4560000000001</v>
      </c>
      <c r="AA474" s="1299">
        <v>0</v>
      </c>
      <c r="AB474" s="1299">
        <f t="shared" si="353"/>
        <v>2003.7239999999999</v>
      </c>
      <c r="AC474" s="1299">
        <f t="shared" ca="1" si="354"/>
        <v>1159.7151514866123</v>
      </c>
    </row>
    <row r="475" spans="1:29" ht="18" customHeight="1">
      <c r="A475" s="941" t="str">
        <f>'Country and technology list'!A$6</f>
        <v>Argentina</v>
      </c>
      <c r="B475" s="1313" t="s">
        <v>3262</v>
      </c>
      <c r="C475" s="1299">
        <f t="shared" si="337"/>
        <v>66082.763000000006</v>
      </c>
      <c r="D475" s="1299">
        <f t="shared" si="338"/>
        <v>56.05</v>
      </c>
      <c r="E475" s="1299">
        <f t="shared" si="339"/>
        <v>0</v>
      </c>
      <c r="F475" s="1299">
        <f t="shared" si="340"/>
        <v>66082.763000000006</v>
      </c>
      <c r="G475" s="1299">
        <f t="shared" si="340"/>
        <v>66082.763000000006</v>
      </c>
      <c r="H475" s="1299">
        <f t="shared" si="340"/>
        <v>66082.763000000006</v>
      </c>
      <c r="I475" s="1299">
        <f t="shared" si="341"/>
        <v>31214.474999999999</v>
      </c>
      <c r="J475" s="1299">
        <f t="shared" si="341"/>
        <v>31214.474999999999</v>
      </c>
      <c r="K475" s="1299">
        <f t="shared" si="342"/>
        <v>12678.555</v>
      </c>
      <c r="L475" s="1299">
        <f t="shared" si="342"/>
        <v>12678.555</v>
      </c>
      <c r="M475" s="1299">
        <f t="shared" si="343"/>
        <v>83563.038626295674</v>
      </c>
      <c r="N475" s="1299">
        <f t="shared" si="344"/>
        <v>12798.303277901054</v>
      </c>
      <c r="O475" s="1299">
        <f t="shared" si="345"/>
        <v>38441.988073695524</v>
      </c>
      <c r="P475" s="1299">
        <f t="shared" si="346"/>
        <v>10733</v>
      </c>
      <c r="Q475" s="1299">
        <f t="shared" si="346"/>
        <v>10733</v>
      </c>
      <c r="R475" s="1299">
        <f t="shared" si="347"/>
        <v>26771</v>
      </c>
      <c r="S475" s="1299">
        <f t="shared" si="348"/>
        <v>12678.555</v>
      </c>
      <c r="T475" s="1299">
        <f t="shared" si="349"/>
        <v>0</v>
      </c>
      <c r="U475" s="1299">
        <f t="shared" si="350"/>
        <v>2130.8290000000002</v>
      </c>
      <c r="V475" s="1299">
        <f t="shared" si="351"/>
        <v>12678.555</v>
      </c>
      <c r="W475" s="1299">
        <f t="shared" si="352"/>
        <v>4850.9319999999998</v>
      </c>
      <c r="AA475" s="1299">
        <v>0</v>
      </c>
      <c r="AB475" s="1299">
        <f t="shared" si="353"/>
        <v>31214.474999999999</v>
      </c>
      <c r="AC475" s="1299">
        <f t="shared" ca="1" si="354"/>
        <v>32751.577793666718</v>
      </c>
    </row>
    <row r="476" spans="1:29" ht="18" customHeight="1">
      <c r="A476" s="941" t="str">
        <f>'Country and technology list'!A$7</f>
        <v>Armenia</v>
      </c>
      <c r="B476" s="1313" t="s">
        <v>3262</v>
      </c>
      <c r="C476" s="1299">
        <f t="shared" si="337"/>
        <v>0</v>
      </c>
      <c r="D476" s="1299">
        <f t="shared" si="338"/>
        <v>0</v>
      </c>
      <c r="E476" s="1299">
        <f t="shared" si="339"/>
        <v>0</v>
      </c>
      <c r="F476" s="1299">
        <f t="shared" si="340"/>
        <v>0</v>
      </c>
      <c r="G476" s="1299">
        <f t="shared" si="340"/>
        <v>0</v>
      </c>
      <c r="H476" s="1299">
        <f t="shared" si="340"/>
        <v>0</v>
      </c>
      <c r="I476" s="1299">
        <f t="shared" si="341"/>
        <v>0</v>
      </c>
      <c r="J476" s="1299">
        <f t="shared" si="341"/>
        <v>0</v>
      </c>
      <c r="K476" s="1299">
        <f t="shared" si="342"/>
        <v>142.92500000000001</v>
      </c>
      <c r="L476" s="1299">
        <f t="shared" si="342"/>
        <v>142.92500000000001</v>
      </c>
      <c r="M476" s="1299">
        <f t="shared" si="343"/>
        <v>0</v>
      </c>
      <c r="N476" s="1299">
        <f t="shared" si="344"/>
        <v>3399.6118194424639</v>
      </c>
      <c r="O476" s="1299">
        <f t="shared" si="345"/>
        <v>4636.7181792395786</v>
      </c>
      <c r="P476" s="1299">
        <f t="shared" si="346"/>
        <v>468</v>
      </c>
      <c r="Q476" s="1299">
        <f t="shared" si="346"/>
        <v>468</v>
      </c>
      <c r="R476" s="1299">
        <f t="shared" si="347"/>
        <v>1317</v>
      </c>
      <c r="S476" s="1299">
        <f t="shared" si="348"/>
        <v>142.92500000000001</v>
      </c>
      <c r="T476" s="1299">
        <f t="shared" si="349"/>
        <v>0</v>
      </c>
      <c r="U476" s="1299">
        <f t="shared" si="350"/>
        <v>0</v>
      </c>
      <c r="V476" s="1299">
        <f t="shared" si="351"/>
        <v>142.92500000000001</v>
      </c>
      <c r="W476" s="1299">
        <f t="shared" si="352"/>
        <v>8.4770000000000003</v>
      </c>
      <c r="AA476" s="1299">
        <v>0</v>
      </c>
      <c r="AB476" s="1299">
        <f t="shared" si="353"/>
        <v>0</v>
      </c>
      <c r="AC476" s="1299">
        <f t="shared" ca="1" si="354"/>
        <v>2333.744186294984</v>
      </c>
    </row>
    <row r="477" spans="1:29" ht="18" customHeight="1">
      <c r="A477" s="941" t="str">
        <f>'Country and technology list'!A$8</f>
        <v>Australia</v>
      </c>
      <c r="B477" s="1313" t="s">
        <v>3262</v>
      </c>
      <c r="C477" s="1299">
        <f t="shared" si="337"/>
        <v>68663.756999999998</v>
      </c>
      <c r="D477" s="1299">
        <f t="shared" si="338"/>
        <v>239898.198</v>
      </c>
      <c r="E477" s="1299">
        <f t="shared" si="339"/>
        <v>6906</v>
      </c>
      <c r="F477" s="1299">
        <f t="shared" si="340"/>
        <v>68663.756999999998</v>
      </c>
      <c r="G477" s="1299">
        <f t="shared" si="340"/>
        <v>68663.756999999998</v>
      </c>
      <c r="H477" s="1299">
        <f t="shared" si="340"/>
        <v>68663.756999999998</v>
      </c>
      <c r="I477" s="1299">
        <f t="shared" si="341"/>
        <v>31268.21</v>
      </c>
      <c r="J477" s="1299">
        <f t="shared" si="341"/>
        <v>31268.21</v>
      </c>
      <c r="K477" s="1299">
        <f t="shared" si="342"/>
        <v>25768.202000000001</v>
      </c>
      <c r="L477" s="1299">
        <f t="shared" si="342"/>
        <v>25768.202000000001</v>
      </c>
      <c r="M477" s="1299">
        <f t="shared" si="343"/>
        <v>204617.82454644269</v>
      </c>
      <c r="N477" s="1299">
        <f t="shared" si="344"/>
        <v>20332.659216665459</v>
      </c>
      <c r="O477" s="1299">
        <f t="shared" si="345"/>
        <v>25047.996195892105</v>
      </c>
      <c r="P477" s="1299">
        <f t="shared" si="346"/>
        <v>20411</v>
      </c>
      <c r="Q477" s="1299">
        <f t="shared" si="346"/>
        <v>20411</v>
      </c>
      <c r="R477" s="1299">
        <f t="shared" si="347"/>
        <v>19370</v>
      </c>
      <c r="S477" s="1299">
        <f t="shared" si="348"/>
        <v>25768.202000000001</v>
      </c>
      <c r="T477" s="1299">
        <f t="shared" si="349"/>
        <v>910.77</v>
      </c>
      <c r="U477" s="1299">
        <f t="shared" si="350"/>
        <v>1410.4760000000001</v>
      </c>
      <c r="V477" s="1299">
        <f t="shared" si="351"/>
        <v>25768.202000000001</v>
      </c>
      <c r="W477" s="1299">
        <f t="shared" si="352"/>
        <v>4958.7539999999999</v>
      </c>
      <c r="AA477" s="1299">
        <v>0</v>
      </c>
      <c r="AB477" s="1299">
        <f t="shared" si="353"/>
        <v>31268.21</v>
      </c>
      <c r="AC477" s="1299">
        <f t="shared" ca="1" si="354"/>
        <v>64650.662826762564</v>
      </c>
    </row>
    <row r="478" spans="1:29" ht="18" customHeight="1">
      <c r="A478" s="941" t="str">
        <f>'Country and technology list'!A$9</f>
        <v>Austria</v>
      </c>
      <c r="B478" s="1313" t="s">
        <v>3262</v>
      </c>
      <c r="C478" s="1299">
        <f t="shared" si="337"/>
        <v>2496.8710000000001</v>
      </c>
      <c r="D478" s="1299">
        <f t="shared" si="338"/>
        <v>0</v>
      </c>
      <c r="E478" s="1299">
        <f t="shared" si="339"/>
        <v>0</v>
      </c>
      <c r="F478" s="1299">
        <f t="shared" si="340"/>
        <v>2496.8710000000001</v>
      </c>
      <c r="G478" s="1299">
        <f t="shared" si="340"/>
        <v>2496.8710000000001</v>
      </c>
      <c r="H478" s="1299">
        <f t="shared" si="340"/>
        <v>2496.8710000000001</v>
      </c>
      <c r="I478" s="1299">
        <f t="shared" si="341"/>
        <v>8992.9040000000005</v>
      </c>
      <c r="J478" s="1299">
        <f t="shared" si="341"/>
        <v>8992.9040000000005</v>
      </c>
      <c r="K478" s="1299">
        <f t="shared" si="342"/>
        <v>6866.1459999999997</v>
      </c>
      <c r="L478" s="1299">
        <f t="shared" si="342"/>
        <v>6866.1459999999997</v>
      </c>
      <c r="M478" s="1299">
        <f t="shared" si="343"/>
        <v>6450.1608189421731</v>
      </c>
      <c r="N478" s="1299">
        <f t="shared" si="344"/>
        <v>10252.845178318536</v>
      </c>
      <c r="O478" s="1299">
        <f t="shared" si="345"/>
        <v>52030.293991467028</v>
      </c>
      <c r="P478" s="1299">
        <f t="shared" si="346"/>
        <v>5863.4359999999997</v>
      </c>
      <c r="Q478" s="1299">
        <f t="shared" si="346"/>
        <v>5863.4359999999997</v>
      </c>
      <c r="R478" s="1299">
        <f t="shared" si="347"/>
        <v>5283.6750000000002</v>
      </c>
      <c r="S478" s="1299">
        <f t="shared" si="348"/>
        <v>6866.1459999999997</v>
      </c>
      <c r="T478" s="1299">
        <f t="shared" si="349"/>
        <v>43.752000000000002</v>
      </c>
      <c r="U478" s="1299">
        <f t="shared" si="350"/>
        <v>21.187999999999999</v>
      </c>
      <c r="V478" s="1299">
        <f t="shared" si="351"/>
        <v>6866.1459999999997</v>
      </c>
      <c r="W478" s="1299">
        <f t="shared" si="352"/>
        <v>6153.902</v>
      </c>
      <c r="AA478" s="1299">
        <v>0</v>
      </c>
      <c r="AB478" s="1299">
        <f t="shared" si="353"/>
        <v>8992.9040000000005</v>
      </c>
      <c r="AC478" s="1299">
        <f t="shared" ca="1" si="354"/>
        <v>19433.050649644672</v>
      </c>
    </row>
    <row r="479" spans="1:29" ht="18" customHeight="1">
      <c r="A479" s="941" t="str">
        <f>'Country and technology list'!A$10</f>
        <v>Azerbaijan</v>
      </c>
      <c r="B479" s="1313" t="s">
        <v>3262</v>
      </c>
      <c r="C479" s="1299">
        <f t="shared" si="337"/>
        <v>58477.357000000004</v>
      </c>
      <c r="D479" s="1299">
        <f t="shared" si="338"/>
        <v>0</v>
      </c>
      <c r="E479" s="1299">
        <f t="shared" si="339"/>
        <v>0</v>
      </c>
      <c r="F479" s="1299">
        <f t="shared" si="340"/>
        <v>58477.357000000004</v>
      </c>
      <c r="G479" s="1299">
        <f t="shared" si="340"/>
        <v>58477.357000000004</v>
      </c>
      <c r="H479" s="1299">
        <f t="shared" si="340"/>
        <v>58477.357000000004</v>
      </c>
      <c r="I479" s="1299">
        <f t="shared" si="341"/>
        <v>6103.6090000000004</v>
      </c>
      <c r="J479" s="1299">
        <f t="shared" si="341"/>
        <v>6103.6090000000004</v>
      </c>
      <c r="K479" s="1299">
        <f t="shared" si="342"/>
        <v>2001.701</v>
      </c>
      <c r="L479" s="1299">
        <f t="shared" si="342"/>
        <v>2001.701</v>
      </c>
      <c r="M479" s="1299">
        <f t="shared" si="343"/>
        <v>10864.955338218149</v>
      </c>
      <c r="N479" s="1299">
        <f t="shared" si="344"/>
        <v>10305.85471830984</v>
      </c>
      <c r="O479" s="1299">
        <f t="shared" si="345"/>
        <v>1821.6999397012405</v>
      </c>
      <c r="P479" s="1299">
        <f t="shared" si="346"/>
        <v>1633.116</v>
      </c>
      <c r="Q479" s="1299">
        <f t="shared" si="346"/>
        <v>1633.116</v>
      </c>
      <c r="R479" s="1299">
        <f t="shared" si="347"/>
        <v>3400.3580000000002</v>
      </c>
      <c r="S479" s="1299">
        <f t="shared" si="348"/>
        <v>2001.701</v>
      </c>
      <c r="T479" s="1299">
        <f t="shared" si="349"/>
        <v>2.0350000000000001</v>
      </c>
      <c r="U479" s="1299">
        <f t="shared" si="350"/>
        <v>125.64699999999999</v>
      </c>
      <c r="V479" s="1299">
        <f t="shared" si="351"/>
        <v>2001.701</v>
      </c>
      <c r="W479" s="1299">
        <f t="shared" si="352"/>
        <v>97.668999999999997</v>
      </c>
      <c r="AA479" s="1299">
        <v>0</v>
      </c>
      <c r="AB479" s="1299">
        <f t="shared" si="353"/>
        <v>6103.6090000000004</v>
      </c>
      <c r="AC479" s="1299">
        <f t="shared" ca="1" si="354"/>
        <v>6677.0076068092385</v>
      </c>
    </row>
    <row r="480" spans="1:29" ht="18" customHeight="1">
      <c r="A480" s="941" t="str">
        <f>'Country and technology list'!A$11</f>
        <v>Bahrain</v>
      </c>
      <c r="B480" s="1313" t="s">
        <v>3262</v>
      </c>
      <c r="C480" s="1299">
        <f t="shared" si="337"/>
        <v>19881.474000000002</v>
      </c>
      <c r="D480" s="1299">
        <f t="shared" si="338"/>
        <v>0</v>
      </c>
      <c r="E480" s="1299">
        <f t="shared" si="339"/>
        <v>0</v>
      </c>
      <c r="F480" s="1299">
        <f t="shared" si="340"/>
        <v>19881.474000000002</v>
      </c>
      <c r="G480" s="1299">
        <f t="shared" si="340"/>
        <v>19881.474000000002</v>
      </c>
      <c r="H480" s="1299">
        <f t="shared" si="340"/>
        <v>19881.474000000002</v>
      </c>
      <c r="I480" s="1299">
        <f t="shared" si="341"/>
        <v>13715.069</v>
      </c>
      <c r="J480" s="1299">
        <f t="shared" si="341"/>
        <v>13715.069</v>
      </c>
      <c r="K480" s="1299">
        <f t="shared" si="342"/>
        <v>1042.586</v>
      </c>
      <c r="L480" s="1299">
        <f t="shared" si="342"/>
        <v>1042.586</v>
      </c>
      <c r="M480" s="1299">
        <f t="shared" si="343"/>
        <v>14262.566797660938</v>
      </c>
      <c r="N480" s="1299">
        <f t="shared" si="344"/>
        <v>10516.892698275233</v>
      </c>
      <c r="O480" s="1299">
        <f t="shared" si="345"/>
        <v>4.0704999993322417</v>
      </c>
      <c r="P480" s="1299">
        <f t="shared" si="346"/>
        <v>2016.0619999999999</v>
      </c>
      <c r="Q480" s="1299">
        <f t="shared" si="346"/>
        <v>2016.0619999999999</v>
      </c>
      <c r="R480" s="1299">
        <f t="shared" si="347"/>
        <v>2661.982</v>
      </c>
      <c r="S480" s="1299">
        <f t="shared" si="348"/>
        <v>1042.586</v>
      </c>
      <c r="T480" s="1299">
        <f t="shared" si="349"/>
        <v>0</v>
      </c>
      <c r="U480" s="1299">
        <f t="shared" si="350"/>
        <v>79</v>
      </c>
      <c r="V480" s="1299">
        <f t="shared" si="351"/>
        <v>1042.586</v>
      </c>
      <c r="W480" s="1299">
        <f t="shared" si="352"/>
        <v>0</v>
      </c>
      <c r="AA480" s="1299">
        <v>0</v>
      </c>
      <c r="AB480" s="1299">
        <f t="shared" si="353"/>
        <v>13715.069</v>
      </c>
      <c r="AC480" s="1299">
        <f t="shared" ca="1" si="354"/>
        <v>6440.6516433315046</v>
      </c>
    </row>
    <row r="481" spans="1:29" ht="18" customHeight="1">
      <c r="A481" s="941" t="str">
        <f>'Country and technology list'!A$12</f>
        <v>Bangladesh</v>
      </c>
      <c r="B481" s="1313" t="s">
        <v>3262</v>
      </c>
      <c r="C481" s="1299">
        <f t="shared" si="337"/>
        <v>17816.273000000001</v>
      </c>
      <c r="D481" s="1299">
        <f t="shared" si="338"/>
        <v>417.34</v>
      </c>
      <c r="E481" s="1299">
        <f t="shared" si="339"/>
        <v>0</v>
      </c>
      <c r="F481" s="1299">
        <f t="shared" si="340"/>
        <v>17816.273000000001</v>
      </c>
      <c r="G481" s="1299">
        <f t="shared" si="340"/>
        <v>17816.273000000001</v>
      </c>
      <c r="H481" s="1299">
        <f t="shared" si="340"/>
        <v>17816.273000000001</v>
      </c>
      <c r="I481" s="1299">
        <f t="shared" si="341"/>
        <v>1216.664</v>
      </c>
      <c r="J481" s="1299">
        <f t="shared" si="341"/>
        <v>1216.664</v>
      </c>
      <c r="K481" s="1299">
        <f t="shared" si="342"/>
        <v>1456.308</v>
      </c>
      <c r="L481" s="1299">
        <f t="shared" si="342"/>
        <v>1456.308</v>
      </c>
      <c r="M481" s="1299">
        <f t="shared" si="343"/>
        <v>34583.223854328353</v>
      </c>
      <c r="N481" s="1299">
        <f t="shared" si="344"/>
        <v>13210.3774378335</v>
      </c>
      <c r="O481" s="1299">
        <f t="shared" si="345"/>
        <v>773.27869987318263</v>
      </c>
      <c r="P481" s="1299">
        <f t="shared" si="346"/>
        <v>3698.6039999999998</v>
      </c>
      <c r="Q481" s="1299">
        <f t="shared" si="346"/>
        <v>3698.6039999999998</v>
      </c>
      <c r="R481" s="1299">
        <f t="shared" si="347"/>
        <v>7636</v>
      </c>
      <c r="S481" s="1299">
        <f t="shared" si="348"/>
        <v>1456.308</v>
      </c>
      <c r="T481" s="1299">
        <f t="shared" si="349"/>
        <v>277.166</v>
      </c>
      <c r="U481" s="1299">
        <f t="shared" si="350"/>
        <v>469.65499999999997</v>
      </c>
      <c r="V481" s="1299">
        <f t="shared" si="351"/>
        <v>1456.308</v>
      </c>
      <c r="W481" s="1299">
        <f t="shared" si="352"/>
        <v>8890.0229999999992</v>
      </c>
      <c r="AA481" s="1299">
        <v>0</v>
      </c>
      <c r="AB481" s="1299">
        <f t="shared" si="353"/>
        <v>1216.664</v>
      </c>
      <c r="AC481" s="1299">
        <f t="shared" ca="1" si="354"/>
        <v>12169.525246751349</v>
      </c>
    </row>
    <row r="482" spans="1:29" ht="18" customHeight="1">
      <c r="A482" s="941" t="str">
        <f>'Country and technology list'!A$13</f>
        <v>Belarus</v>
      </c>
      <c r="B482" s="1313" t="s">
        <v>3262</v>
      </c>
      <c r="C482" s="1299">
        <f t="shared" si="337"/>
        <v>1849.2329999999999</v>
      </c>
      <c r="D482" s="1299">
        <f t="shared" si="338"/>
        <v>0</v>
      </c>
      <c r="E482" s="1299">
        <f t="shared" si="339"/>
        <v>0</v>
      </c>
      <c r="F482" s="1299">
        <f t="shared" si="340"/>
        <v>1849.2329999999999</v>
      </c>
      <c r="G482" s="1299">
        <f t="shared" si="340"/>
        <v>1849.2329999999999</v>
      </c>
      <c r="H482" s="1299">
        <f t="shared" si="340"/>
        <v>1849.2329999999999</v>
      </c>
      <c r="I482" s="1299">
        <f t="shared" si="341"/>
        <v>21476.256000000001</v>
      </c>
      <c r="J482" s="1299">
        <f t="shared" si="341"/>
        <v>21476.256000000001</v>
      </c>
      <c r="K482" s="1299">
        <f t="shared" si="342"/>
        <v>3379.4540000000002</v>
      </c>
      <c r="L482" s="1299">
        <f t="shared" si="342"/>
        <v>3379.4540000000002</v>
      </c>
      <c r="M482" s="1299">
        <f t="shared" si="343"/>
        <v>11327.038498142365</v>
      </c>
      <c r="N482" s="1299">
        <f t="shared" si="344"/>
        <v>19254.465176842263</v>
      </c>
      <c r="O482" s="1299">
        <f t="shared" si="345"/>
        <v>226.36631996287906</v>
      </c>
      <c r="P482" s="1299">
        <f t="shared" si="346"/>
        <v>3008.9760000000001</v>
      </c>
      <c r="Q482" s="1299">
        <f t="shared" si="346"/>
        <v>3008.9760000000001</v>
      </c>
      <c r="R482" s="1299">
        <f t="shared" si="347"/>
        <v>5035.0770000000002</v>
      </c>
      <c r="S482" s="1299">
        <f t="shared" si="348"/>
        <v>3379.4540000000002</v>
      </c>
      <c r="T482" s="1299">
        <f t="shared" si="349"/>
        <v>214.68899999999999</v>
      </c>
      <c r="U482" s="1299">
        <f t="shared" si="350"/>
        <v>0</v>
      </c>
      <c r="V482" s="1299">
        <f t="shared" si="351"/>
        <v>3379.4540000000002</v>
      </c>
      <c r="W482" s="1299">
        <f t="shared" si="352"/>
        <v>1610.2670000000001</v>
      </c>
      <c r="AA482" s="1299">
        <v>0</v>
      </c>
      <c r="AB482" s="1299">
        <f t="shared" si="353"/>
        <v>21476.256000000001</v>
      </c>
      <c r="AC482" s="1299">
        <f t="shared" ca="1" si="354"/>
        <v>8946.5822713392372</v>
      </c>
    </row>
    <row r="483" spans="1:29" ht="18" customHeight="1">
      <c r="A483" s="941" t="str">
        <f>'Country and technology list'!A$14</f>
        <v>Belgium</v>
      </c>
      <c r="B483" s="1313" t="s">
        <v>3262</v>
      </c>
      <c r="C483" s="1299">
        <f t="shared" si="337"/>
        <v>0</v>
      </c>
      <c r="D483" s="1299">
        <f t="shared" si="338"/>
        <v>0</v>
      </c>
      <c r="E483" s="1299">
        <f t="shared" si="339"/>
        <v>0</v>
      </c>
      <c r="F483" s="1299">
        <f t="shared" si="340"/>
        <v>0</v>
      </c>
      <c r="G483" s="1299">
        <f t="shared" si="340"/>
        <v>0</v>
      </c>
      <c r="H483" s="1299">
        <f t="shared" si="340"/>
        <v>0</v>
      </c>
      <c r="I483" s="1299">
        <f t="shared" si="341"/>
        <v>34978.703999999998</v>
      </c>
      <c r="J483" s="1299">
        <f t="shared" si="341"/>
        <v>34978.703999999998</v>
      </c>
      <c r="K483" s="1299">
        <f t="shared" si="342"/>
        <v>7747.817</v>
      </c>
      <c r="L483" s="1299">
        <f t="shared" si="342"/>
        <v>7747.817</v>
      </c>
      <c r="M483" s="1299">
        <f t="shared" si="343"/>
        <v>16474.964957298103</v>
      </c>
      <c r="N483" s="1299">
        <f t="shared" si="344"/>
        <v>12873.316777888773</v>
      </c>
      <c r="O483" s="1299">
        <f t="shared" si="345"/>
        <v>52445.508251398947</v>
      </c>
      <c r="P483" s="1299">
        <f t="shared" si="346"/>
        <v>7531.36</v>
      </c>
      <c r="Q483" s="1299">
        <f t="shared" si="346"/>
        <v>7531.36</v>
      </c>
      <c r="R483" s="1299">
        <f t="shared" si="347"/>
        <v>10345.078</v>
      </c>
      <c r="S483" s="1299">
        <f t="shared" si="348"/>
        <v>7747.817</v>
      </c>
      <c r="T483" s="1299">
        <f t="shared" si="349"/>
        <v>53.927</v>
      </c>
      <c r="U483" s="1299">
        <f t="shared" si="350"/>
        <v>6193.6180000000004</v>
      </c>
      <c r="V483" s="1299">
        <f t="shared" si="351"/>
        <v>7747.817</v>
      </c>
      <c r="W483" s="1299">
        <f t="shared" si="352"/>
        <v>3121.2080000000001</v>
      </c>
      <c r="AA483" s="1299">
        <v>0</v>
      </c>
      <c r="AB483" s="1299">
        <f t="shared" si="353"/>
        <v>34978.703999999998</v>
      </c>
      <c r="AC483" s="1299">
        <f t="shared" ca="1" si="354"/>
        <v>23125.659089501016</v>
      </c>
    </row>
    <row r="484" spans="1:29" ht="18" customHeight="1">
      <c r="A484" s="941" t="str">
        <f>'Country and technology list'!A$15</f>
        <v>Benin</v>
      </c>
      <c r="B484" s="1313" t="s">
        <v>3262</v>
      </c>
      <c r="C484" s="1299">
        <f t="shared" si="337"/>
        <v>0</v>
      </c>
      <c r="D484" s="1299">
        <f t="shared" si="338"/>
        <v>0</v>
      </c>
      <c r="E484" s="1299">
        <f t="shared" si="339"/>
        <v>0</v>
      </c>
      <c r="F484" s="1299">
        <f t="shared" si="340"/>
        <v>0</v>
      </c>
      <c r="G484" s="1299">
        <f t="shared" si="340"/>
        <v>0</v>
      </c>
      <c r="H484" s="1299">
        <f t="shared" si="340"/>
        <v>0</v>
      </c>
      <c r="I484" s="1299">
        <f t="shared" si="341"/>
        <v>0</v>
      </c>
      <c r="J484" s="1299">
        <f t="shared" si="341"/>
        <v>0</v>
      </c>
      <c r="K484" s="1299">
        <f t="shared" si="342"/>
        <v>1154.24</v>
      </c>
      <c r="L484" s="1299">
        <f t="shared" si="342"/>
        <v>1154.24</v>
      </c>
      <c r="M484" s="1299">
        <f t="shared" si="343"/>
        <v>134.02411997802002</v>
      </c>
      <c r="N484" s="1299">
        <f t="shared" si="344"/>
        <v>28.005039995407202</v>
      </c>
      <c r="O484" s="1299">
        <f t="shared" si="345"/>
        <v>0.79083999987028619</v>
      </c>
      <c r="P484" s="1299">
        <f t="shared" si="346"/>
        <v>79</v>
      </c>
      <c r="Q484" s="1299">
        <f t="shared" si="346"/>
        <v>79</v>
      </c>
      <c r="R484" s="1299">
        <f t="shared" si="347"/>
        <v>0</v>
      </c>
      <c r="S484" s="1299">
        <f t="shared" si="348"/>
        <v>1154.24</v>
      </c>
      <c r="T484" s="1299">
        <f t="shared" si="349"/>
        <v>1.034</v>
      </c>
      <c r="U484" s="1299">
        <f t="shared" si="350"/>
        <v>0</v>
      </c>
      <c r="V484" s="1299">
        <f t="shared" si="351"/>
        <v>1154.24</v>
      </c>
      <c r="W484" s="1299">
        <f t="shared" si="352"/>
        <v>2171.7190000000001</v>
      </c>
      <c r="AA484" s="1299">
        <v>0</v>
      </c>
      <c r="AB484" s="1299">
        <f t="shared" si="353"/>
        <v>0</v>
      </c>
      <c r="AC484" s="1299">
        <f t="shared" ca="1" si="354"/>
        <v>33.614931927148184</v>
      </c>
    </row>
    <row r="485" spans="1:29" ht="18" customHeight="1">
      <c r="A485" s="941" t="str">
        <f>'Country and technology list'!A$16</f>
        <v>Bolivia</v>
      </c>
      <c r="B485" s="1313" t="s">
        <v>3262</v>
      </c>
      <c r="C485" s="1299">
        <f t="shared" si="337"/>
        <v>18169.612999999998</v>
      </c>
      <c r="D485" s="1299">
        <f t="shared" si="338"/>
        <v>0</v>
      </c>
      <c r="E485" s="1299">
        <f t="shared" si="339"/>
        <v>0</v>
      </c>
      <c r="F485" s="1299">
        <f t="shared" si="340"/>
        <v>18169.612999999998</v>
      </c>
      <c r="G485" s="1299">
        <f t="shared" si="340"/>
        <v>18169.612999999998</v>
      </c>
      <c r="H485" s="1299">
        <f t="shared" si="340"/>
        <v>18169.612999999998</v>
      </c>
      <c r="I485" s="1299">
        <f t="shared" si="341"/>
        <v>2522.86</v>
      </c>
      <c r="J485" s="1299">
        <f t="shared" si="341"/>
        <v>2522.86</v>
      </c>
      <c r="K485" s="1299">
        <f t="shared" si="342"/>
        <v>1653.511</v>
      </c>
      <c r="L485" s="1299">
        <f t="shared" si="342"/>
        <v>1653.511</v>
      </c>
      <c r="M485" s="1299">
        <f t="shared" si="343"/>
        <v>5186.9334791493429</v>
      </c>
      <c r="N485" s="1299">
        <f t="shared" si="344"/>
        <v>0</v>
      </c>
      <c r="O485" s="1299">
        <f t="shared" si="345"/>
        <v>2477.2365195937336</v>
      </c>
      <c r="P485" s="1299">
        <f t="shared" si="346"/>
        <v>582.67399999999998</v>
      </c>
      <c r="Q485" s="1299">
        <f t="shared" si="346"/>
        <v>582.67399999999998</v>
      </c>
      <c r="R485" s="1299">
        <f t="shared" si="347"/>
        <v>1704.19</v>
      </c>
      <c r="S485" s="1299">
        <f t="shared" si="348"/>
        <v>1653.511</v>
      </c>
      <c r="T485" s="1299">
        <f t="shared" si="349"/>
        <v>0</v>
      </c>
      <c r="U485" s="1299">
        <f t="shared" si="350"/>
        <v>0</v>
      </c>
      <c r="V485" s="1299">
        <f t="shared" si="351"/>
        <v>1653.511</v>
      </c>
      <c r="W485" s="1299">
        <f t="shared" si="352"/>
        <v>961.12199999999996</v>
      </c>
      <c r="AA485" s="1299">
        <v>0</v>
      </c>
      <c r="AB485" s="1299">
        <f t="shared" si="353"/>
        <v>2522.86</v>
      </c>
      <c r="AC485" s="1299">
        <f t="shared" ca="1" si="354"/>
        <v>1862.0731400247059</v>
      </c>
    </row>
    <row r="486" spans="1:29" ht="18" customHeight="1">
      <c r="A486" s="941" t="str">
        <f>'Country and technology list'!A$17</f>
        <v>Bosnia and Herzegovina</v>
      </c>
      <c r="B486" s="1313" t="s">
        <v>3262</v>
      </c>
      <c r="C486" s="1299">
        <f t="shared" si="337"/>
        <v>0</v>
      </c>
      <c r="D486" s="1299">
        <f t="shared" si="338"/>
        <v>3973.3249999999998</v>
      </c>
      <c r="E486" s="1299">
        <f t="shared" si="339"/>
        <v>0</v>
      </c>
      <c r="F486" s="1299">
        <f t="shared" si="340"/>
        <v>0</v>
      </c>
      <c r="G486" s="1299">
        <f t="shared" si="340"/>
        <v>0</v>
      </c>
      <c r="H486" s="1299">
        <f t="shared" si="340"/>
        <v>0</v>
      </c>
      <c r="I486" s="1299">
        <f t="shared" si="341"/>
        <v>1079.0440000000001</v>
      </c>
      <c r="J486" s="1299">
        <f t="shared" si="341"/>
        <v>1079.0440000000001</v>
      </c>
      <c r="K486" s="1299">
        <f t="shared" si="342"/>
        <v>1041.201</v>
      </c>
      <c r="L486" s="1299">
        <f t="shared" si="342"/>
        <v>1041.201</v>
      </c>
      <c r="M486" s="1299">
        <f t="shared" si="343"/>
        <v>9317.6768784719006</v>
      </c>
      <c r="N486" s="1299">
        <f t="shared" si="344"/>
        <v>551.09917990962094</v>
      </c>
      <c r="O486" s="1299">
        <f t="shared" si="345"/>
        <v>4215.1539393087151</v>
      </c>
      <c r="P486" s="1299">
        <f t="shared" si="346"/>
        <v>1079.27</v>
      </c>
      <c r="Q486" s="1299">
        <f t="shared" si="346"/>
        <v>1079.27</v>
      </c>
      <c r="R486" s="1299">
        <f t="shared" si="347"/>
        <v>150</v>
      </c>
      <c r="S486" s="1299">
        <f t="shared" si="348"/>
        <v>1041.201</v>
      </c>
      <c r="T486" s="1299">
        <f t="shared" si="349"/>
        <v>0</v>
      </c>
      <c r="U486" s="1299">
        <f t="shared" si="350"/>
        <v>0</v>
      </c>
      <c r="V486" s="1299">
        <f t="shared" si="351"/>
        <v>1041.201</v>
      </c>
      <c r="W486" s="1299">
        <f t="shared" si="352"/>
        <v>179.506</v>
      </c>
      <c r="AA486" s="1299">
        <v>0</v>
      </c>
      <c r="AB486" s="1299">
        <f t="shared" si="353"/>
        <v>1079.0440000000001</v>
      </c>
      <c r="AC486" s="1299">
        <f t="shared" ca="1" si="354"/>
        <v>4089.9626767051027</v>
      </c>
    </row>
    <row r="487" spans="1:29" ht="18" customHeight="1">
      <c r="A487" s="941" t="str">
        <f>'Country and technology list'!A$18</f>
        <v>Botswana</v>
      </c>
      <c r="B487" s="1313" t="s">
        <v>3262</v>
      </c>
      <c r="C487" s="1299">
        <f t="shared" si="337"/>
        <v>0</v>
      </c>
      <c r="D487" s="1299">
        <f t="shared" si="338"/>
        <v>819.48099999999999</v>
      </c>
      <c r="E487" s="1299">
        <f t="shared" si="339"/>
        <v>0</v>
      </c>
      <c r="F487" s="1299">
        <f t="shared" si="340"/>
        <v>0</v>
      </c>
      <c r="G487" s="1299">
        <f t="shared" si="340"/>
        <v>0</v>
      </c>
      <c r="H487" s="1299">
        <f t="shared" si="340"/>
        <v>0</v>
      </c>
      <c r="I487" s="1299">
        <f t="shared" si="341"/>
        <v>0</v>
      </c>
      <c r="J487" s="1299">
        <f t="shared" si="341"/>
        <v>0</v>
      </c>
      <c r="K487" s="1299">
        <f t="shared" si="342"/>
        <v>723.65099999999995</v>
      </c>
      <c r="L487" s="1299">
        <f t="shared" si="342"/>
        <v>723.65099999999995</v>
      </c>
      <c r="M487" s="1299">
        <f t="shared" si="343"/>
        <v>322.0579599471825</v>
      </c>
      <c r="N487" s="1299">
        <f t="shared" si="344"/>
        <v>0</v>
      </c>
      <c r="O487" s="1299">
        <f t="shared" si="345"/>
        <v>3.5820399994125296</v>
      </c>
      <c r="P487" s="1299">
        <f t="shared" si="346"/>
        <v>278.58000000000004</v>
      </c>
      <c r="Q487" s="1299">
        <f t="shared" si="346"/>
        <v>278.58000000000004</v>
      </c>
      <c r="R487" s="1299">
        <f t="shared" si="347"/>
        <v>0</v>
      </c>
      <c r="S487" s="1299">
        <f t="shared" si="348"/>
        <v>723.65099999999995</v>
      </c>
      <c r="T487" s="1299">
        <f t="shared" si="349"/>
        <v>9.3079999999999998</v>
      </c>
      <c r="U487" s="1299">
        <f t="shared" si="350"/>
        <v>0</v>
      </c>
      <c r="V487" s="1299">
        <f t="shared" si="351"/>
        <v>723.65099999999995</v>
      </c>
      <c r="W487" s="1299">
        <f t="shared" si="352"/>
        <v>486.74599999999998</v>
      </c>
      <c r="AA487" s="1299">
        <v>0</v>
      </c>
      <c r="AB487" s="1299">
        <f t="shared" si="353"/>
        <v>0</v>
      </c>
      <c r="AC487" s="1299">
        <f t="shared" ca="1" si="354"/>
        <v>67.229863854296369</v>
      </c>
    </row>
    <row r="488" spans="1:29" ht="18" customHeight="1">
      <c r="A488" s="941" t="str">
        <f>'Country and technology list'!A$19</f>
        <v>Brazil</v>
      </c>
      <c r="B488" s="1313" t="s">
        <v>3262</v>
      </c>
      <c r="C488" s="1299">
        <f t="shared" si="337"/>
        <v>128908.076</v>
      </c>
      <c r="D488" s="1299">
        <f t="shared" si="338"/>
        <v>2479.2130000000002</v>
      </c>
      <c r="E488" s="1299">
        <f t="shared" si="339"/>
        <v>260</v>
      </c>
      <c r="F488" s="1299">
        <f t="shared" si="340"/>
        <v>128908.076</v>
      </c>
      <c r="G488" s="1299">
        <f t="shared" si="340"/>
        <v>128908.076</v>
      </c>
      <c r="H488" s="1299">
        <f t="shared" si="340"/>
        <v>128908.076</v>
      </c>
      <c r="I488" s="1299">
        <f t="shared" si="341"/>
        <v>104137.59600000001</v>
      </c>
      <c r="J488" s="1299">
        <f t="shared" si="341"/>
        <v>104137.59600000001</v>
      </c>
      <c r="K488" s="1299">
        <f t="shared" si="342"/>
        <v>58758.148999999998</v>
      </c>
      <c r="L488" s="1299">
        <f t="shared" si="342"/>
        <v>58758.148999999998</v>
      </c>
      <c r="M488" s="1299">
        <f t="shared" si="343"/>
        <v>57804.402910520075</v>
      </c>
      <c r="N488" s="1299">
        <f t="shared" si="344"/>
        <v>22884.11839624701</v>
      </c>
      <c r="O488" s="1299">
        <f t="shared" si="345"/>
        <v>472097.0086025761</v>
      </c>
      <c r="P488" s="1299">
        <f t="shared" si="346"/>
        <v>42860.957999999999</v>
      </c>
      <c r="Q488" s="1299">
        <f t="shared" si="346"/>
        <v>42860.957999999999</v>
      </c>
      <c r="R488" s="1299">
        <f t="shared" si="347"/>
        <v>17269.736000000001</v>
      </c>
      <c r="S488" s="1299">
        <f t="shared" si="348"/>
        <v>58758.148999999998</v>
      </c>
      <c r="T488" s="1299">
        <f t="shared" si="349"/>
        <v>1027.701</v>
      </c>
      <c r="U488" s="1299">
        <f t="shared" si="350"/>
        <v>5063.2510000000002</v>
      </c>
      <c r="V488" s="1299">
        <f t="shared" si="351"/>
        <v>58758.148999999998</v>
      </c>
      <c r="W488" s="1299">
        <f t="shared" si="352"/>
        <v>79628.788</v>
      </c>
      <c r="AA488" s="1299">
        <v>0</v>
      </c>
      <c r="AB488" s="1299">
        <f t="shared" si="353"/>
        <v>104137.59600000001</v>
      </c>
      <c r="AC488" s="1299">
        <f t="shared" ca="1" si="354"/>
        <v>125118.16942947534</v>
      </c>
    </row>
    <row r="489" spans="1:29" ht="18" customHeight="1">
      <c r="A489" s="941" t="str">
        <f>'Country and technology list'!A$20</f>
        <v>Brunei Darussalam</v>
      </c>
      <c r="B489" s="1313" t="s">
        <v>3262</v>
      </c>
      <c r="C489" s="1299">
        <f t="shared" si="337"/>
        <v>18519.720999999998</v>
      </c>
      <c r="D489" s="1299">
        <f t="shared" si="338"/>
        <v>0</v>
      </c>
      <c r="E489" s="1299">
        <f t="shared" si="339"/>
        <v>0</v>
      </c>
      <c r="F489" s="1299">
        <f t="shared" si="340"/>
        <v>18519.720999999998</v>
      </c>
      <c r="G489" s="1299">
        <f t="shared" si="340"/>
        <v>18519.720999999998</v>
      </c>
      <c r="H489" s="1299">
        <f t="shared" si="340"/>
        <v>18519.720999999998</v>
      </c>
      <c r="I489" s="1299">
        <f t="shared" si="341"/>
        <v>438.54</v>
      </c>
      <c r="J489" s="1299">
        <f t="shared" si="341"/>
        <v>438.54</v>
      </c>
      <c r="K489" s="1299">
        <f t="shared" si="342"/>
        <v>451.06299999999999</v>
      </c>
      <c r="L489" s="1299">
        <f t="shared" si="342"/>
        <v>451.06299999999999</v>
      </c>
      <c r="M489" s="1299">
        <f t="shared" si="343"/>
        <v>3522.6339594222882</v>
      </c>
      <c r="N489" s="1299">
        <f t="shared" si="344"/>
        <v>406.07307993340373</v>
      </c>
      <c r="O489" s="1299">
        <f t="shared" si="345"/>
        <v>2.232959999634204</v>
      </c>
      <c r="P489" s="1299">
        <f t="shared" si="346"/>
        <v>317.27999999999997</v>
      </c>
      <c r="Q489" s="1299">
        <f t="shared" si="346"/>
        <v>317.27999999999997</v>
      </c>
      <c r="R489" s="1299">
        <f t="shared" si="347"/>
        <v>1843.403</v>
      </c>
      <c r="S489" s="1299">
        <f t="shared" si="348"/>
        <v>451.06299999999999</v>
      </c>
      <c r="T489" s="1299">
        <f t="shared" si="349"/>
        <v>0</v>
      </c>
      <c r="U489" s="1299">
        <f t="shared" si="350"/>
        <v>63</v>
      </c>
      <c r="V489" s="1299">
        <f t="shared" si="351"/>
        <v>451.06299999999999</v>
      </c>
      <c r="W489" s="1299">
        <f t="shared" si="352"/>
        <v>0</v>
      </c>
      <c r="AA489" s="1299">
        <v>0</v>
      </c>
      <c r="AB489" s="1299">
        <f t="shared" si="353"/>
        <v>438.54</v>
      </c>
      <c r="AC489" s="1299">
        <f t="shared" ca="1" si="354"/>
        <v>984.98552045066003</v>
      </c>
    </row>
    <row r="490" spans="1:29" ht="18" customHeight="1">
      <c r="A490" s="941" t="str">
        <f>'Country and technology list'!A$21</f>
        <v>Bulgaria</v>
      </c>
      <c r="B490" s="1313" t="s">
        <v>3262</v>
      </c>
      <c r="C490" s="1299">
        <f t="shared" si="337"/>
        <v>331.53100000000001</v>
      </c>
      <c r="D490" s="1299">
        <f t="shared" si="338"/>
        <v>5610.7529999999997</v>
      </c>
      <c r="E490" s="1299">
        <f t="shared" si="339"/>
        <v>0</v>
      </c>
      <c r="F490" s="1299">
        <f t="shared" si="340"/>
        <v>331.53100000000001</v>
      </c>
      <c r="G490" s="1299">
        <f t="shared" si="340"/>
        <v>331.53100000000001</v>
      </c>
      <c r="H490" s="1299">
        <f t="shared" si="340"/>
        <v>331.53100000000001</v>
      </c>
      <c r="I490" s="1299">
        <f t="shared" si="341"/>
        <v>6517.7179999999998</v>
      </c>
      <c r="J490" s="1299">
        <f t="shared" si="341"/>
        <v>6517.7179999999998</v>
      </c>
      <c r="K490" s="1299">
        <f t="shared" si="342"/>
        <v>2511.9520000000002</v>
      </c>
      <c r="L490" s="1299">
        <f t="shared" si="342"/>
        <v>2511.9520000000002</v>
      </c>
      <c r="M490" s="1299">
        <f t="shared" si="343"/>
        <v>20537.696116631818</v>
      </c>
      <c r="N490" s="1299">
        <f t="shared" si="344"/>
        <v>4918.8852391933069</v>
      </c>
      <c r="O490" s="1299">
        <f t="shared" si="345"/>
        <v>21133.198636534151</v>
      </c>
      <c r="P490" s="1299">
        <f t="shared" si="346"/>
        <v>2924.674</v>
      </c>
      <c r="Q490" s="1299">
        <f t="shared" si="346"/>
        <v>2924.674</v>
      </c>
      <c r="R490" s="1299">
        <f t="shared" si="347"/>
        <v>1402.662</v>
      </c>
      <c r="S490" s="1299">
        <f t="shared" si="348"/>
        <v>2511.9520000000002</v>
      </c>
      <c r="T490" s="1299">
        <f t="shared" si="349"/>
        <v>22.385000000000002</v>
      </c>
      <c r="U490" s="1299">
        <f t="shared" si="350"/>
        <v>64</v>
      </c>
      <c r="V490" s="1299">
        <f t="shared" si="351"/>
        <v>2511.9520000000002</v>
      </c>
      <c r="W490" s="1299">
        <f t="shared" si="352"/>
        <v>1143.17</v>
      </c>
      <c r="AA490" s="1299">
        <v>0</v>
      </c>
      <c r="AB490" s="1299">
        <f t="shared" si="353"/>
        <v>6517.7179999999998</v>
      </c>
      <c r="AC490" s="1299">
        <f t="shared" ca="1" si="354"/>
        <v>13529.637062659489</v>
      </c>
    </row>
    <row r="491" spans="1:29" ht="18" customHeight="1">
      <c r="A491" s="941" t="str">
        <f>'Country and technology list'!A$22</f>
        <v>Cambodia</v>
      </c>
      <c r="B491" s="1313" t="s">
        <v>3262</v>
      </c>
      <c r="C491" s="1299">
        <f t="shared" si="337"/>
        <v>0</v>
      </c>
      <c r="D491" s="1299">
        <f t="shared" si="338"/>
        <v>0</v>
      </c>
      <c r="E491" s="1299">
        <f t="shared" si="339"/>
        <v>0</v>
      </c>
      <c r="F491" s="1299">
        <f t="shared" si="340"/>
        <v>0</v>
      </c>
      <c r="G491" s="1299">
        <f t="shared" si="340"/>
        <v>0</v>
      </c>
      <c r="H491" s="1299">
        <f t="shared" si="340"/>
        <v>0</v>
      </c>
      <c r="I491" s="1299">
        <f t="shared" si="341"/>
        <v>0</v>
      </c>
      <c r="J491" s="1299">
        <f t="shared" si="341"/>
        <v>0</v>
      </c>
      <c r="K491" s="1299">
        <f t="shared" si="342"/>
        <v>958.63</v>
      </c>
      <c r="L491" s="1299">
        <f t="shared" si="342"/>
        <v>958.63</v>
      </c>
      <c r="M491" s="1299">
        <f t="shared" si="343"/>
        <v>894.16091985335765</v>
      </c>
      <c r="N491" s="1299">
        <f t="shared" si="344"/>
        <v>0</v>
      </c>
      <c r="O491" s="1299">
        <f t="shared" si="345"/>
        <v>536.32907991204206</v>
      </c>
      <c r="P491" s="1299">
        <f t="shared" si="346"/>
        <v>262.40800000000002</v>
      </c>
      <c r="Q491" s="1299">
        <f t="shared" si="346"/>
        <v>262.40800000000002</v>
      </c>
      <c r="R491" s="1299">
        <f t="shared" si="347"/>
        <v>0</v>
      </c>
      <c r="S491" s="1299">
        <f t="shared" si="348"/>
        <v>958.63</v>
      </c>
      <c r="T491" s="1299">
        <f t="shared" si="349"/>
        <v>138.12899999999999</v>
      </c>
      <c r="U491" s="1299">
        <f t="shared" si="350"/>
        <v>36.078000000000003</v>
      </c>
      <c r="V491" s="1299">
        <f t="shared" si="351"/>
        <v>958.63</v>
      </c>
      <c r="W491" s="1299">
        <f t="shared" si="352"/>
        <v>3891.15</v>
      </c>
      <c r="AA491" s="1299">
        <v>0</v>
      </c>
      <c r="AB491" s="1299">
        <f t="shared" si="353"/>
        <v>0</v>
      </c>
      <c r="AC491" s="1299">
        <f t="shared" ca="1" si="354"/>
        <v>358.44147637701531</v>
      </c>
    </row>
    <row r="492" spans="1:29" ht="18" customHeight="1">
      <c r="A492" s="941" t="str">
        <f>'Country and technology list'!A$23</f>
        <v>Cameroon</v>
      </c>
      <c r="B492" s="1313" t="s">
        <v>3262</v>
      </c>
      <c r="C492" s="1299">
        <f t="shared" si="337"/>
        <v>3368.7449999999999</v>
      </c>
      <c r="D492" s="1299">
        <f t="shared" si="338"/>
        <v>0</v>
      </c>
      <c r="E492" s="1299">
        <f t="shared" si="339"/>
        <v>0</v>
      </c>
      <c r="F492" s="1299">
        <f t="shared" ref="F492:H511" si="355">$BD26</f>
        <v>3368.7449999999999</v>
      </c>
      <c r="G492" s="1299">
        <f t="shared" si="355"/>
        <v>3368.7449999999999</v>
      </c>
      <c r="H492" s="1299">
        <f t="shared" si="355"/>
        <v>3368.7449999999999</v>
      </c>
      <c r="I492" s="1299">
        <f t="shared" ref="I492:J511" si="356">$BG26</f>
        <v>2312.6970000000001</v>
      </c>
      <c r="J492" s="1299">
        <f t="shared" si="356"/>
        <v>2312.6970000000001</v>
      </c>
      <c r="K492" s="1299">
        <f t="shared" ref="K492:L511" si="357">$BH26</f>
        <v>924.46</v>
      </c>
      <c r="L492" s="1299">
        <f t="shared" si="357"/>
        <v>924.46</v>
      </c>
      <c r="M492" s="1299">
        <f t="shared" si="343"/>
        <v>369.06641993947312</v>
      </c>
      <c r="N492" s="1299">
        <f t="shared" si="344"/>
        <v>1231.2215797980798</v>
      </c>
      <c r="O492" s="1299">
        <f t="shared" si="345"/>
        <v>4668.2819992344021</v>
      </c>
      <c r="P492" s="1299">
        <f t="shared" ref="P492:Q511" si="358">$BJ26</f>
        <v>486.50200000000001</v>
      </c>
      <c r="Q492" s="1299">
        <f t="shared" si="358"/>
        <v>486.50200000000001</v>
      </c>
      <c r="R492" s="1299">
        <f t="shared" si="347"/>
        <v>95.587999999999994</v>
      </c>
      <c r="S492" s="1299">
        <f t="shared" si="348"/>
        <v>924.46</v>
      </c>
      <c r="T492" s="1299">
        <f t="shared" si="349"/>
        <v>17.581</v>
      </c>
      <c r="U492" s="1299">
        <f t="shared" si="350"/>
        <v>53.170999999999999</v>
      </c>
      <c r="V492" s="1299">
        <f t="shared" si="351"/>
        <v>924.46</v>
      </c>
      <c r="W492" s="1299">
        <f t="shared" si="352"/>
        <v>4658.2950000000001</v>
      </c>
      <c r="AA492" s="1299">
        <v>0</v>
      </c>
      <c r="AB492" s="1299">
        <f t="shared" si="353"/>
        <v>2312.6970000000001</v>
      </c>
      <c r="AC492" s="1299">
        <f t="shared" ca="1" si="354"/>
        <v>1294.1748791952052</v>
      </c>
    </row>
    <row r="493" spans="1:29" ht="18" customHeight="1">
      <c r="A493" s="941" t="str">
        <f>'Country and technology list'!A$24</f>
        <v>Canada</v>
      </c>
      <c r="B493" s="1313" t="s">
        <v>3262</v>
      </c>
      <c r="C493" s="1299">
        <f t="shared" si="337"/>
        <v>313579.56900000002</v>
      </c>
      <c r="D493" s="1299">
        <f t="shared" si="338"/>
        <v>33480.788</v>
      </c>
      <c r="E493" s="1299">
        <f t="shared" si="339"/>
        <v>9380.125</v>
      </c>
      <c r="F493" s="1299">
        <f t="shared" si="355"/>
        <v>313579.56900000002</v>
      </c>
      <c r="G493" s="1299">
        <f t="shared" si="355"/>
        <v>313579.56900000002</v>
      </c>
      <c r="H493" s="1299">
        <f t="shared" si="355"/>
        <v>313579.56900000002</v>
      </c>
      <c r="I493" s="1299">
        <f t="shared" si="356"/>
        <v>97409.303</v>
      </c>
      <c r="J493" s="1299">
        <f t="shared" si="356"/>
        <v>97409.303</v>
      </c>
      <c r="K493" s="1299">
        <f t="shared" si="357"/>
        <v>46250.201000000001</v>
      </c>
      <c r="L493" s="1299">
        <f t="shared" si="357"/>
        <v>46250.201000000001</v>
      </c>
      <c r="M493" s="1299">
        <f t="shared" si="343"/>
        <v>108476.52224220984</v>
      </c>
      <c r="N493" s="1299">
        <f t="shared" si="344"/>
        <v>32438.83793468005</v>
      </c>
      <c r="O493" s="1299">
        <f t="shared" si="345"/>
        <v>492279.98971926607</v>
      </c>
      <c r="P493" s="1299">
        <f t="shared" si="358"/>
        <v>46700.745999999999</v>
      </c>
      <c r="Q493" s="1299">
        <f t="shared" si="358"/>
        <v>46700.745999999999</v>
      </c>
      <c r="R493" s="1299">
        <f t="shared" si="347"/>
        <v>70261.645000000004</v>
      </c>
      <c r="S493" s="1299">
        <f t="shared" si="348"/>
        <v>46250.201000000001</v>
      </c>
      <c r="T493" s="1299">
        <f t="shared" si="349"/>
        <v>2206.922</v>
      </c>
      <c r="U493" s="1299">
        <f t="shared" si="350"/>
        <v>2156.087</v>
      </c>
      <c r="V493" s="1299">
        <f t="shared" si="351"/>
        <v>46250.201000000001</v>
      </c>
      <c r="W493" s="1299">
        <f t="shared" si="352"/>
        <v>11886.847</v>
      </c>
      <c r="AA493" s="1299">
        <v>0</v>
      </c>
      <c r="AB493" s="1299">
        <f t="shared" si="353"/>
        <v>97409.303</v>
      </c>
      <c r="AC493" s="1299">
        <f t="shared" ca="1" si="354"/>
        <v>138554.82612158748</v>
      </c>
    </row>
    <row r="494" spans="1:29" ht="18" customHeight="1">
      <c r="A494" s="941" t="str">
        <f>'Country and technology list'!A$25</f>
        <v>Chile</v>
      </c>
      <c r="B494" s="1313" t="s">
        <v>3262</v>
      </c>
      <c r="C494" s="1299">
        <f t="shared" si="337"/>
        <v>1560.7719999999999</v>
      </c>
      <c r="D494" s="1299">
        <f t="shared" si="338"/>
        <v>295.20400000000001</v>
      </c>
      <c r="E494" s="1299">
        <f t="shared" si="339"/>
        <v>0</v>
      </c>
      <c r="F494" s="1299">
        <f t="shared" si="355"/>
        <v>1560.7719999999999</v>
      </c>
      <c r="G494" s="1299">
        <f t="shared" si="355"/>
        <v>1560.7719999999999</v>
      </c>
      <c r="H494" s="1299">
        <f t="shared" si="355"/>
        <v>1560.7719999999999</v>
      </c>
      <c r="I494" s="1299">
        <f t="shared" si="356"/>
        <v>9259.6110000000008</v>
      </c>
      <c r="J494" s="1299">
        <f t="shared" si="356"/>
        <v>9259.6110000000008</v>
      </c>
      <c r="K494" s="1299">
        <f t="shared" si="357"/>
        <v>6708.5339999999997</v>
      </c>
      <c r="L494" s="1299">
        <f t="shared" si="357"/>
        <v>6708.5339999999997</v>
      </c>
      <c r="M494" s="1299">
        <f t="shared" si="343"/>
        <v>43436.817212876362</v>
      </c>
      <c r="N494" s="1299">
        <f t="shared" si="344"/>
        <v>901.1621798522101</v>
      </c>
      <c r="O494" s="1299">
        <f t="shared" si="345"/>
        <v>25430.390595829413</v>
      </c>
      <c r="P494" s="1299">
        <f t="shared" si="358"/>
        <v>5746.7179999999998</v>
      </c>
      <c r="Q494" s="1299">
        <f t="shared" si="358"/>
        <v>5746.7179999999998</v>
      </c>
      <c r="R494" s="1299">
        <f t="shared" si="347"/>
        <v>1676.6880000000001</v>
      </c>
      <c r="S494" s="1299">
        <f t="shared" si="348"/>
        <v>6708.5339999999997</v>
      </c>
      <c r="T494" s="1299">
        <f t="shared" si="349"/>
        <v>45.505000000000003</v>
      </c>
      <c r="U494" s="1299">
        <f t="shared" si="350"/>
        <v>560.42100000000005</v>
      </c>
      <c r="V494" s="1299">
        <f t="shared" si="351"/>
        <v>6708.5339999999997</v>
      </c>
      <c r="W494" s="1299">
        <f t="shared" si="352"/>
        <v>9382.9050000000007</v>
      </c>
      <c r="AA494" s="1299">
        <v>0</v>
      </c>
      <c r="AB494" s="1299">
        <f t="shared" si="353"/>
        <v>9259.6110000000008</v>
      </c>
      <c r="AC494" s="1299">
        <f t="shared" ca="1" si="354"/>
        <v>16239.835186171775</v>
      </c>
    </row>
    <row r="495" spans="1:29" ht="18" customHeight="1">
      <c r="A495" s="941" t="str">
        <f>'Country and technology list'!A$26</f>
        <v>China</v>
      </c>
      <c r="B495" s="1313" t="s">
        <v>3262</v>
      </c>
      <c r="C495" s="1299">
        <f t="shared" si="337"/>
        <v>297287.283</v>
      </c>
      <c r="D495" s="1299">
        <f t="shared" si="338"/>
        <v>1800682.1240000001</v>
      </c>
      <c r="E495" s="1299">
        <f t="shared" si="339"/>
        <v>1055.375</v>
      </c>
      <c r="F495" s="1299">
        <f t="shared" si="355"/>
        <v>297287.283</v>
      </c>
      <c r="G495" s="1299">
        <f t="shared" si="355"/>
        <v>297287.283</v>
      </c>
      <c r="H495" s="1299">
        <f t="shared" si="355"/>
        <v>297287.283</v>
      </c>
      <c r="I495" s="1299">
        <f t="shared" si="356"/>
        <v>446769.21799999999</v>
      </c>
      <c r="J495" s="1299">
        <f t="shared" si="356"/>
        <v>446769.21799999999</v>
      </c>
      <c r="K495" s="1299">
        <f t="shared" si="357"/>
        <v>180706.35200000001</v>
      </c>
      <c r="L495" s="1299">
        <f t="shared" si="357"/>
        <v>180706.35200000001</v>
      </c>
      <c r="M495" s="1299">
        <f t="shared" si="343"/>
        <v>3817917.1007738612</v>
      </c>
      <c r="N495" s="1299">
        <f t="shared" si="344"/>
        <v>60186.831670129672</v>
      </c>
      <c r="O495" s="1299">
        <f t="shared" si="345"/>
        <v>1107525.8767383662</v>
      </c>
      <c r="P495" s="1299">
        <f t="shared" si="358"/>
        <v>402808.092</v>
      </c>
      <c r="Q495" s="1299">
        <f t="shared" si="358"/>
        <v>402808.092</v>
      </c>
      <c r="R495" s="1299">
        <f t="shared" si="347"/>
        <v>99447</v>
      </c>
      <c r="S495" s="1299">
        <f t="shared" si="348"/>
        <v>180706.35200000001</v>
      </c>
      <c r="T495" s="1299">
        <f t="shared" si="349"/>
        <v>4705.22</v>
      </c>
      <c r="U495" s="1299">
        <f t="shared" si="350"/>
        <v>28137.755000000001</v>
      </c>
      <c r="V495" s="1299">
        <f t="shared" si="351"/>
        <v>180706.35200000001</v>
      </c>
      <c r="W495" s="1299">
        <f t="shared" si="352"/>
        <v>215018.81400000001</v>
      </c>
      <c r="AA495" s="1299">
        <v>0</v>
      </c>
      <c r="AB495" s="1299">
        <f t="shared" si="353"/>
        <v>446769.21799999999</v>
      </c>
      <c r="AC495" s="1299">
        <f t="shared" ca="1" si="354"/>
        <v>1205151.0071284664</v>
      </c>
    </row>
    <row r="496" spans="1:29" ht="18" customHeight="1">
      <c r="A496" s="941" t="str">
        <f>'Country and technology list'!A$27</f>
        <v>Chinese Taipei</v>
      </c>
      <c r="B496" s="1313" t="s">
        <v>3262</v>
      </c>
      <c r="C496" s="1299">
        <f t="shared" si="337"/>
        <v>328.30099999999999</v>
      </c>
      <c r="D496" s="1299">
        <f t="shared" si="338"/>
        <v>0</v>
      </c>
      <c r="E496" s="1299">
        <f t="shared" si="339"/>
        <v>0</v>
      </c>
      <c r="F496" s="1299">
        <f t="shared" si="355"/>
        <v>328.30099999999999</v>
      </c>
      <c r="G496" s="1299">
        <f t="shared" si="355"/>
        <v>328.30099999999999</v>
      </c>
      <c r="H496" s="1299">
        <f t="shared" si="355"/>
        <v>328.30099999999999</v>
      </c>
      <c r="I496" s="1299">
        <f t="shared" si="356"/>
        <v>47517.877999999997</v>
      </c>
      <c r="J496" s="1299">
        <f t="shared" si="356"/>
        <v>47517.877999999997</v>
      </c>
      <c r="K496" s="1299">
        <f t="shared" si="357"/>
        <v>11582.127</v>
      </c>
      <c r="L496" s="1299">
        <f t="shared" si="357"/>
        <v>11582.127</v>
      </c>
      <c r="M496" s="1299">
        <f t="shared" si="343"/>
        <v>162392.2253133677</v>
      </c>
      <c r="N496" s="1299">
        <f t="shared" si="344"/>
        <v>33936.107394434453</v>
      </c>
      <c r="O496" s="1299">
        <f t="shared" si="345"/>
        <v>51111.547251617711</v>
      </c>
      <c r="P496" s="1299">
        <f t="shared" si="358"/>
        <v>20502.21</v>
      </c>
      <c r="Q496" s="1299">
        <f t="shared" si="358"/>
        <v>20502.21</v>
      </c>
      <c r="R496" s="1299">
        <f t="shared" si="347"/>
        <v>3034.38</v>
      </c>
      <c r="S496" s="1299">
        <f t="shared" si="348"/>
        <v>11582.127</v>
      </c>
      <c r="T496" s="1299">
        <f t="shared" si="349"/>
        <v>27.922999999999998</v>
      </c>
      <c r="U496" s="1299">
        <f t="shared" si="350"/>
        <v>1718.751</v>
      </c>
      <c r="V496" s="1299">
        <f t="shared" si="351"/>
        <v>11582.127</v>
      </c>
      <c r="W496" s="1299">
        <f t="shared" si="352"/>
        <v>1686.394</v>
      </c>
      <c r="AA496" s="1299">
        <v>0</v>
      </c>
      <c r="AB496" s="1299">
        <f t="shared" si="353"/>
        <v>47517.877999999997</v>
      </c>
      <c r="AC496" s="1299">
        <f t="shared" ca="1" si="354"/>
        <v>62001.632938190072</v>
      </c>
    </row>
    <row r="497" spans="1:29" ht="18" customHeight="1">
      <c r="A497" s="941" t="str">
        <f>'Country and technology list'!A$28</f>
        <v>Colombia</v>
      </c>
      <c r="B497" s="1313" t="s">
        <v>3262</v>
      </c>
      <c r="C497" s="1299">
        <f t="shared" si="337"/>
        <v>58889.164999999994</v>
      </c>
      <c r="D497" s="1299">
        <f t="shared" si="338"/>
        <v>57865.175000000003</v>
      </c>
      <c r="E497" s="1299">
        <f t="shared" si="339"/>
        <v>0</v>
      </c>
      <c r="F497" s="1299">
        <f t="shared" si="355"/>
        <v>58889.164999999994</v>
      </c>
      <c r="G497" s="1299">
        <f t="shared" si="355"/>
        <v>58889.164999999994</v>
      </c>
      <c r="H497" s="1299">
        <f t="shared" si="355"/>
        <v>58889.164999999994</v>
      </c>
      <c r="I497" s="1299">
        <f t="shared" si="356"/>
        <v>16002.277</v>
      </c>
      <c r="J497" s="1299">
        <f t="shared" si="356"/>
        <v>16002.277</v>
      </c>
      <c r="K497" s="1299">
        <f t="shared" si="357"/>
        <v>8448.2109999999993</v>
      </c>
      <c r="L497" s="1299">
        <f t="shared" si="357"/>
        <v>8448.2109999999993</v>
      </c>
      <c r="M497" s="1299">
        <f t="shared" si="343"/>
        <v>12058.17007802246</v>
      </c>
      <c r="N497" s="1299">
        <f t="shared" si="344"/>
        <v>691.12437988665806</v>
      </c>
      <c r="O497" s="1299">
        <f t="shared" si="345"/>
        <v>49599.135531865737</v>
      </c>
      <c r="P497" s="1299">
        <f t="shared" si="358"/>
        <v>4465.59</v>
      </c>
      <c r="Q497" s="1299">
        <f t="shared" si="358"/>
        <v>4465.59</v>
      </c>
      <c r="R497" s="1299">
        <f t="shared" si="347"/>
        <v>6000.9009999999998</v>
      </c>
      <c r="S497" s="1299">
        <f t="shared" si="348"/>
        <v>8448.2109999999993</v>
      </c>
      <c r="T497" s="1299">
        <f t="shared" si="349"/>
        <v>46.283000000000001</v>
      </c>
      <c r="U497" s="1299">
        <f t="shared" si="350"/>
        <v>1547.32</v>
      </c>
      <c r="V497" s="1299">
        <f t="shared" si="351"/>
        <v>8448.2109999999993</v>
      </c>
      <c r="W497" s="1299">
        <f t="shared" si="352"/>
        <v>3676.91</v>
      </c>
      <c r="AA497" s="1299">
        <v>0</v>
      </c>
      <c r="AB497" s="1299">
        <f t="shared" si="353"/>
        <v>16002.277</v>
      </c>
      <c r="AC497" s="1299">
        <f t="shared" ca="1" si="354"/>
        <v>15148.063890246509</v>
      </c>
    </row>
    <row r="498" spans="1:29" ht="18" customHeight="1">
      <c r="A498" s="941" t="str">
        <f>'Country and technology list'!A$29</f>
        <v>Congo</v>
      </c>
      <c r="B498" s="1313" t="s">
        <v>3262</v>
      </c>
      <c r="C498" s="1299">
        <f t="shared" si="337"/>
        <v>14889.042000000001</v>
      </c>
      <c r="D498" s="1299">
        <f t="shared" si="338"/>
        <v>0</v>
      </c>
      <c r="E498" s="1299">
        <f t="shared" si="339"/>
        <v>0</v>
      </c>
      <c r="F498" s="1299">
        <f t="shared" si="355"/>
        <v>14889.042000000001</v>
      </c>
      <c r="G498" s="1299">
        <f t="shared" si="355"/>
        <v>14889.042000000001</v>
      </c>
      <c r="H498" s="1299">
        <f t="shared" si="355"/>
        <v>14889.042000000001</v>
      </c>
      <c r="I498" s="1299">
        <f t="shared" si="356"/>
        <v>847.19799999999998</v>
      </c>
      <c r="J498" s="1299">
        <f t="shared" si="356"/>
        <v>847.19799999999998</v>
      </c>
      <c r="K498" s="1299">
        <f t="shared" si="357"/>
        <v>524.71799999999996</v>
      </c>
      <c r="L498" s="1299">
        <f t="shared" si="357"/>
        <v>524.71799999999996</v>
      </c>
      <c r="M498" s="1299">
        <f t="shared" si="343"/>
        <v>9.0016199985237346</v>
      </c>
      <c r="N498" s="1299">
        <f t="shared" si="344"/>
        <v>713.12833988304692</v>
      </c>
      <c r="O498" s="1299">
        <f t="shared" si="345"/>
        <v>987.48003983805347</v>
      </c>
      <c r="P498" s="1299">
        <f t="shared" si="358"/>
        <v>85.512</v>
      </c>
      <c r="Q498" s="1299">
        <f t="shared" si="358"/>
        <v>85.512</v>
      </c>
      <c r="R498" s="1299">
        <f t="shared" si="347"/>
        <v>0</v>
      </c>
      <c r="S498" s="1299">
        <f t="shared" si="348"/>
        <v>524.71799999999996</v>
      </c>
      <c r="T498" s="1299">
        <f t="shared" si="349"/>
        <v>0</v>
      </c>
      <c r="U498" s="1299">
        <f t="shared" si="350"/>
        <v>0</v>
      </c>
      <c r="V498" s="1299">
        <f t="shared" si="351"/>
        <v>524.71799999999996</v>
      </c>
      <c r="W498" s="1299">
        <f t="shared" si="352"/>
        <v>1410.6389999999999</v>
      </c>
      <c r="AA498" s="1299">
        <v>0</v>
      </c>
      <c r="AB498" s="1299">
        <f t="shared" si="353"/>
        <v>847.19799999999998</v>
      </c>
      <c r="AC498" s="1299">
        <f t="shared" ca="1" si="354"/>
        <v>352.95678523505592</v>
      </c>
    </row>
    <row r="499" spans="1:29" ht="18" customHeight="1">
      <c r="A499" s="941" t="str">
        <f>'Country and technology list'!A$30</f>
        <v>Congo, Democratic Republic of</v>
      </c>
      <c r="B499" s="1313" t="s">
        <v>3262</v>
      </c>
      <c r="C499" s="1299">
        <f t="shared" si="337"/>
        <v>1228.6020000000001</v>
      </c>
      <c r="D499" s="1299">
        <f t="shared" si="338"/>
        <v>0</v>
      </c>
      <c r="E499" s="1299">
        <f t="shared" si="339"/>
        <v>0</v>
      </c>
      <c r="F499" s="1299">
        <f t="shared" si="355"/>
        <v>1228.6020000000001</v>
      </c>
      <c r="G499" s="1299">
        <f t="shared" si="355"/>
        <v>1228.6020000000001</v>
      </c>
      <c r="H499" s="1299">
        <f t="shared" si="355"/>
        <v>1228.6020000000001</v>
      </c>
      <c r="I499" s="1299">
        <f t="shared" si="356"/>
        <v>0</v>
      </c>
      <c r="J499" s="1299">
        <f t="shared" si="356"/>
        <v>0</v>
      </c>
      <c r="K499" s="1299">
        <f t="shared" si="357"/>
        <v>739.35500000000002</v>
      </c>
      <c r="L499" s="1299">
        <f t="shared" si="357"/>
        <v>739.35500000000002</v>
      </c>
      <c r="M499" s="1299">
        <f t="shared" si="343"/>
        <v>6.0010799990158228</v>
      </c>
      <c r="N499" s="1299">
        <f t="shared" si="344"/>
        <v>29.005219995243145</v>
      </c>
      <c r="O499" s="1299">
        <f t="shared" si="345"/>
        <v>7919.9136987011343</v>
      </c>
      <c r="P499" s="1299">
        <f t="shared" si="358"/>
        <v>634.10199999999998</v>
      </c>
      <c r="Q499" s="1299">
        <f t="shared" si="358"/>
        <v>634.10199999999998</v>
      </c>
      <c r="R499" s="1299">
        <f t="shared" si="347"/>
        <v>0</v>
      </c>
      <c r="S499" s="1299">
        <f t="shared" si="348"/>
        <v>739.35500000000002</v>
      </c>
      <c r="T499" s="1299">
        <f t="shared" si="349"/>
        <v>0</v>
      </c>
      <c r="U499" s="1299">
        <f t="shared" si="350"/>
        <v>0</v>
      </c>
      <c r="V499" s="1299">
        <f t="shared" si="351"/>
        <v>739.35500000000002</v>
      </c>
      <c r="W499" s="1299">
        <f t="shared" si="352"/>
        <v>19026.031999999999</v>
      </c>
      <c r="AA499" s="1299">
        <v>0</v>
      </c>
      <c r="AB499" s="1299">
        <f t="shared" si="353"/>
        <v>0</v>
      </c>
      <c r="AC499" s="1299">
        <f t="shared" ca="1" si="354"/>
        <v>1642.3295312978112</v>
      </c>
    </row>
    <row r="500" spans="1:29" ht="18" customHeight="1">
      <c r="A500" s="941" t="str">
        <f>'Country and technology list'!A$31</f>
        <v>Costa Rica</v>
      </c>
      <c r="B500" s="1313" t="s">
        <v>3262</v>
      </c>
      <c r="C500" s="1299">
        <f t="shared" si="337"/>
        <v>0</v>
      </c>
      <c r="D500" s="1299">
        <f t="shared" si="338"/>
        <v>0</v>
      </c>
      <c r="E500" s="1299">
        <f t="shared" si="339"/>
        <v>0</v>
      </c>
      <c r="F500" s="1299">
        <f t="shared" si="355"/>
        <v>0</v>
      </c>
      <c r="G500" s="1299">
        <f t="shared" si="355"/>
        <v>0</v>
      </c>
      <c r="H500" s="1299">
        <f t="shared" si="355"/>
        <v>0</v>
      </c>
      <c r="I500" s="1299">
        <f t="shared" si="356"/>
        <v>0</v>
      </c>
      <c r="J500" s="1299">
        <f t="shared" si="356"/>
        <v>0</v>
      </c>
      <c r="K500" s="1299">
        <f t="shared" si="357"/>
        <v>1581.8019999999999</v>
      </c>
      <c r="L500" s="1299">
        <f t="shared" si="357"/>
        <v>1581.8019999999999</v>
      </c>
      <c r="M500" s="1299">
        <f t="shared" si="343"/>
        <v>830.14939986385548</v>
      </c>
      <c r="N500" s="1299">
        <f t="shared" si="344"/>
        <v>0</v>
      </c>
      <c r="O500" s="1299">
        <f t="shared" si="345"/>
        <v>9346.1005984672393</v>
      </c>
      <c r="P500" s="1299">
        <f t="shared" si="358"/>
        <v>786.37400000000002</v>
      </c>
      <c r="Q500" s="1299">
        <f t="shared" si="358"/>
        <v>786.37400000000002</v>
      </c>
      <c r="R500" s="1299">
        <f t="shared" si="347"/>
        <v>0</v>
      </c>
      <c r="S500" s="1299">
        <f t="shared" si="348"/>
        <v>1581.8019999999999</v>
      </c>
      <c r="T500" s="1299">
        <f t="shared" si="349"/>
        <v>0</v>
      </c>
      <c r="U500" s="1299">
        <f t="shared" si="350"/>
        <v>9.0340000000000007</v>
      </c>
      <c r="V500" s="1299">
        <f t="shared" si="351"/>
        <v>1581.8019999999999</v>
      </c>
      <c r="W500" s="1299">
        <f t="shared" si="352"/>
        <v>635.327</v>
      </c>
      <c r="AA500" s="1299">
        <v>0</v>
      </c>
      <c r="AB500" s="1299">
        <f t="shared" si="353"/>
        <v>0</v>
      </c>
      <c r="AC500" s="1299">
        <f t="shared" ca="1" si="354"/>
        <v>2472.4036381208161</v>
      </c>
    </row>
    <row r="501" spans="1:29" ht="18" customHeight="1">
      <c r="A501" s="941" t="str">
        <f>'Country and technology list'!A$32</f>
        <v>Cote d'Ivoire</v>
      </c>
      <c r="B501" s="1313" t="s">
        <v>3262</v>
      </c>
      <c r="C501" s="1299">
        <f t="shared" si="337"/>
        <v>2923.5460000000003</v>
      </c>
      <c r="D501" s="1299">
        <f t="shared" si="338"/>
        <v>0</v>
      </c>
      <c r="E501" s="1299">
        <f t="shared" si="339"/>
        <v>0</v>
      </c>
      <c r="F501" s="1299">
        <f t="shared" si="355"/>
        <v>2923.5460000000003</v>
      </c>
      <c r="G501" s="1299">
        <f t="shared" si="355"/>
        <v>2923.5460000000003</v>
      </c>
      <c r="H501" s="1299">
        <f t="shared" si="355"/>
        <v>2923.5460000000003</v>
      </c>
      <c r="I501" s="1299">
        <f t="shared" si="356"/>
        <v>3324.4789999999998</v>
      </c>
      <c r="J501" s="1299">
        <f t="shared" si="356"/>
        <v>3324.4789999999998</v>
      </c>
      <c r="K501" s="1299">
        <f t="shared" si="357"/>
        <v>696.23599999999999</v>
      </c>
      <c r="L501" s="1299">
        <f t="shared" si="357"/>
        <v>696.23599999999999</v>
      </c>
      <c r="M501" s="1299">
        <f t="shared" si="343"/>
        <v>5159.9286191537713</v>
      </c>
      <c r="N501" s="1299">
        <f t="shared" si="344"/>
        <v>2.0003599996725825</v>
      </c>
      <c r="O501" s="1299">
        <f t="shared" si="345"/>
        <v>1850.9610196964422</v>
      </c>
      <c r="P501" s="1299">
        <f t="shared" si="358"/>
        <v>435.18599999999998</v>
      </c>
      <c r="Q501" s="1299">
        <f t="shared" si="358"/>
        <v>435.18599999999998</v>
      </c>
      <c r="R501" s="1299">
        <f t="shared" si="347"/>
        <v>124</v>
      </c>
      <c r="S501" s="1299">
        <f t="shared" si="348"/>
        <v>696.23599999999999</v>
      </c>
      <c r="T501" s="1299">
        <f t="shared" si="349"/>
        <v>10.342000000000001</v>
      </c>
      <c r="U501" s="1299">
        <f t="shared" si="350"/>
        <v>97.599000000000004</v>
      </c>
      <c r="V501" s="1299">
        <f t="shared" si="351"/>
        <v>696.23599999999999</v>
      </c>
      <c r="W501" s="1299">
        <f t="shared" si="352"/>
        <v>9411.8009999999995</v>
      </c>
      <c r="AA501" s="1299">
        <v>0</v>
      </c>
      <c r="AB501" s="1299">
        <f t="shared" si="353"/>
        <v>3324.4789999999998</v>
      </c>
      <c r="AC501" s="1299">
        <f t="shared" ca="1" si="354"/>
        <v>1447.8431394335969</v>
      </c>
    </row>
    <row r="502" spans="1:29" ht="18" customHeight="1">
      <c r="A502" s="941" t="str">
        <f>'Country and technology list'!A$33</f>
        <v>Croatia</v>
      </c>
      <c r="B502" s="1313" t="s">
        <v>3262</v>
      </c>
      <c r="C502" s="1299">
        <f t="shared" si="337"/>
        <v>2264.42</v>
      </c>
      <c r="D502" s="1299">
        <f t="shared" si="338"/>
        <v>0</v>
      </c>
      <c r="E502" s="1299">
        <f t="shared" si="339"/>
        <v>0</v>
      </c>
      <c r="F502" s="1299">
        <f t="shared" si="355"/>
        <v>2264.42</v>
      </c>
      <c r="G502" s="1299">
        <f t="shared" si="355"/>
        <v>2264.42</v>
      </c>
      <c r="H502" s="1299">
        <f t="shared" si="355"/>
        <v>2264.42</v>
      </c>
      <c r="I502" s="1299">
        <f t="shared" si="356"/>
        <v>3813.3710000000001</v>
      </c>
      <c r="J502" s="1299">
        <f t="shared" si="356"/>
        <v>3813.3710000000001</v>
      </c>
      <c r="K502" s="1299">
        <f t="shared" si="357"/>
        <v>1752.498</v>
      </c>
      <c r="L502" s="1299">
        <f t="shared" si="357"/>
        <v>1752.498</v>
      </c>
      <c r="M502" s="1299">
        <f t="shared" si="343"/>
        <v>2511.4519795881224</v>
      </c>
      <c r="N502" s="1299">
        <f t="shared" si="344"/>
        <v>2820.5075995374364</v>
      </c>
      <c r="O502" s="1299">
        <f t="shared" si="345"/>
        <v>5065.2604191692981</v>
      </c>
      <c r="P502" s="1299">
        <f t="shared" si="358"/>
        <v>1386.682</v>
      </c>
      <c r="Q502" s="1299">
        <f t="shared" si="358"/>
        <v>1386.682</v>
      </c>
      <c r="R502" s="1299">
        <f t="shared" si="347"/>
        <v>1530.8340000000001</v>
      </c>
      <c r="S502" s="1299">
        <f t="shared" si="348"/>
        <v>1752.498</v>
      </c>
      <c r="T502" s="1299">
        <f t="shared" si="349"/>
        <v>25.437000000000001</v>
      </c>
      <c r="U502" s="1299">
        <f t="shared" si="350"/>
        <v>36.505000000000003</v>
      </c>
      <c r="V502" s="1299">
        <f t="shared" si="351"/>
        <v>1752.498</v>
      </c>
      <c r="W502" s="1299">
        <f t="shared" si="352"/>
        <v>747.28800000000001</v>
      </c>
      <c r="AA502" s="1299">
        <v>0</v>
      </c>
      <c r="AB502" s="1299">
        <f t="shared" si="353"/>
        <v>3813.3710000000001</v>
      </c>
      <c r="AC502" s="1299">
        <f t="shared" ca="1" si="354"/>
        <v>3019.3448662050882</v>
      </c>
    </row>
    <row r="503" spans="1:29" ht="18" customHeight="1">
      <c r="A503" s="941" t="str">
        <f>'Country and technology list'!A$34</f>
        <v>Cuba</v>
      </c>
      <c r="B503" s="1313" t="s">
        <v>3262</v>
      </c>
      <c r="C503" s="1299">
        <f t="shared" si="337"/>
        <v>4021.453</v>
      </c>
      <c r="D503" s="1299">
        <f t="shared" si="338"/>
        <v>0</v>
      </c>
      <c r="E503" s="1299">
        <f t="shared" si="339"/>
        <v>0</v>
      </c>
      <c r="F503" s="1299">
        <f t="shared" si="355"/>
        <v>4021.453</v>
      </c>
      <c r="G503" s="1299">
        <f t="shared" si="355"/>
        <v>4021.453</v>
      </c>
      <c r="H503" s="1299">
        <f t="shared" si="355"/>
        <v>4021.453</v>
      </c>
      <c r="I503" s="1299">
        <f t="shared" si="356"/>
        <v>4981.3329999999996</v>
      </c>
      <c r="J503" s="1299">
        <f t="shared" si="356"/>
        <v>4981.3329999999996</v>
      </c>
      <c r="K503" s="1299">
        <f t="shared" si="357"/>
        <v>375.57499999999999</v>
      </c>
      <c r="L503" s="1299">
        <f t="shared" si="357"/>
        <v>375.57499999999999</v>
      </c>
      <c r="M503" s="1299">
        <f t="shared" si="343"/>
        <v>17466.143337135552</v>
      </c>
      <c r="N503" s="1299">
        <f t="shared" si="344"/>
        <v>281.05057995390598</v>
      </c>
      <c r="O503" s="1299">
        <f t="shared" si="345"/>
        <v>686.35607988743868</v>
      </c>
      <c r="P503" s="1299">
        <f t="shared" si="358"/>
        <v>1335.452</v>
      </c>
      <c r="Q503" s="1299">
        <f t="shared" si="358"/>
        <v>1335.452</v>
      </c>
      <c r="R503" s="1299">
        <f t="shared" si="347"/>
        <v>387</v>
      </c>
      <c r="S503" s="1299">
        <f t="shared" si="348"/>
        <v>375.57499999999999</v>
      </c>
      <c r="T503" s="1299">
        <f t="shared" si="349"/>
        <v>0</v>
      </c>
      <c r="U503" s="1299">
        <f t="shared" si="350"/>
        <v>69.667000000000002</v>
      </c>
      <c r="V503" s="1299">
        <f t="shared" si="351"/>
        <v>375.57499999999999</v>
      </c>
      <c r="W503" s="1299">
        <f t="shared" si="352"/>
        <v>1523.2670000000001</v>
      </c>
      <c r="AA503" s="1299">
        <v>0</v>
      </c>
      <c r="AB503" s="1299">
        <f t="shared" si="353"/>
        <v>4981.3329999999996</v>
      </c>
      <c r="AC503" s="1299">
        <f t="shared" ca="1" si="354"/>
        <v>4478.5825901959925</v>
      </c>
    </row>
    <row r="504" spans="1:29" ht="18" customHeight="1">
      <c r="A504" s="941" t="str">
        <f>'Country and technology list'!A$35</f>
        <v>Cyprus</v>
      </c>
      <c r="B504" s="1313" t="s">
        <v>3262</v>
      </c>
      <c r="C504" s="1299">
        <f t="shared" ref="C504:C535" si="359">$BD38</f>
        <v>0</v>
      </c>
      <c r="D504" s="1299">
        <f t="shared" ref="D504:D531" si="360">$BE38</f>
        <v>0</v>
      </c>
      <c r="E504" s="1299">
        <f t="shared" ref="E504:E535" si="361">IF(ISERROR(VLOOKUP(A504,$AV$36:$AW$55,2,FALSE))=TRUE,0,VLOOKUP(A504,$AV$36:$AW$55,2,FALSE))</f>
        <v>0</v>
      </c>
      <c r="F504" s="1299">
        <f t="shared" si="355"/>
        <v>0</v>
      </c>
      <c r="G504" s="1299">
        <f t="shared" si="355"/>
        <v>0</v>
      </c>
      <c r="H504" s="1299">
        <f t="shared" si="355"/>
        <v>0</v>
      </c>
      <c r="I504" s="1299">
        <f t="shared" si="356"/>
        <v>0</v>
      </c>
      <c r="J504" s="1299">
        <f t="shared" si="356"/>
        <v>0</v>
      </c>
      <c r="K504" s="1299">
        <f t="shared" si="357"/>
        <v>667.69799999999998</v>
      </c>
      <c r="L504" s="1299">
        <f t="shared" si="357"/>
        <v>667.69799999999998</v>
      </c>
      <c r="M504" s="1299">
        <f t="shared" ref="M504:M535" si="362">CA38</f>
        <v>4443.7997392712168</v>
      </c>
      <c r="N504" s="1299">
        <f t="shared" ref="N504:N535" si="363">CB38</f>
        <v>17.003059997211494</v>
      </c>
      <c r="O504" s="1299">
        <f t="shared" ref="O504:O535" si="364">CD38</f>
        <v>260.97719995719945</v>
      </c>
      <c r="P504" s="1299">
        <f t="shared" si="358"/>
        <v>394.65199999999999</v>
      </c>
      <c r="Q504" s="1299">
        <f t="shared" si="358"/>
        <v>394.65199999999999</v>
      </c>
      <c r="R504" s="1299">
        <f t="shared" ref="R504:R535" si="365">$BI38</f>
        <v>0</v>
      </c>
      <c r="S504" s="1299">
        <f t="shared" ref="S504:S535" si="366">$BH38</f>
        <v>667.69799999999998</v>
      </c>
      <c r="T504" s="1299">
        <f t="shared" ref="T504:T535" si="367">$BK38</f>
        <v>0</v>
      </c>
      <c r="U504" s="1299">
        <f t="shared" ref="U504:U535" si="368">$BN38</f>
        <v>192</v>
      </c>
      <c r="V504" s="1299">
        <f t="shared" ref="V504:V535" si="369">$BH38</f>
        <v>667.69799999999998</v>
      </c>
      <c r="W504" s="1299">
        <f t="shared" ref="W504:W535" si="370">$BF38</f>
        <v>23.155000000000001</v>
      </c>
      <c r="AA504" s="1299">
        <v>0</v>
      </c>
      <c r="AB504" s="1299">
        <f t="shared" ref="AB504:AB535" si="371">$BG38</f>
        <v>0</v>
      </c>
      <c r="AC504" s="1299">
        <f t="shared" ref="AC504:AC535" ca="1" si="372">$CE38</f>
        <v>1371.2013598202079</v>
      </c>
    </row>
    <row r="505" spans="1:29" ht="18" customHeight="1">
      <c r="A505" s="941" t="str">
        <f>'Country and technology list'!A$36</f>
        <v>Czech Republic</v>
      </c>
      <c r="B505" s="1313" t="s">
        <v>3262</v>
      </c>
      <c r="C505" s="1299">
        <f t="shared" si="359"/>
        <v>533.15800000000002</v>
      </c>
      <c r="D505" s="1299">
        <f t="shared" si="360"/>
        <v>20676.3</v>
      </c>
      <c r="E505" s="1299">
        <f t="shared" si="361"/>
        <v>243.25</v>
      </c>
      <c r="F505" s="1299">
        <f t="shared" si="355"/>
        <v>533.15800000000002</v>
      </c>
      <c r="G505" s="1299">
        <f t="shared" si="355"/>
        <v>533.15800000000002</v>
      </c>
      <c r="H505" s="1299">
        <f t="shared" si="355"/>
        <v>533.15800000000002</v>
      </c>
      <c r="I505" s="1299">
        <f t="shared" si="356"/>
        <v>7722.9390000000003</v>
      </c>
      <c r="J505" s="1299">
        <f t="shared" si="356"/>
        <v>7722.9390000000003</v>
      </c>
      <c r="K505" s="1299">
        <f t="shared" si="357"/>
        <v>5155.24</v>
      </c>
      <c r="L505" s="1299">
        <f t="shared" si="357"/>
        <v>5155.24</v>
      </c>
      <c r="M505" s="1299">
        <f t="shared" si="362"/>
        <v>30867.555154937723</v>
      </c>
      <c r="N505" s="1299">
        <f t="shared" si="363"/>
        <v>17531.155037124892</v>
      </c>
      <c r="O505" s="1299">
        <f t="shared" si="364"/>
        <v>38454.129793693515</v>
      </c>
      <c r="P505" s="1299">
        <f t="shared" si="358"/>
        <v>5635.0779999999995</v>
      </c>
      <c r="Q505" s="1299">
        <f t="shared" si="358"/>
        <v>5635.0779999999995</v>
      </c>
      <c r="R505" s="1299">
        <f t="shared" si="365"/>
        <v>5714.201</v>
      </c>
      <c r="S505" s="1299">
        <f t="shared" si="366"/>
        <v>5155.24</v>
      </c>
      <c r="T505" s="1299">
        <f t="shared" si="367"/>
        <v>88.521000000000001</v>
      </c>
      <c r="U505" s="1299">
        <f t="shared" si="368"/>
        <v>5.0869999999999997</v>
      </c>
      <c r="V505" s="1299">
        <f t="shared" si="369"/>
        <v>5155.24</v>
      </c>
      <c r="W505" s="1299">
        <f t="shared" si="370"/>
        <v>3054.3890000000001</v>
      </c>
      <c r="AA505" s="1299">
        <v>0</v>
      </c>
      <c r="AB505" s="1299">
        <f t="shared" si="371"/>
        <v>7722.9390000000003</v>
      </c>
      <c r="AC505" s="1299">
        <f t="shared" ca="1" si="372"/>
        <v>24556.010533256584</v>
      </c>
    </row>
    <row r="506" spans="1:29" ht="18" customHeight="1">
      <c r="A506" s="941" t="str">
        <f>'Country and technology list'!A$37</f>
        <v>Denmark</v>
      </c>
      <c r="B506" s="1313" t="s">
        <v>3262</v>
      </c>
      <c r="C506" s="1299">
        <f t="shared" si="359"/>
        <v>15407.433000000001</v>
      </c>
      <c r="D506" s="1299">
        <f t="shared" si="360"/>
        <v>0</v>
      </c>
      <c r="E506" s="1299">
        <f t="shared" si="361"/>
        <v>0</v>
      </c>
      <c r="F506" s="1299">
        <f t="shared" si="355"/>
        <v>15407.433000000001</v>
      </c>
      <c r="G506" s="1299">
        <f t="shared" si="355"/>
        <v>15407.433000000001</v>
      </c>
      <c r="H506" s="1299">
        <f t="shared" si="355"/>
        <v>15407.433000000001</v>
      </c>
      <c r="I506" s="1299">
        <f t="shared" si="356"/>
        <v>7608.009</v>
      </c>
      <c r="J506" s="1299">
        <f t="shared" si="356"/>
        <v>7608.009</v>
      </c>
      <c r="K506" s="1299">
        <f t="shared" si="357"/>
        <v>3458.88</v>
      </c>
      <c r="L506" s="1299">
        <f t="shared" si="357"/>
        <v>3458.88</v>
      </c>
      <c r="M506" s="1299">
        <f t="shared" si="362"/>
        <v>62.011159989830169</v>
      </c>
      <c r="N506" s="1299">
        <f t="shared" si="363"/>
        <v>15101.717817523318</v>
      </c>
      <c r="O506" s="1299">
        <f t="shared" si="364"/>
        <v>15562.731017447712</v>
      </c>
      <c r="P506" s="1299">
        <f t="shared" si="358"/>
        <v>2909.0340000000001</v>
      </c>
      <c r="Q506" s="1299">
        <f t="shared" si="358"/>
        <v>2909.0340000000001</v>
      </c>
      <c r="R506" s="1299">
        <f t="shared" si="365"/>
        <v>2186.422</v>
      </c>
      <c r="S506" s="1299">
        <f t="shared" si="366"/>
        <v>3458.88</v>
      </c>
      <c r="T506" s="1299">
        <f t="shared" si="367"/>
        <v>80.381</v>
      </c>
      <c r="U506" s="1299">
        <f t="shared" si="368"/>
        <v>662.62099999999998</v>
      </c>
      <c r="V506" s="1299">
        <f t="shared" si="369"/>
        <v>3458.88</v>
      </c>
      <c r="W506" s="1299">
        <f t="shared" si="370"/>
        <v>2569.2800000000002</v>
      </c>
      <c r="AA506" s="1299">
        <v>0</v>
      </c>
      <c r="AB506" s="1299">
        <f t="shared" si="371"/>
        <v>7608.009</v>
      </c>
      <c r="AC506" s="1299">
        <f t="shared" ca="1" si="372"/>
        <v>8687.3299181660277</v>
      </c>
    </row>
    <row r="507" spans="1:29" ht="18" customHeight="1">
      <c r="A507" s="941" t="str">
        <f>'Country and technology list'!A$38</f>
        <v>Dominican Republic</v>
      </c>
      <c r="B507" s="1313" t="s">
        <v>3262</v>
      </c>
      <c r="C507" s="1299">
        <f t="shared" si="359"/>
        <v>0</v>
      </c>
      <c r="D507" s="1299">
        <f t="shared" si="360"/>
        <v>0</v>
      </c>
      <c r="E507" s="1299">
        <f t="shared" si="361"/>
        <v>0</v>
      </c>
      <c r="F507" s="1299">
        <f t="shared" si="355"/>
        <v>0</v>
      </c>
      <c r="G507" s="1299">
        <f t="shared" si="355"/>
        <v>0</v>
      </c>
      <c r="H507" s="1299">
        <f t="shared" si="355"/>
        <v>0</v>
      </c>
      <c r="I507" s="1299">
        <f t="shared" si="356"/>
        <v>1187.3579999999999</v>
      </c>
      <c r="J507" s="1299">
        <f t="shared" si="356"/>
        <v>1187.3579999999999</v>
      </c>
      <c r="K507" s="1299">
        <f t="shared" si="357"/>
        <v>1828.6110000000001</v>
      </c>
      <c r="L507" s="1299">
        <f t="shared" si="357"/>
        <v>1828.6110000000001</v>
      </c>
      <c r="M507" s="1299">
        <f t="shared" si="362"/>
        <v>11919.145058045262</v>
      </c>
      <c r="N507" s="1299">
        <f t="shared" si="363"/>
        <v>3023.5441395041362</v>
      </c>
      <c r="O507" s="1299">
        <f t="shared" si="364"/>
        <v>1967.3307996773601</v>
      </c>
      <c r="P507" s="1299">
        <f t="shared" si="358"/>
        <v>1339.924</v>
      </c>
      <c r="Q507" s="1299">
        <f t="shared" si="358"/>
        <v>1339.924</v>
      </c>
      <c r="R507" s="1299">
        <f t="shared" si="365"/>
        <v>126.004</v>
      </c>
      <c r="S507" s="1299">
        <f t="shared" si="366"/>
        <v>1828.6110000000001</v>
      </c>
      <c r="T507" s="1299">
        <f t="shared" si="367"/>
        <v>0</v>
      </c>
      <c r="U507" s="1299">
        <f t="shared" si="368"/>
        <v>0</v>
      </c>
      <c r="V507" s="1299">
        <f t="shared" si="369"/>
        <v>1828.6110000000001</v>
      </c>
      <c r="W507" s="1299">
        <f t="shared" si="370"/>
        <v>829.23299999999995</v>
      </c>
      <c r="AA507" s="1299">
        <v>0</v>
      </c>
      <c r="AB507" s="1299">
        <f t="shared" si="371"/>
        <v>1187.3579999999999</v>
      </c>
      <c r="AC507" s="1299">
        <f t="shared" ca="1" si="372"/>
        <v>4108.4284455173329</v>
      </c>
    </row>
    <row r="508" spans="1:29" ht="18" customHeight="1">
      <c r="A508" s="941" t="str">
        <f>'Country and technology list'!A$39</f>
        <v>Ecuador</v>
      </c>
      <c r="B508" s="1313" t="s">
        <v>3262</v>
      </c>
      <c r="C508" s="1299">
        <f t="shared" si="359"/>
        <v>26993.93</v>
      </c>
      <c r="D508" s="1299">
        <f t="shared" si="360"/>
        <v>0</v>
      </c>
      <c r="E508" s="1299">
        <f t="shared" si="361"/>
        <v>0</v>
      </c>
      <c r="F508" s="1299">
        <f t="shared" si="355"/>
        <v>26993.93</v>
      </c>
      <c r="G508" s="1299">
        <f t="shared" si="355"/>
        <v>26993.93</v>
      </c>
      <c r="H508" s="1299">
        <f t="shared" si="355"/>
        <v>26993.93</v>
      </c>
      <c r="I508" s="1299">
        <f t="shared" si="356"/>
        <v>8459.7070000000003</v>
      </c>
      <c r="J508" s="1299">
        <f t="shared" si="356"/>
        <v>8459.7070000000003</v>
      </c>
      <c r="K508" s="1299">
        <f t="shared" si="357"/>
        <v>5335.4070000000002</v>
      </c>
      <c r="L508" s="1299">
        <f t="shared" si="357"/>
        <v>5335.4070000000002</v>
      </c>
      <c r="M508" s="1299">
        <f t="shared" si="362"/>
        <v>6324.1381389628414</v>
      </c>
      <c r="N508" s="1299">
        <f t="shared" si="363"/>
        <v>3988.7178393458498</v>
      </c>
      <c r="O508" s="1299">
        <f t="shared" si="364"/>
        <v>12540.094017943426</v>
      </c>
      <c r="P508" s="1299">
        <f t="shared" si="358"/>
        <v>1701</v>
      </c>
      <c r="Q508" s="1299">
        <f t="shared" si="358"/>
        <v>1701</v>
      </c>
      <c r="R508" s="1299">
        <f t="shared" si="365"/>
        <v>0</v>
      </c>
      <c r="S508" s="1299">
        <f t="shared" si="366"/>
        <v>5335.4070000000002</v>
      </c>
      <c r="T508" s="1299">
        <f t="shared" si="367"/>
        <v>0</v>
      </c>
      <c r="U508" s="1299">
        <f t="shared" si="368"/>
        <v>738.38800000000003</v>
      </c>
      <c r="V508" s="1299">
        <f t="shared" si="369"/>
        <v>5335.4070000000002</v>
      </c>
      <c r="W508" s="1299">
        <f t="shared" si="370"/>
        <v>614.73900000000003</v>
      </c>
      <c r="AA508" s="1299">
        <v>0</v>
      </c>
      <c r="AB508" s="1299">
        <f t="shared" si="371"/>
        <v>8459.7070000000003</v>
      </c>
      <c r="AC508" s="1299">
        <f t="shared" ca="1" si="372"/>
        <v>5552.31217017989</v>
      </c>
    </row>
    <row r="509" spans="1:29" ht="18" customHeight="1">
      <c r="A509" s="941" t="str">
        <f>'Country and technology list'!A$40</f>
        <v>Egypt</v>
      </c>
      <c r="B509" s="1313" t="s">
        <v>3262</v>
      </c>
      <c r="C509" s="1299">
        <f t="shared" si="359"/>
        <v>79151.483000000007</v>
      </c>
      <c r="D509" s="1299">
        <f t="shared" si="360"/>
        <v>0</v>
      </c>
      <c r="E509" s="1299">
        <f t="shared" si="361"/>
        <v>0</v>
      </c>
      <c r="F509" s="1299">
        <f t="shared" si="355"/>
        <v>79151.483000000007</v>
      </c>
      <c r="G509" s="1299">
        <f t="shared" si="355"/>
        <v>79151.483000000007</v>
      </c>
      <c r="H509" s="1299">
        <f t="shared" si="355"/>
        <v>79151.483000000007</v>
      </c>
      <c r="I509" s="1299">
        <f t="shared" si="356"/>
        <v>27132.601999999999</v>
      </c>
      <c r="J509" s="1299">
        <f t="shared" si="356"/>
        <v>27132.601999999999</v>
      </c>
      <c r="K509" s="1299">
        <f t="shared" si="357"/>
        <v>15618.950999999999</v>
      </c>
      <c r="L509" s="1299">
        <f t="shared" si="357"/>
        <v>15618.950999999999</v>
      </c>
      <c r="M509" s="1299">
        <f t="shared" si="362"/>
        <v>148809.78091559518</v>
      </c>
      <c r="N509" s="1299">
        <f t="shared" si="363"/>
        <v>0</v>
      </c>
      <c r="O509" s="1299">
        <f t="shared" si="364"/>
        <v>15580.26905744485</v>
      </c>
      <c r="P509" s="1299">
        <f t="shared" si="358"/>
        <v>12526.83</v>
      </c>
      <c r="Q509" s="1299">
        <f t="shared" si="358"/>
        <v>12526.83</v>
      </c>
      <c r="R509" s="1299">
        <f t="shared" si="365"/>
        <v>16828.388999999999</v>
      </c>
      <c r="S509" s="1299">
        <f t="shared" si="366"/>
        <v>15618.950999999999</v>
      </c>
      <c r="T509" s="1299">
        <f t="shared" si="367"/>
        <v>0</v>
      </c>
      <c r="U509" s="1299">
        <f t="shared" si="368"/>
        <v>2104.19</v>
      </c>
      <c r="V509" s="1299">
        <f t="shared" si="369"/>
        <v>15618.950999999999</v>
      </c>
      <c r="W509" s="1299">
        <f t="shared" si="370"/>
        <v>1617.3920000000001</v>
      </c>
      <c r="AA509" s="1299">
        <v>0</v>
      </c>
      <c r="AB509" s="1299">
        <f t="shared" si="371"/>
        <v>27132.601999999999</v>
      </c>
      <c r="AC509" s="1299">
        <f t="shared" ca="1" si="372"/>
        <v>33939.075913588546</v>
      </c>
    </row>
    <row r="510" spans="1:29" ht="18" customHeight="1">
      <c r="A510" s="941" t="str">
        <f>'Country and technology list'!A$41</f>
        <v>El Salvador</v>
      </c>
      <c r="B510" s="1313" t="s">
        <v>3262</v>
      </c>
      <c r="C510" s="1299">
        <f t="shared" si="359"/>
        <v>0</v>
      </c>
      <c r="D510" s="1299">
        <f t="shared" si="360"/>
        <v>0</v>
      </c>
      <c r="E510" s="1299">
        <f t="shared" si="361"/>
        <v>0</v>
      </c>
      <c r="F510" s="1299">
        <f t="shared" si="355"/>
        <v>0</v>
      </c>
      <c r="G510" s="1299">
        <f t="shared" si="355"/>
        <v>0</v>
      </c>
      <c r="H510" s="1299">
        <f t="shared" si="355"/>
        <v>0</v>
      </c>
      <c r="I510" s="1299">
        <f t="shared" si="356"/>
        <v>561.45000000000005</v>
      </c>
      <c r="J510" s="1299">
        <f t="shared" si="356"/>
        <v>561.45000000000005</v>
      </c>
      <c r="K510" s="1299">
        <f t="shared" si="357"/>
        <v>1038.5070000000001</v>
      </c>
      <c r="L510" s="1299">
        <f t="shared" si="357"/>
        <v>1038.5070000000001</v>
      </c>
      <c r="M510" s="1299">
        <f t="shared" si="362"/>
        <v>1788.3218397067153</v>
      </c>
      <c r="N510" s="1299">
        <f t="shared" si="363"/>
        <v>321.05777994734626</v>
      </c>
      <c r="O510" s="1299">
        <f t="shared" si="364"/>
        <v>3752.1403793846493</v>
      </c>
      <c r="P510" s="1299">
        <f t="shared" si="358"/>
        <v>491.24</v>
      </c>
      <c r="Q510" s="1299">
        <f t="shared" si="358"/>
        <v>491.24</v>
      </c>
      <c r="R510" s="1299">
        <f t="shared" si="365"/>
        <v>0</v>
      </c>
      <c r="S510" s="1299">
        <f t="shared" si="366"/>
        <v>1038.5070000000001</v>
      </c>
      <c r="T510" s="1299">
        <f t="shared" si="367"/>
        <v>0</v>
      </c>
      <c r="U510" s="1299">
        <f t="shared" si="368"/>
        <v>0</v>
      </c>
      <c r="V510" s="1299">
        <f t="shared" si="369"/>
        <v>1038.5070000000001</v>
      </c>
      <c r="W510" s="1299">
        <f t="shared" si="370"/>
        <v>818.60599999999999</v>
      </c>
      <c r="AA510" s="1299">
        <v>0</v>
      </c>
      <c r="AB510" s="1299">
        <f t="shared" si="371"/>
        <v>561.45000000000005</v>
      </c>
      <c r="AC510" s="1299">
        <f t="shared" ca="1" si="372"/>
        <v>1424.1044955575901</v>
      </c>
    </row>
    <row r="511" spans="1:29" ht="18" customHeight="1">
      <c r="A511" s="941" t="str">
        <f>'Country and technology list'!A$42</f>
        <v>Eritrea</v>
      </c>
      <c r="B511" s="1313" t="s">
        <v>3262</v>
      </c>
      <c r="C511" s="1299">
        <f t="shared" si="359"/>
        <v>0</v>
      </c>
      <c r="D511" s="1299">
        <f t="shared" si="360"/>
        <v>0</v>
      </c>
      <c r="E511" s="1299">
        <f t="shared" si="361"/>
        <v>0</v>
      </c>
      <c r="F511" s="1299">
        <f t="shared" si="355"/>
        <v>0</v>
      </c>
      <c r="G511" s="1299">
        <f t="shared" si="355"/>
        <v>0</v>
      </c>
      <c r="H511" s="1299">
        <f t="shared" si="355"/>
        <v>0</v>
      </c>
      <c r="I511" s="1299">
        <f t="shared" si="356"/>
        <v>0</v>
      </c>
      <c r="J511" s="1299">
        <f t="shared" si="356"/>
        <v>0</v>
      </c>
      <c r="K511" s="1299">
        <f t="shared" si="357"/>
        <v>54.137</v>
      </c>
      <c r="L511" s="1299">
        <f t="shared" si="357"/>
        <v>54.137</v>
      </c>
      <c r="M511" s="1299">
        <f t="shared" si="362"/>
        <v>346.06227994324581</v>
      </c>
      <c r="N511" s="1299">
        <f t="shared" si="363"/>
        <v>11.001979998195679</v>
      </c>
      <c r="O511" s="1299">
        <f t="shared" si="364"/>
        <v>3.4657399994316052</v>
      </c>
      <c r="P511" s="1299">
        <f t="shared" si="358"/>
        <v>26.462</v>
      </c>
      <c r="Q511" s="1299">
        <f t="shared" si="358"/>
        <v>26.462</v>
      </c>
      <c r="R511" s="1299">
        <f t="shared" si="365"/>
        <v>0</v>
      </c>
      <c r="S511" s="1299">
        <f t="shared" si="366"/>
        <v>54.137</v>
      </c>
      <c r="T511" s="1299">
        <f t="shared" si="367"/>
        <v>0</v>
      </c>
      <c r="U511" s="1299">
        <f t="shared" si="368"/>
        <v>0</v>
      </c>
      <c r="V511" s="1299">
        <f t="shared" si="369"/>
        <v>54.137</v>
      </c>
      <c r="W511" s="1299">
        <f t="shared" si="370"/>
        <v>620.28300000000002</v>
      </c>
      <c r="AA511" s="1299">
        <v>0</v>
      </c>
      <c r="AB511" s="1299">
        <f t="shared" si="371"/>
        <v>0</v>
      </c>
      <c r="AC511" s="1299">
        <f t="shared" ca="1" si="372"/>
        <v>74.433063552970978</v>
      </c>
    </row>
    <row r="512" spans="1:29" ht="18" customHeight="1">
      <c r="A512" s="941" t="str">
        <f>'Country and technology list'!A$43</f>
        <v>Estonia</v>
      </c>
      <c r="B512" s="1313" t="s">
        <v>3262</v>
      </c>
      <c r="C512" s="1299">
        <f t="shared" si="359"/>
        <v>0</v>
      </c>
      <c r="D512" s="1299">
        <f t="shared" si="360"/>
        <v>0</v>
      </c>
      <c r="E512" s="1299">
        <f t="shared" si="361"/>
        <v>0</v>
      </c>
      <c r="F512" s="1299">
        <f t="shared" ref="F512:H531" si="373">$BD46</f>
        <v>0</v>
      </c>
      <c r="G512" s="1299">
        <f t="shared" si="373"/>
        <v>0</v>
      </c>
      <c r="H512" s="1299">
        <f t="shared" si="373"/>
        <v>0</v>
      </c>
      <c r="I512" s="1299">
        <f t="shared" ref="I512:J531" si="374">$BG46</f>
        <v>0</v>
      </c>
      <c r="J512" s="1299">
        <f t="shared" si="374"/>
        <v>0</v>
      </c>
      <c r="K512" s="1299">
        <f t="shared" ref="K512:L531" si="375">$BH46</f>
        <v>711.24</v>
      </c>
      <c r="L512" s="1299">
        <f t="shared" si="375"/>
        <v>711.24</v>
      </c>
      <c r="M512" s="1299">
        <f t="shared" si="362"/>
        <v>465.08369992372621</v>
      </c>
      <c r="N512" s="1299">
        <f t="shared" si="363"/>
        <v>225.0404999630934</v>
      </c>
      <c r="O512" s="1299">
        <f t="shared" si="364"/>
        <v>11277.145798150548</v>
      </c>
      <c r="P512" s="1299">
        <f t="shared" ref="P512:Q531" si="376">$BJ46</f>
        <v>760.81999999999994</v>
      </c>
      <c r="Q512" s="1299">
        <f t="shared" si="376"/>
        <v>760.81999999999994</v>
      </c>
      <c r="R512" s="1299">
        <f t="shared" si="365"/>
        <v>237.047</v>
      </c>
      <c r="S512" s="1299">
        <f t="shared" si="366"/>
        <v>711.24</v>
      </c>
      <c r="T512" s="1299">
        <f t="shared" si="367"/>
        <v>30.524999999999999</v>
      </c>
      <c r="U512" s="1299">
        <f t="shared" si="368"/>
        <v>402.07</v>
      </c>
      <c r="V512" s="1299">
        <f t="shared" si="369"/>
        <v>711.24</v>
      </c>
      <c r="W512" s="1299">
        <f t="shared" si="370"/>
        <v>1015.21</v>
      </c>
      <c r="AA512" s="1299">
        <v>0</v>
      </c>
      <c r="AB512" s="1299">
        <f t="shared" si="371"/>
        <v>0</v>
      </c>
      <c r="AC512" s="1299">
        <f t="shared" ca="1" si="372"/>
        <v>3383.5210014355953</v>
      </c>
    </row>
    <row r="513" spans="1:29" ht="18" customHeight="1">
      <c r="A513" s="941" t="str">
        <f>'Country and technology list'!A$44</f>
        <v>Ethiopia</v>
      </c>
      <c r="B513" s="1313" t="s">
        <v>3262</v>
      </c>
      <c r="C513" s="1299">
        <f t="shared" si="359"/>
        <v>0</v>
      </c>
      <c r="D513" s="1299">
        <f t="shared" si="360"/>
        <v>0</v>
      </c>
      <c r="E513" s="1299">
        <f t="shared" si="361"/>
        <v>0</v>
      </c>
      <c r="F513" s="1299">
        <f t="shared" si="373"/>
        <v>0</v>
      </c>
      <c r="G513" s="1299">
        <f t="shared" si="373"/>
        <v>0</v>
      </c>
      <c r="H513" s="1299">
        <f t="shared" si="373"/>
        <v>0</v>
      </c>
      <c r="I513" s="1299">
        <f t="shared" si="374"/>
        <v>0</v>
      </c>
      <c r="J513" s="1299">
        <f t="shared" si="374"/>
        <v>0</v>
      </c>
      <c r="K513" s="1299">
        <f t="shared" si="375"/>
        <v>1056.3440000000001</v>
      </c>
      <c r="L513" s="1299">
        <f t="shared" si="375"/>
        <v>1056.3440000000001</v>
      </c>
      <c r="M513" s="1299">
        <f t="shared" si="362"/>
        <v>12.002159998031646</v>
      </c>
      <c r="N513" s="1299">
        <f t="shared" si="363"/>
        <v>0</v>
      </c>
      <c r="O513" s="1299">
        <f t="shared" si="364"/>
        <v>7594.0178387545811</v>
      </c>
      <c r="P513" s="1299">
        <f t="shared" si="376"/>
        <v>456.49400000000003</v>
      </c>
      <c r="Q513" s="1299">
        <f t="shared" si="376"/>
        <v>456.49400000000003</v>
      </c>
      <c r="R513" s="1299">
        <f t="shared" si="365"/>
        <v>0</v>
      </c>
      <c r="S513" s="1299">
        <f t="shared" si="366"/>
        <v>1056.3440000000001</v>
      </c>
      <c r="T513" s="1299">
        <f t="shared" si="367"/>
        <v>0</v>
      </c>
      <c r="U513" s="1299">
        <f t="shared" si="368"/>
        <v>0</v>
      </c>
      <c r="V513" s="1299">
        <f t="shared" si="369"/>
        <v>1056.3440000000001</v>
      </c>
      <c r="W513" s="1299">
        <f t="shared" si="370"/>
        <v>42452.144999999997</v>
      </c>
      <c r="AA513" s="1299">
        <v>0</v>
      </c>
      <c r="AB513" s="1299">
        <f t="shared" si="371"/>
        <v>0</v>
      </c>
      <c r="AC513" s="1299">
        <f t="shared" ca="1" si="372"/>
        <v>1570.2975343110652</v>
      </c>
    </row>
    <row r="514" spans="1:29" ht="18" customHeight="1">
      <c r="A514" s="941" t="str">
        <f>'Country and technology list'!A$45</f>
        <v>Finland</v>
      </c>
      <c r="B514" s="1313" t="s">
        <v>3262</v>
      </c>
      <c r="C514" s="1299">
        <f t="shared" si="359"/>
        <v>46.2</v>
      </c>
      <c r="D514" s="1299">
        <f t="shared" si="360"/>
        <v>0</v>
      </c>
      <c r="E514" s="1299">
        <f t="shared" si="361"/>
        <v>0</v>
      </c>
      <c r="F514" s="1299">
        <f t="shared" si="373"/>
        <v>46.2</v>
      </c>
      <c r="G514" s="1299">
        <f t="shared" si="373"/>
        <v>46.2</v>
      </c>
      <c r="H514" s="1299">
        <f t="shared" si="373"/>
        <v>46.2</v>
      </c>
      <c r="I514" s="1299">
        <f t="shared" si="374"/>
        <v>14650.803</v>
      </c>
      <c r="J514" s="1299">
        <f t="shared" si="374"/>
        <v>14650.803</v>
      </c>
      <c r="K514" s="1299">
        <f t="shared" si="375"/>
        <v>3693.8519999999999</v>
      </c>
      <c r="L514" s="1299">
        <f t="shared" si="375"/>
        <v>3693.8519999999999</v>
      </c>
      <c r="M514" s="1299">
        <f t="shared" si="362"/>
        <v>2983.5369395107</v>
      </c>
      <c r="N514" s="1299">
        <f t="shared" si="363"/>
        <v>11650.096638089388</v>
      </c>
      <c r="O514" s="1299">
        <f t="shared" si="364"/>
        <v>55774.386410853003</v>
      </c>
      <c r="P514" s="1299">
        <f t="shared" si="376"/>
        <v>7284.9780000000001</v>
      </c>
      <c r="Q514" s="1299">
        <f t="shared" si="376"/>
        <v>7284.9780000000001</v>
      </c>
      <c r="R514" s="1299">
        <f t="shared" si="365"/>
        <v>1015.043</v>
      </c>
      <c r="S514" s="1299">
        <f t="shared" si="366"/>
        <v>3693.8519999999999</v>
      </c>
      <c r="T514" s="1299">
        <f t="shared" si="367"/>
        <v>32.558999999999997</v>
      </c>
      <c r="U514" s="1299">
        <f t="shared" si="368"/>
        <v>267.87599999999998</v>
      </c>
      <c r="V514" s="1299">
        <f t="shared" si="369"/>
        <v>3693.8519999999999</v>
      </c>
      <c r="W514" s="1299">
        <f t="shared" si="370"/>
        <v>8647.9539999999997</v>
      </c>
      <c r="AA514" s="1299">
        <v>0</v>
      </c>
      <c r="AB514" s="1299">
        <f t="shared" si="371"/>
        <v>14650.803</v>
      </c>
      <c r="AC514" s="1299">
        <f t="shared" ca="1" si="372"/>
        <v>19906.546299991347</v>
      </c>
    </row>
    <row r="515" spans="1:29" ht="18" customHeight="1">
      <c r="A515" s="941" t="str">
        <f>'Country and technology list'!A$46</f>
        <v>France</v>
      </c>
      <c r="B515" s="1313" t="s">
        <v>3262</v>
      </c>
      <c r="C515" s="1299">
        <f t="shared" si="359"/>
        <v>1439.32</v>
      </c>
      <c r="D515" s="1299">
        <f t="shared" si="360"/>
        <v>180.09</v>
      </c>
      <c r="E515" s="1299">
        <f t="shared" si="361"/>
        <v>5.125</v>
      </c>
      <c r="F515" s="1299">
        <f t="shared" si="373"/>
        <v>1439.32</v>
      </c>
      <c r="G515" s="1299">
        <f t="shared" si="373"/>
        <v>1439.32</v>
      </c>
      <c r="H515" s="1299">
        <f t="shared" si="373"/>
        <v>1439.32</v>
      </c>
      <c r="I515" s="1299">
        <f t="shared" si="374"/>
        <v>61993.95</v>
      </c>
      <c r="J515" s="1299">
        <f t="shared" si="374"/>
        <v>61993.95</v>
      </c>
      <c r="K515" s="1299">
        <f t="shared" si="375"/>
        <v>38173.264000000003</v>
      </c>
      <c r="L515" s="1299">
        <f t="shared" si="375"/>
        <v>38173.264000000003</v>
      </c>
      <c r="M515" s="1299">
        <f t="shared" si="362"/>
        <v>28786.180575279068</v>
      </c>
      <c r="N515" s="1299">
        <f t="shared" si="363"/>
        <v>20893.760196573421</v>
      </c>
      <c r="O515" s="1299">
        <f t="shared" si="364"/>
        <v>511316.36913614406</v>
      </c>
      <c r="P515" s="1299">
        <f t="shared" si="376"/>
        <v>41329.194000000003</v>
      </c>
      <c r="Q515" s="1299">
        <f t="shared" si="376"/>
        <v>41329.194000000003</v>
      </c>
      <c r="R515" s="1299">
        <f t="shared" si="365"/>
        <v>31921.185000000001</v>
      </c>
      <c r="S515" s="1299">
        <f t="shared" si="366"/>
        <v>38173.264000000003</v>
      </c>
      <c r="T515" s="1299">
        <f t="shared" si="367"/>
        <v>169.92</v>
      </c>
      <c r="U515" s="1299">
        <f t="shared" si="368"/>
        <v>2830.2530000000002</v>
      </c>
      <c r="V515" s="1299">
        <f t="shared" si="369"/>
        <v>38173.264000000003</v>
      </c>
      <c r="W515" s="1299">
        <f t="shared" si="370"/>
        <v>15054.982</v>
      </c>
      <c r="AA515" s="1299">
        <v>0</v>
      </c>
      <c r="AB515" s="1299">
        <f t="shared" si="371"/>
        <v>61993.95</v>
      </c>
      <c r="AC515" s="1299">
        <f t="shared" ca="1" si="372"/>
        <v>158611.17837341965</v>
      </c>
    </row>
    <row r="516" spans="1:29" ht="18" customHeight="1">
      <c r="A516" s="941" t="str">
        <f>'Country and technology list'!A$47</f>
        <v>Gabon</v>
      </c>
      <c r="B516" s="1313" t="s">
        <v>3262</v>
      </c>
      <c r="C516" s="1299">
        <f t="shared" si="359"/>
        <v>12766.279</v>
      </c>
      <c r="D516" s="1299">
        <f t="shared" si="360"/>
        <v>0</v>
      </c>
      <c r="E516" s="1299">
        <f t="shared" si="361"/>
        <v>0</v>
      </c>
      <c r="F516" s="1299">
        <f t="shared" si="373"/>
        <v>12766.279</v>
      </c>
      <c r="G516" s="1299">
        <f t="shared" si="373"/>
        <v>12766.279</v>
      </c>
      <c r="H516" s="1299">
        <f t="shared" si="373"/>
        <v>12766.279</v>
      </c>
      <c r="I516" s="1299">
        <f t="shared" si="374"/>
        <v>994.15300000000002</v>
      </c>
      <c r="J516" s="1299">
        <f t="shared" si="374"/>
        <v>994.15300000000002</v>
      </c>
      <c r="K516" s="1299">
        <f t="shared" si="375"/>
        <v>173.827</v>
      </c>
      <c r="L516" s="1299">
        <f t="shared" si="375"/>
        <v>173.827</v>
      </c>
      <c r="M516" s="1299">
        <f t="shared" si="362"/>
        <v>1058.1904398264569</v>
      </c>
      <c r="N516" s="1299">
        <f t="shared" si="363"/>
        <v>223.04013996342155</v>
      </c>
      <c r="O516" s="1299">
        <f t="shared" si="364"/>
        <v>916.83941984963803</v>
      </c>
      <c r="P516" s="1299">
        <f t="shared" si="376"/>
        <v>152.63200000000001</v>
      </c>
      <c r="Q516" s="1299">
        <f t="shared" si="376"/>
        <v>152.63200000000001</v>
      </c>
      <c r="R516" s="1299">
        <f t="shared" si="365"/>
        <v>20.373999999999999</v>
      </c>
      <c r="S516" s="1299">
        <f t="shared" si="366"/>
        <v>173.827</v>
      </c>
      <c r="T516" s="1299">
        <f t="shared" si="367"/>
        <v>0</v>
      </c>
      <c r="U516" s="1299">
        <f t="shared" si="368"/>
        <v>207</v>
      </c>
      <c r="V516" s="1299">
        <f t="shared" si="369"/>
        <v>173.827</v>
      </c>
      <c r="W516" s="1299">
        <f t="shared" si="370"/>
        <v>1233.163</v>
      </c>
      <c r="AA516" s="1299">
        <v>0</v>
      </c>
      <c r="AB516" s="1299">
        <f t="shared" si="371"/>
        <v>994.15300000000002</v>
      </c>
      <c r="AC516" s="1299">
        <f t="shared" ca="1" si="372"/>
        <v>453.80158101650051</v>
      </c>
    </row>
    <row r="517" spans="1:29" ht="18" customHeight="1">
      <c r="A517" s="941" t="str">
        <f>'Country and technology list'!A$48</f>
        <v>Georgia</v>
      </c>
      <c r="B517" s="1313" t="s">
        <v>3262</v>
      </c>
      <c r="C517" s="1299">
        <f t="shared" si="359"/>
        <v>53.585999999999999</v>
      </c>
      <c r="D517" s="1299">
        <f t="shared" si="360"/>
        <v>106.774</v>
      </c>
      <c r="E517" s="1299">
        <f t="shared" si="361"/>
        <v>0</v>
      </c>
      <c r="F517" s="1299">
        <f t="shared" si="373"/>
        <v>53.585999999999999</v>
      </c>
      <c r="G517" s="1299">
        <f t="shared" si="373"/>
        <v>53.585999999999999</v>
      </c>
      <c r="H517" s="1299">
        <f t="shared" si="373"/>
        <v>53.585999999999999</v>
      </c>
      <c r="I517" s="1299">
        <f t="shared" si="374"/>
        <v>7.2850000000000001</v>
      </c>
      <c r="J517" s="1299">
        <f t="shared" si="374"/>
        <v>7.2850000000000001</v>
      </c>
      <c r="K517" s="1299">
        <f t="shared" si="375"/>
        <v>779.32500000000005</v>
      </c>
      <c r="L517" s="1299">
        <f t="shared" si="375"/>
        <v>779.32500000000005</v>
      </c>
      <c r="M517" s="1299">
        <f t="shared" si="362"/>
        <v>2472.4449595945193</v>
      </c>
      <c r="N517" s="1299">
        <f t="shared" si="363"/>
        <v>0</v>
      </c>
      <c r="O517" s="1299">
        <f t="shared" si="364"/>
        <v>7226.9750388147768</v>
      </c>
      <c r="P517" s="1299">
        <f t="shared" si="376"/>
        <v>745.86</v>
      </c>
      <c r="Q517" s="1299">
        <f t="shared" si="376"/>
        <v>745.86</v>
      </c>
      <c r="R517" s="1299">
        <f t="shared" si="365"/>
        <v>1106.48</v>
      </c>
      <c r="S517" s="1299">
        <f t="shared" si="366"/>
        <v>779.32500000000005</v>
      </c>
      <c r="T517" s="1299">
        <f t="shared" si="367"/>
        <v>0</v>
      </c>
      <c r="U517" s="1299">
        <f t="shared" si="368"/>
        <v>6.1050000000000004</v>
      </c>
      <c r="V517" s="1299">
        <f t="shared" si="369"/>
        <v>779.32500000000005</v>
      </c>
      <c r="W517" s="1299">
        <f t="shared" si="370"/>
        <v>306.69099999999997</v>
      </c>
      <c r="AA517" s="1299">
        <v>0</v>
      </c>
      <c r="AB517" s="1299">
        <f t="shared" si="371"/>
        <v>7.2850000000000001</v>
      </c>
      <c r="AC517" s="1299">
        <f t="shared" ca="1" si="372"/>
        <v>2816.7042711577669</v>
      </c>
    </row>
    <row r="518" spans="1:29" ht="18" customHeight="1">
      <c r="A518" s="941" t="str">
        <f>'Country and technology list'!A$49</f>
        <v>Germany</v>
      </c>
      <c r="B518" s="1313" t="s">
        <v>3262</v>
      </c>
      <c r="C518" s="1299">
        <f t="shared" si="359"/>
        <v>12939.157000000001</v>
      </c>
      <c r="D518" s="1299">
        <f t="shared" si="360"/>
        <v>47596.260999999999</v>
      </c>
      <c r="E518" s="1299">
        <f t="shared" si="361"/>
        <v>26.25</v>
      </c>
      <c r="F518" s="1299">
        <f t="shared" si="373"/>
        <v>12939.157000000001</v>
      </c>
      <c r="G518" s="1299">
        <f t="shared" si="373"/>
        <v>12939.157000000001</v>
      </c>
      <c r="H518" s="1299">
        <f t="shared" si="373"/>
        <v>12939.157000000001</v>
      </c>
      <c r="I518" s="1299">
        <f t="shared" si="374"/>
        <v>102901.588</v>
      </c>
      <c r="J518" s="1299">
        <f t="shared" si="374"/>
        <v>102901.588</v>
      </c>
      <c r="K518" s="1299">
        <f t="shared" si="375"/>
        <v>47366.48</v>
      </c>
      <c r="L518" s="1299">
        <f t="shared" si="375"/>
        <v>47366.48</v>
      </c>
      <c r="M518" s="1299">
        <f t="shared" si="362"/>
        <v>281329.63017386198</v>
      </c>
      <c r="N518" s="1299">
        <f t="shared" si="363"/>
        <v>90979.37332507933</v>
      </c>
      <c r="O518" s="1299">
        <f t="shared" si="364"/>
        <v>251524.19639875006</v>
      </c>
      <c r="P518" s="1299">
        <f t="shared" si="376"/>
        <v>49761.165999999997</v>
      </c>
      <c r="Q518" s="1299">
        <f t="shared" si="376"/>
        <v>49761.165999999997</v>
      </c>
      <c r="R518" s="1299">
        <f t="shared" si="365"/>
        <v>53463.228999999999</v>
      </c>
      <c r="S518" s="1299">
        <f t="shared" si="366"/>
        <v>47366.48</v>
      </c>
      <c r="T518" s="1299">
        <f t="shared" si="367"/>
        <v>335.77</v>
      </c>
      <c r="U518" s="1299">
        <f t="shared" si="368"/>
        <v>2805.9479999999999</v>
      </c>
      <c r="V518" s="1299">
        <f t="shared" si="369"/>
        <v>47366.48</v>
      </c>
      <c r="W518" s="1299">
        <f t="shared" si="370"/>
        <v>26935.741000000002</v>
      </c>
      <c r="AA518" s="1299">
        <v>0</v>
      </c>
      <c r="AB518" s="1299">
        <f t="shared" si="371"/>
        <v>102901.588</v>
      </c>
      <c r="AC518" s="1299">
        <f t="shared" ca="1" si="372"/>
        <v>176377.12975413541</v>
      </c>
    </row>
    <row r="519" spans="1:29" ht="18" customHeight="1">
      <c r="A519" s="941" t="str">
        <f>'Country and technology list'!A$50</f>
        <v>Ghana</v>
      </c>
      <c r="B519" s="1313" t="s">
        <v>3262</v>
      </c>
      <c r="C519" s="1299">
        <f t="shared" si="359"/>
        <v>4208.4489999999996</v>
      </c>
      <c r="D519" s="1299">
        <f t="shared" si="360"/>
        <v>0</v>
      </c>
      <c r="E519" s="1299">
        <f t="shared" si="361"/>
        <v>0</v>
      </c>
      <c r="F519" s="1299">
        <f t="shared" si="373"/>
        <v>4208.4489999999996</v>
      </c>
      <c r="G519" s="1299">
        <f t="shared" si="373"/>
        <v>4208.4489999999996</v>
      </c>
      <c r="H519" s="1299">
        <f t="shared" si="373"/>
        <v>4208.4489999999996</v>
      </c>
      <c r="I519" s="1299">
        <f t="shared" si="374"/>
        <v>508.43799999999999</v>
      </c>
      <c r="J519" s="1299">
        <f t="shared" si="374"/>
        <v>508.43799999999999</v>
      </c>
      <c r="K519" s="1299">
        <f t="shared" si="375"/>
        <v>2103.982</v>
      </c>
      <c r="L519" s="1299">
        <f t="shared" si="375"/>
        <v>2103.982</v>
      </c>
      <c r="M519" s="1299">
        <f t="shared" si="362"/>
        <v>3953.711539351591</v>
      </c>
      <c r="N519" s="1299">
        <f t="shared" si="363"/>
        <v>0</v>
      </c>
      <c r="O519" s="1299">
        <f t="shared" si="364"/>
        <v>8071.7084586762412</v>
      </c>
      <c r="P519" s="1299">
        <f t="shared" si="376"/>
        <v>730.10599999999999</v>
      </c>
      <c r="Q519" s="1299">
        <f t="shared" si="376"/>
        <v>730.10599999999999</v>
      </c>
      <c r="R519" s="1299">
        <f t="shared" si="365"/>
        <v>0</v>
      </c>
      <c r="S519" s="1299">
        <f t="shared" si="366"/>
        <v>2103.982</v>
      </c>
      <c r="T519" s="1299">
        <f t="shared" si="367"/>
        <v>73.427999999999997</v>
      </c>
      <c r="U519" s="1299">
        <f t="shared" si="368"/>
        <v>256.90699999999998</v>
      </c>
      <c r="V519" s="1299">
        <f t="shared" si="369"/>
        <v>2103.982</v>
      </c>
      <c r="W519" s="1299">
        <f t="shared" si="370"/>
        <v>3408.3449999999998</v>
      </c>
      <c r="AA519" s="1299">
        <v>0</v>
      </c>
      <c r="AB519" s="1299">
        <f t="shared" si="371"/>
        <v>508.43799999999999</v>
      </c>
      <c r="AC519" s="1299">
        <f t="shared" ca="1" si="372"/>
        <v>2482.7028294765159</v>
      </c>
    </row>
    <row r="520" spans="1:29" ht="18" customHeight="1">
      <c r="A520" s="941" t="str">
        <f>'Country and technology list'!A$51</f>
        <v>Gibraltar</v>
      </c>
      <c r="B520" s="1313" t="s">
        <v>3262</v>
      </c>
      <c r="C520" s="1299">
        <f t="shared" si="359"/>
        <v>0</v>
      </c>
      <c r="D520" s="1299">
        <f t="shared" si="360"/>
        <v>0</v>
      </c>
      <c r="E520" s="1299">
        <f t="shared" si="361"/>
        <v>0</v>
      </c>
      <c r="F520" s="1299">
        <f t="shared" si="373"/>
        <v>0</v>
      </c>
      <c r="G520" s="1299">
        <f t="shared" si="373"/>
        <v>0</v>
      </c>
      <c r="H520" s="1299">
        <f t="shared" si="373"/>
        <v>0</v>
      </c>
      <c r="I520" s="1299">
        <f t="shared" si="374"/>
        <v>0</v>
      </c>
      <c r="J520" s="1299">
        <f t="shared" si="374"/>
        <v>0</v>
      </c>
      <c r="K520" s="1299">
        <f t="shared" si="375"/>
        <v>109.774</v>
      </c>
      <c r="L520" s="1299">
        <f t="shared" si="375"/>
        <v>109.774</v>
      </c>
      <c r="M520" s="1299">
        <f t="shared" si="362"/>
        <v>176.03167997113081</v>
      </c>
      <c r="N520" s="1299">
        <f t="shared" si="363"/>
        <v>0</v>
      </c>
      <c r="O520" s="1299">
        <f t="shared" si="364"/>
        <v>-1.5816799997406008</v>
      </c>
      <c r="P520" s="1299">
        <f t="shared" si="376"/>
        <v>15.343999999999999</v>
      </c>
      <c r="Q520" s="1299">
        <f t="shared" si="376"/>
        <v>15.343999999999999</v>
      </c>
      <c r="R520" s="1299">
        <f t="shared" si="365"/>
        <v>0</v>
      </c>
      <c r="S520" s="1299">
        <f t="shared" si="366"/>
        <v>109.774</v>
      </c>
      <c r="T520" s="1299">
        <f t="shared" si="367"/>
        <v>0</v>
      </c>
      <c r="U520" s="1299">
        <f t="shared" si="368"/>
        <v>2616</v>
      </c>
      <c r="V520" s="1299">
        <f t="shared" si="369"/>
        <v>109.774</v>
      </c>
      <c r="W520" s="1299">
        <f t="shared" si="370"/>
        <v>0</v>
      </c>
      <c r="AA520" s="1299">
        <v>0</v>
      </c>
      <c r="AB520" s="1299">
        <f t="shared" si="371"/>
        <v>0</v>
      </c>
      <c r="AC520" s="1299">
        <f t="shared" ca="1" si="372"/>
        <v>49.322463577778358</v>
      </c>
    </row>
    <row r="521" spans="1:29" ht="18" customHeight="1">
      <c r="A521" s="941" t="str">
        <f>'Country and technology list'!A$52</f>
        <v>Greece</v>
      </c>
      <c r="B521" s="1313" t="s">
        <v>3262</v>
      </c>
      <c r="C521" s="1299">
        <f t="shared" si="359"/>
        <v>92.567999999999998</v>
      </c>
      <c r="D521" s="1299">
        <f t="shared" si="360"/>
        <v>8044.6790000000001</v>
      </c>
      <c r="E521" s="1299">
        <f t="shared" si="361"/>
        <v>0</v>
      </c>
      <c r="F521" s="1299">
        <f t="shared" si="373"/>
        <v>92.567999999999998</v>
      </c>
      <c r="G521" s="1299">
        <f t="shared" si="373"/>
        <v>92.567999999999998</v>
      </c>
      <c r="H521" s="1299">
        <f t="shared" si="373"/>
        <v>92.567999999999998</v>
      </c>
      <c r="I521" s="1299">
        <f t="shared" si="374"/>
        <v>24049.785</v>
      </c>
      <c r="J521" s="1299">
        <f t="shared" si="374"/>
        <v>24049.785</v>
      </c>
      <c r="K521" s="1299">
        <f t="shared" si="375"/>
        <v>4712.8829999999998</v>
      </c>
      <c r="L521" s="1299">
        <f t="shared" si="375"/>
        <v>4712.8829999999998</v>
      </c>
      <c r="M521" s="1299">
        <f t="shared" si="362"/>
        <v>39197.054193571683</v>
      </c>
      <c r="N521" s="1299">
        <f t="shared" si="363"/>
        <v>11372.046598134984</v>
      </c>
      <c r="O521" s="1299">
        <f t="shared" si="364"/>
        <v>10209.279198325683</v>
      </c>
      <c r="P521" s="1299">
        <f t="shared" si="376"/>
        <v>5240.808</v>
      </c>
      <c r="Q521" s="1299">
        <f t="shared" si="376"/>
        <v>5240.808</v>
      </c>
      <c r="R521" s="1299">
        <f t="shared" si="365"/>
        <v>1354.4269999999999</v>
      </c>
      <c r="S521" s="1299">
        <f t="shared" si="366"/>
        <v>4712.8829999999998</v>
      </c>
      <c r="T521" s="1299">
        <f t="shared" si="367"/>
        <v>25.437000000000001</v>
      </c>
      <c r="U521" s="1299">
        <f t="shared" si="368"/>
        <v>2774.2129999999997</v>
      </c>
      <c r="V521" s="1299">
        <f t="shared" si="369"/>
        <v>4712.8829999999998</v>
      </c>
      <c r="W521" s="1299">
        <f t="shared" si="370"/>
        <v>1227.8689999999999</v>
      </c>
      <c r="AA521" s="1299">
        <v>0</v>
      </c>
      <c r="AB521" s="1299">
        <f t="shared" si="371"/>
        <v>24049.785</v>
      </c>
      <c r="AC521" s="1299">
        <f t="shared" ca="1" si="372"/>
        <v>17183.94631049798</v>
      </c>
    </row>
    <row r="522" spans="1:29" ht="18" customHeight="1">
      <c r="A522" s="941" t="str">
        <f>'Country and technology list'!A$53</f>
        <v>Guatemala</v>
      </c>
      <c r="B522" s="1313" t="s">
        <v>3262</v>
      </c>
      <c r="C522" s="1299">
        <f t="shared" si="359"/>
        <v>587.10400000000004</v>
      </c>
      <c r="D522" s="1299">
        <f t="shared" si="360"/>
        <v>0</v>
      </c>
      <c r="E522" s="1299">
        <f t="shared" si="361"/>
        <v>0</v>
      </c>
      <c r="F522" s="1299">
        <f t="shared" si="373"/>
        <v>587.10400000000004</v>
      </c>
      <c r="G522" s="1299">
        <f t="shared" si="373"/>
        <v>587.10400000000004</v>
      </c>
      <c r="H522" s="1299">
        <f t="shared" si="373"/>
        <v>587.10400000000004</v>
      </c>
      <c r="I522" s="1299">
        <f t="shared" si="374"/>
        <v>69.435000000000002</v>
      </c>
      <c r="J522" s="1299">
        <f t="shared" si="374"/>
        <v>69.435000000000002</v>
      </c>
      <c r="K522" s="1299">
        <f t="shared" si="375"/>
        <v>1848.662</v>
      </c>
      <c r="L522" s="1299">
        <f t="shared" si="375"/>
        <v>1848.662</v>
      </c>
      <c r="M522" s="1299">
        <f t="shared" si="362"/>
        <v>3014.542519505615</v>
      </c>
      <c r="N522" s="1299">
        <f t="shared" si="363"/>
        <v>103.01853998310526</v>
      </c>
      <c r="O522" s="1299">
        <f t="shared" si="364"/>
        <v>6291.1089389682584</v>
      </c>
      <c r="P522" s="1299">
        <f t="shared" si="376"/>
        <v>699.798</v>
      </c>
      <c r="Q522" s="1299">
        <f t="shared" si="376"/>
        <v>699.798</v>
      </c>
      <c r="R522" s="1299">
        <f t="shared" si="365"/>
        <v>0</v>
      </c>
      <c r="S522" s="1299">
        <f t="shared" si="366"/>
        <v>1848.662</v>
      </c>
      <c r="T522" s="1299">
        <f t="shared" si="367"/>
        <v>0</v>
      </c>
      <c r="U522" s="1299">
        <f t="shared" si="368"/>
        <v>311</v>
      </c>
      <c r="V522" s="1299">
        <f t="shared" si="369"/>
        <v>1848.662</v>
      </c>
      <c r="W522" s="1299">
        <f t="shared" si="370"/>
        <v>7056.5159999999996</v>
      </c>
      <c r="AA522" s="1299">
        <v>0</v>
      </c>
      <c r="AB522" s="1299">
        <f t="shared" si="371"/>
        <v>69.435000000000002</v>
      </c>
      <c r="AC522" s="1299">
        <f t="shared" ca="1" si="372"/>
        <v>2285.9137637025606</v>
      </c>
    </row>
    <row r="523" spans="1:29" ht="18" customHeight="1">
      <c r="A523" s="941" t="str">
        <f>'Country and technology list'!A$54</f>
        <v>Haiti</v>
      </c>
      <c r="B523" s="1313" t="s">
        <v>3262</v>
      </c>
      <c r="C523" s="1299">
        <f t="shared" si="359"/>
        <v>0</v>
      </c>
      <c r="D523" s="1299">
        <f t="shared" si="360"/>
        <v>0</v>
      </c>
      <c r="E523" s="1299">
        <f t="shared" si="361"/>
        <v>0</v>
      </c>
      <c r="F523" s="1299">
        <f t="shared" si="373"/>
        <v>0</v>
      </c>
      <c r="G523" s="1299">
        <f t="shared" si="373"/>
        <v>0</v>
      </c>
      <c r="H523" s="1299">
        <f t="shared" si="373"/>
        <v>0</v>
      </c>
      <c r="I523" s="1299">
        <f t="shared" si="374"/>
        <v>0</v>
      </c>
      <c r="J523" s="1299">
        <f t="shared" si="374"/>
        <v>0</v>
      </c>
      <c r="K523" s="1299">
        <f t="shared" si="375"/>
        <v>320.94900000000001</v>
      </c>
      <c r="L523" s="1299">
        <f t="shared" si="375"/>
        <v>320.94900000000001</v>
      </c>
      <c r="M523" s="1299">
        <f t="shared" si="362"/>
        <v>879.15821985581795</v>
      </c>
      <c r="N523" s="1299">
        <f t="shared" si="363"/>
        <v>48.008639992126632</v>
      </c>
      <c r="O523" s="1299">
        <f t="shared" si="364"/>
        <v>224.2031399632308</v>
      </c>
      <c r="P523" s="1299">
        <f t="shared" si="376"/>
        <v>45.408000000000001</v>
      </c>
      <c r="Q523" s="1299">
        <f t="shared" si="376"/>
        <v>45.408000000000001</v>
      </c>
      <c r="R523" s="1299">
        <f t="shared" si="365"/>
        <v>0</v>
      </c>
      <c r="S523" s="1299">
        <f t="shared" si="366"/>
        <v>320.94900000000001</v>
      </c>
      <c r="T523" s="1299">
        <f t="shared" si="367"/>
        <v>0</v>
      </c>
      <c r="U523" s="1299">
        <f t="shared" si="368"/>
        <v>0</v>
      </c>
      <c r="V523" s="1299">
        <f t="shared" si="369"/>
        <v>320.94900000000001</v>
      </c>
      <c r="W523" s="1299">
        <f t="shared" si="370"/>
        <v>3318.2220000000002</v>
      </c>
      <c r="AA523" s="1299">
        <v>0</v>
      </c>
      <c r="AB523" s="1299">
        <f t="shared" si="371"/>
        <v>0</v>
      </c>
      <c r="AC523" s="1299">
        <f t="shared" ca="1" si="372"/>
        <v>279.73481162738375</v>
      </c>
    </row>
    <row r="524" spans="1:29" ht="18" customHeight="1">
      <c r="A524" s="941" t="str">
        <f>'Country and technology list'!A$55</f>
        <v>Honduras</v>
      </c>
      <c r="B524" s="1313" t="s">
        <v>3262</v>
      </c>
      <c r="C524" s="1299">
        <f t="shared" si="359"/>
        <v>0</v>
      </c>
      <c r="D524" s="1299">
        <f t="shared" si="360"/>
        <v>0</v>
      </c>
      <c r="E524" s="1299">
        <f t="shared" si="361"/>
        <v>0</v>
      </c>
      <c r="F524" s="1299">
        <f t="shared" si="373"/>
        <v>0</v>
      </c>
      <c r="G524" s="1299">
        <f t="shared" si="373"/>
        <v>0</v>
      </c>
      <c r="H524" s="1299">
        <f t="shared" si="373"/>
        <v>0</v>
      </c>
      <c r="I524" s="1299">
        <f t="shared" si="374"/>
        <v>0</v>
      </c>
      <c r="J524" s="1299">
        <f t="shared" si="374"/>
        <v>0</v>
      </c>
      <c r="K524" s="1299">
        <f t="shared" si="375"/>
        <v>1098.9780000000001</v>
      </c>
      <c r="L524" s="1299">
        <f t="shared" si="375"/>
        <v>1098.9780000000001</v>
      </c>
      <c r="M524" s="1299">
        <f t="shared" si="362"/>
        <v>3924.7063193563481</v>
      </c>
      <c r="N524" s="1299">
        <f t="shared" si="363"/>
        <v>0</v>
      </c>
      <c r="O524" s="1299">
        <f t="shared" si="364"/>
        <v>3820.8736793733769</v>
      </c>
      <c r="P524" s="1299">
        <f t="shared" si="376"/>
        <v>476.46800000000002</v>
      </c>
      <c r="Q524" s="1299">
        <f t="shared" si="376"/>
        <v>476.46800000000002</v>
      </c>
      <c r="R524" s="1299">
        <f t="shared" si="365"/>
        <v>0</v>
      </c>
      <c r="S524" s="1299">
        <f t="shared" si="366"/>
        <v>1098.9780000000001</v>
      </c>
      <c r="T524" s="1299">
        <f t="shared" si="367"/>
        <v>0</v>
      </c>
      <c r="U524" s="1299">
        <f t="shared" si="368"/>
        <v>1</v>
      </c>
      <c r="V524" s="1299">
        <f t="shared" si="369"/>
        <v>1098.9780000000001</v>
      </c>
      <c r="W524" s="1299">
        <f t="shared" si="370"/>
        <v>2210.9780000000001</v>
      </c>
      <c r="AA524" s="1299">
        <v>0</v>
      </c>
      <c r="AB524" s="1299">
        <f t="shared" si="371"/>
        <v>0</v>
      </c>
      <c r="AC524" s="1299">
        <f t="shared" ca="1" si="372"/>
        <v>1881.8523691296728</v>
      </c>
    </row>
    <row r="525" spans="1:29" ht="18" customHeight="1">
      <c r="A525" s="941" t="str">
        <f>'Country and technology list'!A$56</f>
        <v>Hong Kong, China</v>
      </c>
      <c r="B525" s="1313" t="s">
        <v>3262</v>
      </c>
      <c r="C525" s="1299">
        <f t="shared" si="359"/>
        <v>0</v>
      </c>
      <c r="D525" s="1299">
        <f t="shared" si="360"/>
        <v>0</v>
      </c>
      <c r="E525" s="1299">
        <f t="shared" si="361"/>
        <v>0</v>
      </c>
      <c r="F525" s="1299">
        <f t="shared" si="373"/>
        <v>0</v>
      </c>
      <c r="G525" s="1299">
        <f t="shared" si="373"/>
        <v>0</v>
      </c>
      <c r="H525" s="1299">
        <f t="shared" si="373"/>
        <v>0</v>
      </c>
      <c r="I525" s="1299">
        <f t="shared" si="374"/>
        <v>0</v>
      </c>
      <c r="J525" s="1299">
        <f t="shared" si="374"/>
        <v>0</v>
      </c>
      <c r="K525" s="1299">
        <f t="shared" si="375"/>
        <v>2110.6260000000002</v>
      </c>
      <c r="L525" s="1299">
        <f t="shared" si="375"/>
        <v>2110.6260000000002</v>
      </c>
      <c r="M525" s="1299">
        <f t="shared" si="362"/>
        <v>38759.975533643359</v>
      </c>
      <c r="N525" s="1299">
        <f t="shared" si="363"/>
        <v>0</v>
      </c>
      <c r="O525" s="1299">
        <f t="shared" si="364"/>
        <v>95.854459984286223</v>
      </c>
      <c r="P525" s="1299">
        <f t="shared" si="376"/>
        <v>3709</v>
      </c>
      <c r="Q525" s="1299">
        <f t="shared" si="376"/>
        <v>3709</v>
      </c>
      <c r="R525" s="1299">
        <f t="shared" si="365"/>
        <v>277</v>
      </c>
      <c r="S525" s="1299">
        <f t="shared" si="366"/>
        <v>2110.6260000000002</v>
      </c>
      <c r="T525" s="1299">
        <f t="shared" si="367"/>
        <v>0</v>
      </c>
      <c r="U525" s="1299">
        <f t="shared" si="368"/>
        <v>8252</v>
      </c>
      <c r="V525" s="1299">
        <f t="shared" si="369"/>
        <v>2110.6260000000002</v>
      </c>
      <c r="W525" s="1299">
        <f t="shared" si="370"/>
        <v>96.763000000000005</v>
      </c>
      <c r="AA525" s="1299">
        <v>0</v>
      </c>
      <c r="AB525" s="1299">
        <f t="shared" si="371"/>
        <v>0</v>
      </c>
      <c r="AC525" s="1299">
        <f t="shared" ca="1" si="372"/>
        <v>9736.2030290699859</v>
      </c>
    </row>
    <row r="526" spans="1:29" ht="18" customHeight="1">
      <c r="A526" s="941" t="str">
        <f>'Country and technology list'!A$57</f>
        <v>Hungary</v>
      </c>
      <c r="B526" s="1313" t="s">
        <v>3262</v>
      </c>
      <c r="C526" s="1299">
        <f t="shared" si="359"/>
        <v>2797.8620000000001</v>
      </c>
      <c r="D526" s="1299">
        <f t="shared" si="360"/>
        <v>1606.4680000000001</v>
      </c>
      <c r="E526" s="1299">
        <f t="shared" si="361"/>
        <v>0</v>
      </c>
      <c r="F526" s="1299">
        <f t="shared" si="373"/>
        <v>2797.8620000000001</v>
      </c>
      <c r="G526" s="1299">
        <f t="shared" si="373"/>
        <v>2797.8620000000001</v>
      </c>
      <c r="H526" s="1299">
        <f t="shared" si="373"/>
        <v>2797.8620000000001</v>
      </c>
      <c r="I526" s="1299">
        <f t="shared" si="374"/>
        <v>7894.4470000000001</v>
      </c>
      <c r="J526" s="1299">
        <f t="shared" si="374"/>
        <v>7894.4470000000001</v>
      </c>
      <c r="K526" s="1299">
        <f t="shared" si="375"/>
        <v>3508.2640000000001</v>
      </c>
      <c r="L526" s="1299">
        <f t="shared" si="375"/>
        <v>3508.2640000000001</v>
      </c>
      <c r="M526" s="1299">
        <f t="shared" si="362"/>
        <v>10393.870558295406</v>
      </c>
      <c r="N526" s="1299">
        <f t="shared" si="363"/>
        <v>5678.0218590688037</v>
      </c>
      <c r="O526" s="1299">
        <f t="shared" si="364"/>
        <v>18562.247576955793</v>
      </c>
      <c r="P526" s="1299">
        <f t="shared" si="376"/>
        <v>3141.8339999999998</v>
      </c>
      <c r="Q526" s="1299">
        <f t="shared" si="376"/>
        <v>3141.8339999999998</v>
      </c>
      <c r="R526" s="1299">
        <f t="shared" si="365"/>
        <v>5642.942</v>
      </c>
      <c r="S526" s="1299">
        <f t="shared" si="366"/>
        <v>3508.2640000000001</v>
      </c>
      <c r="T526" s="1299">
        <f t="shared" si="367"/>
        <v>41.716999999999999</v>
      </c>
      <c r="U526" s="1299">
        <f t="shared" si="368"/>
        <v>6.1050000000000004</v>
      </c>
      <c r="V526" s="1299">
        <f t="shared" si="369"/>
        <v>3508.2640000000001</v>
      </c>
      <c r="W526" s="1299">
        <f t="shared" si="370"/>
        <v>1851.877</v>
      </c>
      <c r="AA526" s="1299">
        <v>0</v>
      </c>
      <c r="AB526" s="1299">
        <f t="shared" si="371"/>
        <v>7894.4470000000001</v>
      </c>
      <c r="AC526" s="1299">
        <f t="shared" ca="1" si="372"/>
        <v>9792.1531023082644</v>
      </c>
    </row>
    <row r="527" spans="1:29" ht="18" customHeight="1">
      <c r="A527" s="941" t="str">
        <f>'Country and technology list'!A$58</f>
        <v>Iceland</v>
      </c>
      <c r="B527" s="1313" t="s">
        <v>3262</v>
      </c>
      <c r="C527" s="1299">
        <f t="shared" si="359"/>
        <v>0</v>
      </c>
      <c r="D527" s="1299">
        <f t="shared" si="360"/>
        <v>0</v>
      </c>
      <c r="E527" s="1299">
        <f t="shared" si="361"/>
        <v>0</v>
      </c>
      <c r="F527" s="1299">
        <f t="shared" si="373"/>
        <v>0</v>
      </c>
      <c r="G527" s="1299">
        <f t="shared" si="373"/>
        <v>0</v>
      </c>
      <c r="H527" s="1299">
        <f t="shared" si="373"/>
        <v>0</v>
      </c>
      <c r="I527" s="1299">
        <f t="shared" si="374"/>
        <v>0</v>
      </c>
      <c r="J527" s="1299">
        <f t="shared" si="374"/>
        <v>0</v>
      </c>
      <c r="K527" s="1299">
        <f t="shared" si="375"/>
        <v>256.91699999999997</v>
      </c>
      <c r="L527" s="1299">
        <f t="shared" si="375"/>
        <v>256.91699999999997</v>
      </c>
      <c r="M527" s="1299">
        <f t="shared" si="362"/>
        <v>3.0005399995079114</v>
      </c>
      <c r="N527" s="1299">
        <f t="shared" si="363"/>
        <v>0</v>
      </c>
      <c r="O527" s="1299">
        <f t="shared" si="364"/>
        <v>17546.669457122349</v>
      </c>
      <c r="P527" s="1299">
        <f t="shared" si="376"/>
        <v>1450.57</v>
      </c>
      <c r="Q527" s="1299">
        <f t="shared" si="376"/>
        <v>1450.57</v>
      </c>
      <c r="R527" s="1299">
        <f t="shared" si="365"/>
        <v>0</v>
      </c>
      <c r="S527" s="1299">
        <f t="shared" si="366"/>
        <v>256.91699999999997</v>
      </c>
      <c r="T527" s="1299">
        <f t="shared" si="367"/>
        <v>0</v>
      </c>
      <c r="U527" s="1299">
        <f t="shared" si="368"/>
        <v>62.07</v>
      </c>
      <c r="V527" s="1299">
        <f t="shared" si="369"/>
        <v>256.91699999999997</v>
      </c>
      <c r="W527" s="1299">
        <f t="shared" si="370"/>
        <v>1.7430000000000001</v>
      </c>
      <c r="AA527" s="1299">
        <v>0</v>
      </c>
      <c r="AB527" s="1299">
        <f t="shared" si="371"/>
        <v>0</v>
      </c>
      <c r="AC527" s="1299">
        <f t="shared" ca="1" si="372"/>
        <v>4961.8398359245029</v>
      </c>
    </row>
    <row r="528" spans="1:29" ht="18" customHeight="1">
      <c r="A528" s="941" t="str">
        <f>'Country and technology list'!A$59</f>
        <v>India</v>
      </c>
      <c r="B528" s="1313" t="s">
        <v>3262</v>
      </c>
      <c r="C528" s="1299">
        <f t="shared" si="359"/>
        <v>76671.289999999994</v>
      </c>
      <c r="D528" s="1299">
        <f t="shared" si="360"/>
        <v>229028.84099999999</v>
      </c>
      <c r="E528" s="1299">
        <f t="shared" si="361"/>
        <v>348.25</v>
      </c>
      <c r="F528" s="1299">
        <f t="shared" si="373"/>
        <v>76671.289999999994</v>
      </c>
      <c r="G528" s="1299">
        <f t="shared" si="373"/>
        <v>76671.289999999994</v>
      </c>
      <c r="H528" s="1299">
        <f t="shared" si="373"/>
        <v>76671.289999999994</v>
      </c>
      <c r="I528" s="1299">
        <f t="shared" si="374"/>
        <v>230109.59700000001</v>
      </c>
      <c r="J528" s="1299">
        <f t="shared" si="374"/>
        <v>230109.59700000001</v>
      </c>
      <c r="K528" s="1299">
        <f t="shared" si="375"/>
        <v>65290.284</v>
      </c>
      <c r="L528" s="1299">
        <f t="shared" si="375"/>
        <v>65290.284</v>
      </c>
      <c r="M528" s="1299">
        <f t="shared" si="362"/>
        <v>760589.88141526328</v>
      </c>
      <c r="N528" s="1299">
        <f t="shared" si="363"/>
        <v>152471.4398949946</v>
      </c>
      <c r="O528" s="1299">
        <f t="shared" si="364"/>
        <v>210187.33850552945</v>
      </c>
      <c r="P528" s="1299">
        <f t="shared" si="376"/>
        <v>78729.782000000007</v>
      </c>
      <c r="Q528" s="1299">
        <f t="shared" si="376"/>
        <v>78729.782000000007</v>
      </c>
      <c r="R528" s="1299">
        <f t="shared" si="365"/>
        <v>30508.947</v>
      </c>
      <c r="S528" s="1299">
        <f t="shared" si="366"/>
        <v>65290.284</v>
      </c>
      <c r="T528" s="1299">
        <f t="shared" si="367"/>
        <v>2630.8110000000001</v>
      </c>
      <c r="U528" s="1299">
        <f t="shared" si="368"/>
        <v>1915.318</v>
      </c>
      <c r="V528" s="1299">
        <f t="shared" si="369"/>
        <v>65290.284</v>
      </c>
      <c r="W528" s="1299">
        <f t="shared" si="370"/>
        <v>184892.23499999999</v>
      </c>
      <c r="AA528" s="1299">
        <v>0</v>
      </c>
      <c r="AB528" s="1299">
        <f t="shared" si="371"/>
        <v>230109.59700000001</v>
      </c>
      <c r="AC528" s="1299">
        <f t="shared" ca="1" si="372"/>
        <v>271804.02230930765</v>
      </c>
    </row>
    <row r="529" spans="1:29" ht="18" customHeight="1">
      <c r="A529" s="941" t="str">
        <f>'Country and technology list'!A$60</f>
        <v>Indonesia</v>
      </c>
      <c r="B529" s="1313" t="s">
        <v>3262</v>
      </c>
      <c r="C529" s="1299">
        <f t="shared" si="359"/>
        <v>111792.761</v>
      </c>
      <c r="D529" s="1299">
        <f t="shared" si="360"/>
        <v>255927.46299999999</v>
      </c>
      <c r="E529" s="1299">
        <f t="shared" si="361"/>
        <v>0</v>
      </c>
      <c r="F529" s="1299">
        <f t="shared" si="373"/>
        <v>111792.761</v>
      </c>
      <c r="G529" s="1299">
        <f t="shared" si="373"/>
        <v>111792.761</v>
      </c>
      <c r="H529" s="1299">
        <f t="shared" si="373"/>
        <v>111792.761</v>
      </c>
      <c r="I529" s="1299">
        <f t="shared" si="374"/>
        <v>46134.836000000003</v>
      </c>
      <c r="J529" s="1299">
        <f t="shared" si="374"/>
        <v>46134.836000000003</v>
      </c>
      <c r="K529" s="1299">
        <f t="shared" si="375"/>
        <v>38558.387999999999</v>
      </c>
      <c r="L529" s="1299">
        <f t="shared" si="375"/>
        <v>38558.387999999999</v>
      </c>
      <c r="M529" s="1299">
        <f t="shared" si="362"/>
        <v>135407.36891779321</v>
      </c>
      <c r="N529" s="1299">
        <f t="shared" si="363"/>
        <v>35321.356694207294</v>
      </c>
      <c r="O529" s="1299">
        <f t="shared" si="364"/>
        <v>22422.31435632272</v>
      </c>
      <c r="P529" s="1299">
        <f t="shared" si="376"/>
        <v>15667.212</v>
      </c>
      <c r="Q529" s="1299">
        <f t="shared" si="376"/>
        <v>15667.212</v>
      </c>
      <c r="R529" s="1299">
        <f t="shared" si="365"/>
        <v>25108.183000000001</v>
      </c>
      <c r="S529" s="1299">
        <f t="shared" si="366"/>
        <v>38558.387999999999</v>
      </c>
      <c r="T529" s="1299">
        <f t="shared" si="367"/>
        <v>0</v>
      </c>
      <c r="U529" s="1299">
        <f t="shared" si="368"/>
        <v>2644.7420000000002</v>
      </c>
      <c r="V529" s="1299">
        <f t="shared" si="369"/>
        <v>38558.387999999999</v>
      </c>
      <c r="W529" s="1299">
        <f t="shared" si="370"/>
        <v>55198.822</v>
      </c>
      <c r="AA529" s="1299">
        <v>0</v>
      </c>
      <c r="AB529" s="1299">
        <f t="shared" si="371"/>
        <v>46134.836000000003</v>
      </c>
      <c r="AC529" s="1299">
        <f t="shared" ca="1" si="372"/>
        <v>48398.341785930657</v>
      </c>
    </row>
    <row r="530" spans="1:29" ht="18" customHeight="1">
      <c r="A530" s="941" t="str">
        <f>'Country and technology list'!A$61</f>
        <v>Iran, Islamic Republic of</v>
      </c>
      <c r="B530" s="1313" t="s">
        <v>3262</v>
      </c>
      <c r="C530" s="1299">
        <f t="shared" si="359"/>
        <v>300125.12800000003</v>
      </c>
      <c r="D530" s="1299">
        <f t="shared" si="360"/>
        <v>697.22</v>
      </c>
      <c r="E530" s="1299">
        <f t="shared" si="361"/>
        <v>0</v>
      </c>
      <c r="F530" s="1299">
        <f t="shared" si="373"/>
        <v>300125.12800000003</v>
      </c>
      <c r="G530" s="1299">
        <f t="shared" si="373"/>
        <v>300125.12800000003</v>
      </c>
      <c r="H530" s="1299">
        <f t="shared" si="373"/>
        <v>300125.12800000003</v>
      </c>
      <c r="I530" s="1299">
        <f t="shared" si="374"/>
        <v>91008.366999999998</v>
      </c>
      <c r="J530" s="1299">
        <f t="shared" si="374"/>
        <v>91008.366999999998</v>
      </c>
      <c r="K530" s="1299">
        <f t="shared" si="375"/>
        <v>35924.881000000001</v>
      </c>
      <c r="L530" s="1299">
        <f t="shared" si="375"/>
        <v>35924.881000000001</v>
      </c>
      <c r="M530" s="1299">
        <f t="shared" si="362"/>
        <v>229053.22212243525</v>
      </c>
      <c r="N530" s="1299">
        <f t="shared" si="363"/>
        <v>10741.933198238316</v>
      </c>
      <c r="O530" s="1299">
        <f t="shared" si="364"/>
        <v>14529.684637617174</v>
      </c>
      <c r="P530" s="1299">
        <f t="shared" si="376"/>
        <v>18070.317999999999</v>
      </c>
      <c r="Q530" s="1299">
        <f t="shared" si="376"/>
        <v>18070.317999999999</v>
      </c>
      <c r="R530" s="1299">
        <f t="shared" si="365"/>
        <v>93865.873999999996</v>
      </c>
      <c r="S530" s="1299">
        <f t="shared" si="366"/>
        <v>35924.881000000001</v>
      </c>
      <c r="T530" s="1299">
        <f t="shared" si="367"/>
        <v>0</v>
      </c>
      <c r="U530" s="1299">
        <f t="shared" si="368"/>
        <v>1873</v>
      </c>
      <c r="V530" s="1299">
        <f t="shared" si="369"/>
        <v>35924.881000000001</v>
      </c>
      <c r="W530" s="1299">
        <f t="shared" si="370"/>
        <v>505.30099999999999</v>
      </c>
      <c r="AA530" s="1299">
        <v>0</v>
      </c>
      <c r="AB530" s="1299">
        <f t="shared" si="371"/>
        <v>91008.366999999998</v>
      </c>
      <c r="AC530" s="1299">
        <f t="shared" ca="1" si="372"/>
        <v>66092.993963572648</v>
      </c>
    </row>
    <row r="531" spans="1:29" ht="18" customHeight="1">
      <c r="A531" s="941" t="str">
        <f>'Country and technology list'!A$62</f>
        <v>Iraq</v>
      </c>
      <c r="B531" s="1313" t="s">
        <v>3262</v>
      </c>
      <c r="C531" s="1299">
        <f t="shared" si="359"/>
        <v>154769.28</v>
      </c>
      <c r="D531" s="1299">
        <f t="shared" si="360"/>
        <v>0</v>
      </c>
      <c r="E531" s="1299">
        <f t="shared" si="361"/>
        <v>0</v>
      </c>
      <c r="F531" s="1299">
        <f t="shared" si="373"/>
        <v>154769.28</v>
      </c>
      <c r="G531" s="1299">
        <f t="shared" si="373"/>
        <v>154769.28</v>
      </c>
      <c r="H531" s="1299">
        <f t="shared" si="373"/>
        <v>154769.28</v>
      </c>
      <c r="I531" s="1299">
        <f t="shared" si="374"/>
        <v>28654.966</v>
      </c>
      <c r="J531" s="1299">
        <f t="shared" si="374"/>
        <v>28654.966</v>
      </c>
      <c r="K531" s="1299">
        <f t="shared" si="375"/>
        <v>11903.287</v>
      </c>
      <c r="L531" s="1299">
        <f t="shared" si="375"/>
        <v>11903.287</v>
      </c>
      <c r="M531" s="1299">
        <f t="shared" si="362"/>
        <v>56290.13039076842</v>
      </c>
      <c r="N531" s="1299">
        <f t="shared" si="363"/>
        <v>0</v>
      </c>
      <c r="O531" s="1299">
        <f t="shared" si="364"/>
        <v>5430.2795991094317</v>
      </c>
      <c r="P531" s="1299">
        <f t="shared" si="376"/>
        <v>4155</v>
      </c>
      <c r="Q531" s="1299">
        <f t="shared" si="376"/>
        <v>4155</v>
      </c>
      <c r="R531" s="1299">
        <f t="shared" si="365"/>
        <v>235</v>
      </c>
      <c r="S531" s="1299">
        <f t="shared" si="366"/>
        <v>11903.287</v>
      </c>
      <c r="T531" s="1299">
        <f t="shared" si="367"/>
        <v>0</v>
      </c>
      <c r="U531" s="1299">
        <f t="shared" si="368"/>
        <v>174</v>
      </c>
      <c r="V531" s="1299">
        <f t="shared" si="369"/>
        <v>11903.287</v>
      </c>
      <c r="W531" s="1299">
        <f t="shared" si="370"/>
        <v>41.527000000000001</v>
      </c>
      <c r="AA531" s="1299">
        <v>0</v>
      </c>
      <c r="AB531" s="1299">
        <f t="shared" si="371"/>
        <v>28654.966</v>
      </c>
      <c r="AC531" s="1299">
        <f t="shared" ca="1" si="372"/>
        <v>16039.670704439368</v>
      </c>
    </row>
    <row r="532" spans="1:29" ht="18" customHeight="1">
      <c r="A532" s="941" t="str">
        <f>'Country and technology list'!A$63</f>
        <v>Ireland</v>
      </c>
      <c r="B532" s="1313" t="s">
        <v>3262</v>
      </c>
      <c r="C532" s="1299">
        <f t="shared" si="359"/>
        <v>183.39599999999999</v>
      </c>
      <c r="D532" s="1299">
        <v>0</v>
      </c>
      <c r="E532" s="1299">
        <f t="shared" si="361"/>
        <v>0</v>
      </c>
      <c r="F532" s="1299">
        <f t="shared" ref="F532:H551" si="377">$BD66</f>
        <v>183.39599999999999</v>
      </c>
      <c r="G532" s="1299">
        <f t="shared" si="377"/>
        <v>183.39599999999999</v>
      </c>
      <c r="H532" s="1299">
        <f t="shared" si="377"/>
        <v>183.39599999999999</v>
      </c>
      <c r="I532" s="1299">
        <f t="shared" ref="I532:J551" si="378">$BG66</f>
        <v>3045.9540000000002</v>
      </c>
      <c r="J532" s="1299">
        <f t="shared" si="378"/>
        <v>3045.9540000000002</v>
      </c>
      <c r="K532" s="1299">
        <f t="shared" ref="K532:L551" si="379">$BH66</f>
        <v>3343.0259999999998</v>
      </c>
      <c r="L532" s="1299">
        <f t="shared" si="379"/>
        <v>3343.0259999999998</v>
      </c>
      <c r="M532" s="1299">
        <f t="shared" si="362"/>
        <v>17430.136857141457</v>
      </c>
      <c r="N532" s="1299">
        <f t="shared" si="363"/>
        <v>2053.3695396632465</v>
      </c>
      <c r="O532" s="1299">
        <f t="shared" si="364"/>
        <v>7905.1435987035584</v>
      </c>
      <c r="P532" s="1299">
        <f t="shared" ref="P532:Q551" si="380">$BJ66</f>
        <v>2205.194</v>
      </c>
      <c r="Q532" s="1299">
        <f t="shared" si="380"/>
        <v>2205.194</v>
      </c>
      <c r="R532" s="1299">
        <f t="shared" si="365"/>
        <v>1638</v>
      </c>
      <c r="S532" s="1299">
        <f t="shared" si="366"/>
        <v>3343.0259999999998</v>
      </c>
      <c r="T532" s="1299">
        <f t="shared" si="367"/>
        <v>40.698999999999998</v>
      </c>
      <c r="U532" s="1299">
        <f t="shared" si="368"/>
        <v>116.125</v>
      </c>
      <c r="V532" s="1299">
        <f t="shared" si="369"/>
        <v>3343.0259999999998</v>
      </c>
      <c r="W532" s="1299">
        <f t="shared" si="370"/>
        <v>364.49299999999999</v>
      </c>
      <c r="AA532" s="1299">
        <v>0</v>
      </c>
      <c r="AB532" s="1299">
        <f t="shared" si="371"/>
        <v>3045.9540000000002</v>
      </c>
      <c r="AC532" s="1299">
        <f t="shared" ca="1" si="372"/>
        <v>7743.6267817112021</v>
      </c>
    </row>
    <row r="533" spans="1:29" ht="18" customHeight="1">
      <c r="A533" s="941" t="str">
        <f>'Country and technology list'!A$64</f>
        <v>Israel</v>
      </c>
      <c r="B533" s="1313" t="s">
        <v>3262</v>
      </c>
      <c r="C533" s="1299">
        <f t="shared" si="359"/>
        <v>2065.261</v>
      </c>
      <c r="D533" s="1299">
        <f t="shared" ref="D533:D564" si="381">$BE67</f>
        <v>0</v>
      </c>
      <c r="E533" s="1299">
        <f t="shared" si="361"/>
        <v>0</v>
      </c>
      <c r="F533" s="1299">
        <f t="shared" si="377"/>
        <v>2065.261</v>
      </c>
      <c r="G533" s="1299">
        <f t="shared" si="377"/>
        <v>2065.261</v>
      </c>
      <c r="H533" s="1299">
        <f t="shared" si="377"/>
        <v>2065.261</v>
      </c>
      <c r="I533" s="1299">
        <f t="shared" si="378"/>
        <v>12095.272999999999</v>
      </c>
      <c r="J533" s="1299">
        <f t="shared" si="378"/>
        <v>12095.272999999999</v>
      </c>
      <c r="K533" s="1299">
        <f t="shared" si="379"/>
        <v>4380.83</v>
      </c>
      <c r="L533" s="1299">
        <f t="shared" si="379"/>
        <v>4380.83</v>
      </c>
      <c r="M533" s="1299">
        <f t="shared" si="362"/>
        <v>61464.061529919891</v>
      </c>
      <c r="N533" s="1299">
        <f t="shared" si="363"/>
        <v>1025.1844998318775</v>
      </c>
      <c r="O533" s="1299">
        <f t="shared" si="364"/>
        <v>522.09395991437486</v>
      </c>
      <c r="P533" s="1299">
        <f t="shared" si="380"/>
        <v>4942.7060000000001</v>
      </c>
      <c r="Q533" s="1299">
        <f t="shared" si="380"/>
        <v>4942.7060000000001</v>
      </c>
      <c r="R533" s="1299">
        <f t="shared" si="365"/>
        <v>454.21699999999998</v>
      </c>
      <c r="S533" s="1299">
        <f t="shared" si="366"/>
        <v>4380.83</v>
      </c>
      <c r="T533" s="1299">
        <f t="shared" si="367"/>
        <v>0</v>
      </c>
      <c r="U533" s="1299">
        <f t="shared" si="368"/>
        <v>317</v>
      </c>
      <c r="V533" s="1299">
        <f t="shared" si="369"/>
        <v>4380.83</v>
      </c>
      <c r="W533" s="1299">
        <f t="shared" si="370"/>
        <v>22.925000000000001</v>
      </c>
      <c r="AA533" s="1299">
        <v>0</v>
      </c>
      <c r="AB533" s="1299">
        <f t="shared" si="371"/>
        <v>12095.272999999999</v>
      </c>
      <c r="AC533" s="1299">
        <f t="shared" ca="1" si="372"/>
        <v>17815.273844293544</v>
      </c>
    </row>
    <row r="534" spans="1:29" ht="18" customHeight="1">
      <c r="A534" s="941" t="str">
        <f>'Country and technology list'!A$65</f>
        <v>Italy</v>
      </c>
      <c r="B534" s="1313" t="s">
        <v>3262</v>
      </c>
      <c r="C534" s="1299">
        <f t="shared" si="359"/>
        <v>12674.888999999999</v>
      </c>
      <c r="D534" s="1299">
        <f t="shared" si="381"/>
        <v>50.802</v>
      </c>
      <c r="E534" s="1299">
        <f t="shared" si="361"/>
        <v>0</v>
      </c>
      <c r="F534" s="1299">
        <f t="shared" si="377"/>
        <v>12674.888999999999</v>
      </c>
      <c r="G534" s="1299">
        <f t="shared" si="377"/>
        <v>12674.888999999999</v>
      </c>
      <c r="H534" s="1299">
        <f t="shared" si="377"/>
        <v>12674.888999999999</v>
      </c>
      <c r="I534" s="1299">
        <f t="shared" si="378"/>
        <v>82972.793000000005</v>
      </c>
      <c r="J534" s="1299">
        <f t="shared" si="378"/>
        <v>82972.793000000005</v>
      </c>
      <c r="K534" s="1299">
        <f t="shared" si="379"/>
        <v>31451.428</v>
      </c>
      <c r="L534" s="1299">
        <f t="shared" si="379"/>
        <v>31451.428</v>
      </c>
      <c r="M534" s="1299">
        <f t="shared" si="362"/>
        <v>107264.30408240865</v>
      </c>
      <c r="N534" s="1299">
        <f t="shared" si="363"/>
        <v>94830.066324447878</v>
      </c>
      <c r="O534" s="1299">
        <f t="shared" si="364"/>
        <v>95261.469544377105</v>
      </c>
      <c r="P534" s="1299">
        <f t="shared" si="380"/>
        <v>27469.19</v>
      </c>
      <c r="Q534" s="1299">
        <f t="shared" si="380"/>
        <v>27469.19</v>
      </c>
      <c r="R534" s="1299">
        <f t="shared" si="365"/>
        <v>36998.559000000001</v>
      </c>
      <c r="S534" s="1299">
        <f t="shared" si="366"/>
        <v>31451.428</v>
      </c>
      <c r="T534" s="1299">
        <f t="shared" si="367"/>
        <v>54.944000000000003</v>
      </c>
      <c r="U534" s="1299">
        <f t="shared" si="368"/>
        <v>3444.348</v>
      </c>
      <c r="V534" s="1299">
        <f t="shared" si="369"/>
        <v>31451.428</v>
      </c>
      <c r="W534" s="1299">
        <f t="shared" si="370"/>
        <v>10736.138999999999</v>
      </c>
      <c r="AA534" s="1299">
        <v>0</v>
      </c>
      <c r="AB534" s="1299">
        <f t="shared" si="371"/>
        <v>82972.793000000005</v>
      </c>
      <c r="AC534" s="1299">
        <f t="shared" ca="1" si="372"/>
        <v>84071.783250442459</v>
      </c>
    </row>
    <row r="535" spans="1:29" ht="18" customHeight="1">
      <c r="A535" s="941" t="str">
        <f>'Country and technology list'!A$66</f>
        <v>Jamaica</v>
      </c>
      <c r="B535" s="1313" t="s">
        <v>3262</v>
      </c>
      <c r="C535" s="1299">
        <f t="shared" si="359"/>
        <v>0</v>
      </c>
      <c r="D535" s="1299">
        <f t="shared" si="381"/>
        <v>0</v>
      </c>
      <c r="E535" s="1299">
        <f t="shared" si="361"/>
        <v>0</v>
      </c>
      <c r="F535" s="1299">
        <f t="shared" si="377"/>
        <v>0</v>
      </c>
      <c r="G535" s="1299">
        <f t="shared" si="377"/>
        <v>0</v>
      </c>
      <c r="H535" s="1299">
        <f t="shared" si="377"/>
        <v>0</v>
      </c>
      <c r="I535" s="1299">
        <f t="shared" si="378"/>
        <v>1201.722</v>
      </c>
      <c r="J535" s="1299">
        <f t="shared" si="378"/>
        <v>1201.722</v>
      </c>
      <c r="K535" s="1299">
        <f t="shared" si="379"/>
        <v>451.55200000000002</v>
      </c>
      <c r="L535" s="1299">
        <f t="shared" si="379"/>
        <v>451.55200000000002</v>
      </c>
      <c r="M535" s="1299">
        <f t="shared" si="362"/>
        <v>2466.4438795955034</v>
      </c>
      <c r="N535" s="1299">
        <f t="shared" si="363"/>
        <v>1258.226439793651</v>
      </c>
      <c r="O535" s="1299">
        <f t="shared" si="364"/>
        <v>438.86967992802511</v>
      </c>
      <c r="P535" s="1299">
        <f t="shared" si="380"/>
        <v>267.78399999999999</v>
      </c>
      <c r="Q535" s="1299">
        <f t="shared" si="380"/>
        <v>267.78399999999999</v>
      </c>
      <c r="R535" s="1299">
        <f t="shared" si="365"/>
        <v>0</v>
      </c>
      <c r="S535" s="1299">
        <f t="shared" si="366"/>
        <v>451.55200000000002</v>
      </c>
      <c r="T535" s="1299">
        <f t="shared" si="367"/>
        <v>0</v>
      </c>
      <c r="U535" s="1299">
        <f t="shared" si="368"/>
        <v>81</v>
      </c>
      <c r="V535" s="1299">
        <f t="shared" si="369"/>
        <v>451.55200000000002</v>
      </c>
      <c r="W535" s="1299">
        <f t="shared" si="370"/>
        <v>477.6</v>
      </c>
      <c r="AA535" s="1299">
        <v>0</v>
      </c>
      <c r="AB535" s="1299">
        <f t="shared" si="371"/>
        <v>1201.722</v>
      </c>
      <c r="AC535" s="1299">
        <f t="shared" ca="1" si="372"/>
        <v>1011.5662885111453</v>
      </c>
    </row>
    <row r="536" spans="1:29" ht="18" customHeight="1">
      <c r="A536" s="941" t="str">
        <f>'Country and technology list'!A$67</f>
        <v>Japan</v>
      </c>
      <c r="B536" s="1313" t="s">
        <v>3262</v>
      </c>
      <c r="C536" s="1299">
        <f t="shared" ref="C536:C567" si="382">$BD70</f>
        <v>3675.92</v>
      </c>
      <c r="D536" s="1299">
        <f t="shared" si="381"/>
        <v>0</v>
      </c>
      <c r="E536" s="1299">
        <f t="shared" ref="E536:E567" si="383">IF(ISERROR(VLOOKUP(A536,$AV$36:$AW$55,2,FALSE))=TRUE,0,VLOOKUP(A536,$AV$36:$AW$55,2,FALSE))</f>
        <v>0</v>
      </c>
      <c r="F536" s="1299">
        <f t="shared" si="377"/>
        <v>3675.92</v>
      </c>
      <c r="G536" s="1299">
        <f t="shared" si="377"/>
        <v>3675.92</v>
      </c>
      <c r="H536" s="1299">
        <f t="shared" si="377"/>
        <v>3675.92</v>
      </c>
      <c r="I536" s="1299">
        <f t="shared" si="378"/>
        <v>174817.19</v>
      </c>
      <c r="J536" s="1299">
        <f t="shared" si="378"/>
        <v>174817.19</v>
      </c>
      <c r="K536" s="1299">
        <f t="shared" si="379"/>
        <v>65986.585999999996</v>
      </c>
      <c r="L536" s="1299">
        <f t="shared" si="379"/>
        <v>65986.585999999996</v>
      </c>
      <c r="M536" s="1299">
        <f t="shared" ref="M536:M567" si="384">CA70</f>
        <v>791220.39391024003</v>
      </c>
      <c r="N536" s="1299">
        <f t="shared" ref="N536:N567" si="385">CB70</f>
        <v>90744.331025117659</v>
      </c>
      <c r="O536" s="1299">
        <f t="shared" ref="O536:O567" si="386">CD70</f>
        <v>144394.40489631938</v>
      </c>
      <c r="P536" s="1299">
        <f t="shared" si="380"/>
        <v>85789</v>
      </c>
      <c r="Q536" s="1299">
        <f t="shared" si="380"/>
        <v>85789</v>
      </c>
      <c r="R536" s="1299">
        <f t="shared" ref="R536:R567" si="387">$BI70</f>
        <v>39674</v>
      </c>
      <c r="S536" s="1299">
        <f t="shared" ref="S536:S567" si="388">$BH70</f>
        <v>65986.585999999996</v>
      </c>
      <c r="T536" s="1299">
        <f t="shared" ref="T536:T567" si="389">$BK70</f>
        <v>181.11199999999999</v>
      </c>
      <c r="U536" s="1299">
        <f t="shared" ref="U536:U567" si="390">$BN70</f>
        <v>7322.3670000000002</v>
      </c>
      <c r="V536" s="1299">
        <f t="shared" ref="V536:V567" si="391">$BH70</f>
        <v>65986.585999999996</v>
      </c>
      <c r="W536" s="1299">
        <f t="shared" ref="W536:W567" si="392">$BF70</f>
        <v>10264.913</v>
      </c>
      <c r="AA536" s="1299">
        <v>0</v>
      </c>
      <c r="AB536" s="1299">
        <f t="shared" ref="AB536:AB567" si="393">$BG70</f>
        <v>174817.19</v>
      </c>
      <c r="AC536" s="1299">
        <f t="shared" ref="AC536:AC567" ca="1" si="394">$CE70</f>
        <v>282514.98632762057</v>
      </c>
    </row>
    <row r="537" spans="1:29" ht="18" customHeight="1">
      <c r="A537" s="941" t="str">
        <f>'Country and technology list'!A$68</f>
        <v>Jordan</v>
      </c>
      <c r="B537" s="1313" t="s">
        <v>3262</v>
      </c>
      <c r="C537" s="1299">
        <f t="shared" si="382"/>
        <v>121.85799999999999</v>
      </c>
      <c r="D537" s="1299">
        <f t="shared" si="381"/>
        <v>0</v>
      </c>
      <c r="E537" s="1299">
        <f t="shared" si="383"/>
        <v>0</v>
      </c>
      <c r="F537" s="1299">
        <f t="shared" si="377"/>
        <v>121.85799999999999</v>
      </c>
      <c r="G537" s="1299">
        <f t="shared" si="377"/>
        <v>121.85799999999999</v>
      </c>
      <c r="H537" s="1299">
        <f t="shared" si="377"/>
        <v>121.85799999999999</v>
      </c>
      <c r="I537" s="1299">
        <f t="shared" si="378"/>
        <v>3610.6860000000001</v>
      </c>
      <c r="J537" s="1299">
        <f t="shared" si="378"/>
        <v>3610.6860000000001</v>
      </c>
      <c r="K537" s="1299">
        <f t="shared" si="379"/>
        <v>2277.375</v>
      </c>
      <c r="L537" s="1299">
        <f t="shared" si="379"/>
        <v>2277.375</v>
      </c>
      <c r="M537" s="1299">
        <f t="shared" si="384"/>
        <v>16287.93129732878</v>
      </c>
      <c r="N537" s="1299">
        <f t="shared" si="385"/>
        <v>241.04337996046706</v>
      </c>
      <c r="O537" s="1299">
        <f t="shared" si="386"/>
        <v>67.035319989008713</v>
      </c>
      <c r="P537" s="1299">
        <f t="shared" si="380"/>
        <v>1287.4359999999999</v>
      </c>
      <c r="Q537" s="1299">
        <f t="shared" si="380"/>
        <v>1287.4359999999999</v>
      </c>
      <c r="R537" s="1299">
        <f t="shared" si="387"/>
        <v>0</v>
      </c>
      <c r="S537" s="1299">
        <f t="shared" si="388"/>
        <v>2277.375</v>
      </c>
      <c r="T537" s="1299">
        <f t="shared" si="389"/>
        <v>0</v>
      </c>
      <c r="U537" s="1299">
        <f t="shared" si="390"/>
        <v>18</v>
      </c>
      <c r="V537" s="1299">
        <f t="shared" si="391"/>
        <v>2277.375</v>
      </c>
      <c r="W537" s="1299">
        <f t="shared" si="392"/>
        <v>4.8479999999999999</v>
      </c>
      <c r="AA537" s="1299">
        <v>0</v>
      </c>
      <c r="AB537" s="1299">
        <f t="shared" si="393"/>
        <v>3610.6860000000001</v>
      </c>
      <c r="AC537" s="1299">
        <f t="shared" ca="1" si="394"/>
        <v>4312.9093829347985</v>
      </c>
    </row>
    <row r="538" spans="1:29" ht="18" customHeight="1">
      <c r="A538" s="941" t="str">
        <f>'Country and technology list'!A$69</f>
        <v>Kazakhstan</v>
      </c>
      <c r="B538" s="1313" t="s">
        <v>3262</v>
      </c>
      <c r="C538" s="1299">
        <f t="shared" si="382"/>
        <v>111158.208</v>
      </c>
      <c r="D538" s="1299">
        <f t="shared" si="381"/>
        <v>52763.108</v>
      </c>
      <c r="E538" s="1299">
        <f t="shared" si="383"/>
        <v>16665.875</v>
      </c>
      <c r="F538" s="1299">
        <f t="shared" si="377"/>
        <v>111158.208</v>
      </c>
      <c r="G538" s="1299">
        <f t="shared" si="377"/>
        <v>111158.208</v>
      </c>
      <c r="H538" s="1299">
        <f t="shared" si="377"/>
        <v>111158.208</v>
      </c>
      <c r="I538" s="1299">
        <f t="shared" si="378"/>
        <v>13636.548000000001</v>
      </c>
      <c r="J538" s="1299">
        <f t="shared" si="378"/>
        <v>13636.548000000001</v>
      </c>
      <c r="K538" s="1299">
        <f t="shared" si="379"/>
        <v>4563.9769999999999</v>
      </c>
      <c r="L538" s="1299">
        <f t="shared" si="379"/>
        <v>4563.9769999999999</v>
      </c>
      <c r="M538" s="1299">
        <f t="shared" si="384"/>
        <v>0</v>
      </c>
      <c r="N538" s="1299">
        <f t="shared" si="385"/>
        <v>85192.331846028464</v>
      </c>
      <c r="O538" s="1299">
        <f t="shared" si="386"/>
        <v>7638.3281387473107</v>
      </c>
      <c r="P538" s="1299">
        <f t="shared" si="380"/>
        <v>7500.366</v>
      </c>
      <c r="Q538" s="1299">
        <f t="shared" si="380"/>
        <v>7500.366</v>
      </c>
      <c r="R538" s="1299">
        <f t="shared" si="387"/>
        <v>19343.298999999999</v>
      </c>
      <c r="S538" s="1299">
        <f t="shared" si="388"/>
        <v>4563.9769999999999</v>
      </c>
      <c r="T538" s="1299">
        <f t="shared" si="389"/>
        <v>228.934</v>
      </c>
      <c r="U538" s="1299">
        <f t="shared" si="390"/>
        <v>5.0869999999999997</v>
      </c>
      <c r="V538" s="1299">
        <f t="shared" si="391"/>
        <v>4563.9769999999999</v>
      </c>
      <c r="W538" s="1299">
        <f t="shared" si="392"/>
        <v>59.460999999999999</v>
      </c>
      <c r="AA538" s="1299">
        <v>0</v>
      </c>
      <c r="AB538" s="1299">
        <f t="shared" si="393"/>
        <v>13636.548000000001</v>
      </c>
      <c r="AC538" s="1299">
        <f t="shared" ca="1" si="394"/>
        <v>26957.953827795314</v>
      </c>
    </row>
    <row r="539" spans="1:29" ht="18" customHeight="1">
      <c r="A539" s="941" t="str">
        <f>'Country and technology list'!A$70</f>
        <v>Kenya</v>
      </c>
      <c r="B539" s="1313" t="s">
        <v>3262</v>
      </c>
      <c r="C539" s="1299">
        <f t="shared" si="382"/>
        <v>0</v>
      </c>
      <c r="D539" s="1299">
        <f t="shared" si="381"/>
        <v>0</v>
      </c>
      <c r="E539" s="1299">
        <f t="shared" si="383"/>
        <v>0</v>
      </c>
      <c r="F539" s="1299">
        <f t="shared" si="377"/>
        <v>0</v>
      </c>
      <c r="G539" s="1299">
        <f t="shared" si="377"/>
        <v>0</v>
      </c>
      <c r="H539" s="1299">
        <f t="shared" si="377"/>
        <v>0</v>
      </c>
      <c r="I539" s="1299">
        <f t="shared" si="378"/>
        <v>970.69100000000003</v>
      </c>
      <c r="J539" s="1299">
        <f t="shared" si="378"/>
        <v>970.69100000000003</v>
      </c>
      <c r="K539" s="1299">
        <f t="shared" si="379"/>
        <v>1579.2159999999999</v>
      </c>
      <c r="L539" s="1299">
        <f t="shared" si="379"/>
        <v>1579.2159999999999</v>
      </c>
      <c r="M539" s="1299">
        <f t="shared" si="384"/>
        <v>2060.3707996620992</v>
      </c>
      <c r="N539" s="1299">
        <f t="shared" si="385"/>
        <v>0</v>
      </c>
      <c r="O539" s="1299">
        <f t="shared" si="386"/>
        <v>6103.8891989989625</v>
      </c>
      <c r="P539" s="1299">
        <f t="shared" si="380"/>
        <v>573.92399999999998</v>
      </c>
      <c r="Q539" s="1299">
        <f t="shared" si="380"/>
        <v>573.92399999999998</v>
      </c>
      <c r="R539" s="1299">
        <f t="shared" si="387"/>
        <v>0</v>
      </c>
      <c r="S539" s="1299">
        <f t="shared" si="388"/>
        <v>1579.2159999999999</v>
      </c>
      <c r="T539" s="1299">
        <f t="shared" si="389"/>
        <v>12.41</v>
      </c>
      <c r="U539" s="1299">
        <f t="shared" si="390"/>
        <v>14.92</v>
      </c>
      <c r="V539" s="1299">
        <f t="shared" si="391"/>
        <v>1579.2159999999999</v>
      </c>
      <c r="W539" s="1299">
        <f t="shared" si="392"/>
        <v>15113.317999999999</v>
      </c>
      <c r="AA539" s="1299">
        <v>0</v>
      </c>
      <c r="AB539" s="1299">
        <f t="shared" si="393"/>
        <v>970.69100000000003</v>
      </c>
      <c r="AC539" s="1299">
        <f t="shared" ca="1" si="394"/>
        <v>1685.5487294898589</v>
      </c>
    </row>
    <row r="540" spans="1:29" ht="18" customHeight="1">
      <c r="A540" s="941" t="str">
        <f>'Country and technology list'!A$71</f>
        <v>Korea, Democratic People's Republic of</v>
      </c>
      <c r="B540" s="1313" t="s">
        <v>3262</v>
      </c>
      <c r="C540" s="1299">
        <f t="shared" si="382"/>
        <v>0</v>
      </c>
      <c r="D540" s="1299">
        <f t="shared" si="381"/>
        <v>18025.032999999999</v>
      </c>
      <c r="E540" s="1299">
        <f t="shared" si="383"/>
        <v>0</v>
      </c>
      <c r="F540" s="1299">
        <f t="shared" si="377"/>
        <v>0</v>
      </c>
      <c r="G540" s="1299">
        <f t="shared" si="377"/>
        <v>0</v>
      </c>
      <c r="H540" s="1299">
        <f t="shared" si="377"/>
        <v>0</v>
      </c>
      <c r="I540" s="1299">
        <f t="shared" si="378"/>
        <v>524.11400000000003</v>
      </c>
      <c r="J540" s="1299">
        <f t="shared" si="378"/>
        <v>524.11400000000003</v>
      </c>
      <c r="K540" s="1299">
        <f t="shared" si="379"/>
        <v>436.928</v>
      </c>
      <c r="L540" s="1299">
        <f t="shared" si="379"/>
        <v>436.928</v>
      </c>
      <c r="M540" s="1299">
        <f t="shared" si="384"/>
        <v>5737.0324790591267</v>
      </c>
      <c r="N540" s="1299">
        <f t="shared" si="385"/>
        <v>0</v>
      </c>
      <c r="O540" s="1299">
        <f t="shared" si="386"/>
        <v>13498.987517786169</v>
      </c>
      <c r="P540" s="1299">
        <f t="shared" si="380"/>
        <v>1392.95</v>
      </c>
      <c r="Q540" s="1299">
        <f t="shared" si="380"/>
        <v>1392.95</v>
      </c>
      <c r="R540" s="1299">
        <f t="shared" si="387"/>
        <v>0</v>
      </c>
      <c r="S540" s="1299">
        <f t="shared" si="388"/>
        <v>436.928</v>
      </c>
      <c r="T540" s="1299">
        <f t="shared" si="389"/>
        <v>0</v>
      </c>
      <c r="U540" s="1299">
        <f t="shared" si="390"/>
        <v>0</v>
      </c>
      <c r="V540" s="1299">
        <f t="shared" si="391"/>
        <v>436.928</v>
      </c>
      <c r="W540" s="1299">
        <f t="shared" si="392"/>
        <v>1085.203</v>
      </c>
      <c r="AA540" s="1299">
        <v>0</v>
      </c>
      <c r="AB540" s="1299">
        <f t="shared" si="393"/>
        <v>524.11400000000003</v>
      </c>
      <c r="AC540" s="1299">
        <f t="shared" ca="1" si="394"/>
        <v>4820.0179018502713</v>
      </c>
    </row>
    <row r="541" spans="1:29" ht="18" customHeight="1">
      <c r="A541" s="941" t="str">
        <f>'Country and technology list'!A$72</f>
        <v>Korea, Republic of</v>
      </c>
      <c r="B541" s="1313" t="s">
        <v>3262</v>
      </c>
      <c r="C541" s="1299">
        <f t="shared" si="382"/>
        <v>1108.8969999999999</v>
      </c>
      <c r="D541" s="1299">
        <f t="shared" si="381"/>
        <v>931.81700000000001</v>
      </c>
      <c r="E541" s="1299">
        <f t="shared" si="383"/>
        <v>0</v>
      </c>
      <c r="F541" s="1299">
        <f t="shared" si="377"/>
        <v>1108.8969999999999</v>
      </c>
      <c r="G541" s="1299">
        <f t="shared" si="377"/>
        <v>1108.8969999999999</v>
      </c>
      <c r="H541" s="1299">
        <f t="shared" si="377"/>
        <v>1108.8969999999999</v>
      </c>
      <c r="I541" s="1299">
        <f t="shared" si="378"/>
        <v>135192.402</v>
      </c>
      <c r="J541" s="1299">
        <f t="shared" si="378"/>
        <v>135192.402</v>
      </c>
      <c r="K541" s="1299">
        <f t="shared" si="379"/>
        <v>27380.2</v>
      </c>
      <c r="L541" s="1299">
        <f t="shared" si="379"/>
        <v>27380.2</v>
      </c>
      <c r="M541" s="1299">
        <f t="shared" si="384"/>
        <v>316410.94366810861</v>
      </c>
      <c r="N541" s="1299">
        <f t="shared" si="385"/>
        <v>56108.097630798293</v>
      </c>
      <c r="O541" s="1299">
        <f t="shared" si="386"/>
        <v>158506.75861400482</v>
      </c>
      <c r="P541" s="1299">
        <f t="shared" si="380"/>
        <v>44200.525999999998</v>
      </c>
      <c r="Q541" s="1299">
        <f t="shared" si="380"/>
        <v>44200.525999999998</v>
      </c>
      <c r="R541" s="1299">
        <f t="shared" si="387"/>
        <v>23134.883999999998</v>
      </c>
      <c r="S541" s="1299">
        <f t="shared" si="388"/>
        <v>27380.2</v>
      </c>
      <c r="T541" s="1299">
        <f t="shared" si="389"/>
        <v>167.88499999999999</v>
      </c>
      <c r="U541" s="1299">
        <f t="shared" si="390"/>
        <v>8751.0380000000005</v>
      </c>
      <c r="V541" s="1299">
        <f t="shared" si="391"/>
        <v>27380.2</v>
      </c>
      <c r="W541" s="1299">
        <f t="shared" si="392"/>
        <v>4309.6030000000001</v>
      </c>
      <c r="AA541" s="1299">
        <v>0</v>
      </c>
      <c r="AB541" s="1299">
        <f t="shared" si="393"/>
        <v>135192.402</v>
      </c>
      <c r="AC541" s="1299">
        <f t="shared" ca="1" si="394"/>
        <v>95068.18598179688</v>
      </c>
    </row>
    <row r="542" spans="1:29" ht="18" customHeight="1">
      <c r="A542" s="941" t="str">
        <f>'Country and technology list'!A$73</f>
        <v>Kosovo</v>
      </c>
      <c r="B542" s="1313" t="s">
        <v>3262</v>
      </c>
      <c r="C542" s="1299">
        <f t="shared" si="382"/>
        <v>0</v>
      </c>
      <c r="D542" s="1299">
        <f t="shared" si="381"/>
        <v>1495.998</v>
      </c>
      <c r="E542" s="1299">
        <f t="shared" si="383"/>
        <v>0</v>
      </c>
      <c r="F542" s="1299">
        <f t="shared" si="377"/>
        <v>0</v>
      </c>
      <c r="G542" s="1299">
        <f t="shared" si="377"/>
        <v>0</v>
      </c>
      <c r="H542" s="1299">
        <f t="shared" si="377"/>
        <v>0</v>
      </c>
      <c r="I542" s="1299">
        <f t="shared" si="378"/>
        <v>0</v>
      </c>
      <c r="J542" s="1299">
        <f t="shared" si="378"/>
        <v>0</v>
      </c>
      <c r="K542" s="1299">
        <f t="shared" si="379"/>
        <v>329.64600000000002</v>
      </c>
      <c r="L542" s="1299">
        <f t="shared" si="379"/>
        <v>329.64600000000002</v>
      </c>
      <c r="M542" s="1299">
        <f t="shared" si="384"/>
        <v>5848.0524590409195</v>
      </c>
      <c r="N542" s="1299">
        <f t="shared" si="385"/>
        <v>0</v>
      </c>
      <c r="O542" s="1299">
        <f t="shared" si="386"/>
        <v>94.877539984439863</v>
      </c>
      <c r="P542" s="1299">
        <f t="shared" si="380"/>
        <v>444.77</v>
      </c>
      <c r="Q542" s="1299">
        <f t="shared" si="380"/>
        <v>444.77</v>
      </c>
      <c r="R542" s="1299">
        <f t="shared" si="387"/>
        <v>0</v>
      </c>
      <c r="S542" s="1299">
        <f t="shared" si="388"/>
        <v>329.64600000000002</v>
      </c>
      <c r="T542" s="1299">
        <f t="shared" si="389"/>
        <v>1.0169999999999999</v>
      </c>
      <c r="U542" s="1299">
        <f t="shared" si="390"/>
        <v>0</v>
      </c>
      <c r="V542" s="1299">
        <f t="shared" si="391"/>
        <v>329.64600000000002</v>
      </c>
      <c r="W542" s="1299">
        <f t="shared" si="392"/>
        <v>244.41200000000001</v>
      </c>
      <c r="AA542" s="1299">
        <v>0</v>
      </c>
      <c r="AB542" s="1299">
        <f t="shared" si="393"/>
        <v>0</v>
      </c>
      <c r="AC542" s="1299">
        <f t="shared" ca="1" si="394"/>
        <v>1725.8224011530201</v>
      </c>
    </row>
    <row r="543" spans="1:29" ht="18" customHeight="1">
      <c r="A543" s="941" t="str">
        <f>'Country and technology list'!A$74</f>
        <v>Kuwait</v>
      </c>
      <c r="B543" s="1313" t="s">
        <v>3262</v>
      </c>
      <c r="C543" s="1299">
        <f t="shared" si="382"/>
        <v>173251.4</v>
      </c>
      <c r="D543" s="1299">
        <f t="shared" si="381"/>
        <v>0</v>
      </c>
      <c r="E543" s="1299">
        <f t="shared" si="383"/>
        <v>0</v>
      </c>
      <c r="F543" s="1299">
        <f t="shared" si="377"/>
        <v>173251.4</v>
      </c>
      <c r="G543" s="1299">
        <f t="shared" si="377"/>
        <v>173251.4</v>
      </c>
      <c r="H543" s="1299">
        <f t="shared" si="377"/>
        <v>173251.4</v>
      </c>
      <c r="I543" s="1299">
        <f t="shared" si="378"/>
        <v>46922.038</v>
      </c>
      <c r="J543" s="1299">
        <f t="shared" si="378"/>
        <v>46922.038</v>
      </c>
      <c r="K543" s="1299">
        <f t="shared" si="379"/>
        <v>4218.1949999999997</v>
      </c>
      <c r="L543" s="1299">
        <f t="shared" si="379"/>
        <v>4218.1949999999997</v>
      </c>
      <c r="M543" s="1299">
        <f t="shared" si="384"/>
        <v>62666.277889722733</v>
      </c>
      <c r="N543" s="1299">
        <f t="shared" si="385"/>
        <v>0</v>
      </c>
      <c r="O543" s="1299">
        <f t="shared" si="386"/>
        <v>-3.8378999993728939</v>
      </c>
      <c r="P543" s="1299">
        <f t="shared" si="380"/>
        <v>4623.4079999999994</v>
      </c>
      <c r="Q543" s="1299">
        <f t="shared" si="380"/>
        <v>4623.4079999999994</v>
      </c>
      <c r="R543" s="1299">
        <f t="shared" si="387"/>
        <v>9259.6450000000004</v>
      </c>
      <c r="S543" s="1299">
        <f t="shared" si="388"/>
        <v>4218.1949999999997</v>
      </c>
      <c r="T543" s="1299">
        <f t="shared" si="389"/>
        <v>0</v>
      </c>
      <c r="U543" s="1299">
        <f t="shared" si="390"/>
        <v>1067</v>
      </c>
      <c r="V543" s="1299">
        <f t="shared" si="391"/>
        <v>4218.1949999999997</v>
      </c>
      <c r="W543" s="1299">
        <f t="shared" si="392"/>
        <v>0</v>
      </c>
      <c r="AA543" s="1299">
        <v>0</v>
      </c>
      <c r="AB543" s="1299">
        <f t="shared" si="393"/>
        <v>46922.038</v>
      </c>
      <c r="AC543" s="1299">
        <f t="shared" ca="1" si="394"/>
        <v>16284.481958831602</v>
      </c>
    </row>
    <row r="544" spans="1:29" ht="18" customHeight="1">
      <c r="A544" s="941" t="str">
        <f>'Country and technology list'!A$75</f>
        <v>Kyrgyzstan</v>
      </c>
      <c r="B544" s="1313" t="s">
        <v>3262</v>
      </c>
      <c r="C544" s="1299">
        <f t="shared" si="382"/>
        <v>103.721</v>
      </c>
      <c r="D544" s="1299">
        <f t="shared" si="381"/>
        <v>421.75599999999997</v>
      </c>
      <c r="E544" s="1299">
        <f t="shared" si="383"/>
        <v>0</v>
      </c>
      <c r="F544" s="1299">
        <f t="shared" si="377"/>
        <v>103.721</v>
      </c>
      <c r="G544" s="1299">
        <f t="shared" si="377"/>
        <v>103.721</v>
      </c>
      <c r="H544" s="1299">
        <f t="shared" si="377"/>
        <v>103.721</v>
      </c>
      <c r="I544" s="1299">
        <f t="shared" si="378"/>
        <v>80.361999999999995</v>
      </c>
      <c r="J544" s="1299">
        <f t="shared" si="378"/>
        <v>80.361999999999995</v>
      </c>
      <c r="K544" s="1299">
        <f t="shared" si="379"/>
        <v>1327.133</v>
      </c>
      <c r="L544" s="1299">
        <f t="shared" si="379"/>
        <v>1327.133</v>
      </c>
      <c r="M544" s="1299">
        <f t="shared" si="384"/>
        <v>0</v>
      </c>
      <c r="N544" s="1299">
        <f t="shared" si="385"/>
        <v>989.17801983777485</v>
      </c>
      <c r="O544" s="1299">
        <f t="shared" si="386"/>
        <v>14176.34197767508</v>
      </c>
      <c r="P544" s="1299">
        <f t="shared" si="380"/>
        <v>851.23</v>
      </c>
      <c r="Q544" s="1299">
        <f t="shared" si="380"/>
        <v>851.23</v>
      </c>
      <c r="R544" s="1299">
        <f t="shared" si="387"/>
        <v>216.815</v>
      </c>
      <c r="S544" s="1299">
        <f t="shared" si="388"/>
        <v>1327.133</v>
      </c>
      <c r="T544" s="1299">
        <f t="shared" si="389"/>
        <v>0</v>
      </c>
      <c r="U544" s="1299">
        <f t="shared" si="390"/>
        <v>0</v>
      </c>
      <c r="V544" s="1299">
        <f t="shared" si="391"/>
        <v>1327.133</v>
      </c>
      <c r="W544" s="1299">
        <f t="shared" si="392"/>
        <v>3.8210000000000002</v>
      </c>
      <c r="AA544" s="1299">
        <v>0</v>
      </c>
      <c r="AB544" s="1299">
        <f t="shared" si="393"/>
        <v>80.361999999999995</v>
      </c>
      <c r="AC544" s="1299">
        <f t="shared" ca="1" si="394"/>
        <v>4404.0555990284502</v>
      </c>
    </row>
    <row r="545" spans="1:29" ht="18" customHeight="1">
      <c r="A545" s="941" t="str">
        <f>'Country and technology list'!A$76</f>
        <v>Latvia</v>
      </c>
      <c r="B545" s="1313" t="s">
        <v>3262</v>
      </c>
      <c r="C545" s="1299">
        <f t="shared" si="382"/>
        <v>0</v>
      </c>
      <c r="D545" s="1299">
        <f t="shared" si="381"/>
        <v>0</v>
      </c>
      <c r="E545" s="1299">
        <f t="shared" si="383"/>
        <v>0</v>
      </c>
      <c r="F545" s="1299">
        <f t="shared" si="377"/>
        <v>0</v>
      </c>
      <c r="G545" s="1299">
        <f t="shared" si="377"/>
        <v>0</v>
      </c>
      <c r="H545" s="1299">
        <f t="shared" si="377"/>
        <v>0</v>
      </c>
      <c r="I545" s="1299">
        <f t="shared" si="378"/>
        <v>0</v>
      </c>
      <c r="J545" s="1299">
        <f t="shared" si="378"/>
        <v>0</v>
      </c>
      <c r="K545" s="1299">
        <f t="shared" si="379"/>
        <v>815.54899999999998</v>
      </c>
      <c r="L545" s="1299">
        <f t="shared" si="379"/>
        <v>815.54899999999998</v>
      </c>
      <c r="M545" s="1299">
        <f t="shared" si="384"/>
        <v>0</v>
      </c>
      <c r="N545" s="1299">
        <f t="shared" si="385"/>
        <v>2058.3704396624271</v>
      </c>
      <c r="O545" s="1299">
        <f t="shared" si="386"/>
        <v>4105.5295593266937</v>
      </c>
      <c r="P545" s="1299">
        <f t="shared" si="380"/>
        <v>627.52800000000002</v>
      </c>
      <c r="Q545" s="1299">
        <f t="shared" si="380"/>
        <v>627.52800000000002</v>
      </c>
      <c r="R545" s="1299">
        <f t="shared" si="387"/>
        <v>425.29500000000002</v>
      </c>
      <c r="S545" s="1299">
        <f t="shared" si="388"/>
        <v>815.54899999999998</v>
      </c>
      <c r="T545" s="1299">
        <f t="shared" si="389"/>
        <v>80.381</v>
      </c>
      <c r="U545" s="1299">
        <f t="shared" si="390"/>
        <v>243.07</v>
      </c>
      <c r="V545" s="1299">
        <f t="shared" si="391"/>
        <v>815.54899999999998</v>
      </c>
      <c r="W545" s="1299">
        <f t="shared" si="392"/>
        <v>2005.52</v>
      </c>
      <c r="AA545" s="1299">
        <v>0</v>
      </c>
      <c r="AB545" s="1299">
        <f t="shared" si="393"/>
        <v>0</v>
      </c>
      <c r="AC545" s="1299">
        <f t="shared" ca="1" si="394"/>
        <v>1789.9919229180052</v>
      </c>
    </row>
    <row r="546" spans="1:29" ht="18" customHeight="1">
      <c r="A546" s="941" t="str">
        <f>'Country and technology list'!A$77</f>
        <v>Lebanon</v>
      </c>
      <c r="B546" s="1313" t="s">
        <v>3262</v>
      </c>
      <c r="C546" s="1299">
        <f t="shared" si="382"/>
        <v>0</v>
      </c>
      <c r="D546" s="1299">
        <f t="shared" si="381"/>
        <v>0</v>
      </c>
      <c r="E546" s="1299">
        <f t="shared" si="383"/>
        <v>0</v>
      </c>
      <c r="F546" s="1299">
        <f t="shared" si="377"/>
        <v>0</v>
      </c>
      <c r="G546" s="1299">
        <f t="shared" si="377"/>
        <v>0</v>
      </c>
      <c r="H546" s="1299">
        <f t="shared" si="377"/>
        <v>0</v>
      </c>
      <c r="I546" s="1299">
        <f t="shared" si="378"/>
        <v>0</v>
      </c>
      <c r="J546" s="1299">
        <f t="shared" si="378"/>
        <v>0</v>
      </c>
      <c r="K546" s="1299">
        <f t="shared" si="379"/>
        <v>1838.64</v>
      </c>
      <c r="L546" s="1299">
        <f t="shared" si="379"/>
        <v>1838.64</v>
      </c>
      <c r="M546" s="1299">
        <f t="shared" si="384"/>
        <v>7820.4074187174529</v>
      </c>
      <c r="N546" s="1299">
        <f t="shared" si="385"/>
        <v>6001.0799990158239</v>
      </c>
      <c r="O546" s="1299">
        <f t="shared" si="386"/>
        <v>1006.7625798348909</v>
      </c>
      <c r="P546" s="1299">
        <f t="shared" si="380"/>
        <v>1185</v>
      </c>
      <c r="Q546" s="1299">
        <f t="shared" si="380"/>
        <v>1185</v>
      </c>
      <c r="R546" s="1299">
        <f t="shared" si="387"/>
        <v>0</v>
      </c>
      <c r="S546" s="1299">
        <f t="shared" si="388"/>
        <v>1838.64</v>
      </c>
      <c r="T546" s="1299">
        <f t="shared" si="389"/>
        <v>0</v>
      </c>
      <c r="U546" s="1299">
        <f t="shared" si="390"/>
        <v>26</v>
      </c>
      <c r="V546" s="1299">
        <f t="shared" si="391"/>
        <v>1838.64</v>
      </c>
      <c r="W546" s="1299">
        <f t="shared" si="392"/>
        <v>119.328</v>
      </c>
      <c r="AA546" s="1299">
        <v>0</v>
      </c>
      <c r="AB546" s="1299">
        <f t="shared" si="393"/>
        <v>0</v>
      </c>
      <c r="AC546" s="1299">
        <f t="shared" ca="1" si="394"/>
        <v>3853.5104858036921</v>
      </c>
    </row>
    <row r="547" spans="1:29" ht="18" customHeight="1">
      <c r="A547" s="941" t="str">
        <f>'Country and technology list'!A$78</f>
        <v>Libya</v>
      </c>
      <c r="B547" s="1313" t="s">
        <v>3262</v>
      </c>
      <c r="C547" s="1299">
        <f t="shared" si="382"/>
        <v>86614.186000000002</v>
      </c>
      <c r="D547" s="1299">
        <f t="shared" si="381"/>
        <v>0</v>
      </c>
      <c r="E547" s="1299">
        <f t="shared" si="383"/>
        <v>0</v>
      </c>
      <c r="F547" s="1299">
        <f t="shared" si="377"/>
        <v>86614.186000000002</v>
      </c>
      <c r="G547" s="1299">
        <f t="shared" si="377"/>
        <v>86614.186000000002</v>
      </c>
      <c r="H547" s="1299">
        <f t="shared" si="377"/>
        <v>86614.186000000002</v>
      </c>
      <c r="I547" s="1299">
        <f t="shared" si="378"/>
        <v>8250.4349999999995</v>
      </c>
      <c r="J547" s="1299">
        <f t="shared" si="378"/>
        <v>8250.4349999999995</v>
      </c>
      <c r="K547" s="1299">
        <f t="shared" si="379"/>
        <v>5637.3980000000001</v>
      </c>
      <c r="L547" s="1299">
        <f t="shared" si="379"/>
        <v>5637.3980000000001</v>
      </c>
      <c r="M547" s="1299">
        <f t="shared" si="384"/>
        <v>33986.116394426273</v>
      </c>
      <c r="N547" s="1299">
        <f t="shared" si="385"/>
        <v>0</v>
      </c>
      <c r="O547" s="1299">
        <f t="shared" si="386"/>
        <v>-3.2563999994599726</v>
      </c>
      <c r="P547" s="1299">
        <f t="shared" si="380"/>
        <v>2369.7080000000001</v>
      </c>
      <c r="Q547" s="1299">
        <f t="shared" si="380"/>
        <v>2369.7080000000001</v>
      </c>
      <c r="R547" s="1299">
        <f t="shared" si="387"/>
        <v>1277.721</v>
      </c>
      <c r="S547" s="1299">
        <f t="shared" si="388"/>
        <v>5637.3980000000001</v>
      </c>
      <c r="T547" s="1299">
        <f t="shared" si="389"/>
        <v>0</v>
      </c>
      <c r="U547" s="1299">
        <f t="shared" si="390"/>
        <v>344</v>
      </c>
      <c r="V547" s="1299">
        <f t="shared" si="391"/>
        <v>5637.3980000000001</v>
      </c>
      <c r="W547" s="1299">
        <f t="shared" si="392"/>
        <v>167.06399999999999</v>
      </c>
      <c r="AA547" s="1299">
        <v>0</v>
      </c>
      <c r="AB547" s="1299">
        <f t="shared" si="393"/>
        <v>8250.4349999999995</v>
      </c>
      <c r="AC547" s="1299">
        <f t="shared" ca="1" si="394"/>
        <v>7015.916506509071</v>
      </c>
    </row>
    <row r="548" spans="1:29" ht="18" customHeight="1">
      <c r="A548" s="941" t="str">
        <f>'Country and technology list'!A$79</f>
        <v>Lithuania</v>
      </c>
      <c r="B548" s="1313" t="s">
        <v>3262</v>
      </c>
      <c r="C548" s="1299">
        <f t="shared" si="382"/>
        <v>104.22199999999999</v>
      </c>
      <c r="D548" s="1299">
        <f t="shared" si="381"/>
        <v>0</v>
      </c>
      <c r="E548" s="1299">
        <f t="shared" si="383"/>
        <v>0</v>
      </c>
      <c r="F548" s="1299">
        <f t="shared" si="377"/>
        <v>104.22199999999999</v>
      </c>
      <c r="G548" s="1299">
        <f t="shared" si="377"/>
        <v>104.22199999999999</v>
      </c>
      <c r="H548" s="1299">
        <f t="shared" si="377"/>
        <v>104.22199999999999</v>
      </c>
      <c r="I548" s="1299">
        <f t="shared" si="378"/>
        <v>9150.8790000000008</v>
      </c>
      <c r="J548" s="1299">
        <f t="shared" si="378"/>
        <v>9150.8790000000008</v>
      </c>
      <c r="K548" s="1299">
        <f t="shared" si="379"/>
        <v>1326.913</v>
      </c>
      <c r="L548" s="1299">
        <f t="shared" si="379"/>
        <v>1326.913</v>
      </c>
      <c r="M548" s="1299">
        <f t="shared" si="384"/>
        <v>0</v>
      </c>
      <c r="N548" s="1299">
        <f t="shared" si="385"/>
        <v>3119.5614194883919</v>
      </c>
      <c r="O548" s="1299">
        <f t="shared" si="386"/>
        <v>1404.5085797696611</v>
      </c>
      <c r="P548" s="1299">
        <f t="shared" si="380"/>
        <v>881.32600000000002</v>
      </c>
      <c r="Q548" s="1299">
        <f t="shared" si="380"/>
        <v>881.32600000000002</v>
      </c>
      <c r="R548" s="1299">
        <f t="shared" si="387"/>
        <v>1620.116</v>
      </c>
      <c r="S548" s="1299">
        <f t="shared" si="388"/>
        <v>1326.913</v>
      </c>
      <c r="T548" s="1299">
        <f t="shared" si="389"/>
        <v>59.014000000000003</v>
      </c>
      <c r="U548" s="1299">
        <f t="shared" si="390"/>
        <v>123.035</v>
      </c>
      <c r="V548" s="1299">
        <f t="shared" si="391"/>
        <v>1326.913</v>
      </c>
      <c r="W548" s="1299">
        <f t="shared" si="392"/>
        <v>1111.4680000000001</v>
      </c>
      <c r="AA548" s="1299">
        <v>0</v>
      </c>
      <c r="AB548" s="1299">
        <f t="shared" si="393"/>
        <v>9150.8790000000008</v>
      </c>
      <c r="AC548" s="1299">
        <f t="shared" ca="1" si="394"/>
        <v>1313.7865245568</v>
      </c>
    </row>
    <row r="549" spans="1:29" ht="18" customHeight="1">
      <c r="A549" s="941" t="str">
        <f>'Country and technology list'!A$80</f>
        <v>Luxembourg</v>
      </c>
      <c r="B549" s="1313" t="s">
        <v>3262</v>
      </c>
      <c r="C549" s="1299">
        <f t="shared" si="382"/>
        <v>0</v>
      </c>
      <c r="D549" s="1299">
        <f t="shared" si="381"/>
        <v>0</v>
      </c>
      <c r="E549" s="1299">
        <f t="shared" si="383"/>
        <v>0</v>
      </c>
      <c r="F549" s="1299">
        <f t="shared" si="377"/>
        <v>0</v>
      </c>
      <c r="G549" s="1299">
        <f t="shared" si="377"/>
        <v>0</v>
      </c>
      <c r="H549" s="1299">
        <f t="shared" si="377"/>
        <v>0</v>
      </c>
      <c r="I549" s="1299">
        <f t="shared" si="378"/>
        <v>0</v>
      </c>
      <c r="J549" s="1299">
        <f t="shared" si="378"/>
        <v>0</v>
      </c>
      <c r="K549" s="1299">
        <f t="shared" si="379"/>
        <v>2155.67</v>
      </c>
      <c r="L549" s="1299">
        <f t="shared" si="379"/>
        <v>2155.67</v>
      </c>
      <c r="M549" s="1299">
        <f t="shared" si="384"/>
        <v>0</v>
      </c>
      <c r="N549" s="1299">
        <f t="shared" si="385"/>
        <v>2389.4300196081335</v>
      </c>
      <c r="O549" s="1299">
        <f t="shared" si="386"/>
        <v>366.87997993983163</v>
      </c>
      <c r="P549" s="1299">
        <f t="shared" si="380"/>
        <v>580.96799999999996</v>
      </c>
      <c r="Q549" s="1299">
        <f t="shared" si="380"/>
        <v>580.96799999999996</v>
      </c>
      <c r="R549" s="1299">
        <f t="shared" si="387"/>
        <v>611</v>
      </c>
      <c r="S549" s="1299">
        <f t="shared" si="388"/>
        <v>2155.67</v>
      </c>
      <c r="T549" s="1299">
        <f t="shared" si="389"/>
        <v>4.07</v>
      </c>
      <c r="U549" s="1299">
        <f t="shared" si="390"/>
        <v>0</v>
      </c>
      <c r="V549" s="1299">
        <f t="shared" si="391"/>
        <v>2155.67</v>
      </c>
      <c r="W549" s="1299">
        <f t="shared" si="392"/>
        <v>105.979</v>
      </c>
      <c r="AA549" s="1299">
        <v>0</v>
      </c>
      <c r="AB549" s="1299">
        <f t="shared" si="393"/>
        <v>0</v>
      </c>
      <c r="AC549" s="1299">
        <f t="shared" ca="1" si="394"/>
        <v>779.29492452889804</v>
      </c>
    </row>
    <row r="550" spans="1:29" ht="18" customHeight="1">
      <c r="A550" s="941" t="str">
        <f>'Country and technology list'!A$81</f>
        <v>Macedonia, Former Yugoslav Republic of</v>
      </c>
      <c r="B550" s="1313" t="s">
        <v>3262</v>
      </c>
      <c r="C550" s="1299">
        <f t="shared" si="382"/>
        <v>0</v>
      </c>
      <c r="D550" s="1299">
        <f t="shared" si="381"/>
        <v>1245.7449999999999</v>
      </c>
      <c r="E550" s="1299">
        <f t="shared" si="383"/>
        <v>0</v>
      </c>
      <c r="F550" s="1299">
        <f t="shared" si="377"/>
        <v>0</v>
      </c>
      <c r="G550" s="1299">
        <f t="shared" si="377"/>
        <v>0</v>
      </c>
      <c r="H550" s="1299">
        <f t="shared" si="377"/>
        <v>0</v>
      </c>
      <c r="I550" s="1299">
        <f t="shared" si="378"/>
        <v>244.755</v>
      </c>
      <c r="J550" s="1299">
        <f t="shared" si="378"/>
        <v>244.755</v>
      </c>
      <c r="K550" s="1299">
        <f t="shared" si="379"/>
        <v>444.726</v>
      </c>
      <c r="L550" s="1299">
        <f t="shared" si="379"/>
        <v>444.726</v>
      </c>
      <c r="M550" s="1299">
        <f t="shared" si="384"/>
        <v>4918.8852391933024</v>
      </c>
      <c r="N550" s="1299">
        <f t="shared" si="385"/>
        <v>300.05399995079188</v>
      </c>
      <c r="O550" s="1299">
        <f t="shared" si="386"/>
        <v>1049.6307598278609</v>
      </c>
      <c r="P550" s="1299">
        <f t="shared" si="380"/>
        <v>657.18</v>
      </c>
      <c r="Q550" s="1299">
        <f t="shared" si="380"/>
        <v>657.18</v>
      </c>
      <c r="R550" s="1299">
        <f t="shared" si="387"/>
        <v>22</v>
      </c>
      <c r="S550" s="1299">
        <f t="shared" si="388"/>
        <v>444.726</v>
      </c>
      <c r="T550" s="1299">
        <f t="shared" si="389"/>
        <v>3.052</v>
      </c>
      <c r="U550" s="1299">
        <f t="shared" si="390"/>
        <v>0</v>
      </c>
      <c r="V550" s="1299">
        <f t="shared" si="391"/>
        <v>444.726</v>
      </c>
      <c r="W550" s="1299">
        <f t="shared" si="392"/>
        <v>178.666</v>
      </c>
      <c r="AA550" s="1299">
        <v>0</v>
      </c>
      <c r="AB550" s="1299">
        <f t="shared" si="393"/>
        <v>244.755</v>
      </c>
      <c r="AC550" s="1299">
        <f t="shared" ca="1" si="394"/>
        <v>1820.3880121751035</v>
      </c>
    </row>
    <row r="551" spans="1:29" ht="18" customHeight="1">
      <c r="A551" s="941" t="str">
        <f>'Country and technology list'!A$82</f>
        <v>Malaysia</v>
      </c>
      <c r="B551" s="1313" t="s">
        <v>3262</v>
      </c>
      <c r="C551" s="1299">
        <f t="shared" si="382"/>
        <v>82545.934999999998</v>
      </c>
      <c r="D551" s="1299">
        <f t="shared" si="381"/>
        <v>1859.7090000000001</v>
      </c>
      <c r="E551" s="1299">
        <f t="shared" si="383"/>
        <v>0</v>
      </c>
      <c r="F551" s="1299">
        <f t="shared" si="377"/>
        <v>82545.934999999998</v>
      </c>
      <c r="G551" s="1299">
        <f t="shared" si="377"/>
        <v>82545.934999999998</v>
      </c>
      <c r="H551" s="1299">
        <f t="shared" si="377"/>
        <v>82545.934999999998</v>
      </c>
      <c r="I551" s="1299">
        <f t="shared" si="378"/>
        <v>26057.22</v>
      </c>
      <c r="J551" s="1299">
        <f t="shared" si="378"/>
        <v>26057.22</v>
      </c>
      <c r="K551" s="1299">
        <f t="shared" si="379"/>
        <v>14227.174000000001</v>
      </c>
      <c r="L551" s="1299">
        <f t="shared" si="379"/>
        <v>14227.174000000001</v>
      </c>
      <c r="M551" s="1299">
        <f t="shared" si="384"/>
        <v>118831.38578051163</v>
      </c>
      <c r="N551" s="1299">
        <f t="shared" si="385"/>
        <v>5642.0153790747427</v>
      </c>
      <c r="O551" s="1299">
        <f t="shared" si="386"/>
        <v>9934.5088183707412</v>
      </c>
      <c r="P551" s="1299">
        <f t="shared" si="380"/>
        <v>10846</v>
      </c>
      <c r="Q551" s="1299">
        <f t="shared" si="380"/>
        <v>10846</v>
      </c>
      <c r="R551" s="1299">
        <f t="shared" si="387"/>
        <v>16689</v>
      </c>
      <c r="S551" s="1299">
        <f t="shared" si="388"/>
        <v>14227.174000000001</v>
      </c>
      <c r="T551" s="1299">
        <f t="shared" si="389"/>
        <v>0</v>
      </c>
      <c r="U551" s="1299">
        <f t="shared" si="390"/>
        <v>60.956000000000003</v>
      </c>
      <c r="V551" s="1299">
        <f t="shared" si="391"/>
        <v>14227.174000000001</v>
      </c>
      <c r="W551" s="1299">
        <f t="shared" si="392"/>
        <v>3610.7620000000002</v>
      </c>
      <c r="AA551" s="1299">
        <v>0</v>
      </c>
      <c r="AB551" s="1299">
        <f t="shared" si="393"/>
        <v>26057.22</v>
      </c>
      <c r="AC551" s="1299">
        <f t="shared" ca="1" si="394"/>
        <v>33678.927987716801</v>
      </c>
    </row>
    <row r="552" spans="1:29" ht="18" customHeight="1">
      <c r="A552" s="941" t="str">
        <f>'Country and technology list'!A$83</f>
        <v>Malta</v>
      </c>
      <c r="B552" s="1313" t="s">
        <v>3262</v>
      </c>
      <c r="C552" s="1299">
        <f t="shared" si="382"/>
        <v>0</v>
      </c>
      <c r="D552" s="1299">
        <f t="shared" si="381"/>
        <v>0</v>
      </c>
      <c r="E552" s="1299">
        <f t="shared" si="383"/>
        <v>0</v>
      </c>
      <c r="F552" s="1299">
        <f t="shared" ref="F552:H571" si="395">$BD86</f>
        <v>0</v>
      </c>
      <c r="G552" s="1299">
        <f t="shared" si="395"/>
        <v>0</v>
      </c>
      <c r="H552" s="1299">
        <f t="shared" si="395"/>
        <v>0</v>
      </c>
      <c r="I552" s="1299">
        <f t="shared" ref="I552:J571" si="396">$BG86</f>
        <v>0</v>
      </c>
      <c r="J552" s="1299">
        <f t="shared" si="396"/>
        <v>0</v>
      </c>
      <c r="K552" s="1299">
        <f t="shared" ref="K552:L571" si="397">$BH86</f>
        <v>158.04900000000001</v>
      </c>
      <c r="L552" s="1299">
        <f t="shared" si="397"/>
        <v>158.04900000000001</v>
      </c>
      <c r="M552" s="1299">
        <f t="shared" si="384"/>
        <v>2268.4082396279809</v>
      </c>
      <c r="N552" s="1299">
        <f t="shared" si="385"/>
        <v>0</v>
      </c>
      <c r="O552" s="1299">
        <f t="shared" si="386"/>
        <v>22.701759996276905</v>
      </c>
      <c r="P552" s="1299">
        <f t="shared" ref="P552:Q571" si="398">$BJ86</f>
        <v>154.49199999999999</v>
      </c>
      <c r="Q552" s="1299">
        <f t="shared" si="398"/>
        <v>154.49199999999999</v>
      </c>
      <c r="R552" s="1299">
        <f t="shared" si="387"/>
        <v>0</v>
      </c>
      <c r="S552" s="1299">
        <f t="shared" si="388"/>
        <v>158.04900000000001</v>
      </c>
      <c r="T552" s="1299">
        <f t="shared" si="389"/>
        <v>0</v>
      </c>
      <c r="U552" s="1299">
        <f t="shared" si="390"/>
        <v>1269.2270000000001</v>
      </c>
      <c r="V552" s="1299">
        <f t="shared" si="391"/>
        <v>158.04900000000001</v>
      </c>
      <c r="W552" s="1299">
        <f t="shared" si="392"/>
        <v>3.1</v>
      </c>
      <c r="AA552" s="1299">
        <v>0</v>
      </c>
      <c r="AB552" s="1299">
        <f t="shared" si="393"/>
        <v>0</v>
      </c>
      <c r="AC552" s="1299">
        <f t="shared" ca="1" si="394"/>
        <v>665.33662040537172</v>
      </c>
    </row>
    <row r="553" spans="1:29" ht="18" customHeight="1">
      <c r="A553" s="941" t="str">
        <f>'Country and technology list'!A$84</f>
        <v>Mexico</v>
      </c>
      <c r="B553" s="1313" t="s">
        <v>3262</v>
      </c>
      <c r="C553" s="1299">
        <f t="shared" si="382"/>
        <v>192535.255</v>
      </c>
      <c r="D553" s="1299">
        <f t="shared" si="381"/>
        <v>7528.5050000000001</v>
      </c>
      <c r="E553" s="1299">
        <f t="shared" si="383"/>
        <v>0</v>
      </c>
      <c r="F553" s="1299">
        <f t="shared" si="395"/>
        <v>192535.255</v>
      </c>
      <c r="G553" s="1299">
        <f t="shared" si="395"/>
        <v>192535.255</v>
      </c>
      <c r="H553" s="1299">
        <f t="shared" si="395"/>
        <v>192535.255</v>
      </c>
      <c r="I553" s="1299">
        <f t="shared" si="396"/>
        <v>67205.83</v>
      </c>
      <c r="J553" s="1299">
        <f t="shared" si="396"/>
        <v>67205.83</v>
      </c>
      <c r="K553" s="1299">
        <f t="shared" si="397"/>
        <v>50915.31</v>
      </c>
      <c r="L553" s="1299">
        <f t="shared" si="397"/>
        <v>50915.31</v>
      </c>
      <c r="M553" s="1299">
        <f t="shared" si="384"/>
        <v>214091.52950488901</v>
      </c>
      <c r="N553" s="1299">
        <f t="shared" si="385"/>
        <v>26867.835335593642</v>
      </c>
      <c r="O553" s="1299">
        <f t="shared" si="386"/>
        <v>52953.995111315569</v>
      </c>
      <c r="P553" s="1299">
        <f t="shared" si="398"/>
        <v>21350.333999999999</v>
      </c>
      <c r="Q553" s="1299">
        <f t="shared" si="398"/>
        <v>21350.333999999999</v>
      </c>
      <c r="R553" s="1299">
        <f t="shared" si="387"/>
        <v>32621.485000000001</v>
      </c>
      <c r="S553" s="1299">
        <f t="shared" si="388"/>
        <v>50915.31</v>
      </c>
      <c r="T553" s="1299">
        <f t="shared" si="389"/>
        <v>579.96600000000001</v>
      </c>
      <c r="U553" s="1299">
        <f t="shared" si="390"/>
        <v>1724.21</v>
      </c>
      <c r="V553" s="1299">
        <f t="shared" si="391"/>
        <v>50915.31</v>
      </c>
      <c r="W553" s="1299">
        <f t="shared" si="392"/>
        <v>8421.7350000000006</v>
      </c>
      <c r="AA553" s="1299">
        <v>0</v>
      </c>
      <c r="AB553" s="1299">
        <f t="shared" si="393"/>
        <v>67205.83</v>
      </c>
      <c r="AC553" s="1299">
        <f t="shared" ca="1" si="394"/>
        <v>68413.588068833647</v>
      </c>
    </row>
    <row r="554" spans="1:29" ht="18" customHeight="1">
      <c r="A554" s="941" t="str">
        <f>'Country and technology list'!A$85</f>
        <v>Moldova, Republic of</v>
      </c>
      <c r="B554" s="1313" t="s">
        <v>3262</v>
      </c>
      <c r="C554" s="1299">
        <f t="shared" si="382"/>
        <v>11.141</v>
      </c>
      <c r="D554" s="1299">
        <f t="shared" si="381"/>
        <v>0</v>
      </c>
      <c r="E554" s="1299">
        <f t="shared" si="383"/>
        <v>0</v>
      </c>
      <c r="F554" s="1299">
        <f t="shared" si="395"/>
        <v>11.141</v>
      </c>
      <c r="G554" s="1299">
        <f t="shared" si="395"/>
        <v>11.141</v>
      </c>
      <c r="H554" s="1299">
        <f t="shared" si="395"/>
        <v>11.141</v>
      </c>
      <c r="I554" s="1299">
        <f t="shared" si="396"/>
        <v>17.478999999999999</v>
      </c>
      <c r="J554" s="1299">
        <f t="shared" si="396"/>
        <v>17.478999999999999</v>
      </c>
      <c r="K554" s="1299">
        <f t="shared" si="397"/>
        <v>443.14</v>
      </c>
      <c r="L554" s="1299">
        <f t="shared" si="397"/>
        <v>443.14</v>
      </c>
      <c r="M554" s="1299">
        <f t="shared" si="384"/>
        <v>4635.8342992397238</v>
      </c>
      <c r="N554" s="1299">
        <f t="shared" si="385"/>
        <v>898.16163985270032</v>
      </c>
      <c r="O554" s="1299">
        <f t="shared" si="386"/>
        <v>269.37405995582321</v>
      </c>
      <c r="P554" s="1299">
        <f t="shared" si="398"/>
        <v>472.40800000000002</v>
      </c>
      <c r="Q554" s="1299">
        <f t="shared" si="398"/>
        <v>472.40800000000002</v>
      </c>
      <c r="R554" s="1299">
        <f t="shared" si="387"/>
        <v>704</v>
      </c>
      <c r="S554" s="1299">
        <f t="shared" si="388"/>
        <v>443.14</v>
      </c>
      <c r="T554" s="1299">
        <f t="shared" si="389"/>
        <v>14.244999999999999</v>
      </c>
      <c r="U554" s="1299">
        <f t="shared" si="390"/>
        <v>0</v>
      </c>
      <c r="V554" s="1299">
        <f t="shared" si="391"/>
        <v>443.14</v>
      </c>
      <c r="W554" s="1299">
        <f t="shared" si="392"/>
        <v>230.51400000000001</v>
      </c>
      <c r="AA554" s="1299">
        <v>0</v>
      </c>
      <c r="AB554" s="1299">
        <f t="shared" si="393"/>
        <v>17.478999999999999</v>
      </c>
      <c r="AC554" s="1299">
        <f t="shared" ca="1" si="394"/>
        <v>1685.2942821435558</v>
      </c>
    </row>
    <row r="555" spans="1:29" ht="18" customHeight="1">
      <c r="A555" s="941" t="str">
        <f>'Country and technology list'!A$86</f>
        <v>Mongolia</v>
      </c>
      <c r="B555" s="1313" t="s">
        <v>3262</v>
      </c>
      <c r="C555" s="1299">
        <f t="shared" si="382"/>
        <v>501.48500000000001</v>
      </c>
      <c r="D555" s="1299">
        <f t="shared" si="381"/>
        <v>15943.396000000001</v>
      </c>
      <c r="E555" s="1299">
        <f t="shared" si="383"/>
        <v>0</v>
      </c>
      <c r="F555" s="1299">
        <f t="shared" si="395"/>
        <v>501.48500000000001</v>
      </c>
      <c r="G555" s="1299">
        <f t="shared" si="395"/>
        <v>501.48500000000001</v>
      </c>
      <c r="H555" s="1299">
        <f t="shared" si="395"/>
        <v>501.48500000000001</v>
      </c>
      <c r="I555" s="1299">
        <f t="shared" si="396"/>
        <v>0</v>
      </c>
      <c r="J555" s="1299">
        <f t="shared" si="396"/>
        <v>0</v>
      </c>
      <c r="K555" s="1299">
        <f t="shared" si="397"/>
        <v>453.47300000000001</v>
      </c>
      <c r="L555" s="1299">
        <f t="shared" si="397"/>
        <v>453.47300000000001</v>
      </c>
      <c r="M555" s="1299">
        <f t="shared" si="384"/>
        <v>244.04391995997682</v>
      </c>
      <c r="N555" s="1299">
        <f t="shared" si="385"/>
        <v>4572.8229592500566</v>
      </c>
      <c r="O555" s="1299">
        <f t="shared" si="386"/>
        <v>-2.0468799996633606</v>
      </c>
      <c r="P555" s="1299">
        <f t="shared" si="398"/>
        <v>385.23199999999997</v>
      </c>
      <c r="Q555" s="1299">
        <f t="shared" si="398"/>
        <v>385.23199999999997</v>
      </c>
      <c r="R555" s="1299">
        <f t="shared" si="387"/>
        <v>0</v>
      </c>
      <c r="S555" s="1299">
        <f t="shared" si="388"/>
        <v>453.47300000000001</v>
      </c>
      <c r="T555" s="1299">
        <f t="shared" si="389"/>
        <v>165.47200000000001</v>
      </c>
      <c r="U555" s="1299">
        <f t="shared" si="390"/>
        <v>0</v>
      </c>
      <c r="V555" s="1299">
        <f t="shared" si="391"/>
        <v>453.47300000000001</v>
      </c>
      <c r="W555" s="1299">
        <f t="shared" si="392"/>
        <v>143.352</v>
      </c>
      <c r="AA555" s="1299">
        <v>0</v>
      </c>
      <c r="AB555" s="1299">
        <f t="shared" si="393"/>
        <v>0</v>
      </c>
      <c r="AC555" s="1299">
        <f t="shared" ca="1" si="394"/>
        <v>1206.4615546348321</v>
      </c>
    </row>
    <row r="556" spans="1:29" ht="18" customHeight="1">
      <c r="A556" s="941" t="str">
        <f>'Country and technology list'!A$87</f>
        <v>Montenegro</v>
      </c>
      <c r="B556" s="1313" t="s">
        <v>3262</v>
      </c>
      <c r="C556" s="1299">
        <f t="shared" si="382"/>
        <v>0</v>
      </c>
      <c r="D556" s="1299">
        <f t="shared" si="381"/>
        <v>392.87900000000002</v>
      </c>
      <c r="E556" s="1299">
        <f t="shared" si="383"/>
        <v>0</v>
      </c>
      <c r="F556" s="1299">
        <f t="shared" si="395"/>
        <v>0</v>
      </c>
      <c r="G556" s="1299">
        <f t="shared" si="395"/>
        <v>0</v>
      </c>
      <c r="H556" s="1299">
        <f t="shared" si="395"/>
        <v>0</v>
      </c>
      <c r="I556" s="1299">
        <f t="shared" si="396"/>
        <v>0</v>
      </c>
      <c r="J556" s="1299">
        <f t="shared" si="396"/>
        <v>0</v>
      </c>
      <c r="K556" s="1299">
        <f t="shared" si="397"/>
        <v>200.56399999999999</v>
      </c>
      <c r="L556" s="1299">
        <f t="shared" si="397"/>
        <v>200.56399999999999</v>
      </c>
      <c r="M556" s="1299">
        <f t="shared" si="384"/>
        <v>1367.2460597757718</v>
      </c>
      <c r="N556" s="1299">
        <f t="shared" si="385"/>
        <v>0</v>
      </c>
      <c r="O556" s="1299">
        <f t="shared" si="386"/>
        <v>1482.1039397569348</v>
      </c>
      <c r="P556" s="1299">
        <f t="shared" si="398"/>
        <v>290.12599999999998</v>
      </c>
      <c r="Q556" s="1299">
        <f t="shared" si="398"/>
        <v>290.12599999999998</v>
      </c>
      <c r="R556" s="1299">
        <f t="shared" si="387"/>
        <v>0</v>
      </c>
      <c r="S556" s="1299">
        <f t="shared" si="388"/>
        <v>200.56399999999999</v>
      </c>
      <c r="T556" s="1299">
        <f t="shared" si="389"/>
        <v>0</v>
      </c>
      <c r="U556" s="1299">
        <f t="shared" si="390"/>
        <v>5.9850000000000003</v>
      </c>
      <c r="V556" s="1299">
        <f t="shared" si="391"/>
        <v>200.56399999999999</v>
      </c>
      <c r="W556" s="1299">
        <f t="shared" si="392"/>
        <v>188.48500000000001</v>
      </c>
      <c r="AA556" s="1299">
        <v>0</v>
      </c>
      <c r="AB556" s="1299">
        <f t="shared" si="393"/>
        <v>0</v>
      </c>
      <c r="AC556" s="1299">
        <f t="shared" ca="1" si="394"/>
        <v>827.44909644322877</v>
      </c>
    </row>
    <row r="557" spans="1:29" ht="18" customHeight="1">
      <c r="A557" s="941" t="str">
        <f>'Country and technology list'!A$88</f>
        <v>Morocco</v>
      </c>
      <c r="B557" s="1313" t="s">
        <v>3262</v>
      </c>
      <c r="C557" s="1299">
        <f t="shared" si="382"/>
        <v>73.989000000000004</v>
      </c>
      <c r="D557" s="1299">
        <f t="shared" si="381"/>
        <v>0</v>
      </c>
      <c r="E557" s="1299">
        <f t="shared" si="383"/>
        <v>0</v>
      </c>
      <c r="F557" s="1299">
        <f t="shared" si="395"/>
        <v>73.989000000000004</v>
      </c>
      <c r="G557" s="1299">
        <f t="shared" si="395"/>
        <v>73.989000000000004</v>
      </c>
      <c r="H557" s="1299">
        <f t="shared" si="395"/>
        <v>73.989000000000004</v>
      </c>
      <c r="I557" s="1299">
        <f t="shared" si="396"/>
        <v>7513.9719999999998</v>
      </c>
      <c r="J557" s="1299">
        <f t="shared" si="396"/>
        <v>7513.9719999999998</v>
      </c>
      <c r="K557" s="1299">
        <f t="shared" si="397"/>
        <v>4754.54</v>
      </c>
      <c r="L557" s="1299">
        <f t="shared" si="397"/>
        <v>4754.54</v>
      </c>
      <c r="M557" s="1299">
        <f t="shared" si="384"/>
        <v>23817.286336093966</v>
      </c>
      <c r="N557" s="1299">
        <f t="shared" si="385"/>
        <v>1163.2093398092329</v>
      </c>
      <c r="O557" s="1299">
        <f t="shared" si="386"/>
        <v>2361.6343196126909</v>
      </c>
      <c r="P557" s="1299">
        <f t="shared" si="398"/>
        <v>2477.4679999999998</v>
      </c>
      <c r="Q557" s="1299">
        <f t="shared" si="398"/>
        <v>2477.4679999999998</v>
      </c>
      <c r="R557" s="1299">
        <f t="shared" si="387"/>
        <v>67</v>
      </c>
      <c r="S557" s="1299">
        <f t="shared" si="388"/>
        <v>4754.54</v>
      </c>
      <c r="T557" s="1299">
        <f t="shared" si="389"/>
        <v>0</v>
      </c>
      <c r="U557" s="1299">
        <f t="shared" si="390"/>
        <v>133</v>
      </c>
      <c r="V557" s="1299">
        <f t="shared" si="391"/>
        <v>4754.54</v>
      </c>
      <c r="W557" s="1299">
        <f t="shared" si="392"/>
        <v>1385.7560000000001</v>
      </c>
      <c r="AA557" s="1299">
        <v>0</v>
      </c>
      <c r="AB557" s="1299">
        <f t="shared" si="393"/>
        <v>7513.9719999999998</v>
      </c>
      <c r="AC557" s="1299">
        <f t="shared" ca="1" si="394"/>
        <v>5644.9074971946702</v>
      </c>
    </row>
    <row r="558" spans="1:29" ht="18" customHeight="1">
      <c r="A558" s="941" t="str">
        <f>'Country and technology list'!A$89</f>
        <v>Mozambique</v>
      </c>
      <c r="B558" s="1313" t="s">
        <v>3262</v>
      </c>
      <c r="C558" s="1299">
        <f t="shared" si="382"/>
        <v>3189.8269999999998</v>
      </c>
      <c r="D558" s="1299">
        <f t="shared" si="381"/>
        <v>2922.0970000000002</v>
      </c>
      <c r="E558" s="1299">
        <f t="shared" si="383"/>
        <v>0</v>
      </c>
      <c r="F558" s="1299">
        <f t="shared" si="395"/>
        <v>3189.8269999999998</v>
      </c>
      <c r="G558" s="1299">
        <f t="shared" si="395"/>
        <v>3189.8269999999998</v>
      </c>
      <c r="H558" s="1299">
        <f t="shared" si="395"/>
        <v>3189.8269999999998</v>
      </c>
      <c r="I558" s="1299">
        <f t="shared" si="396"/>
        <v>0</v>
      </c>
      <c r="J558" s="1299">
        <f t="shared" si="396"/>
        <v>0</v>
      </c>
      <c r="K558" s="1299">
        <f t="shared" si="397"/>
        <v>573.08399999999995</v>
      </c>
      <c r="L558" s="1299">
        <f t="shared" si="397"/>
        <v>573.08399999999995</v>
      </c>
      <c r="M558" s="1299">
        <f t="shared" si="384"/>
        <v>21.00377999655538</v>
      </c>
      <c r="N558" s="1299">
        <f t="shared" si="385"/>
        <v>0</v>
      </c>
      <c r="O558" s="1299">
        <f t="shared" si="386"/>
        <v>15144.516217516299</v>
      </c>
      <c r="P558" s="1299">
        <f t="shared" si="398"/>
        <v>959.06</v>
      </c>
      <c r="Q558" s="1299">
        <f t="shared" si="398"/>
        <v>959.06</v>
      </c>
      <c r="R558" s="1299">
        <f t="shared" si="387"/>
        <v>72</v>
      </c>
      <c r="S558" s="1299">
        <f t="shared" si="388"/>
        <v>573.08399999999995</v>
      </c>
      <c r="T558" s="1299">
        <f t="shared" si="389"/>
        <v>0</v>
      </c>
      <c r="U558" s="1299">
        <f t="shared" si="390"/>
        <v>49.642000000000003</v>
      </c>
      <c r="V558" s="1299">
        <f t="shared" si="391"/>
        <v>573.08399999999995</v>
      </c>
      <c r="W558" s="1299">
        <f t="shared" si="392"/>
        <v>8390.0709999999999</v>
      </c>
      <c r="AA558" s="1299">
        <v>0</v>
      </c>
      <c r="AB558" s="1299">
        <f t="shared" si="393"/>
        <v>0</v>
      </c>
      <c r="AC558" s="1299">
        <f t="shared" ca="1" si="394"/>
        <v>3130.9908023572307</v>
      </c>
    </row>
    <row r="559" spans="1:29" ht="18" customHeight="1">
      <c r="A559" s="941" t="str">
        <f>'Country and technology list'!A$90</f>
        <v>Myanmar</v>
      </c>
      <c r="B559" s="1313" t="s">
        <v>3262</v>
      </c>
      <c r="C559" s="1299">
        <f t="shared" si="382"/>
        <v>10963.243</v>
      </c>
      <c r="D559" s="1299">
        <f t="shared" si="381"/>
        <v>499.50799999999998</v>
      </c>
      <c r="E559" s="1299">
        <f t="shared" si="383"/>
        <v>0</v>
      </c>
      <c r="F559" s="1299">
        <f t="shared" si="395"/>
        <v>10963.243</v>
      </c>
      <c r="G559" s="1299">
        <f t="shared" si="395"/>
        <v>10963.243</v>
      </c>
      <c r="H559" s="1299">
        <f t="shared" si="395"/>
        <v>10963.243</v>
      </c>
      <c r="I559" s="1299">
        <f t="shared" si="396"/>
        <v>731.78099999999995</v>
      </c>
      <c r="J559" s="1299">
        <f t="shared" si="396"/>
        <v>731.78099999999995</v>
      </c>
      <c r="K559" s="1299">
        <f t="shared" si="397"/>
        <v>615.47199999999998</v>
      </c>
      <c r="L559" s="1299">
        <f t="shared" si="397"/>
        <v>615.47199999999998</v>
      </c>
      <c r="M559" s="1299">
        <f t="shared" si="384"/>
        <v>2966.5338795134885</v>
      </c>
      <c r="N559" s="1299">
        <f t="shared" si="385"/>
        <v>0</v>
      </c>
      <c r="O559" s="1299">
        <f t="shared" si="386"/>
        <v>7767.9561187260551</v>
      </c>
      <c r="P559" s="1299">
        <f t="shared" si="398"/>
        <v>710</v>
      </c>
      <c r="Q559" s="1299">
        <f t="shared" si="398"/>
        <v>710</v>
      </c>
      <c r="R559" s="1299">
        <f t="shared" si="387"/>
        <v>943.85500000000002</v>
      </c>
      <c r="S559" s="1299">
        <f t="shared" si="388"/>
        <v>615.47199999999998</v>
      </c>
      <c r="T559" s="1299">
        <f t="shared" si="389"/>
        <v>134.446</v>
      </c>
      <c r="U559" s="1299">
        <f t="shared" si="390"/>
        <v>63.825000000000003</v>
      </c>
      <c r="V559" s="1299">
        <f t="shared" si="391"/>
        <v>615.47199999999998</v>
      </c>
      <c r="W559" s="1299">
        <f t="shared" si="392"/>
        <v>10726.323</v>
      </c>
      <c r="AA559" s="1299">
        <v>0</v>
      </c>
      <c r="AB559" s="1299">
        <f t="shared" si="393"/>
        <v>731.78099999999995</v>
      </c>
      <c r="AC559" s="1299">
        <f t="shared" ca="1" si="394"/>
        <v>2689.7681519998791</v>
      </c>
    </row>
    <row r="560" spans="1:29" ht="18" customHeight="1">
      <c r="A560" s="941" t="str">
        <f>'Country and technology list'!A$91</f>
        <v>Namibia</v>
      </c>
      <c r="B560" s="1313" t="s">
        <v>3262</v>
      </c>
      <c r="C560" s="1299">
        <f t="shared" si="382"/>
        <v>0</v>
      </c>
      <c r="D560" s="1299">
        <f t="shared" si="381"/>
        <v>0</v>
      </c>
      <c r="E560" s="1299">
        <f t="shared" si="383"/>
        <v>3962.25</v>
      </c>
      <c r="F560" s="1299">
        <f t="shared" si="395"/>
        <v>0</v>
      </c>
      <c r="G560" s="1299">
        <f t="shared" si="395"/>
        <v>0</v>
      </c>
      <c r="H560" s="1299">
        <f t="shared" si="395"/>
        <v>0</v>
      </c>
      <c r="I560" s="1299">
        <f t="shared" si="396"/>
        <v>0</v>
      </c>
      <c r="J560" s="1299">
        <f t="shared" si="396"/>
        <v>0</v>
      </c>
      <c r="K560" s="1299">
        <f t="shared" si="397"/>
        <v>554.22500000000002</v>
      </c>
      <c r="L560" s="1299">
        <f t="shared" si="397"/>
        <v>554.22500000000002</v>
      </c>
      <c r="M560" s="1299">
        <f t="shared" si="384"/>
        <v>36.006479994094938</v>
      </c>
      <c r="N560" s="1299">
        <f t="shared" si="385"/>
        <v>0</v>
      </c>
      <c r="O560" s="1299">
        <f t="shared" si="386"/>
        <v>1603.8235197369731</v>
      </c>
      <c r="P560" s="1299">
        <f t="shared" si="398"/>
        <v>312</v>
      </c>
      <c r="Q560" s="1299">
        <f t="shared" si="398"/>
        <v>312</v>
      </c>
      <c r="R560" s="1299">
        <f t="shared" si="387"/>
        <v>0</v>
      </c>
      <c r="S560" s="1299">
        <f t="shared" si="388"/>
        <v>554.22500000000002</v>
      </c>
      <c r="T560" s="1299">
        <f t="shared" si="389"/>
        <v>0</v>
      </c>
      <c r="U560" s="1299">
        <f t="shared" si="390"/>
        <v>22.696999999999999</v>
      </c>
      <c r="V560" s="1299">
        <f t="shared" si="391"/>
        <v>554.22500000000002</v>
      </c>
      <c r="W560" s="1299">
        <f t="shared" si="392"/>
        <v>324.33800000000002</v>
      </c>
      <c r="AA560" s="1299">
        <v>0</v>
      </c>
      <c r="AB560" s="1299">
        <f t="shared" si="393"/>
        <v>0</v>
      </c>
      <c r="AC560" s="1299">
        <f t="shared" ca="1" si="394"/>
        <v>338.5503858377067</v>
      </c>
    </row>
    <row r="561" spans="1:29" ht="18" customHeight="1">
      <c r="A561" s="941" t="str">
        <f>'Country and technology list'!A$92</f>
        <v>Nepal</v>
      </c>
      <c r="B561" s="1313" t="s">
        <v>3262</v>
      </c>
      <c r="C561" s="1299">
        <f t="shared" si="382"/>
        <v>0</v>
      </c>
      <c r="D561" s="1299">
        <f t="shared" si="381"/>
        <v>10.8</v>
      </c>
      <c r="E561" s="1299">
        <f t="shared" si="383"/>
        <v>0</v>
      </c>
      <c r="F561" s="1299">
        <f t="shared" si="395"/>
        <v>0</v>
      </c>
      <c r="G561" s="1299">
        <f t="shared" si="395"/>
        <v>0</v>
      </c>
      <c r="H561" s="1299">
        <f t="shared" si="395"/>
        <v>0</v>
      </c>
      <c r="I561" s="1299">
        <f t="shared" si="396"/>
        <v>0</v>
      </c>
      <c r="J561" s="1299">
        <f t="shared" si="396"/>
        <v>0</v>
      </c>
      <c r="K561" s="1299">
        <f t="shared" si="397"/>
        <v>710.58399999999995</v>
      </c>
      <c r="L561" s="1299">
        <f t="shared" si="397"/>
        <v>710.58399999999995</v>
      </c>
      <c r="M561" s="1299">
        <f t="shared" si="384"/>
        <v>19.003419996883437</v>
      </c>
      <c r="N561" s="1299">
        <f t="shared" si="385"/>
        <v>0</v>
      </c>
      <c r="O561" s="1299">
        <f t="shared" si="386"/>
        <v>3528.1465794213836</v>
      </c>
      <c r="P561" s="1299">
        <f t="shared" si="398"/>
        <v>281.322</v>
      </c>
      <c r="Q561" s="1299">
        <f t="shared" si="398"/>
        <v>281.322</v>
      </c>
      <c r="R561" s="1299">
        <f t="shared" si="387"/>
        <v>0</v>
      </c>
      <c r="S561" s="1299">
        <f t="shared" si="388"/>
        <v>710.58399999999995</v>
      </c>
      <c r="T561" s="1299">
        <f t="shared" si="389"/>
        <v>0</v>
      </c>
      <c r="U561" s="1299">
        <f t="shared" si="390"/>
        <v>0</v>
      </c>
      <c r="V561" s="1299">
        <f t="shared" si="391"/>
        <v>710.58399999999995</v>
      </c>
      <c r="W561" s="1299">
        <f t="shared" si="392"/>
        <v>8196.2610000000004</v>
      </c>
      <c r="AA561" s="1299">
        <v>0</v>
      </c>
      <c r="AB561" s="1299">
        <f t="shared" si="393"/>
        <v>0</v>
      </c>
      <c r="AC561" s="1299">
        <f t="shared" ca="1" si="394"/>
        <v>888.81829508121689</v>
      </c>
    </row>
    <row r="562" spans="1:29" ht="18" customHeight="1">
      <c r="A562" s="941" t="str">
        <f>'Country and technology list'!A$93</f>
        <v>Netherlands</v>
      </c>
      <c r="B562" s="1313" t="s">
        <v>3262</v>
      </c>
      <c r="C562" s="1299">
        <f t="shared" si="382"/>
        <v>59242.237000000001</v>
      </c>
      <c r="D562" s="1299">
        <f t="shared" si="381"/>
        <v>0</v>
      </c>
      <c r="E562" s="1299">
        <f t="shared" si="383"/>
        <v>0</v>
      </c>
      <c r="F562" s="1299">
        <f t="shared" si="395"/>
        <v>59242.237000000001</v>
      </c>
      <c r="G562" s="1299">
        <f t="shared" si="395"/>
        <v>59242.237000000001</v>
      </c>
      <c r="H562" s="1299">
        <f t="shared" si="395"/>
        <v>59242.237000000001</v>
      </c>
      <c r="I562" s="1299">
        <f t="shared" si="396"/>
        <v>58234.826000000001</v>
      </c>
      <c r="J562" s="1299">
        <f t="shared" si="396"/>
        <v>58234.826000000001</v>
      </c>
      <c r="K562" s="1299">
        <f t="shared" si="397"/>
        <v>10624.114</v>
      </c>
      <c r="L562" s="1299">
        <f t="shared" si="397"/>
        <v>10624.114</v>
      </c>
      <c r="M562" s="1299">
        <f t="shared" si="384"/>
        <v>35218.338154224191</v>
      </c>
      <c r="N562" s="1299">
        <f t="shared" si="385"/>
        <v>48940.807751973705</v>
      </c>
      <c r="O562" s="1299">
        <f t="shared" si="386"/>
        <v>18359.304076989072</v>
      </c>
      <c r="P562" s="1299">
        <f t="shared" si="398"/>
        <v>9899.8140000000003</v>
      </c>
      <c r="Q562" s="1299">
        <f t="shared" si="398"/>
        <v>9899.8140000000003</v>
      </c>
      <c r="R562" s="1299">
        <f t="shared" si="387"/>
        <v>23086.37</v>
      </c>
      <c r="S562" s="1299">
        <f t="shared" si="388"/>
        <v>10624.114</v>
      </c>
      <c r="T562" s="1299">
        <f t="shared" si="389"/>
        <v>27.472000000000001</v>
      </c>
      <c r="U562" s="1299">
        <f t="shared" si="390"/>
        <v>13595.041999999999</v>
      </c>
      <c r="V562" s="1299">
        <f t="shared" si="391"/>
        <v>10624.114</v>
      </c>
      <c r="W562" s="1299">
        <f t="shared" si="392"/>
        <v>3969.94</v>
      </c>
      <c r="AA562" s="1299">
        <v>0</v>
      </c>
      <c r="AB562" s="1299">
        <f t="shared" si="393"/>
        <v>58234.826000000001</v>
      </c>
      <c r="AC562" s="1299">
        <f t="shared" ca="1" si="394"/>
        <v>28985.167762541081</v>
      </c>
    </row>
    <row r="563" spans="1:29" ht="18" customHeight="1">
      <c r="A563" s="941" t="str">
        <f>'Country and technology list'!A$94</f>
        <v>Netherlands Antilles</v>
      </c>
      <c r="B563" s="1313" t="s">
        <v>3262</v>
      </c>
      <c r="C563" s="1299">
        <f t="shared" si="382"/>
        <v>0</v>
      </c>
      <c r="D563" s="1299">
        <f t="shared" si="381"/>
        <v>0</v>
      </c>
      <c r="E563" s="1299">
        <f t="shared" si="383"/>
        <v>0</v>
      </c>
      <c r="F563" s="1299">
        <f t="shared" si="395"/>
        <v>0</v>
      </c>
      <c r="G563" s="1299">
        <f t="shared" si="395"/>
        <v>0</v>
      </c>
      <c r="H563" s="1299">
        <f t="shared" si="395"/>
        <v>0</v>
      </c>
      <c r="I563" s="1299">
        <f t="shared" si="396"/>
        <v>8722.2530000000006</v>
      </c>
      <c r="J563" s="1299">
        <f t="shared" si="396"/>
        <v>8722.2530000000006</v>
      </c>
      <c r="K563" s="1299">
        <f t="shared" si="397"/>
        <v>343.58</v>
      </c>
      <c r="L563" s="1299">
        <f t="shared" si="397"/>
        <v>343.58</v>
      </c>
      <c r="M563" s="1299">
        <f t="shared" si="384"/>
        <v>439.079019927991</v>
      </c>
      <c r="N563" s="1299">
        <f t="shared" si="385"/>
        <v>494.08891991896951</v>
      </c>
      <c r="O563" s="1299">
        <f t="shared" si="386"/>
        <v>-2.7679399995461154</v>
      </c>
      <c r="P563" s="1299">
        <f t="shared" si="398"/>
        <v>67.481999999999999</v>
      </c>
      <c r="Q563" s="1299">
        <f t="shared" si="398"/>
        <v>67.481999999999999</v>
      </c>
      <c r="R563" s="1299">
        <f t="shared" si="387"/>
        <v>0</v>
      </c>
      <c r="S563" s="1299">
        <f t="shared" si="388"/>
        <v>343.58</v>
      </c>
      <c r="T563" s="1299">
        <f t="shared" si="389"/>
        <v>0</v>
      </c>
      <c r="U563" s="1299">
        <f t="shared" si="390"/>
        <v>2269</v>
      </c>
      <c r="V563" s="1299">
        <f t="shared" si="391"/>
        <v>343.58</v>
      </c>
      <c r="W563" s="1299">
        <f t="shared" si="392"/>
        <v>0</v>
      </c>
      <c r="AA563" s="1299">
        <v>0</v>
      </c>
      <c r="AB563" s="1299">
        <f t="shared" si="393"/>
        <v>8722.2530000000006</v>
      </c>
      <c r="AC563" s="1299">
        <f t="shared" ca="1" si="394"/>
        <v>226.04833262818889</v>
      </c>
    </row>
    <row r="564" spans="1:29" ht="18" customHeight="1">
      <c r="A564" s="941" t="str">
        <f>'Country and technology list'!A$95</f>
        <v>New Zealand</v>
      </c>
      <c r="B564" s="1313" t="s">
        <v>3262</v>
      </c>
      <c r="C564" s="1299">
        <f t="shared" si="382"/>
        <v>5917.5230000000001</v>
      </c>
      <c r="D564" s="1299">
        <f t="shared" si="381"/>
        <v>2879.1860000000001</v>
      </c>
      <c r="E564" s="1299">
        <f t="shared" si="383"/>
        <v>0</v>
      </c>
      <c r="F564" s="1299">
        <f t="shared" si="395"/>
        <v>5917.5230000000001</v>
      </c>
      <c r="G564" s="1299">
        <f t="shared" si="395"/>
        <v>5917.5230000000001</v>
      </c>
      <c r="H564" s="1299">
        <f t="shared" si="395"/>
        <v>5917.5230000000001</v>
      </c>
      <c r="I564" s="1299">
        <f t="shared" si="396"/>
        <v>5809.7759999999998</v>
      </c>
      <c r="J564" s="1299">
        <f t="shared" si="396"/>
        <v>5809.7759999999998</v>
      </c>
      <c r="K564" s="1299">
        <f t="shared" si="397"/>
        <v>4096.8620000000001</v>
      </c>
      <c r="L564" s="1299">
        <f t="shared" si="397"/>
        <v>4096.8620000000001</v>
      </c>
      <c r="M564" s="1299">
        <f t="shared" si="384"/>
        <v>10203.836358326573</v>
      </c>
      <c r="N564" s="1299">
        <f t="shared" si="385"/>
        <v>2213.3983396370022</v>
      </c>
      <c r="O564" s="1299">
        <f t="shared" si="386"/>
        <v>31846.545294777163</v>
      </c>
      <c r="P564" s="1299">
        <f t="shared" si="398"/>
        <v>3490.02</v>
      </c>
      <c r="Q564" s="1299">
        <f t="shared" si="398"/>
        <v>3490.02</v>
      </c>
      <c r="R564" s="1299">
        <f t="shared" si="387"/>
        <v>2122.6039999999998</v>
      </c>
      <c r="S564" s="1299">
        <f t="shared" si="388"/>
        <v>4096.8620000000001</v>
      </c>
      <c r="T564" s="1299">
        <f t="shared" si="389"/>
        <v>47.822000000000003</v>
      </c>
      <c r="U564" s="1299">
        <f t="shared" si="390"/>
        <v>467.608</v>
      </c>
      <c r="V564" s="1299">
        <f t="shared" si="391"/>
        <v>4096.8620000000001</v>
      </c>
      <c r="W564" s="1299">
        <f t="shared" si="392"/>
        <v>1199.0229999999999</v>
      </c>
      <c r="AA564" s="1299">
        <v>0</v>
      </c>
      <c r="AB564" s="1299">
        <f t="shared" si="393"/>
        <v>5809.7759999999998</v>
      </c>
      <c r="AC564" s="1299">
        <f t="shared" ca="1" si="394"/>
        <v>11446.80046141879</v>
      </c>
    </row>
    <row r="565" spans="1:29" ht="18" customHeight="1">
      <c r="A565" s="941" t="str">
        <f>'Country and technology list'!A$96</f>
        <v>Nicaragua</v>
      </c>
      <c r="B565" s="1313" t="s">
        <v>3262</v>
      </c>
      <c r="C565" s="1299">
        <f t="shared" si="382"/>
        <v>0</v>
      </c>
      <c r="D565" s="1299">
        <f t="shared" ref="D565:D596" si="399">$BE99</f>
        <v>0</v>
      </c>
      <c r="E565" s="1299">
        <f t="shared" si="383"/>
        <v>0</v>
      </c>
      <c r="F565" s="1299">
        <f t="shared" si="395"/>
        <v>0</v>
      </c>
      <c r="G565" s="1299">
        <f t="shared" si="395"/>
        <v>0</v>
      </c>
      <c r="H565" s="1299">
        <f t="shared" si="395"/>
        <v>0</v>
      </c>
      <c r="I565" s="1299">
        <f t="shared" si="396"/>
        <v>524.74300000000005</v>
      </c>
      <c r="J565" s="1299">
        <f t="shared" si="396"/>
        <v>524.74300000000005</v>
      </c>
      <c r="K565" s="1299">
        <f t="shared" si="397"/>
        <v>587.94600000000003</v>
      </c>
      <c r="L565" s="1299">
        <f t="shared" si="397"/>
        <v>587.94600000000003</v>
      </c>
      <c r="M565" s="1299">
        <f t="shared" si="384"/>
        <v>2258.4064396296212</v>
      </c>
      <c r="N565" s="1299">
        <f t="shared" si="385"/>
        <v>47.008459992290682</v>
      </c>
      <c r="O565" s="1299">
        <f t="shared" si="386"/>
        <v>1730.195099716248</v>
      </c>
      <c r="P565" s="1299">
        <f t="shared" si="398"/>
        <v>292.27199999999999</v>
      </c>
      <c r="Q565" s="1299">
        <f t="shared" si="398"/>
        <v>292.27199999999999</v>
      </c>
      <c r="R565" s="1299">
        <f t="shared" si="387"/>
        <v>0</v>
      </c>
      <c r="S565" s="1299">
        <f t="shared" si="388"/>
        <v>587.94600000000003</v>
      </c>
      <c r="T565" s="1299">
        <f t="shared" si="389"/>
        <v>0</v>
      </c>
      <c r="U565" s="1299">
        <f t="shared" si="390"/>
        <v>0</v>
      </c>
      <c r="V565" s="1299">
        <f t="shared" si="391"/>
        <v>587.94600000000003</v>
      </c>
      <c r="W565" s="1299">
        <f t="shared" si="392"/>
        <v>1349.2919999999999</v>
      </c>
      <c r="AA565" s="1299">
        <v>0</v>
      </c>
      <c r="AB565" s="1299">
        <f t="shared" si="393"/>
        <v>524.74300000000005</v>
      </c>
      <c r="AC565" s="1299">
        <f t="shared" ca="1" si="394"/>
        <v>980.48464277476944</v>
      </c>
    </row>
    <row r="566" spans="1:29" ht="18" customHeight="1">
      <c r="A566" s="941" t="str">
        <f>'Country and technology list'!A$97</f>
        <v>Nigeria</v>
      </c>
      <c r="B566" s="1313" t="s">
        <v>3262</v>
      </c>
      <c r="C566" s="1299">
        <f t="shared" si="382"/>
        <v>157485.98800000001</v>
      </c>
      <c r="D566" s="1299">
        <f t="shared" si="399"/>
        <v>29.579000000000001</v>
      </c>
      <c r="E566" s="1299">
        <f t="shared" si="383"/>
        <v>0</v>
      </c>
      <c r="F566" s="1299">
        <f t="shared" si="395"/>
        <v>157485.98800000001</v>
      </c>
      <c r="G566" s="1299">
        <f t="shared" si="395"/>
        <v>157485.98800000001</v>
      </c>
      <c r="H566" s="1299">
        <f t="shared" si="395"/>
        <v>157485.98800000001</v>
      </c>
      <c r="I566" s="1299">
        <f t="shared" si="396"/>
        <v>4780.7510000000002</v>
      </c>
      <c r="J566" s="1299">
        <f t="shared" si="396"/>
        <v>4780.7510000000002</v>
      </c>
      <c r="K566" s="1299">
        <f t="shared" si="397"/>
        <v>8712.9959999999992</v>
      </c>
      <c r="L566" s="1299">
        <f t="shared" si="397"/>
        <v>8712.9959999999992</v>
      </c>
      <c r="M566" s="1299">
        <f t="shared" si="384"/>
        <v>15729.830857420307</v>
      </c>
      <c r="N566" s="1299">
        <f t="shared" si="385"/>
        <v>7321.3175987993054</v>
      </c>
      <c r="O566" s="1299">
        <f t="shared" si="386"/>
        <v>5663.3215390712139</v>
      </c>
      <c r="P566" s="1299">
        <f t="shared" si="398"/>
        <v>2255.3319999999999</v>
      </c>
      <c r="Q566" s="1299">
        <f t="shared" si="398"/>
        <v>2255.3319999999999</v>
      </c>
      <c r="R566" s="1299">
        <f t="shared" si="387"/>
        <v>7660.8760000000002</v>
      </c>
      <c r="S566" s="1299">
        <f t="shared" si="388"/>
        <v>8712.9959999999992</v>
      </c>
      <c r="T566" s="1299">
        <f t="shared" si="389"/>
        <v>11.375999999999999</v>
      </c>
      <c r="U566" s="1299">
        <f t="shared" si="390"/>
        <v>408.37599999999998</v>
      </c>
      <c r="V566" s="1299">
        <f t="shared" si="391"/>
        <v>8712.9959999999992</v>
      </c>
      <c r="W566" s="1299">
        <f t="shared" si="392"/>
        <v>108141.63099999999</v>
      </c>
      <c r="AA566" s="1299">
        <v>0</v>
      </c>
      <c r="AB566" s="1299">
        <f t="shared" si="393"/>
        <v>4780.7510000000002</v>
      </c>
      <c r="AC566" s="1299">
        <f t="shared" ca="1" si="394"/>
        <v>5928.2333520092052</v>
      </c>
    </row>
    <row r="567" spans="1:29" ht="18" customHeight="1">
      <c r="A567" s="941" t="str">
        <f>'Country and technology list'!A$98</f>
        <v>Norway</v>
      </c>
      <c r="B567" s="1313" t="s">
        <v>3262</v>
      </c>
      <c r="C567" s="1299">
        <f t="shared" si="382"/>
        <v>188068.47500000001</v>
      </c>
      <c r="D567" s="1299">
        <f t="shared" si="399"/>
        <v>824.85199999999998</v>
      </c>
      <c r="E567" s="1299">
        <f t="shared" si="383"/>
        <v>0</v>
      </c>
      <c r="F567" s="1299">
        <f t="shared" si="395"/>
        <v>188068.47500000001</v>
      </c>
      <c r="G567" s="1299">
        <f t="shared" si="395"/>
        <v>188068.47500000001</v>
      </c>
      <c r="H567" s="1299">
        <f t="shared" si="395"/>
        <v>188068.47500000001</v>
      </c>
      <c r="I567" s="1299">
        <f t="shared" si="396"/>
        <v>15436.589</v>
      </c>
      <c r="J567" s="1299">
        <f t="shared" si="396"/>
        <v>15436.589</v>
      </c>
      <c r="K567" s="1299">
        <f t="shared" si="397"/>
        <v>3123.2919999999999</v>
      </c>
      <c r="L567" s="1299">
        <f t="shared" si="397"/>
        <v>3123.2919999999999</v>
      </c>
      <c r="M567" s="1299">
        <f t="shared" si="384"/>
        <v>128.02303997900421</v>
      </c>
      <c r="N567" s="1299">
        <f t="shared" si="385"/>
        <v>2701.4861795569559</v>
      </c>
      <c r="O567" s="1299">
        <f t="shared" si="386"/>
        <v>143836.42075641081</v>
      </c>
      <c r="P567" s="1299">
        <f t="shared" si="398"/>
        <v>10215.6</v>
      </c>
      <c r="Q567" s="1299">
        <f t="shared" si="398"/>
        <v>10215.6</v>
      </c>
      <c r="R567" s="1299">
        <f t="shared" si="387"/>
        <v>4341.6679999999997</v>
      </c>
      <c r="S567" s="1299">
        <f t="shared" si="388"/>
        <v>3123.2919999999999</v>
      </c>
      <c r="T567" s="1299">
        <f t="shared" si="389"/>
        <v>13.227</v>
      </c>
      <c r="U567" s="1299">
        <f t="shared" si="390"/>
        <v>1122.376</v>
      </c>
      <c r="V567" s="1299">
        <f t="shared" si="391"/>
        <v>3123.2919999999999</v>
      </c>
      <c r="W567" s="1299">
        <f t="shared" si="392"/>
        <v>1625.4949999999999</v>
      </c>
      <c r="AA567" s="1299">
        <v>0</v>
      </c>
      <c r="AB567" s="1299">
        <f t="shared" si="393"/>
        <v>15436.589</v>
      </c>
      <c r="AC567" s="1299">
        <f t="shared" ca="1" si="394"/>
        <v>41467.039211957526</v>
      </c>
    </row>
    <row r="568" spans="1:29" ht="18" customHeight="1">
      <c r="A568" s="941" t="str">
        <f>'Country and technology list'!A$99</f>
        <v>Oman</v>
      </c>
      <c r="B568" s="1313" t="s">
        <v>3262</v>
      </c>
      <c r="C568" s="1299">
        <f t="shared" ref="C568:C599" si="400">$BD102</f>
        <v>72400.398000000001</v>
      </c>
      <c r="D568" s="1299">
        <f t="shared" si="399"/>
        <v>0</v>
      </c>
      <c r="E568" s="1299">
        <f t="shared" ref="E568:E599" si="401">IF(ISERROR(VLOOKUP(A568,$AV$36:$AW$55,2,FALSE))=TRUE,0,VLOOKUP(A568,$AV$36:$AW$55,2,FALSE))</f>
        <v>0</v>
      </c>
      <c r="F568" s="1299">
        <f t="shared" si="395"/>
        <v>72400.398000000001</v>
      </c>
      <c r="G568" s="1299">
        <f t="shared" si="395"/>
        <v>72400.398000000001</v>
      </c>
      <c r="H568" s="1299">
        <f t="shared" si="395"/>
        <v>72400.398000000001</v>
      </c>
      <c r="I568" s="1299">
        <f t="shared" si="396"/>
        <v>10175.74</v>
      </c>
      <c r="J568" s="1299">
        <f t="shared" si="396"/>
        <v>10175.74</v>
      </c>
      <c r="K568" s="1299">
        <f t="shared" si="397"/>
        <v>3763.0410000000002</v>
      </c>
      <c r="L568" s="1299">
        <f t="shared" si="397"/>
        <v>3763.0410000000002</v>
      </c>
      <c r="M568" s="1299">
        <f t="shared" ref="M568:M599" si="402">CA102</f>
        <v>25021.503055896475</v>
      </c>
      <c r="N568" s="1299">
        <f t="shared" ref="N568:N599" si="403">CB102</f>
        <v>0</v>
      </c>
      <c r="O568" s="1299">
        <f t="shared" ref="O568:O599" si="404">CD102</f>
        <v>-5.3730599991213239</v>
      </c>
      <c r="P568" s="1299">
        <f t="shared" si="398"/>
        <v>1857.0720000000001</v>
      </c>
      <c r="Q568" s="1299">
        <f t="shared" si="398"/>
        <v>1857.0720000000001</v>
      </c>
      <c r="R568" s="1299">
        <f t="shared" ref="R568:R599" si="405">$BI102</f>
        <v>12505.347</v>
      </c>
      <c r="S568" s="1299">
        <f t="shared" ref="S568:S599" si="406">$BH102</f>
        <v>3763.0410000000002</v>
      </c>
      <c r="T568" s="1299">
        <f t="shared" ref="T568:T599" si="407">$BK102</f>
        <v>0</v>
      </c>
      <c r="U568" s="1299">
        <f t="shared" ref="U568:U599" si="408">$BN102</f>
        <v>22</v>
      </c>
      <c r="V568" s="1299">
        <f t="shared" ref="V568:V599" si="409">$BH102</f>
        <v>3763.0410000000002</v>
      </c>
      <c r="W568" s="1299">
        <f t="shared" ref="W568:W599" si="410">$BF102</f>
        <v>0</v>
      </c>
      <c r="AA568" s="1299">
        <v>0</v>
      </c>
      <c r="AB568" s="1299">
        <f t="shared" ref="AB568:AB599" si="411">$BG102</f>
        <v>10175.74</v>
      </c>
      <c r="AC568" s="1299">
        <f t="shared" ref="AC568:AC599" ca="1" si="412">$CE102</f>
        <v>6501.0988666382291</v>
      </c>
    </row>
    <row r="569" spans="1:29" ht="18" customHeight="1">
      <c r="A569" s="941" t="str">
        <f>'Country and technology list'!A$100</f>
        <v>Pakistan</v>
      </c>
      <c r="B569" s="1313" t="s">
        <v>3262</v>
      </c>
      <c r="C569" s="1299">
        <f t="shared" si="400"/>
        <v>31100.206999999999</v>
      </c>
      <c r="D569" s="1299">
        <f t="shared" si="399"/>
        <v>1237.107</v>
      </c>
      <c r="E569" s="1299">
        <f t="shared" si="401"/>
        <v>45.625</v>
      </c>
      <c r="F569" s="1299">
        <f t="shared" si="395"/>
        <v>31100.206999999999</v>
      </c>
      <c r="G569" s="1299">
        <f t="shared" si="395"/>
        <v>31100.206999999999</v>
      </c>
      <c r="H569" s="1299">
        <f t="shared" si="395"/>
        <v>31100.206999999999</v>
      </c>
      <c r="I569" s="1299">
        <f t="shared" si="396"/>
        <v>10887.29</v>
      </c>
      <c r="J569" s="1299">
        <f t="shared" si="396"/>
        <v>10887.29</v>
      </c>
      <c r="K569" s="1299">
        <f t="shared" si="397"/>
        <v>9713.11</v>
      </c>
      <c r="L569" s="1299">
        <f t="shared" si="397"/>
        <v>9713.11</v>
      </c>
      <c r="M569" s="1299">
        <f t="shared" si="402"/>
        <v>61722.107969877587</v>
      </c>
      <c r="N569" s="1299">
        <f t="shared" si="403"/>
        <v>4.0007199993269751</v>
      </c>
      <c r="O569" s="1299">
        <f t="shared" si="404"/>
        <v>34419.101294355278</v>
      </c>
      <c r="P569" s="1299">
        <f t="shared" si="398"/>
        <v>6891.24</v>
      </c>
      <c r="Q569" s="1299">
        <f t="shared" si="398"/>
        <v>6891.24</v>
      </c>
      <c r="R569" s="1299">
        <f t="shared" si="405"/>
        <v>19466.723999999998</v>
      </c>
      <c r="S569" s="1299">
        <f t="shared" si="406"/>
        <v>9713.11</v>
      </c>
      <c r="T569" s="1299">
        <f t="shared" si="407"/>
        <v>245.34899999999999</v>
      </c>
      <c r="U569" s="1299">
        <f t="shared" si="408"/>
        <v>91</v>
      </c>
      <c r="V569" s="1299">
        <f t="shared" si="409"/>
        <v>9713.11</v>
      </c>
      <c r="W569" s="1299">
        <f t="shared" si="410"/>
        <v>29900.53</v>
      </c>
      <c r="AA569" s="1299">
        <v>0</v>
      </c>
      <c r="AB569" s="1299">
        <f t="shared" si="411"/>
        <v>10887.29</v>
      </c>
      <c r="AC569" s="1299">
        <f t="shared" ca="1" si="412"/>
        <v>24091.347034217772</v>
      </c>
    </row>
    <row r="570" spans="1:29" ht="18" customHeight="1">
      <c r="A570" s="941" t="str">
        <f>'Country and technology list'!A$101</f>
        <v>Panama</v>
      </c>
      <c r="B570" s="1313" t="s">
        <v>3262</v>
      </c>
      <c r="C570" s="1299">
        <f t="shared" si="400"/>
        <v>0</v>
      </c>
      <c r="D570" s="1299">
        <f t="shared" si="399"/>
        <v>0</v>
      </c>
      <c r="E570" s="1299">
        <f t="shared" si="401"/>
        <v>0</v>
      </c>
      <c r="F570" s="1299">
        <f t="shared" si="395"/>
        <v>0</v>
      </c>
      <c r="G570" s="1299">
        <f t="shared" si="395"/>
        <v>0</v>
      </c>
      <c r="H570" s="1299">
        <f t="shared" si="395"/>
        <v>0</v>
      </c>
      <c r="I570" s="1299">
        <f t="shared" si="396"/>
        <v>0</v>
      </c>
      <c r="J570" s="1299">
        <f t="shared" si="396"/>
        <v>0</v>
      </c>
      <c r="K570" s="1299">
        <f t="shared" si="397"/>
        <v>1229.5170000000001</v>
      </c>
      <c r="L570" s="1299">
        <f t="shared" si="397"/>
        <v>1229.5170000000001</v>
      </c>
      <c r="M570" s="1299">
        <f t="shared" si="402"/>
        <v>3192.574559476418</v>
      </c>
      <c r="N570" s="1299">
        <f t="shared" si="403"/>
        <v>0</v>
      </c>
      <c r="O570" s="1299">
        <f t="shared" si="404"/>
        <v>5413.6254391121656</v>
      </c>
      <c r="P570" s="1299">
        <f t="shared" si="398"/>
        <v>617.68799999999999</v>
      </c>
      <c r="Q570" s="1299">
        <f t="shared" si="398"/>
        <v>617.68799999999999</v>
      </c>
      <c r="R570" s="1299">
        <f t="shared" si="405"/>
        <v>0</v>
      </c>
      <c r="S570" s="1299">
        <f t="shared" si="406"/>
        <v>1229.5170000000001</v>
      </c>
      <c r="T570" s="1299">
        <f t="shared" si="407"/>
        <v>0</v>
      </c>
      <c r="U570" s="1299">
        <f t="shared" si="408"/>
        <v>3284</v>
      </c>
      <c r="V570" s="1299">
        <f t="shared" si="409"/>
        <v>1229.5170000000001</v>
      </c>
      <c r="W570" s="1299">
        <f t="shared" si="410"/>
        <v>440.49</v>
      </c>
      <c r="AA570" s="1299">
        <v>0</v>
      </c>
      <c r="AB570" s="1299">
        <f t="shared" si="411"/>
        <v>0</v>
      </c>
      <c r="AC570" s="1299">
        <f t="shared" ca="1" si="412"/>
        <v>2090.9470768107471</v>
      </c>
    </row>
    <row r="571" spans="1:29" ht="18" customHeight="1">
      <c r="A571" s="941" t="str">
        <f>'Country and technology list'!A$102</f>
        <v>Paraguay</v>
      </c>
      <c r="B571" s="1313" t="s">
        <v>3262</v>
      </c>
      <c r="C571" s="1299">
        <f t="shared" si="400"/>
        <v>0</v>
      </c>
      <c r="D571" s="1299">
        <f t="shared" si="399"/>
        <v>0</v>
      </c>
      <c r="E571" s="1299">
        <f t="shared" si="401"/>
        <v>0</v>
      </c>
      <c r="F571" s="1299">
        <f t="shared" si="395"/>
        <v>0</v>
      </c>
      <c r="G571" s="1299">
        <f t="shared" si="395"/>
        <v>0</v>
      </c>
      <c r="H571" s="1299">
        <f t="shared" si="395"/>
        <v>0</v>
      </c>
      <c r="I571" s="1299">
        <f t="shared" si="396"/>
        <v>0</v>
      </c>
      <c r="J571" s="1299">
        <f t="shared" si="396"/>
        <v>0</v>
      </c>
      <c r="K571" s="1299">
        <f t="shared" si="397"/>
        <v>1486.153</v>
      </c>
      <c r="L571" s="1299">
        <f t="shared" si="397"/>
        <v>1486.153</v>
      </c>
      <c r="M571" s="1299">
        <f t="shared" si="402"/>
        <v>0</v>
      </c>
      <c r="N571" s="1299">
        <f t="shared" si="403"/>
        <v>3.0005399995079114</v>
      </c>
      <c r="O571" s="1299">
        <f t="shared" si="404"/>
        <v>60240.399450120574</v>
      </c>
      <c r="P571" s="1299">
        <f t="shared" si="398"/>
        <v>750.34400000000005</v>
      </c>
      <c r="Q571" s="1299">
        <f t="shared" si="398"/>
        <v>750.34400000000005</v>
      </c>
      <c r="R571" s="1299">
        <f t="shared" si="405"/>
        <v>0</v>
      </c>
      <c r="S571" s="1299">
        <f t="shared" si="406"/>
        <v>1486.153</v>
      </c>
      <c r="T571" s="1299">
        <f t="shared" si="407"/>
        <v>0</v>
      </c>
      <c r="U571" s="1299">
        <f t="shared" si="408"/>
        <v>0</v>
      </c>
      <c r="V571" s="1299">
        <f t="shared" si="409"/>
        <v>1486.153</v>
      </c>
      <c r="W571" s="1299">
        <f t="shared" si="410"/>
        <v>2352.85</v>
      </c>
      <c r="AA571" s="1299">
        <v>0</v>
      </c>
      <c r="AB571" s="1299">
        <f t="shared" si="411"/>
        <v>0</v>
      </c>
      <c r="AC571" s="1299">
        <f t="shared" ca="1" si="412"/>
        <v>14636.629537675231</v>
      </c>
    </row>
    <row r="572" spans="1:29" ht="18" customHeight="1">
      <c r="A572" s="941" t="str">
        <f>'Country and technology list'!A$103</f>
        <v>Peru</v>
      </c>
      <c r="B572" s="1313" t="s">
        <v>3262</v>
      </c>
      <c r="C572" s="1299">
        <f t="shared" si="400"/>
        <v>18670.251</v>
      </c>
      <c r="D572" s="1299">
        <f t="shared" si="399"/>
        <v>147.702</v>
      </c>
      <c r="E572" s="1299">
        <f t="shared" si="401"/>
        <v>0</v>
      </c>
      <c r="F572" s="1299">
        <f t="shared" ref="F572:H591" si="413">$BD106</f>
        <v>18670.251</v>
      </c>
      <c r="G572" s="1299">
        <f t="shared" si="413"/>
        <v>18670.251</v>
      </c>
      <c r="H572" s="1299">
        <f t="shared" si="413"/>
        <v>18670.251</v>
      </c>
      <c r="I572" s="1299">
        <f t="shared" ref="I572:J591" si="414">$BG106</f>
        <v>10850.916999999999</v>
      </c>
      <c r="J572" s="1299">
        <f t="shared" si="414"/>
        <v>10850.916999999999</v>
      </c>
      <c r="K572" s="1299">
        <f t="shared" ref="K572:L591" si="415">$BH106</f>
        <v>5269.6790000000001</v>
      </c>
      <c r="L572" s="1299">
        <f t="shared" si="415"/>
        <v>5269.6790000000001</v>
      </c>
      <c r="M572" s="1299">
        <f t="shared" si="402"/>
        <v>16144.905557352236</v>
      </c>
      <c r="N572" s="1299">
        <f t="shared" si="403"/>
        <v>1724.310319717215</v>
      </c>
      <c r="O572" s="1299">
        <f t="shared" si="404"/>
        <v>22044.944116384628</v>
      </c>
      <c r="P572" s="1299">
        <f t="shared" ref="P572:Q591" si="416">$BJ106</f>
        <v>3142.5039999999999</v>
      </c>
      <c r="Q572" s="1299">
        <f t="shared" si="416"/>
        <v>3142.5039999999999</v>
      </c>
      <c r="R572" s="1299">
        <f t="shared" si="405"/>
        <v>2695.8130000000001</v>
      </c>
      <c r="S572" s="1299">
        <f t="shared" si="406"/>
        <v>5269.6790000000001</v>
      </c>
      <c r="T572" s="1299">
        <f t="shared" si="407"/>
        <v>0</v>
      </c>
      <c r="U572" s="1299">
        <f t="shared" si="408"/>
        <v>435.435</v>
      </c>
      <c r="V572" s="1299">
        <f t="shared" si="409"/>
        <v>5269.6790000000001</v>
      </c>
      <c r="W572" s="1299">
        <f t="shared" si="410"/>
        <v>2681.0720000000001</v>
      </c>
      <c r="AA572" s="1299">
        <v>0</v>
      </c>
      <c r="AB572" s="1299">
        <f t="shared" si="411"/>
        <v>10850.916999999999</v>
      </c>
      <c r="AC572" s="1299">
        <f t="shared" ca="1" si="412"/>
        <v>9697.4734697493022</v>
      </c>
    </row>
    <row r="573" spans="1:29" ht="18" customHeight="1">
      <c r="A573" s="941" t="str">
        <f>'Country and technology list'!A$104</f>
        <v>Philippines</v>
      </c>
      <c r="B573" s="1313" t="s">
        <v>3262</v>
      </c>
      <c r="C573" s="1299">
        <f t="shared" si="400"/>
        <v>3930.1959999999999</v>
      </c>
      <c r="D573" s="1299">
        <f t="shared" si="399"/>
        <v>3878.8139999999999</v>
      </c>
      <c r="E573" s="1299">
        <f t="shared" si="401"/>
        <v>0</v>
      </c>
      <c r="F573" s="1299">
        <f t="shared" si="413"/>
        <v>3930.1959999999999</v>
      </c>
      <c r="G573" s="1299">
        <f t="shared" si="413"/>
        <v>3930.1959999999999</v>
      </c>
      <c r="H573" s="1299">
        <f t="shared" si="413"/>
        <v>3930.1959999999999</v>
      </c>
      <c r="I573" s="1299">
        <f t="shared" si="414"/>
        <v>7940.5889999999999</v>
      </c>
      <c r="J573" s="1299">
        <f t="shared" si="414"/>
        <v>7940.5889999999999</v>
      </c>
      <c r="K573" s="1299">
        <f t="shared" si="415"/>
        <v>7096.8230000000003</v>
      </c>
      <c r="L573" s="1299">
        <f t="shared" si="415"/>
        <v>7096.8230000000003</v>
      </c>
      <c r="M573" s="1299">
        <f t="shared" si="402"/>
        <v>52170.388971444059</v>
      </c>
      <c r="N573" s="1299">
        <f t="shared" si="403"/>
        <v>0</v>
      </c>
      <c r="O573" s="1299">
        <f t="shared" si="404"/>
        <v>20761.341016595135</v>
      </c>
      <c r="P573" s="1299">
        <f t="shared" si="416"/>
        <v>5552</v>
      </c>
      <c r="Q573" s="1299">
        <f t="shared" si="416"/>
        <v>5552</v>
      </c>
      <c r="R573" s="1299">
        <f t="shared" si="405"/>
        <v>159</v>
      </c>
      <c r="S573" s="1299">
        <f t="shared" si="406"/>
        <v>7096.8230000000003</v>
      </c>
      <c r="T573" s="1299">
        <f t="shared" si="407"/>
        <v>0</v>
      </c>
      <c r="U573" s="1299">
        <f t="shared" si="408"/>
        <v>811.87300000000005</v>
      </c>
      <c r="V573" s="1299">
        <f t="shared" si="409"/>
        <v>7096.8230000000003</v>
      </c>
      <c r="W573" s="1299">
        <f t="shared" si="410"/>
        <v>7664.4809999999998</v>
      </c>
      <c r="AA573" s="1299">
        <v>0</v>
      </c>
      <c r="AB573" s="1299">
        <f t="shared" si="411"/>
        <v>7940.5889999999999</v>
      </c>
      <c r="AC573" s="1299">
        <f t="shared" ca="1" si="412"/>
        <v>18274.686978538724</v>
      </c>
    </row>
    <row r="574" spans="1:29" ht="18" customHeight="1">
      <c r="A574" s="941" t="str">
        <f>'Country and technology list'!A$105</f>
        <v>Poland</v>
      </c>
      <c r="B574" s="1313" t="s">
        <v>3262</v>
      </c>
      <c r="C574" s="1299">
        <f t="shared" si="400"/>
        <v>4606.0159999999996</v>
      </c>
      <c r="D574" s="1299">
        <f t="shared" si="399"/>
        <v>57819.451000000001</v>
      </c>
      <c r="E574" s="1299">
        <f t="shared" si="401"/>
        <v>0</v>
      </c>
      <c r="F574" s="1299">
        <f t="shared" si="413"/>
        <v>4606.0159999999996</v>
      </c>
      <c r="G574" s="1299">
        <f t="shared" si="413"/>
        <v>4606.0159999999996</v>
      </c>
      <c r="H574" s="1299">
        <f t="shared" si="413"/>
        <v>4606.0159999999996</v>
      </c>
      <c r="I574" s="1299">
        <f t="shared" si="414"/>
        <v>26143.264999999999</v>
      </c>
      <c r="J574" s="1299">
        <f t="shared" si="414"/>
        <v>26143.264999999999</v>
      </c>
      <c r="K574" s="1299">
        <f t="shared" si="415"/>
        <v>14965.791999999999</v>
      </c>
      <c r="L574" s="1299">
        <f t="shared" si="415"/>
        <v>14965.791999999999</v>
      </c>
      <c r="M574" s="1299">
        <f t="shared" si="402"/>
        <v>0</v>
      </c>
      <c r="N574" s="1299">
        <f t="shared" si="403"/>
        <v>144747.04975626149</v>
      </c>
      <c r="O574" s="1299">
        <f t="shared" si="404"/>
        <v>16991.360217213427</v>
      </c>
      <c r="P574" s="1299">
        <f t="shared" si="416"/>
        <v>12726.918</v>
      </c>
      <c r="Q574" s="1299">
        <f t="shared" si="416"/>
        <v>12726.918</v>
      </c>
      <c r="R574" s="1299">
        <f t="shared" si="405"/>
        <v>11764.112999999999</v>
      </c>
      <c r="S574" s="1299">
        <f t="shared" si="406"/>
        <v>14965.791999999999</v>
      </c>
      <c r="T574" s="1299">
        <f t="shared" si="407"/>
        <v>108.871</v>
      </c>
      <c r="U574" s="1299">
        <f t="shared" si="408"/>
        <v>147.05199999999999</v>
      </c>
      <c r="V574" s="1299">
        <f t="shared" si="409"/>
        <v>14965.791999999999</v>
      </c>
      <c r="W574" s="1299">
        <f t="shared" si="410"/>
        <v>8283.7950000000001</v>
      </c>
      <c r="AA574" s="1299">
        <v>0</v>
      </c>
      <c r="AB574" s="1299">
        <f t="shared" si="411"/>
        <v>26143.264999999999</v>
      </c>
      <c r="AC574" s="1299">
        <f t="shared" ca="1" si="412"/>
        <v>45728.500065077569</v>
      </c>
    </row>
    <row r="575" spans="1:29" ht="18" customHeight="1">
      <c r="A575" s="941" t="str">
        <f>'Country and technology list'!A$106</f>
        <v>Portugal</v>
      </c>
      <c r="B575" s="1313" t="s">
        <v>3262</v>
      </c>
      <c r="C575" s="1299">
        <f t="shared" si="400"/>
        <v>0</v>
      </c>
      <c r="D575" s="1299">
        <f t="shared" si="399"/>
        <v>0</v>
      </c>
      <c r="E575" s="1299">
        <f t="shared" si="401"/>
        <v>0</v>
      </c>
      <c r="F575" s="1299">
        <f t="shared" si="413"/>
        <v>0</v>
      </c>
      <c r="G575" s="1299">
        <f t="shared" si="413"/>
        <v>0</v>
      </c>
      <c r="H575" s="1299">
        <f t="shared" si="413"/>
        <v>0</v>
      </c>
      <c r="I575" s="1299">
        <f t="shared" si="414"/>
        <v>11791.351000000001</v>
      </c>
      <c r="J575" s="1299">
        <f t="shared" si="414"/>
        <v>11791.351000000001</v>
      </c>
      <c r="K575" s="1299">
        <f t="shared" si="415"/>
        <v>4926.0249999999996</v>
      </c>
      <c r="L575" s="1299">
        <f t="shared" si="415"/>
        <v>4926.0249999999996</v>
      </c>
      <c r="M575" s="1299">
        <f t="shared" si="402"/>
        <v>20071.612236708253</v>
      </c>
      <c r="N575" s="1299">
        <f t="shared" si="403"/>
        <v>5880.0582190356727</v>
      </c>
      <c r="O575" s="1299">
        <f t="shared" si="404"/>
        <v>19637.929536779378</v>
      </c>
      <c r="P575" s="1299">
        <f t="shared" si="416"/>
        <v>4192.9780000000001</v>
      </c>
      <c r="Q575" s="1299">
        <f t="shared" si="416"/>
        <v>4192.9780000000001</v>
      </c>
      <c r="R575" s="1299">
        <f t="shared" si="405"/>
        <v>1771.232</v>
      </c>
      <c r="S575" s="1299">
        <f t="shared" si="406"/>
        <v>4926.0249999999996</v>
      </c>
      <c r="T575" s="1299">
        <f t="shared" si="407"/>
        <v>11.192</v>
      </c>
      <c r="U575" s="1299">
        <f t="shared" si="408"/>
        <v>718.80200000000002</v>
      </c>
      <c r="V575" s="1299">
        <f t="shared" si="409"/>
        <v>4926.0249999999996</v>
      </c>
      <c r="W575" s="1299">
        <f t="shared" si="410"/>
        <v>3247.1840000000002</v>
      </c>
      <c r="AA575" s="1299">
        <v>0</v>
      </c>
      <c r="AB575" s="1299">
        <f t="shared" si="411"/>
        <v>11791.351000000001</v>
      </c>
      <c r="AC575" s="1299">
        <f t="shared" ca="1" si="412"/>
        <v>12889.603814992744</v>
      </c>
    </row>
    <row r="576" spans="1:29" ht="18" customHeight="1">
      <c r="A576" s="941" t="str">
        <f>'Country and technology list'!A$107</f>
        <v>Qatar</v>
      </c>
      <c r="B576" s="1313" t="s">
        <v>3262</v>
      </c>
      <c r="C576" s="1299">
        <f t="shared" si="400"/>
        <v>207256.78399999999</v>
      </c>
      <c r="D576" s="1299">
        <f t="shared" si="399"/>
        <v>0</v>
      </c>
      <c r="E576" s="1299">
        <f t="shared" si="401"/>
        <v>0</v>
      </c>
      <c r="F576" s="1299">
        <f t="shared" si="413"/>
        <v>207256.78399999999</v>
      </c>
      <c r="G576" s="1299">
        <f t="shared" si="413"/>
        <v>207256.78399999999</v>
      </c>
      <c r="H576" s="1299">
        <f t="shared" si="413"/>
        <v>207256.78399999999</v>
      </c>
      <c r="I576" s="1299">
        <f t="shared" si="414"/>
        <v>14191.681</v>
      </c>
      <c r="J576" s="1299">
        <f t="shared" si="414"/>
        <v>14191.681</v>
      </c>
      <c r="K576" s="1299">
        <f t="shared" si="415"/>
        <v>3522.1460000000002</v>
      </c>
      <c r="L576" s="1299">
        <f t="shared" si="415"/>
        <v>3522.1460000000002</v>
      </c>
      <c r="M576" s="1299">
        <f t="shared" si="402"/>
        <v>2988.5378395098801</v>
      </c>
      <c r="N576" s="1299">
        <f t="shared" si="403"/>
        <v>31804.723814784025</v>
      </c>
      <c r="O576" s="1299">
        <f t="shared" si="404"/>
        <v>3.6983399993914645</v>
      </c>
      <c r="P576" s="1299">
        <f t="shared" si="416"/>
        <v>2805.4960000000001</v>
      </c>
      <c r="Q576" s="1299">
        <f t="shared" si="416"/>
        <v>2805.4960000000001</v>
      </c>
      <c r="R576" s="1299">
        <f t="shared" si="405"/>
        <v>18865.614999999998</v>
      </c>
      <c r="S576" s="1299">
        <f t="shared" si="406"/>
        <v>3522.1460000000002</v>
      </c>
      <c r="T576" s="1299">
        <f t="shared" si="407"/>
        <v>0</v>
      </c>
      <c r="U576" s="1299">
        <f t="shared" si="408"/>
        <v>0</v>
      </c>
      <c r="V576" s="1299">
        <f t="shared" si="409"/>
        <v>3522.1460000000002</v>
      </c>
      <c r="W576" s="1299">
        <f t="shared" si="410"/>
        <v>0</v>
      </c>
      <c r="AA576" s="1299">
        <v>0</v>
      </c>
      <c r="AB576" s="1299">
        <f t="shared" si="411"/>
        <v>14191.681</v>
      </c>
      <c r="AC576" s="1299">
        <f t="shared" ca="1" si="412"/>
        <v>9042.9046066859974</v>
      </c>
    </row>
    <row r="577" spans="1:29" ht="18" customHeight="1">
      <c r="A577" s="941" t="str">
        <f>'Country and technology list'!A$108</f>
        <v>Romania</v>
      </c>
      <c r="B577" s="1313" t="s">
        <v>3262</v>
      </c>
      <c r="C577" s="1299">
        <f t="shared" si="400"/>
        <v>12589.483</v>
      </c>
      <c r="D577" s="1299">
        <f t="shared" si="399"/>
        <v>6345.7120000000004</v>
      </c>
      <c r="E577" s="1299">
        <f t="shared" si="401"/>
        <v>78.375</v>
      </c>
      <c r="F577" s="1299">
        <f t="shared" si="413"/>
        <v>12589.483</v>
      </c>
      <c r="G577" s="1299">
        <f t="shared" si="413"/>
        <v>12589.483</v>
      </c>
      <c r="H577" s="1299">
        <f t="shared" si="413"/>
        <v>12589.483</v>
      </c>
      <c r="I577" s="1299">
        <f t="shared" si="414"/>
        <v>10064.278</v>
      </c>
      <c r="J577" s="1299">
        <f t="shared" si="414"/>
        <v>10064.278</v>
      </c>
      <c r="K577" s="1299">
        <f t="shared" si="415"/>
        <v>4770.0540000000001</v>
      </c>
      <c r="L577" s="1299">
        <f t="shared" si="415"/>
        <v>4770.0540000000001</v>
      </c>
      <c r="M577" s="1299">
        <f t="shared" si="402"/>
        <v>16375.947137314344</v>
      </c>
      <c r="N577" s="1299">
        <f t="shared" si="403"/>
        <v>16011.881617374051</v>
      </c>
      <c r="O577" s="1299">
        <f t="shared" si="404"/>
        <v>26401.821235670104</v>
      </c>
      <c r="P577" s="1299">
        <f t="shared" si="416"/>
        <v>4498.0020000000004</v>
      </c>
      <c r="Q577" s="1299">
        <f t="shared" si="416"/>
        <v>4498.0020000000004</v>
      </c>
      <c r="R577" s="1299">
        <f t="shared" si="405"/>
        <v>7524.8609999999999</v>
      </c>
      <c r="S577" s="1299">
        <f t="shared" si="406"/>
        <v>4770.0540000000001</v>
      </c>
      <c r="T577" s="1299">
        <f t="shared" si="407"/>
        <v>185.18199999999999</v>
      </c>
      <c r="U577" s="1299">
        <f t="shared" si="408"/>
        <v>56.734000000000002</v>
      </c>
      <c r="V577" s="1299">
        <f t="shared" si="409"/>
        <v>4770.0540000000001</v>
      </c>
      <c r="W577" s="1299">
        <f t="shared" si="410"/>
        <v>3979.8330000000001</v>
      </c>
      <c r="AA577" s="1299">
        <v>0</v>
      </c>
      <c r="AB577" s="1299">
        <f t="shared" si="411"/>
        <v>10064.278</v>
      </c>
      <c r="AC577" s="1299">
        <f t="shared" ca="1" si="412"/>
        <v>17072.470132736824</v>
      </c>
    </row>
    <row r="578" spans="1:29" ht="18" customHeight="1">
      <c r="A578" s="941" t="str">
        <f>'Country and technology list'!A$109</f>
        <v>Russian Federation</v>
      </c>
      <c r="B578" s="1313" t="s">
        <v>3262</v>
      </c>
      <c r="C578" s="1299">
        <f t="shared" si="400"/>
        <v>1061890.362</v>
      </c>
      <c r="D578" s="1299">
        <f t="shared" si="399"/>
        <v>184831.639</v>
      </c>
      <c r="E578" s="1299">
        <f t="shared" si="401"/>
        <v>3256.25</v>
      </c>
      <c r="F578" s="1299">
        <f t="shared" si="413"/>
        <v>1061890.362</v>
      </c>
      <c r="G578" s="1299">
        <f t="shared" si="413"/>
        <v>1061890.362</v>
      </c>
      <c r="H578" s="1299">
        <f t="shared" si="413"/>
        <v>1061890.362</v>
      </c>
      <c r="I578" s="1299">
        <f t="shared" si="414"/>
        <v>258007.75099999999</v>
      </c>
      <c r="J578" s="1299">
        <f t="shared" si="414"/>
        <v>258007.75099999999</v>
      </c>
      <c r="K578" s="1299">
        <f t="shared" si="415"/>
        <v>47662.271999999997</v>
      </c>
      <c r="L578" s="1299">
        <f t="shared" si="415"/>
        <v>47662.271999999997</v>
      </c>
      <c r="M578" s="1299">
        <f t="shared" si="402"/>
        <v>0</v>
      </c>
      <c r="N578" s="1299">
        <f t="shared" si="403"/>
        <v>721979.93288159533</v>
      </c>
      <c r="O578" s="1299">
        <f t="shared" si="404"/>
        <v>347526.49694300559</v>
      </c>
      <c r="P578" s="1299">
        <f t="shared" si="416"/>
        <v>81248.990000000005</v>
      </c>
      <c r="Q578" s="1299">
        <f t="shared" si="416"/>
        <v>81248.990000000005</v>
      </c>
      <c r="R578" s="1299">
        <f t="shared" si="405"/>
        <v>139263.91800000001</v>
      </c>
      <c r="S578" s="1299">
        <f t="shared" si="406"/>
        <v>47662.271999999997</v>
      </c>
      <c r="T578" s="1299">
        <f t="shared" si="407"/>
        <v>1685.7070000000001</v>
      </c>
      <c r="U578" s="1299">
        <f t="shared" si="408"/>
        <v>2638.116</v>
      </c>
      <c r="V578" s="1299">
        <f t="shared" si="409"/>
        <v>47662.271999999997</v>
      </c>
      <c r="W578" s="1299">
        <f t="shared" si="410"/>
        <v>7697.7179999999998</v>
      </c>
      <c r="AA578" s="1299">
        <v>0</v>
      </c>
      <c r="AB578" s="1299">
        <f t="shared" si="411"/>
        <v>258007.75099999999</v>
      </c>
      <c r="AC578" s="1299">
        <f t="shared" ca="1" si="412"/>
        <v>246180.00763958856</v>
      </c>
    </row>
    <row r="579" spans="1:29" ht="18" customHeight="1">
      <c r="A579" s="941" t="str">
        <f>'Country and technology list'!A$110</f>
        <v>Saudi Arabia</v>
      </c>
      <c r="B579" s="1313" t="s">
        <v>3262</v>
      </c>
      <c r="C579" s="1299">
        <f t="shared" si="400"/>
        <v>625000.59400000004</v>
      </c>
      <c r="D579" s="1299">
        <f t="shared" si="399"/>
        <v>0</v>
      </c>
      <c r="E579" s="1299">
        <f t="shared" si="401"/>
        <v>0</v>
      </c>
      <c r="F579" s="1299">
        <f t="shared" si="413"/>
        <v>625000.59400000004</v>
      </c>
      <c r="G579" s="1299">
        <f t="shared" si="413"/>
        <v>625000.59400000004</v>
      </c>
      <c r="H579" s="1299">
        <f t="shared" si="413"/>
        <v>625000.59400000004</v>
      </c>
      <c r="I579" s="1299">
        <f t="shared" si="414"/>
        <v>98181.092999999993</v>
      </c>
      <c r="J579" s="1299">
        <f t="shared" si="414"/>
        <v>98181.092999999993</v>
      </c>
      <c r="K579" s="1299">
        <f t="shared" si="415"/>
        <v>39531.838000000003</v>
      </c>
      <c r="L579" s="1299">
        <f t="shared" si="415"/>
        <v>39531.838000000003</v>
      </c>
      <c r="M579" s="1299">
        <f t="shared" si="402"/>
        <v>207168.28354602441</v>
      </c>
      <c r="N579" s="1299">
        <f t="shared" si="403"/>
        <v>64559.618629412202</v>
      </c>
      <c r="O579" s="1299">
        <f t="shared" si="404"/>
        <v>-4.5822199992253445</v>
      </c>
      <c r="P579" s="1299">
        <f t="shared" si="416"/>
        <v>21318.998</v>
      </c>
      <c r="Q579" s="1299">
        <f t="shared" si="416"/>
        <v>21318.998</v>
      </c>
      <c r="R579" s="1299">
        <f t="shared" si="405"/>
        <v>33151.836000000003</v>
      </c>
      <c r="S579" s="1299">
        <f t="shared" si="406"/>
        <v>39531.838000000003</v>
      </c>
      <c r="T579" s="1299">
        <f t="shared" si="407"/>
        <v>0</v>
      </c>
      <c r="U579" s="1299">
        <f t="shared" si="408"/>
        <v>2744</v>
      </c>
      <c r="V579" s="1299">
        <f t="shared" si="409"/>
        <v>39531.838000000003</v>
      </c>
      <c r="W579" s="1299">
        <f t="shared" si="410"/>
        <v>0</v>
      </c>
      <c r="AA579" s="1299">
        <v>0</v>
      </c>
      <c r="AB579" s="1299">
        <f t="shared" si="411"/>
        <v>98181.092999999993</v>
      </c>
      <c r="AC579" s="1299">
        <f t="shared" ca="1" si="412"/>
        <v>70614.446266915649</v>
      </c>
    </row>
    <row r="580" spans="1:29" ht="18" customHeight="1">
      <c r="A580" s="941" t="str">
        <f>'Country and technology list'!A$111</f>
        <v>Senegal</v>
      </c>
      <c r="B580" s="1313" t="s">
        <v>3262</v>
      </c>
      <c r="C580" s="1299">
        <f t="shared" si="400"/>
        <v>34.856999999999999</v>
      </c>
      <c r="D580" s="1299">
        <f t="shared" si="399"/>
        <v>0</v>
      </c>
      <c r="E580" s="1299">
        <f t="shared" si="401"/>
        <v>0</v>
      </c>
      <c r="F580" s="1299">
        <f t="shared" si="413"/>
        <v>34.856999999999999</v>
      </c>
      <c r="G580" s="1299">
        <f t="shared" si="413"/>
        <v>34.856999999999999</v>
      </c>
      <c r="H580" s="1299">
        <f t="shared" si="413"/>
        <v>34.856999999999999</v>
      </c>
      <c r="I580" s="1299">
        <f t="shared" si="414"/>
        <v>787.79300000000001</v>
      </c>
      <c r="J580" s="1299">
        <f t="shared" si="414"/>
        <v>787.79300000000001</v>
      </c>
      <c r="K580" s="1299">
        <f t="shared" si="415"/>
        <v>653.71600000000001</v>
      </c>
      <c r="L580" s="1299">
        <f t="shared" si="415"/>
        <v>653.71600000000001</v>
      </c>
      <c r="M580" s="1299">
        <f t="shared" si="402"/>
        <v>2586.4654795758197</v>
      </c>
      <c r="N580" s="1299">
        <f t="shared" si="403"/>
        <v>406.07307993340419</v>
      </c>
      <c r="O580" s="1299">
        <f t="shared" si="404"/>
        <v>461.57143992430201</v>
      </c>
      <c r="P580" s="1299">
        <f t="shared" si="416"/>
        <v>247.52600000000001</v>
      </c>
      <c r="Q580" s="1299">
        <f t="shared" si="416"/>
        <v>247.52600000000001</v>
      </c>
      <c r="R580" s="1299">
        <f t="shared" si="405"/>
        <v>0</v>
      </c>
      <c r="S580" s="1299">
        <f t="shared" si="406"/>
        <v>653.71600000000001</v>
      </c>
      <c r="T580" s="1299">
        <f t="shared" si="407"/>
        <v>0</v>
      </c>
      <c r="U580" s="1299">
        <f t="shared" si="408"/>
        <v>103.03100000000001</v>
      </c>
      <c r="V580" s="1299">
        <f t="shared" si="409"/>
        <v>653.71600000000001</v>
      </c>
      <c r="W580" s="1299">
        <f t="shared" si="410"/>
        <v>2126.299</v>
      </c>
      <c r="AA580" s="1299">
        <v>0</v>
      </c>
      <c r="AB580" s="1299">
        <f t="shared" si="411"/>
        <v>787.79300000000001</v>
      </c>
      <c r="AC580" s="1299">
        <f t="shared" ca="1" si="412"/>
        <v>713.1167701687865</v>
      </c>
    </row>
    <row r="581" spans="1:29" ht="18" customHeight="1">
      <c r="A581" s="941" t="str">
        <f>'Country and technology list'!A$112</f>
        <v>Serbia</v>
      </c>
      <c r="B581" s="1313" t="s">
        <v>3262</v>
      </c>
      <c r="C581" s="1299">
        <f t="shared" si="400"/>
        <v>1654.54</v>
      </c>
      <c r="D581" s="1299">
        <f t="shared" si="399"/>
        <v>7278.2309999999998</v>
      </c>
      <c r="E581" s="1299">
        <f t="shared" si="401"/>
        <v>0</v>
      </c>
      <c r="F581" s="1299">
        <f t="shared" si="413"/>
        <v>1654.54</v>
      </c>
      <c r="G581" s="1299">
        <f t="shared" si="413"/>
        <v>1654.54</v>
      </c>
      <c r="H581" s="1299">
        <f t="shared" si="413"/>
        <v>1654.54</v>
      </c>
      <c r="I581" s="1299">
        <f t="shared" si="414"/>
        <v>2271.069</v>
      </c>
      <c r="J581" s="1299">
        <f t="shared" si="414"/>
        <v>2271.069</v>
      </c>
      <c r="K581" s="1299">
        <f t="shared" si="415"/>
        <v>1567.999</v>
      </c>
      <c r="L581" s="1299">
        <f t="shared" si="415"/>
        <v>1567.999</v>
      </c>
      <c r="M581" s="1299">
        <f t="shared" si="402"/>
        <v>11202.015998162869</v>
      </c>
      <c r="N581" s="1299">
        <f t="shared" si="403"/>
        <v>15680.82203742835</v>
      </c>
      <c r="O581" s="1299">
        <f t="shared" si="404"/>
        <v>9298.0919584751082</v>
      </c>
      <c r="P581" s="1299">
        <f t="shared" si="416"/>
        <v>2661.424</v>
      </c>
      <c r="Q581" s="1299">
        <f t="shared" si="416"/>
        <v>2661.424</v>
      </c>
      <c r="R581" s="1299">
        <f t="shared" si="405"/>
        <v>1009.614</v>
      </c>
      <c r="S581" s="1299">
        <f t="shared" si="406"/>
        <v>1567.999</v>
      </c>
      <c r="T581" s="1299">
        <f t="shared" si="407"/>
        <v>124.133</v>
      </c>
      <c r="U581" s="1299">
        <f t="shared" si="408"/>
        <v>22.207999999999998</v>
      </c>
      <c r="V581" s="1299">
        <f t="shared" si="409"/>
        <v>1567.999</v>
      </c>
      <c r="W581" s="1299">
        <f t="shared" si="410"/>
        <v>1043.3409999999999</v>
      </c>
      <c r="AA581" s="1299">
        <v>0</v>
      </c>
      <c r="AB581" s="1299">
        <f t="shared" si="411"/>
        <v>2271.069</v>
      </c>
      <c r="AC581" s="1299">
        <f t="shared" ca="1" si="412"/>
        <v>10506.914853203612</v>
      </c>
    </row>
    <row r="582" spans="1:29" ht="18" customHeight="1">
      <c r="A582" s="941" t="str">
        <f>'Country and technology list'!A$113</f>
        <v>Singapore</v>
      </c>
      <c r="B582" s="1313" t="s">
        <v>3262</v>
      </c>
      <c r="C582" s="1299">
        <f t="shared" si="400"/>
        <v>0</v>
      </c>
      <c r="D582" s="1299">
        <f t="shared" si="399"/>
        <v>0</v>
      </c>
      <c r="E582" s="1299">
        <f t="shared" si="401"/>
        <v>0</v>
      </c>
      <c r="F582" s="1299">
        <f t="shared" si="413"/>
        <v>0</v>
      </c>
      <c r="G582" s="1299">
        <f t="shared" si="413"/>
        <v>0</v>
      </c>
      <c r="H582" s="1299">
        <f t="shared" si="413"/>
        <v>0</v>
      </c>
      <c r="I582" s="1299">
        <f t="shared" si="414"/>
        <v>54542.099000000002</v>
      </c>
      <c r="J582" s="1299">
        <f t="shared" si="414"/>
        <v>54542.099000000002</v>
      </c>
      <c r="K582" s="1299">
        <f t="shared" si="415"/>
        <v>2240.7950000000001</v>
      </c>
      <c r="L582" s="1299">
        <f t="shared" si="415"/>
        <v>2240.7950000000001</v>
      </c>
      <c r="M582" s="1299">
        <f t="shared" si="402"/>
        <v>43941.908112793521</v>
      </c>
      <c r="N582" s="1299">
        <f t="shared" si="403"/>
        <v>1775.3194997088503</v>
      </c>
      <c r="O582" s="1299">
        <f t="shared" si="404"/>
        <v>1267.9723797920597</v>
      </c>
      <c r="P582" s="1299">
        <f t="shared" si="416"/>
        <v>3954.5940000000001</v>
      </c>
      <c r="Q582" s="1299">
        <f t="shared" si="416"/>
        <v>3954.5940000000001</v>
      </c>
      <c r="R582" s="1299">
        <f t="shared" si="405"/>
        <v>1139.9929999999999</v>
      </c>
      <c r="S582" s="1299">
        <f t="shared" si="406"/>
        <v>2240.7950000000001</v>
      </c>
      <c r="T582" s="1299">
        <f t="shared" si="407"/>
        <v>0</v>
      </c>
      <c r="U582" s="1299">
        <f t="shared" si="408"/>
        <v>41334.002999999997</v>
      </c>
      <c r="V582" s="1299">
        <f t="shared" si="409"/>
        <v>2240.7950000000001</v>
      </c>
      <c r="W582" s="1299">
        <f t="shared" si="410"/>
        <v>621.07100000000003</v>
      </c>
      <c r="AA582" s="1299">
        <v>0</v>
      </c>
      <c r="AB582" s="1299">
        <f t="shared" si="411"/>
        <v>54542.099000000002</v>
      </c>
      <c r="AC582" s="1299">
        <f t="shared" ca="1" si="412"/>
        <v>11773.199711895464</v>
      </c>
    </row>
    <row r="583" spans="1:29" ht="18" customHeight="1">
      <c r="A583" s="941" t="str">
        <f>'Country and technology list'!A$114</f>
        <v>Slovak Republic</v>
      </c>
      <c r="B583" s="1313" t="s">
        <v>3262</v>
      </c>
      <c r="C583" s="1299">
        <f t="shared" si="400"/>
        <v>315.91800000000001</v>
      </c>
      <c r="D583" s="1299">
        <f t="shared" si="399"/>
        <v>567.41600000000005</v>
      </c>
      <c r="E583" s="1299">
        <f t="shared" si="401"/>
        <v>0</v>
      </c>
      <c r="F583" s="1299">
        <f t="shared" si="413"/>
        <v>315.91800000000001</v>
      </c>
      <c r="G583" s="1299">
        <f t="shared" si="413"/>
        <v>315.91800000000001</v>
      </c>
      <c r="H583" s="1299">
        <f t="shared" si="413"/>
        <v>315.91800000000001</v>
      </c>
      <c r="I583" s="1299">
        <f t="shared" si="414"/>
        <v>6035.4380000000001</v>
      </c>
      <c r="J583" s="1299">
        <f t="shared" si="414"/>
        <v>6035.4380000000001</v>
      </c>
      <c r="K583" s="1299">
        <f t="shared" si="415"/>
        <v>1939.7819999999999</v>
      </c>
      <c r="L583" s="1299">
        <f t="shared" si="415"/>
        <v>1939.7819999999999</v>
      </c>
      <c r="M583" s="1299">
        <f t="shared" si="402"/>
        <v>849.15281986073887</v>
      </c>
      <c r="N583" s="1299">
        <f t="shared" si="403"/>
        <v>6417.1548789475855</v>
      </c>
      <c r="O583" s="1299">
        <f t="shared" si="404"/>
        <v>21064.372296545447</v>
      </c>
      <c r="P583" s="1299">
        <f t="shared" si="416"/>
        <v>2359.2260000000001</v>
      </c>
      <c r="Q583" s="1299">
        <f t="shared" si="416"/>
        <v>2359.2260000000001</v>
      </c>
      <c r="R583" s="1299">
        <f t="shared" si="405"/>
        <v>3282.1019999999999</v>
      </c>
      <c r="S583" s="1299">
        <f t="shared" si="406"/>
        <v>1939.7819999999999</v>
      </c>
      <c r="T583" s="1299">
        <f t="shared" si="407"/>
        <v>0</v>
      </c>
      <c r="U583" s="1299">
        <f t="shared" si="408"/>
        <v>0</v>
      </c>
      <c r="V583" s="1299">
        <f t="shared" si="409"/>
        <v>1939.7819999999999</v>
      </c>
      <c r="W583" s="1299">
        <f t="shared" si="410"/>
        <v>1075.4559999999999</v>
      </c>
      <c r="AA583" s="1299">
        <v>0</v>
      </c>
      <c r="AB583" s="1299">
        <f t="shared" si="411"/>
        <v>6035.4380000000001</v>
      </c>
      <c r="AC583" s="1299">
        <f t="shared" ca="1" si="412"/>
        <v>8009.9680850312052</v>
      </c>
    </row>
    <row r="584" spans="1:29" ht="18" customHeight="1">
      <c r="A584" s="941" t="str">
        <f>'Country and technology list'!A$115</f>
        <v>Slovenia</v>
      </c>
      <c r="B584" s="1313" t="s">
        <v>3262</v>
      </c>
      <c r="C584" s="1299">
        <f t="shared" si="400"/>
        <v>1.7190000000000001</v>
      </c>
      <c r="D584" s="1299">
        <f t="shared" si="399"/>
        <v>1093.2049999999999</v>
      </c>
      <c r="E584" s="1299">
        <f t="shared" si="401"/>
        <v>0</v>
      </c>
      <c r="F584" s="1299">
        <f t="shared" si="413"/>
        <v>1.7190000000000001</v>
      </c>
      <c r="G584" s="1299">
        <f t="shared" si="413"/>
        <v>1.7190000000000001</v>
      </c>
      <c r="H584" s="1299">
        <f t="shared" si="413"/>
        <v>1.7190000000000001</v>
      </c>
      <c r="I584" s="1299">
        <f t="shared" si="414"/>
        <v>0</v>
      </c>
      <c r="J584" s="1299">
        <f t="shared" si="414"/>
        <v>0</v>
      </c>
      <c r="K584" s="1299">
        <f t="shared" si="415"/>
        <v>1823.4690000000001</v>
      </c>
      <c r="L584" s="1299">
        <f t="shared" si="415"/>
        <v>1823.4690000000001</v>
      </c>
      <c r="M584" s="1299">
        <f t="shared" si="402"/>
        <v>648.11663989370879</v>
      </c>
      <c r="N584" s="1299">
        <f t="shared" si="403"/>
        <v>5037.9066591737837</v>
      </c>
      <c r="O584" s="1299">
        <f t="shared" si="404"/>
        <v>9863.2866983824206</v>
      </c>
      <c r="P584" s="1299">
        <f t="shared" si="416"/>
        <v>1182.7159999999999</v>
      </c>
      <c r="Q584" s="1299">
        <f t="shared" si="416"/>
        <v>1182.7159999999999</v>
      </c>
      <c r="R584" s="1299">
        <f t="shared" si="405"/>
        <v>553.27800000000002</v>
      </c>
      <c r="S584" s="1299">
        <f t="shared" si="406"/>
        <v>1823.4690000000001</v>
      </c>
      <c r="T584" s="1299">
        <f t="shared" si="407"/>
        <v>12.21</v>
      </c>
      <c r="U584" s="1299">
        <f t="shared" si="408"/>
        <v>49</v>
      </c>
      <c r="V584" s="1299">
        <f t="shared" si="409"/>
        <v>1823.4690000000001</v>
      </c>
      <c r="W584" s="1299">
        <f t="shared" si="410"/>
        <v>622.16700000000003</v>
      </c>
      <c r="AA584" s="1299">
        <v>0</v>
      </c>
      <c r="AB584" s="1299">
        <f t="shared" si="411"/>
        <v>0</v>
      </c>
      <c r="AC584" s="1299">
        <f t="shared" ca="1" si="412"/>
        <v>4396.2755868993108</v>
      </c>
    </row>
    <row r="585" spans="1:29" ht="18" customHeight="1">
      <c r="A585" s="941" t="str">
        <f>'Country and technology list'!A$116</f>
        <v>South Africa</v>
      </c>
      <c r="B585" s="1313" t="s">
        <v>3262</v>
      </c>
      <c r="C585" s="1299">
        <f t="shared" si="400"/>
        <v>1208.028</v>
      </c>
      <c r="D585" s="1299">
        <f t="shared" si="399"/>
        <v>146010.785</v>
      </c>
      <c r="E585" s="1299">
        <f t="shared" si="401"/>
        <v>561.375</v>
      </c>
      <c r="F585" s="1299">
        <f t="shared" si="413"/>
        <v>1208.028</v>
      </c>
      <c r="G585" s="1299">
        <f t="shared" si="413"/>
        <v>1208.028</v>
      </c>
      <c r="H585" s="1299">
        <f t="shared" si="413"/>
        <v>1208.028</v>
      </c>
      <c r="I585" s="1299">
        <f t="shared" si="414"/>
        <v>21201.442999999999</v>
      </c>
      <c r="J585" s="1299">
        <f t="shared" si="414"/>
        <v>21201.442999999999</v>
      </c>
      <c r="K585" s="1299">
        <f t="shared" si="415"/>
        <v>15707.484</v>
      </c>
      <c r="L585" s="1299">
        <f t="shared" si="415"/>
        <v>15707.484</v>
      </c>
      <c r="M585" s="1299">
        <f t="shared" si="402"/>
        <v>231444.65250204309</v>
      </c>
      <c r="N585" s="1299">
        <f t="shared" si="403"/>
        <v>9983.7967583626742</v>
      </c>
      <c r="O585" s="1299">
        <f t="shared" si="404"/>
        <v>13536.040697780059</v>
      </c>
      <c r="P585" s="1299">
        <f t="shared" si="416"/>
        <v>19322.396000000001</v>
      </c>
      <c r="Q585" s="1299">
        <f t="shared" si="416"/>
        <v>19322.396000000001</v>
      </c>
      <c r="R585" s="1299">
        <f t="shared" si="405"/>
        <v>1705</v>
      </c>
      <c r="S585" s="1299">
        <f t="shared" si="406"/>
        <v>15707.484</v>
      </c>
      <c r="T585" s="1299">
        <f t="shared" si="407"/>
        <v>44.048999999999999</v>
      </c>
      <c r="U585" s="1299">
        <f t="shared" si="408"/>
        <v>3589.9160000000002</v>
      </c>
      <c r="V585" s="1299">
        <f t="shared" si="409"/>
        <v>15707.484</v>
      </c>
      <c r="W585" s="1299">
        <f t="shared" si="410"/>
        <v>15312.716</v>
      </c>
      <c r="AA585" s="1299">
        <v>0</v>
      </c>
      <c r="AB585" s="1299">
        <f t="shared" si="411"/>
        <v>21201.442999999999</v>
      </c>
      <c r="AC585" s="1299">
        <f t="shared" ca="1" si="412"/>
        <v>52638.582331347832</v>
      </c>
    </row>
    <row r="586" spans="1:29" ht="18" customHeight="1">
      <c r="A586" s="941" t="str">
        <f>'Country and technology list'!A$117</f>
        <v>Spain</v>
      </c>
      <c r="B586" s="1313" t="s">
        <v>3262</v>
      </c>
      <c r="C586" s="1299">
        <f t="shared" si="400"/>
        <v>196.47200000000001</v>
      </c>
      <c r="D586" s="1299">
        <f t="shared" si="399"/>
        <v>2460.7289999999998</v>
      </c>
      <c r="E586" s="1299">
        <f t="shared" si="401"/>
        <v>0</v>
      </c>
      <c r="F586" s="1299">
        <f t="shared" si="413"/>
        <v>196.47200000000001</v>
      </c>
      <c r="G586" s="1299">
        <f t="shared" si="413"/>
        <v>196.47200000000001</v>
      </c>
      <c r="H586" s="1299">
        <f t="shared" si="413"/>
        <v>196.47200000000001</v>
      </c>
      <c r="I586" s="1299">
        <f t="shared" si="414"/>
        <v>61686.559999999998</v>
      </c>
      <c r="J586" s="1299">
        <f t="shared" si="414"/>
        <v>61686.559999999998</v>
      </c>
      <c r="K586" s="1299">
        <f t="shared" si="415"/>
        <v>22992.3</v>
      </c>
      <c r="L586" s="1299">
        <f t="shared" si="415"/>
        <v>22992.3</v>
      </c>
      <c r="M586" s="1299">
        <f t="shared" si="402"/>
        <v>108957.60882213098</v>
      </c>
      <c r="N586" s="1299">
        <f t="shared" si="403"/>
        <v>35688.422754147061</v>
      </c>
      <c r="O586" s="1299">
        <f t="shared" si="404"/>
        <v>149348.73837550683</v>
      </c>
      <c r="P586" s="1299">
        <f t="shared" si="416"/>
        <v>22178.727999999999</v>
      </c>
      <c r="Q586" s="1299">
        <f t="shared" si="416"/>
        <v>22178.727999999999</v>
      </c>
      <c r="R586" s="1299">
        <f t="shared" si="405"/>
        <v>16891.066999999999</v>
      </c>
      <c r="S586" s="1299">
        <f t="shared" si="406"/>
        <v>22992.3</v>
      </c>
      <c r="T586" s="1299">
        <f t="shared" si="407"/>
        <v>571.82600000000002</v>
      </c>
      <c r="U586" s="1299">
        <f t="shared" si="408"/>
        <v>9170.0840000000007</v>
      </c>
      <c r="V586" s="1299">
        <f t="shared" si="409"/>
        <v>22992.3</v>
      </c>
      <c r="W586" s="1299">
        <f t="shared" si="410"/>
        <v>6374.87</v>
      </c>
      <c r="AA586" s="1299">
        <v>0</v>
      </c>
      <c r="AB586" s="1299">
        <f t="shared" si="411"/>
        <v>61686.559999999998</v>
      </c>
      <c r="AC586" s="1299">
        <f t="shared" ca="1" si="412"/>
        <v>83121.503785510606</v>
      </c>
    </row>
    <row r="587" spans="1:29" ht="18" customHeight="1">
      <c r="A587" s="941" t="str">
        <f>'Country and technology list'!A$118</f>
        <v>Sri Lanka</v>
      </c>
      <c r="B587" s="1313" t="s">
        <v>3262</v>
      </c>
      <c r="C587" s="1299">
        <f t="shared" si="400"/>
        <v>0</v>
      </c>
      <c r="D587" s="1299">
        <f t="shared" si="399"/>
        <v>0</v>
      </c>
      <c r="E587" s="1299">
        <f t="shared" si="401"/>
        <v>0</v>
      </c>
      <c r="F587" s="1299">
        <f t="shared" si="413"/>
        <v>0</v>
      </c>
      <c r="G587" s="1299">
        <f t="shared" si="413"/>
        <v>0</v>
      </c>
      <c r="H587" s="1299">
        <f t="shared" si="413"/>
        <v>0</v>
      </c>
      <c r="I587" s="1299">
        <f t="shared" si="414"/>
        <v>1530.423</v>
      </c>
      <c r="J587" s="1299">
        <f t="shared" si="414"/>
        <v>1530.423</v>
      </c>
      <c r="K587" s="1299">
        <f t="shared" si="415"/>
        <v>2327.2939999999999</v>
      </c>
      <c r="L587" s="1299">
        <f t="shared" si="415"/>
        <v>2327.2939999999999</v>
      </c>
      <c r="M587" s="1299">
        <f t="shared" si="402"/>
        <v>8422.5157786187083</v>
      </c>
      <c r="N587" s="1299">
        <f t="shared" si="403"/>
        <v>0</v>
      </c>
      <c r="O587" s="1299">
        <f t="shared" si="404"/>
        <v>3474.9742194301034</v>
      </c>
      <c r="P587" s="1299">
        <f t="shared" si="416"/>
        <v>920.45600000000002</v>
      </c>
      <c r="Q587" s="1299">
        <f t="shared" si="416"/>
        <v>920.45600000000002</v>
      </c>
      <c r="R587" s="1299">
        <f t="shared" si="405"/>
        <v>0</v>
      </c>
      <c r="S587" s="1299">
        <f t="shared" si="406"/>
        <v>2327.2939999999999</v>
      </c>
      <c r="T587" s="1299">
        <f t="shared" si="407"/>
        <v>33.6</v>
      </c>
      <c r="U587" s="1299">
        <f t="shared" si="408"/>
        <v>302.81</v>
      </c>
      <c r="V587" s="1299">
        <f t="shared" si="409"/>
        <v>2327.2939999999999</v>
      </c>
      <c r="W587" s="1299">
        <f t="shared" si="410"/>
        <v>5632.4319999999998</v>
      </c>
      <c r="AA587" s="1299">
        <v>0</v>
      </c>
      <c r="AB587" s="1299">
        <f t="shared" si="411"/>
        <v>1530.423</v>
      </c>
      <c r="AC587" s="1299">
        <f t="shared" ca="1" si="412"/>
        <v>2981.1839864527374</v>
      </c>
    </row>
    <row r="588" spans="1:29" ht="18" customHeight="1">
      <c r="A588" s="941" t="str">
        <f>'Country and technology list'!A$119</f>
        <v>Sudan</v>
      </c>
      <c r="B588" s="1313" t="s">
        <v>3262</v>
      </c>
      <c r="C588" s="1299">
        <f t="shared" si="400"/>
        <v>4185.0349999999999</v>
      </c>
      <c r="D588" s="1299">
        <f t="shared" si="399"/>
        <v>0</v>
      </c>
      <c r="E588" s="1299">
        <f t="shared" si="401"/>
        <v>0</v>
      </c>
      <c r="F588" s="1299">
        <f t="shared" si="413"/>
        <v>4185.0349999999999</v>
      </c>
      <c r="G588" s="1299">
        <f t="shared" si="413"/>
        <v>4185.0349999999999</v>
      </c>
      <c r="H588" s="1299">
        <f t="shared" si="413"/>
        <v>4185.0349999999999</v>
      </c>
      <c r="I588" s="1299">
        <f t="shared" si="414"/>
        <v>4037.451</v>
      </c>
      <c r="J588" s="1299">
        <f t="shared" si="414"/>
        <v>4037.451</v>
      </c>
      <c r="K588" s="1299">
        <f t="shared" si="415"/>
        <v>2788.6759999999999</v>
      </c>
      <c r="L588" s="1299">
        <f t="shared" si="415"/>
        <v>2788.6759999999999</v>
      </c>
      <c r="M588" s="1299">
        <f t="shared" si="402"/>
        <v>2817.5070595379289</v>
      </c>
      <c r="N588" s="1299">
        <f t="shared" si="403"/>
        <v>0</v>
      </c>
      <c r="O588" s="1299">
        <f t="shared" si="404"/>
        <v>6614.4229389152351</v>
      </c>
      <c r="P588" s="1299">
        <f t="shared" si="416"/>
        <v>657.75199999999995</v>
      </c>
      <c r="Q588" s="1299">
        <f t="shared" si="416"/>
        <v>657.75199999999995</v>
      </c>
      <c r="R588" s="1299">
        <f t="shared" si="405"/>
        <v>0</v>
      </c>
      <c r="S588" s="1299">
        <f t="shared" si="406"/>
        <v>2788.6759999999999</v>
      </c>
      <c r="T588" s="1299">
        <f t="shared" si="407"/>
        <v>19.649999999999999</v>
      </c>
      <c r="U588" s="1299">
        <f t="shared" si="408"/>
        <v>22.068000000000001</v>
      </c>
      <c r="V588" s="1299">
        <f t="shared" si="409"/>
        <v>2788.6759999999999</v>
      </c>
      <c r="W588" s="1299">
        <f t="shared" si="410"/>
        <v>8968.8979999999992</v>
      </c>
      <c r="AA588" s="1299">
        <v>0</v>
      </c>
      <c r="AB588" s="1299">
        <f t="shared" si="411"/>
        <v>4037.451</v>
      </c>
      <c r="AC588" s="1299">
        <f t="shared" ca="1" si="412"/>
        <v>1947.26498520837</v>
      </c>
    </row>
    <row r="589" spans="1:29" ht="18" customHeight="1">
      <c r="A589" s="941" t="str">
        <f>'Country and technology list'!A$120</f>
        <v>Sweden</v>
      </c>
      <c r="B589" s="1313" t="s">
        <v>3262</v>
      </c>
      <c r="C589" s="1299">
        <f t="shared" si="400"/>
        <v>0</v>
      </c>
      <c r="D589" s="1299">
        <f t="shared" si="399"/>
        <v>0</v>
      </c>
      <c r="E589" s="1299">
        <f t="shared" si="401"/>
        <v>0</v>
      </c>
      <c r="F589" s="1299">
        <f t="shared" si="413"/>
        <v>0</v>
      </c>
      <c r="G589" s="1299">
        <f t="shared" si="413"/>
        <v>0</v>
      </c>
      <c r="H589" s="1299">
        <f t="shared" si="413"/>
        <v>0</v>
      </c>
      <c r="I589" s="1299">
        <f t="shared" si="414"/>
        <v>21598.717000000001</v>
      </c>
      <c r="J589" s="1299">
        <f t="shared" si="414"/>
        <v>21598.717000000001</v>
      </c>
      <c r="K589" s="1299">
        <f t="shared" si="415"/>
        <v>6414.3019999999997</v>
      </c>
      <c r="L589" s="1299">
        <f t="shared" si="415"/>
        <v>6414.3019999999997</v>
      </c>
      <c r="M589" s="1299">
        <f t="shared" si="402"/>
        <v>63.011339989666141</v>
      </c>
      <c r="N589" s="1299">
        <f t="shared" si="403"/>
        <v>2373.4271396107579</v>
      </c>
      <c r="O589" s="1299">
        <f t="shared" si="404"/>
        <v>164023.75149310011</v>
      </c>
      <c r="P589" s="1299">
        <f t="shared" si="416"/>
        <v>11533.778</v>
      </c>
      <c r="Q589" s="1299">
        <f t="shared" si="416"/>
        <v>11533.778</v>
      </c>
      <c r="R589" s="1299">
        <f t="shared" si="405"/>
        <v>701.83100000000002</v>
      </c>
      <c r="S589" s="1299">
        <f t="shared" si="406"/>
        <v>6414.3019999999997</v>
      </c>
      <c r="T589" s="1299">
        <f t="shared" si="407"/>
        <v>2.0350000000000001</v>
      </c>
      <c r="U589" s="1299">
        <f t="shared" si="408"/>
        <v>1739.3319999999999</v>
      </c>
      <c r="V589" s="1299">
        <f t="shared" si="409"/>
        <v>6414.3019999999997</v>
      </c>
      <c r="W589" s="1299">
        <f t="shared" si="410"/>
        <v>11649.922</v>
      </c>
      <c r="AA589" s="1299">
        <v>0</v>
      </c>
      <c r="AB589" s="1299">
        <f t="shared" si="411"/>
        <v>21598.717000000001</v>
      </c>
      <c r="AC589" s="1299">
        <f t="shared" ca="1" si="412"/>
        <v>47063.494745916112</v>
      </c>
    </row>
    <row r="590" spans="1:29" ht="18" customHeight="1">
      <c r="A590" s="941" t="str">
        <f>'Country and technology list'!A$121</f>
        <v>Switzerland</v>
      </c>
      <c r="B590" s="1313" t="s">
        <v>3262</v>
      </c>
      <c r="C590" s="1299">
        <f t="shared" si="400"/>
        <v>0</v>
      </c>
      <c r="D590" s="1299">
        <f t="shared" si="399"/>
        <v>0</v>
      </c>
      <c r="E590" s="1299">
        <f t="shared" si="401"/>
        <v>0</v>
      </c>
      <c r="F590" s="1299">
        <f t="shared" si="413"/>
        <v>0</v>
      </c>
      <c r="G590" s="1299">
        <f t="shared" si="413"/>
        <v>0</v>
      </c>
      <c r="H590" s="1299">
        <f t="shared" si="413"/>
        <v>0</v>
      </c>
      <c r="I590" s="1299">
        <f t="shared" si="414"/>
        <v>3524.31</v>
      </c>
      <c r="J590" s="1299">
        <f t="shared" si="414"/>
        <v>3524.31</v>
      </c>
      <c r="K590" s="1299">
        <f t="shared" si="415"/>
        <v>5614.34</v>
      </c>
      <c r="L590" s="1299">
        <f t="shared" si="415"/>
        <v>5614.34</v>
      </c>
      <c r="M590" s="1299">
        <f t="shared" si="402"/>
        <v>0</v>
      </c>
      <c r="N590" s="1299">
        <f t="shared" si="403"/>
        <v>997.17945983646246</v>
      </c>
      <c r="O590" s="1299">
        <f t="shared" si="404"/>
        <v>67201.140528979013</v>
      </c>
      <c r="P590" s="1299">
        <f t="shared" si="416"/>
        <v>5276.4539999999997</v>
      </c>
      <c r="Q590" s="1299">
        <f t="shared" si="416"/>
        <v>5276.4539999999997</v>
      </c>
      <c r="R590" s="1299">
        <f t="shared" si="405"/>
        <v>2664.944</v>
      </c>
      <c r="S590" s="1299">
        <f t="shared" si="406"/>
        <v>5614.34</v>
      </c>
      <c r="T590" s="1299">
        <f t="shared" si="407"/>
        <v>12.21</v>
      </c>
      <c r="U590" s="1299">
        <f t="shared" si="408"/>
        <v>17.191000000000003</v>
      </c>
      <c r="V590" s="1299">
        <f t="shared" si="409"/>
        <v>5614.34</v>
      </c>
      <c r="W590" s="1299">
        <f t="shared" si="410"/>
        <v>2375.8049999999998</v>
      </c>
      <c r="AA590" s="1299">
        <v>0</v>
      </c>
      <c r="AB590" s="1299">
        <f t="shared" si="411"/>
        <v>3524.31</v>
      </c>
      <c r="AC590" s="1299">
        <f t="shared" ca="1" si="412"/>
        <v>19281.795094672816</v>
      </c>
    </row>
    <row r="591" spans="1:29" ht="18" customHeight="1">
      <c r="A591" s="941" t="str">
        <f>'Country and technology list'!A$122</f>
        <v>Syrian Arab Republic</v>
      </c>
      <c r="B591" s="1313" t="s">
        <v>3262</v>
      </c>
      <c r="C591" s="1299">
        <f t="shared" si="400"/>
        <v>13750.484</v>
      </c>
      <c r="D591" s="1299">
        <f t="shared" si="399"/>
        <v>0</v>
      </c>
      <c r="E591" s="1299">
        <f t="shared" si="401"/>
        <v>0</v>
      </c>
      <c r="F591" s="1299">
        <f t="shared" si="413"/>
        <v>13750.484</v>
      </c>
      <c r="G591" s="1299">
        <f t="shared" si="413"/>
        <v>13750.484</v>
      </c>
      <c r="H591" s="1299">
        <f t="shared" si="413"/>
        <v>13750.484</v>
      </c>
      <c r="I591" s="1299">
        <f t="shared" si="414"/>
        <v>8220.7839999999997</v>
      </c>
      <c r="J591" s="1299">
        <f t="shared" si="414"/>
        <v>8220.7839999999997</v>
      </c>
      <c r="K591" s="1299">
        <f t="shared" si="415"/>
        <v>2893.6280000000002</v>
      </c>
      <c r="L591" s="1299">
        <f t="shared" si="415"/>
        <v>2893.6280000000002</v>
      </c>
      <c r="M591" s="1299">
        <f t="shared" si="402"/>
        <v>28561.140075315972</v>
      </c>
      <c r="N591" s="1299">
        <f t="shared" si="403"/>
        <v>753.13553987648629</v>
      </c>
      <c r="O591" s="1299">
        <f t="shared" si="404"/>
        <v>3238.094379468952</v>
      </c>
      <c r="P591" s="1299">
        <f t="shared" si="416"/>
        <v>2349.748</v>
      </c>
      <c r="Q591" s="1299">
        <f t="shared" si="416"/>
        <v>2349.748</v>
      </c>
      <c r="R591" s="1299">
        <f t="shared" si="405"/>
        <v>951.202</v>
      </c>
      <c r="S591" s="1299">
        <f t="shared" si="406"/>
        <v>2893.6280000000002</v>
      </c>
      <c r="T591" s="1299">
        <f t="shared" si="407"/>
        <v>0</v>
      </c>
      <c r="U591" s="1299">
        <f t="shared" si="408"/>
        <v>502</v>
      </c>
      <c r="V591" s="1299">
        <f t="shared" si="409"/>
        <v>2893.6280000000002</v>
      </c>
      <c r="W591" s="1299">
        <f t="shared" si="410"/>
        <v>6.8540000000000001</v>
      </c>
      <c r="AA591" s="1299">
        <v>0</v>
      </c>
      <c r="AB591" s="1299">
        <f t="shared" si="411"/>
        <v>8220.7839999999997</v>
      </c>
      <c r="AC591" s="1299">
        <f t="shared" ca="1" si="412"/>
        <v>8459.5889017761056</v>
      </c>
    </row>
    <row r="592" spans="1:29" ht="18" customHeight="1">
      <c r="A592" s="941" t="str">
        <f>'Country and technology list'!A$123</f>
        <v>Tajikistan</v>
      </c>
      <c r="B592" s="1313" t="s">
        <v>3262</v>
      </c>
      <c r="C592" s="1299">
        <f t="shared" si="400"/>
        <v>39.219000000000001</v>
      </c>
      <c r="D592" s="1299">
        <f t="shared" si="399"/>
        <v>179.75</v>
      </c>
      <c r="E592" s="1299">
        <f t="shared" si="401"/>
        <v>0</v>
      </c>
      <c r="F592" s="1299">
        <f t="shared" ref="F592:H610" si="417">$BD126</f>
        <v>39.219000000000001</v>
      </c>
      <c r="G592" s="1299">
        <f t="shared" si="417"/>
        <v>39.219000000000001</v>
      </c>
      <c r="H592" s="1299">
        <f t="shared" si="417"/>
        <v>39.219000000000001</v>
      </c>
      <c r="I592" s="1299">
        <f t="shared" ref="I592:J610" si="418">$BG126</f>
        <v>22.068999999999999</v>
      </c>
      <c r="J592" s="1299">
        <f t="shared" si="418"/>
        <v>22.068999999999999</v>
      </c>
      <c r="K592" s="1299">
        <f t="shared" ref="K592:L610" si="419">$BH126</f>
        <v>95.634</v>
      </c>
      <c r="L592" s="1299">
        <f t="shared" si="419"/>
        <v>95.634</v>
      </c>
      <c r="M592" s="1299">
        <f t="shared" si="402"/>
        <v>0</v>
      </c>
      <c r="N592" s="1299">
        <f t="shared" si="403"/>
        <v>74.01331998786182</v>
      </c>
      <c r="O592" s="1299">
        <f t="shared" si="404"/>
        <v>16905.78667722745</v>
      </c>
      <c r="P592" s="1299">
        <f t="shared" ref="P592:Q610" si="420">$BJ126</f>
        <v>1192.502</v>
      </c>
      <c r="Q592" s="1299">
        <f t="shared" si="420"/>
        <v>1192.502</v>
      </c>
      <c r="R592" s="1299">
        <f t="shared" si="405"/>
        <v>97</v>
      </c>
      <c r="S592" s="1299">
        <f t="shared" si="406"/>
        <v>95.634</v>
      </c>
      <c r="T592" s="1299">
        <f t="shared" si="407"/>
        <v>0</v>
      </c>
      <c r="U592" s="1299">
        <f t="shared" si="408"/>
        <v>0</v>
      </c>
      <c r="V592" s="1299">
        <f t="shared" si="409"/>
        <v>95.634</v>
      </c>
      <c r="W592" s="1299">
        <f t="shared" si="410"/>
        <v>0</v>
      </c>
      <c r="AA592" s="1299">
        <v>0</v>
      </c>
      <c r="AB592" s="1299">
        <f t="shared" si="411"/>
        <v>22.068999999999999</v>
      </c>
      <c r="AC592" s="1299">
        <f t="shared" ca="1" si="412"/>
        <v>4930.921146151486</v>
      </c>
    </row>
    <row r="593" spans="1:29" ht="18" customHeight="1">
      <c r="A593" s="941" t="str">
        <f>'Country and technology list'!A$124</f>
        <v>Tanzania, United Republic of</v>
      </c>
      <c r="B593" s="1313" t="s">
        <v>3262</v>
      </c>
      <c r="C593" s="1299">
        <f t="shared" si="400"/>
        <v>812.30100000000004</v>
      </c>
      <c r="D593" s="1299">
        <f t="shared" si="399"/>
        <v>48.682000000000002</v>
      </c>
      <c r="E593" s="1299">
        <f t="shared" si="401"/>
        <v>0</v>
      </c>
      <c r="F593" s="1299">
        <f t="shared" si="417"/>
        <v>812.30100000000004</v>
      </c>
      <c r="G593" s="1299">
        <f t="shared" si="417"/>
        <v>812.30100000000004</v>
      </c>
      <c r="H593" s="1299">
        <f t="shared" si="417"/>
        <v>812.30100000000004</v>
      </c>
      <c r="I593" s="1299">
        <f t="shared" si="418"/>
        <v>0</v>
      </c>
      <c r="J593" s="1299">
        <f t="shared" si="418"/>
        <v>0</v>
      </c>
      <c r="K593" s="1299">
        <f t="shared" si="419"/>
        <v>1574.4459999999999</v>
      </c>
      <c r="L593" s="1299">
        <f t="shared" si="419"/>
        <v>1574.4459999999999</v>
      </c>
      <c r="M593" s="1299">
        <f t="shared" si="402"/>
        <v>3790.6821993783283</v>
      </c>
      <c r="N593" s="1299">
        <f t="shared" si="403"/>
        <v>0</v>
      </c>
      <c r="O593" s="1299">
        <f t="shared" si="404"/>
        <v>1803.3477997042505</v>
      </c>
      <c r="P593" s="1299">
        <f t="shared" si="420"/>
        <v>384.11799999999999</v>
      </c>
      <c r="Q593" s="1299">
        <f t="shared" si="420"/>
        <v>384.11799999999999</v>
      </c>
      <c r="R593" s="1299">
        <f t="shared" si="405"/>
        <v>130</v>
      </c>
      <c r="S593" s="1299">
        <f t="shared" si="406"/>
        <v>1574.4459999999999</v>
      </c>
      <c r="T593" s="1299">
        <f t="shared" si="407"/>
        <v>0</v>
      </c>
      <c r="U593" s="1299">
        <f t="shared" si="408"/>
        <v>50</v>
      </c>
      <c r="V593" s="1299">
        <f t="shared" si="409"/>
        <v>1574.4459999999999</v>
      </c>
      <c r="W593" s="1299">
        <f t="shared" si="410"/>
        <v>19358.512999999999</v>
      </c>
      <c r="AA593" s="1299">
        <v>0</v>
      </c>
      <c r="AB593" s="1299">
        <f t="shared" si="411"/>
        <v>0</v>
      </c>
      <c r="AC593" s="1299">
        <f t="shared" ca="1" si="412"/>
        <v>1154.9130183541627</v>
      </c>
    </row>
    <row r="594" spans="1:29" ht="18" customHeight="1">
      <c r="A594" s="941" t="str">
        <f>'Country and technology list'!A$125</f>
        <v>Thailand</v>
      </c>
      <c r="B594" s="1313" t="s">
        <v>3262</v>
      </c>
      <c r="C594" s="1299">
        <f t="shared" si="400"/>
        <v>45895.775999999998</v>
      </c>
      <c r="D594" s="1299">
        <f t="shared" si="399"/>
        <v>5240.1310000000003</v>
      </c>
      <c r="E594" s="1299">
        <f t="shared" si="401"/>
        <v>0</v>
      </c>
      <c r="F594" s="1299">
        <f t="shared" si="417"/>
        <v>45895.775999999998</v>
      </c>
      <c r="G594" s="1299">
        <f t="shared" si="417"/>
        <v>45895.775999999998</v>
      </c>
      <c r="H594" s="1299">
        <f t="shared" si="417"/>
        <v>45895.775999999998</v>
      </c>
      <c r="I594" s="1299">
        <f t="shared" si="418"/>
        <v>55632.911</v>
      </c>
      <c r="J594" s="1299">
        <f t="shared" si="418"/>
        <v>55632.911</v>
      </c>
      <c r="K594" s="1299">
        <f t="shared" si="419"/>
        <v>18407.736000000001</v>
      </c>
      <c r="L594" s="1299">
        <f t="shared" si="419"/>
        <v>18407.736000000001</v>
      </c>
      <c r="M594" s="1299">
        <f t="shared" si="402"/>
        <v>139433.09341713297</v>
      </c>
      <c r="N594" s="1299">
        <f t="shared" si="403"/>
        <v>13442.419197795418</v>
      </c>
      <c r="O594" s="1299">
        <f t="shared" si="404"/>
        <v>14003.357357703469</v>
      </c>
      <c r="P594" s="1299">
        <f t="shared" si="420"/>
        <v>14370.67</v>
      </c>
      <c r="Q594" s="1299">
        <f t="shared" si="420"/>
        <v>14370.67</v>
      </c>
      <c r="R594" s="1299">
        <f t="shared" si="405"/>
        <v>14646.605</v>
      </c>
      <c r="S594" s="1299">
        <f t="shared" si="406"/>
        <v>18407.736000000001</v>
      </c>
      <c r="T594" s="1299">
        <f t="shared" si="407"/>
        <v>77.852000000000004</v>
      </c>
      <c r="U594" s="1299">
        <f t="shared" si="408"/>
        <v>918.67</v>
      </c>
      <c r="V594" s="1299">
        <f t="shared" si="409"/>
        <v>18407.736000000001</v>
      </c>
      <c r="W594" s="1299">
        <f t="shared" si="410"/>
        <v>23502.986000000001</v>
      </c>
      <c r="AA594" s="1299">
        <v>0</v>
      </c>
      <c r="AB594" s="1299">
        <f t="shared" si="411"/>
        <v>55632.911</v>
      </c>
      <c r="AC594" s="1299">
        <f t="shared" ca="1" si="412"/>
        <v>41815.258085640598</v>
      </c>
    </row>
    <row r="595" spans="1:29" ht="18" customHeight="1">
      <c r="A595" s="941" t="str">
        <f>'Country and technology list'!A$126</f>
        <v>Togo</v>
      </c>
      <c r="B595" s="1313" t="s">
        <v>3262</v>
      </c>
      <c r="C595" s="1299">
        <f t="shared" si="400"/>
        <v>0</v>
      </c>
      <c r="D595" s="1299">
        <f t="shared" si="399"/>
        <v>0</v>
      </c>
      <c r="E595" s="1299">
        <f t="shared" si="401"/>
        <v>0</v>
      </c>
      <c r="F595" s="1299">
        <f t="shared" si="417"/>
        <v>0</v>
      </c>
      <c r="G595" s="1299">
        <f t="shared" si="417"/>
        <v>0</v>
      </c>
      <c r="H595" s="1299">
        <f t="shared" si="417"/>
        <v>0</v>
      </c>
      <c r="I595" s="1299">
        <f t="shared" si="418"/>
        <v>0</v>
      </c>
      <c r="J595" s="1299">
        <f t="shared" si="418"/>
        <v>0</v>
      </c>
      <c r="K595" s="1299">
        <f t="shared" si="419"/>
        <v>415.77300000000002</v>
      </c>
      <c r="L595" s="1299">
        <f t="shared" si="419"/>
        <v>415.77300000000002</v>
      </c>
      <c r="M595" s="1299">
        <f t="shared" si="402"/>
        <v>11.001979998195676</v>
      </c>
      <c r="N595" s="1299">
        <f t="shared" si="403"/>
        <v>6.0010799990158219</v>
      </c>
      <c r="O595" s="1299">
        <f t="shared" si="404"/>
        <v>99.296939983715305</v>
      </c>
      <c r="P595" s="1299">
        <f t="shared" si="420"/>
        <v>83.774000000000001</v>
      </c>
      <c r="Q595" s="1299">
        <f t="shared" si="420"/>
        <v>83.774000000000001</v>
      </c>
      <c r="R595" s="1299">
        <f t="shared" si="405"/>
        <v>0</v>
      </c>
      <c r="S595" s="1299">
        <f t="shared" si="406"/>
        <v>415.77300000000002</v>
      </c>
      <c r="T595" s="1299">
        <f t="shared" si="407"/>
        <v>0</v>
      </c>
      <c r="U595" s="1299">
        <f t="shared" si="408"/>
        <v>16</v>
      </c>
      <c r="V595" s="1299">
        <f t="shared" si="409"/>
        <v>415.77300000000002</v>
      </c>
      <c r="W595" s="1299">
        <f t="shared" si="410"/>
        <v>2495.15</v>
      </c>
      <c r="AA595" s="1299">
        <v>0</v>
      </c>
      <c r="AB595" s="1299">
        <f t="shared" si="411"/>
        <v>0</v>
      </c>
      <c r="AC595" s="1299">
        <f t="shared" ca="1" si="412"/>
        <v>24.010665662248705</v>
      </c>
    </row>
    <row r="596" spans="1:29" ht="18" customHeight="1">
      <c r="A596" s="941" t="str">
        <f>'Country and technology list'!A$127</f>
        <v>Trinidad and Tobago</v>
      </c>
      <c r="B596" s="1313" t="s">
        <v>3262</v>
      </c>
      <c r="C596" s="1299">
        <f t="shared" si="400"/>
        <v>39802.050999999999</v>
      </c>
      <c r="D596" s="1299">
        <f t="shared" si="399"/>
        <v>0</v>
      </c>
      <c r="E596" s="1299">
        <f t="shared" si="401"/>
        <v>0</v>
      </c>
      <c r="F596" s="1299">
        <f t="shared" si="417"/>
        <v>39802.050999999999</v>
      </c>
      <c r="G596" s="1299">
        <f t="shared" si="417"/>
        <v>39802.050999999999</v>
      </c>
      <c r="H596" s="1299">
        <f t="shared" si="417"/>
        <v>39802.050999999999</v>
      </c>
      <c r="I596" s="1299">
        <f t="shared" si="418"/>
        <v>5412.3289999999997</v>
      </c>
      <c r="J596" s="1299">
        <f t="shared" si="418"/>
        <v>5412.3289999999997</v>
      </c>
      <c r="K596" s="1299">
        <f t="shared" si="419"/>
        <v>936.35699999999997</v>
      </c>
      <c r="L596" s="1299">
        <f t="shared" si="419"/>
        <v>936.35699999999997</v>
      </c>
      <c r="M596" s="1299">
        <f t="shared" si="402"/>
        <v>9058.630258514384</v>
      </c>
      <c r="N596" s="1299">
        <f t="shared" si="403"/>
        <v>75.013499987699106</v>
      </c>
      <c r="O596" s="1299">
        <f t="shared" si="404"/>
        <v>-4.0937599993285403</v>
      </c>
      <c r="P596" s="1299">
        <f t="shared" si="420"/>
        <v>764.55200000000002</v>
      </c>
      <c r="Q596" s="1299">
        <f t="shared" si="420"/>
        <v>764.55200000000002</v>
      </c>
      <c r="R596" s="1299">
        <f t="shared" si="405"/>
        <v>14553.819</v>
      </c>
      <c r="S596" s="1299">
        <f t="shared" si="406"/>
        <v>936.35699999999997</v>
      </c>
      <c r="T596" s="1299">
        <f t="shared" si="407"/>
        <v>0</v>
      </c>
      <c r="U596" s="1299">
        <f t="shared" si="408"/>
        <v>449</v>
      </c>
      <c r="V596" s="1299">
        <f t="shared" si="409"/>
        <v>936.35699999999997</v>
      </c>
      <c r="W596" s="1299">
        <f t="shared" si="410"/>
        <v>13.85</v>
      </c>
      <c r="AA596" s="1299">
        <v>0</v>
      </c>
      <c r="AB596" s="1299">
        <f t="shared" si="411"/>
        <v>5412.3289999999997</v>
      </c>
      <c r="AC596" s="1299">
        <f t="shared" ca="1" si="412"/>
        <v>2218.0992639141036</v>
      </c>
    </row>
    <row r="597" spans="1:29" ht="18" customHeight="1">
      <c r="A597" s="941" t="str">
        <f>'Country and technology list'!A$128</f>
        <v>Tunisia</v>
      </c>
      <c r="B597" s="1313" t="s">
        <v>3262</v>
      </c>
      <c r="C597" s="1299">
        <f t="shared" si="400"/>
        <v>6358.2180000000008</v>
      </c>
      <c r="D597" s="1299">
        <f t="shared" ref="D597:D610" si="421">$BE131</f>
        <v>0</v>
      </c>
      <c r="E597" s="1299">
        <f t="shared" si="401"/>
        <v>0</v>
      </c>
      <c r="F597" s="1299">
        <f t="shared" si="417"/>
        <v>6358.2180000000008</v>
      </c>
      <c r="G597" s="1299">
        <f t="shared" si="417"/>
        <v>6358.2180000000008</v>
      </c>
      <c r="H597" s="1299">
        <f t="shared" si="417"/>
        <v>6358.2180000000008</v>
      </c>
      <c r="I597" s="1299">
        <f t="shared" si="418"/>
        <v>1758.1659999999999</v>
      </c>
      <c r="J597" s="1299">
        <f t="shared" si="418"/>
        <v>1758.1659999999999</v>
      </c>
      <c r="K597" s="1299">
        <f t="shared" si="419"/>
        <v>1850.953</v>
      </c>
      <c r="L597" s="1299">
        <f t="shared" si="419"/>
        <v>1850.953</v>
      </c>
      <c r="M597" s="1299">
        <f t="shared" si="402"/>
        <v>17122.081417191981</v>
      </c>
      <c r="N597" s="1299">
        <f t="shared" si="403"/>
        <v>418.07523993143332</v>
      </c>
      <c r="O597" s="1299">
        <f t="shared" si="404"/>
        <v>521.23333991451727</v>
      </c>
      <c r="P597" s="1299">
        <f t="shared" si="420"/>
        <v>1308.778</v>
      </c>
      <c r="Q597" s="1299">
        <f t="shared" si="420"/>
        <v>1308.778</v>
      </c>
      <c r="R597" s="1299">
        <f t="shared" si="405"/>
        <v>1745.37</v>
      </c>
      <c r="S597" s="1299">
        <f t="shared" si="406"/>
        <v>1850.953</v>
      </c>
      <c r="T597" s="1299">
        <f t="shared" si="407"/>
        <v>20.54</v>
      </c>
      <c r="U597" s="1299">
        <f t="shared" si="408"/>
        <v>12</v>
      </c>
      <c r="V597" s="1299">
        <f t="shared" si="409"/>
        <v>1850.953</v>
      </c>
      <c r="W597" s="1299">
        <f t="shared" si="410"/>
        <v>1070.4929999999999</v>
      </c>
      <c r="AA597" s="1299">
        <v>0</v>
      </c>
      <c r="AB597" s="1299">
        <f t="shared" si="411"/>
        <v>1758.1659999999999</v>
      </c>
      <c r="AC597" s="1299">
        <f t="shared" ca="1" si="412"/>
        <v>3728.8563773472238</v>
      </c>
    </row>
    <row r="598" spans="1:29" ht="18" customHeight="1">
      <c r="A598" s="941" t="str">
        <f>'Country and technology list'!A$129</f>
        <v>Turkey</v>
      </c>
      <c r="B598" s="1313" t="s">
        <v>3262</v>
      </c>
      <c r="C598" s="1299">
        <f t="shared" si="400"/>
        <v>2830.7429999999999</v>
      </c>
      <c r="D598" s="1299">
        <f t="shared" si="421"/>
        <v>15589.114</v>
      </c>
      <c r="E598" s="1299">
        <f t="shared" si="401"/>
        <v>0</v>
      </c>
      <c r="F598" s="1299">
        <f t="shared" si="417"/>
        <v>2830.7429999999999</v>
      </c>
      <c r="G598" s="1299">
        <f t="shared" si="417"/>
        <v>2830.7429999999999</v>
      </c>
      <c r="H598" s="1299">
        <f t="shared" si="417"/>
        <v>2830.7429999999999</v>
      </c>
      <c r="I598" s="1299">
        <f t="shared" si="418"/>
        <v>23574.807000000001</v>
      </c>
      <c r="J598" s="1299">
        <f t="shared" si="418"/>
        <v>23574.807000000001</v>
      </c>
      <c r="K598" s="1299">
        <f t="shared" si="419"/>
        <v>15870.904</v>
      </c>
      <c r="L598" s="1299">
        <f t="shared" si="419"/>
        <v>15870.904</v>
      </c>
      <c r="M598" s="1299">
        <f t="shared" si="402"/>
        <v>159113.63527390538</v>
      </c>
      <c r="N598" s="1299">
        <f t="shared" si="403"/>
        <v>15068.711877528724</v>
      </c>
      <c r="O598" s="1299">
        <f t="shared" si="404"/>
        <v>65360.76280928083</v>
      </c>
      <c r="P598" s="1299">
        <f t="shared" si="420"/>
        <v>17777.175999999999</v>
      </c>
      <c r="Q598" s="1299">
        <f t="shared" si="420"/>
        <v>17777.175999999999</v>
      </c>
      <c r="R598" s="1299">
        <f t="shared" si="405"/>
        <v>19363.805</v>
      </c>
      <c r="S598" s="1299">
        <f t="shared" si="406"/>
        <v>15870.904</v>
      </c>
      <c r="T598" s="1299">
        <f t="shared" si="407"/>
        <v>141.43</v>
      </c>
      <c r="U598" s="1299">
        <f t="shared" si="408"/>
        <v>664.18200000000002</v>
      </c>
      <c r="V598" s="1299">
        <f t="shared" si="409"/>
        <v>15870.904</v>
      </c>
      <c r="W598" s="1299">
        <f t="shared" si="410"/>
        <v>3653.0050000000001</v>
      </c>
      <c r="AA598" s="1299">
        <v>0</v>
      </c>
      <c r="AB598" s="1299">
        <f t="shared" si="411"/>
        <v>23574.807000000001</v>
      </c>
      <c r="AC598" s="1299">
        <f t="shared" ca="1" si="412"/>
        <v>67726.318820766726</v>
      </c>
    </row>
    <row r="599" spans="1:29" ht="18" customHeight="1">
      <c r="A599" s="941" t="str">
        <f>'Country and technology list'!A$130</f>
        <v>Turkmenistan</v>
      </c>
      <c r="B599" s="1313" t="s">
        <v>3262</v>
      </c>
      <c r="C599" s="1299">
        <f t="shared" si="400"/>
        <v>68028.322</v>
      </c>
      <c r="D599" s="1299">
        <f t="shared" si="421"/>
        <v>0</v>
      </c>
      <c r="E599" s="1299">
        <f t="shared" si="401"/>
        <v>0</v>
      </c>
      <c r="F599" s="1299">
        <f t="shared" si="417"/>
        <v>68028.322</v>
      </c>
      <c r="G599" s="1299">
        <f t="shared" si="417"/>
        <v>68028.322</v>
      </c>
      <c r="H599" s="1299">
        <f t="shared" si="417"/>
        <v>68028.322</v>
      </c>
      <c r="I599" s="1299">
        <f t="shared" si="418"/>
        <v>8012.0379999999996</v>
      </c>
      <c r="J599" s="1299">
        <f t="shared" si="418"/>
        <v>8012.0379999999996</v>
      </c>
      <c r="K599" s="1299">
        <f t="shared" si="419"/>
        <v>1218.019</v>
      </c>
      <c r="L599" s="1299">
        <f t="shared" si="419"/>
        <v>1218.019</v>
      </c>
      <c r="M599" s="1299">
        <f t="shared" si="402"/>
        <v>0</v>
      </c>
      <c r="N599" s="1299">
        <f t="shared" si="403"/>
        <v>17753.194997088478</v>
      </c>
      <c r="O599" s="1299">
        <f t="shared" si="404"/>
        <v>5.8149999990455399</v>
      </c>
      <c r="P599" s="1299">
        <f t="shared" si="420"/>
        <v>1100.5999999999999</v>
      </c>
      <c r="Q599" s="1299">
        <f t="shared" si="420"/>
        <v>1100.5999999999999</v>
      </c>
      <c r="R599" s="1299">
        <f t="shared" si="405"/>
        <v>11966.332</v>
      </c>
      <c r="S599" s="1299">
        <f t="shared" si="406"/>
        <v>1218.019</v>
      </c>
      <c r="T599" s="1299">
        <f t="shared" si="407"/>
        <v>0</v>
      </c>
      <c r="U599" s="1299">
        <f t="shared" si="408"/>
        <v>0</v>
      </c>
      <c r="V599" s="1299">
        <f t="shared" si="409"/>
        <v>1218.019</v>
      </c>
      <c r="W599" s="1299">
        <f t="shared" si="410"/>
        <v>0</v>
      </c>
      <c r="AA599" s="1299">
        <v>0</v>
      </c>
      <c r="AB599" s="1299">
        <f t="shared" si="411"/>
        <v>8012.0379999999996</v>
      </c>
      <c r="AC599" s="1299">
        <f t="shared" ca="1" si="412"/>
        <v>5157.2031439543289</v>
      </c>
    </row>
    <row r="600" spans="1:29" ht="18" customHeight="1">
      <c r="A600" s="941" t="str">
        <f>'Country and technology list'!A$131</f>
        <v>Ukraine</v>
      </c>
      <c r="B600" s="1313" t="s">
        <v>3262</v>
      </c>
      <c r="C600" s="1299">
        <f t="shared" ref="C600:C610" si="422">$BD134</f>
        <v>18817.985000000001</v>
      </c>
      <c r="D600" s="1299">
        <f t="shared" si="421"/>
        <v>40101.131000000001</v>
      </c>
      <c r="E600" s="1299">
        <f t="shared" ref="E600:E610" si="423">IF(ISERROR(VLOOKUP(A600,$AV$36:$AW$55,2,FALSE))=TRUE,0,VLOOKUP(A600,$AV$36:$AW$55,2,FALSE))</f>
        <v>879.25</v>
      </c>
      <c r="F600" s="1299">
        <f t="shared" si="417"/>
        <v>18817.985000000001</v>
      </c>
      <c r="G600" s="1299">
        <f t="shared" si="417"/>
        <v>18817.985000000001</v>
      </c>
      <c r="H600" s="1299">
        <f t="shared" si="417"/>
        <v>18817.985000000001</v>
      </c>
      <c r="I600" s="1299">
        <f t="shared" si="418"/>
        <v>5346.1859999999997</v>
      </c>
      <c r="J600" s="1299">
        <f t="shared" si="418"/>
        <v>5346.1859999999997</v>
      </c>
      <c r="K600" s="1299">
        <f t="shared" si="419"/>
        <v>8734.857</v>
      </c>
      <c r="L600" s="1299">
        <f t="shared" si="419"/>
        <v>8734.857</v>
      </c>
      <c r="M600" s="1299">
        <f t="shared" ref="M600:M610" si="424">CA134</f>
        <v>79502.307826961624</v>
      </c>
      <c r="N600" s="1299">
        <f t="shared" ref="N600:N610" si="425">CB134</f>
        <v>17507.150717128825</v>
      </c>
      <c r="O600" s="1299">
        <f t="shared" ref="O600:O610" si="426">CD134</f>
        <v>101386.71142337259</v>
      </c>
      <c r="P600" s="1299">
        <f t="shared" si="420"/>
        <v>14230.972</v>
      </c>
      <c r="Q600" s="1299">
        <f t="shared" si="420"/>
        <v>14230.972</v>
      </c>
      <c r="R600" s="1299">
        <f t="shared" ref="R600:R610" si="427">$BI134</f>
        <v>27525.578000000001</v>
      </c>
      <c r="S600" s="1299">
        <f t="shared" ref="S600:S610" si="428">$BH134</f>
        <v>8734.857</v>
      </c>
      <c r="T600" s="1299">
        <f t="shared" ref="T600:T610" si="429">$BK134</f>
        <v>124.133</v>
      </c>
      <c r="U600" s="1299">
        <f t="shared" ref="U600:U610" si="430">$BN134</f>
        <v>50.253</v>
      </c>
      <c r="V600" s="1299">
        <f t="shared" ref="V600:V610" si="431">$BH134</f>
        <v>8734.857</v>
      </c>
      <c r="W600" s="1299">
        <f t="shared" ref="W600:W610" si="432">$BF134</f>
        <v>1738.3679999999999</v>
      </c>
      <c r="AA600" s="1299">
        <v>0</v>
      </c>
      <c r="AB600" s="1299">
        <f t="shared" ref="AB600" si="433">$BG134</f>
        <v>5346.1859999999997</v>
      </c>
      <c r="AC600" s="1299">
        <f t="shared" ref="AC600" ca="1" si="434">$CE134</f>
        <v>57614.098515204249</v>
      </c>
    </row>
    <row r="601" spans="1:29" ht="18" customHeight="1">
      <c r="A601" s="941" t="str">
        <f>'Country and technology list'!A$132</f>
        <v>United Arab Emirates</v>
      </c>
      <c r="B601" s="1313" t="s">
        <v>3262</v>
      </c>
      <c r="C601" s="1299">
        <f t="shared" si="422"/>
        <v>194348.182</v>
      </c>
      <c r="D601" s="1299">
        <f t="shared" si="421"/>
        <v>0</v>
      </c>
      <c r="E601" s="1299">
        <f t="shared" si="423"/>
        <v>0</v>
      </c>
      <c r="F601" s="1299">
        <f t="shared" si="417"/>
        <v>194348.182</v>
      </c>
      <c r="G601" s="1299">
        <f t="shared" si="417"/>
        <v>194348.182</v>
      </c>
      <c r="H601" s="1299">
        <f t="shared" si="417"/>
        <v>194348.182</v>
      </c>
      <c r="I601" s="1299">
        <f t="shared" si="418"/>
        <v>22517.003000000001</v>
      </c>
      <c r="J601" s="1299">
        <f t="shared" si="418"/>
        <v>22517.003000000001</v>
      </c>
      <c r="K601" s="1299">
        <f t="shared" si="419"/>
        <v>9307.2559999999994</v>
      </c>
      <c r="L601" s="1299">
        <f t="shared" si="419"/>
        <v>9307.2559999999994</v>
      </c>
      <c r="M601" s="1299">
        <f t="shared" si="424"/>
        <v>102618.46798317057</v>
      </c>
      <c r="N601" s="1299">
        <f t="shared" si="425"/>
        <v>0</v>
      </c>
      <c r="O601" s="1299">
        <f t="shared" si="426"/>
        <v>4.6519999992451631</v>
      </c>
      <c r="P601" s="1299">
        <f t="shared" si="420"/>
        <v>8188.5919999999996</v>
      </c>
      <c r="Q601" s="1299">
        <f t="shared" si="420"/>
        <v>8188.5919999999996</v>
      </c>
      <c r="R601" s="1299">
        <f t="shared" si="427"/>
        <v>29452.816999999999</v>
      </c>
      <c r="S601" s="1299">
        <f t="shared" si="428"/>
        <v>9307.2559999999994</v>
      </c>
      <c r="T601" s="1299">
        <f t="shared" si="429"/>
        <v>0</v>
      </c>
      <c r="U601" s="1299">
        <f t="shared" si="430"/>
        <v>14238</v>
      </c>
      <c r="V601" s="1299">
        <f t="shared" si="431"/>
        <v>9307.2559999999994</v>
      </c>
      <c r="W601" s="1299">
        <f t="shared" si="432"/>
        <v>0</v>
      </c>
      <c r="AA601" s="1299">
        <v>0</v>
      </c>
      <c r="AB601" s="1299">
        <f t="shared" ref="AB601:AB610" si="435">$BG135</f>
        <v>22517.003000000001</v>
      </c>
      <c r="AC601" s="1299">
        <f t="shared" ref="AC601:AC610" ca="1" si="436">$CE135</f>
        <v>26669.314922926882</v>
      </c>
    </row>
    <row r="602" spans="1:29" ht="18" customHeight="1">
      <c r="A602" s="941" t="str">
        <f>'Country and technology list'!A$133</f>
        <v>United Kingdom</v>
      </c>
      <c r="B602" s="1313" t="s">
        <v>3262</v>
      </c>
      <c r="C602" s="1299">
        <f t="shared" si="422"/>
        <v>81306.322</v>
      </c>
      <c r="D602" s="1299">
        <f t="shared" si="421"/>
        <v>9972.8469999999998</v>
      </c>
      <c r="E602" s="1299">
        <f t="shared" si="423"/>
        <v>0</v>
      </c>
      <c r="F602" s="1299">
        <f t="shared" si="417"/>
        <v>81306.322</v>
      </c>
      <c r="G602" s="1299">
        <f t="shared" si="417"/>
        <v>81306.322</v>
      </c>
      <c r="H602" s="1299">
        <f t="shared" si="417"/>
        <v>81306.322</v>
      </c>
      <c r="I602" s="1299">
        <f t="shared" si="418"/>
        <v>72380.479000000007</v>
      </c>
      <c r="J602" s="1299">
        <f t="shared" si="418"/>
        <v>72380.479000000007</v>
      </c>
      <c r="K602" s="1299">
        <f t="shared" si="419"/>
        <v>35921.487000000001</v>
      </c>
      <c r="L602" s="1299">
        <f t="shared" si="419"/>
        <v>35921.487000000001</v>
      </c>
      <c r="M602" s="1299">
        <f t="shared" si="424"/>
        <v>221704.89966364039</v>
      </c>
      <c r="N602" s="1299">
        <f t="shared" si="425"/>
        <v>25249.544095859106</v>
      </c>
      <c r="O602" s="1299">
        <f t="shared" si="426"/>
        <v>113552.2961813774</v>
      </c>
      <c r="P602" s="1299">
        <f t="shared" si="420"/>
        <v>29612.484</v>
      </c>
      <c r="Q602" s="1299">
        <f t="shared" si="420"/>
        <v>29612.484</v>
      </c>
      <c r="R602" s="1299">
        <f t="shared" si="427"/>
        <v>47393.514000000003</v>
      </c>
      <c r="S602" s="1299">
        <f t="shared" si="428"/>
        <v>35921.487000000001</v>
      </c>
      <c r="T602" s="1299">
        <f t="shared" si="429"/>
        <v>654.24199999999996</v>
      </c>
      <c r="U602" s="1299">
        <f t="shared" si="430"/>
        <v>3869.9700000000003</v>
      </c>
      <c r="V602" s="1299">
        <f t="shared" si="431"/>
        <v>35921.487000000001</v>
      </c>
      <c r="W602" s="1299">
        <f t="shared" si="432"/>
        <v>5362.1329999999998</v>
      </c>
      <c r="AA602" s="1299">
        <v>0</v>
      </c>
      <c r="AB602" s="1299">
        <f t="shared" si="435"/>
        <v>72380.479000000007</v>
      </c>
      <c r="AC602" s="1299">
        <f t="shared" ca="1" si="436"/>
        <v>101926.51506559823</v>
      </c>
    </row>
    <row r="603" spans="1:29" ht="18" customHeight="1">
      <c r="A603" s="941" t="str">
        <f>'Country and technology list'!A$134</f>
        <v>United States of America</v>
      </c>
      <c r="B603" s="1313" t="s">
        <v>3262</v>
      </c>
      <c r="C603" s="1299">
        <f t="shared" si="422"/>
        <v>965583.41100000008</v>
      </c>
      <c r="D603" s="1299">
        <f t="shared" si="421"/>
        <v>495484.62199999997</v>
      </c>
      <c r="E603" s="1299">
        <f t="shared" si="423"/>
        <v>1630.125</v>
      </c>
      <c r="F603" s="1299">
        <f t="shared" si="417"/>
        <v>965583.41100000008</v>
      </c>
      <c r="G603" s="1299">
        <f t="shared" si="417"/>
        <v>965583.41100000008</v>
      </c>
      <c r="H603" s="1299">
        <f t="shared" si="417"/>
        <v>965583.41100000008</v>
      </c>
      <c r="I603" s="1299">
        <f t="shared" si="418"/>
        <v>808741.35600000003</v>
      </c>
      <c r="J603" s="1299">
        <f t="shared" si="418"/>
        <v>808741.35600000003</v>
      </c>
      <c r="K603" s="1299">
        <f t="shared" si="419"/>
        <v>482745.18699999998</v>
      </c>
      <c r="L603" s="1299">
        <f t="shared" si="419"/>
        <v>482745.18699999998</v>
      </c>
      <c r="M603" s="1299">
        <f t="shared" si="424"/>
        <v>2649529.8291054773</v>
      </c>
      <c r="N603" s="1299">
        <f t="shared" si="425"/>
        <v>292051.55977210309</v>
      </c>
      <c r="O603" s="1299">
        <f t="shared" si="426"/>
        <v>1329954.7904218878</v>
      </c>
      <c r="P603" s="1299">
        <f t="shared" si="420"/>
        <v>348237.52799999999</v>
      </c>
      <c r="Q603" s="1299">
        <f t="shared" si="420"/>
        <v>348237.52799999999</v>
      </c>
      <c r="R603" s="1299">
        <f t="shared" si="427"/>
        <v>365559.815</v>
      </c>
      <c r="S603" s="1299">
        <f t="shared" si="428"/>
        <v>482745.18699999998</v>
      </c>
      <c r="T603" s="1299">
        <f t="shared" si="429"/>
        <v>11934.064</v>
      </c>
      <c r="U603" s="1299">
        <f t="shared" si="430"/>
        <v>25775.705999999998</v>
      </c>
      <c r="V603" s="1299">
        <f t="shared" si="431"/>
        <v>482745.18699999998</v>
      </c>
      <c r="W603" s="1299">
        <f t="shared" si="432"/>
        <v>88785.895999999993</v>
      </c>
      <c r="AA603" s="1299">
        <v>0</v>
      </c>
      <c r="AB603" s="1299">
        <f t="shared" si="435"/>
        <v>808741.35600000003</v>
      </c>
      <c r="AC603" s="1299">
        <f t="shared" ca="1" si="436"/>
        <v>1119819.2163843678</v>
      </c>
    </row>
    <row r="604" spans="1:29" ht="18" customHeight="1">
      <c r="A604" s="941" t="str">
        <f>'Country and technology list'!A$135</f>
        <v>Uruguay</v>
      </c>
      <c r="B604" s="1313" t="s">
        <v>3262</v>
      </c>
      <c r="C604" s="1299">
        <f t="shared" si="422"/>
        <v>0</v>
      </c>
      <c r="D604" s="1299">
        <f t="shared" si="421"/>
        <v>0</v>
      </c>
      <c r="E604" s="1299">
        <f t="shared" si="423"/>
        <v>0</v>
      </c>
      <c r="F604" s="1299">
        <f t="shared" si="417"/>
        <v>0</v>
      </c>
      <c r="G604" s="1299">
        <f t="shared" si="417"/>
        <v>0</v>
      </c>
      <c r="H604" s="1299">
        <f t="shared" si="417"/>
        <v>0</v>
      </c>
      <c r="I604" s="1299">
        <f t="shared" si="418"/>
        <v>1946.502</v>
      </c>
      <c r="J604" s="1299">
        <f t="shared" si="418"/>
        <v>1946.502</v>
      </c>
      <c r="K604" s="1299">
        <f t="shared" si="419"/>
        <v>1091.191</v>
      </c>
      <c r="L604" s="1299">
        <f t="shared" si="419"/>
        <v>1091.191</v>
      </c>
      <c r="M604" s="1299">
        <f t="shared" si="424"/>
        <v>4050.7289993356808</v>
      </c>
      <c r="N604" s="1299">
        <f t="shared" si="425"/>
        <v>4.0007199993438007</v>
      </c>
      <c r="O604" s="1299">
        <f t="shared" si="426"/>
        <v>6540.2002789274084</v>
      </c>
      <c r="P604" s="1299">
        <f t="shared" si="420"/>
        <v>856.25199999999995</v>
      </c>
      <c r="Q604" s="1299">
        <f t="shared" si="420"/>
        <v>856.25199999999995</v>
      </c>
      <c r="R604" s="1299">
        <f t="shared" si="427"/>
        <v>47.805</v>
      </c>
      <c r="S604" s="1299">
        <f t="shared" si="428"/>
        <v>1091.191</v>
      </c>
      <c r="T604" s="1299">
        <f t="shared" si="429"/>
        <v>0</v>
      </c>
      <c r="U604" s="1299">
        <f t="shared" si="430"/>
        <v>308</v>
      </c>
      <c r="V604" s="1299">
        <f t="shared" si="431"/>
        <v>1091.191</v>
      </c>
      <c r="W604" s="1299">
        <f t="shared" si="432"/>
        <v>1392.99</v>
      </c>
      <c r="AA604" s="1299">
        <v>0</v>
      </c>
      <c r="AB604" s="1299">
        <f t="shared" si="435"/>
        <v>1946.502</v>
      </c>
      <c r="AC604" s="1299">
        <f t="shared" ca="1" si="436"/>
        <v>2574.1253878035009</v>
      </c>
    </row>
    <row r="605" spans="1:29" ht="18" customHeight="1">
      <c r="A605" s="941" t="str">
        <f>'Country and technology list'!A$136</f>
        <v>Uzbekistan</v>
      </c>
      <c r="B605" s="1313" t="s">
        <v>3262</v>
      </c>
      <c r="C605" s="1299">
        <f t="shared" si="422"/>
        <v>54561.298999999999</v>
      </c>
      <c r="D605" s="1299">
        <f t="shared" si="421"/>
        <v>1354.1959999999999</v>
      </c>
      <c r="E605" s="1299">
        <f t="shared" si="423"/>
        <v>2398.375</v>
      </c>
      <c r="F605" s="1299">
        <f t="shared" si="417"/>
        <v>54561.298999999999</v>
      </c>
      <c r="G605" s="1299">
        <f t="shared" si="417"/>
        <v>54561.298999999999</v>
      </c>
      <c r="H605" s="1299">
        <f t="shared" si="417"/>
        <v>54561.298999999999</v>
      </c>
      <c r="I605" s="1299">
        <f t="shared" si="418"/>
        <v>3280.6729999999998</v>
      </c>
      <c r="J605" s="1299">
        <f t="shared" si="418"/>
        <v>3280.6729999999998</v>
      </c>
      <c r="K605" s="1299">
        <f t="shared" si="419"/>
        <v>1383.9690000000001</v>
      </c>
      <c r="L605" s="1299">
        <f t="shared" si="419"/>
        <v>1383.9690000000001</v>
      </c>
      <c r="M605" s="1299">
        <f t="shared" si="424"/>
        <v>22559.059896300314</v>
      </c>
      <c r="N605" s="1299">
        <f t="shared" si="425"/>
        <v>18738.372296926907</v>
      </c>
      <c r="O605" s="1299">
        <f t="shared" si="426"/>
        <v>11212.017798161229</v>
      </c>
      <c r="P605" s="1299">
        <f t="shared" si="420"/>
        <v>4123.9139999999998</v>
      </c>
      <c r="Q605" s="1299">
        <f t="shared" si="420"/>
        <v>4123.9139999999998</v>
      </c>
      <c r="R605" s="1299">
        <f t="shared" si="427"/>
        <v>27784.528999999999</v>
      </c>
      <c r="S605" s="1299">
        <f t="shared" si="428"/>
        <v>1383.9690000000001</v>
      </c>
      <c r="T605" s="1299">
        <f t="shared" si="429"/>
        <v>53.927</v>
      </c>
      <c r="U605" s="1299">
        <f t="shared" si="430"/>
        <v>0</v>
      </c>
      <c r="V605" s="1299">
        <f t="shared" si="431"/>
        <v>1383.9690000000001</v>
      </c>
      <c r="W605" s="1299">
        <f t="shared" si="432"/>
        <v>3.8210000000000002</v>
      </c>
      <c r="AA605" s="1299">
        <v>0</v>
      </c>
      <c r="AB605" s="1299">
        <f t="shared" si="435"/>
        <v>3280.6729999999998</v>
      </c>
      <c r="AC605" s="1299">
        <f t="shared" ca="1" si="436"/>
        <v>15248.704777310933</v>
      </c>
    </row>
    <row r="606" spans="1:29" ht="18" customHeight="1">
      <c r="A606" s="941" t="str">
        <f>'Country and technology list'!A$137</f>
        <v>Venezuela</v>
      </c>
      <c r="B606" s="1313" t="s">
        <v>3262</v>
      </c>
      <c r="C606" s="1299">
        <f t="shared" si="422"/>
        <v>185703.38700000002</v>
      </c>
      <c r="D606" s="1299">
        <f t="shared" si="421"/>
        <v>876.01</v>
      </c>
      <c r="E606" s="1299">
        <f t="shared" si="423"/>
        <v>0</v>
      </c>
      <c r="F606" s="1299">
        <f t="shared" si="417"/>
        <v>185703.38700000002</v>
      </c>
      <c r="G606" s="1299">
        <f t="shared" si="417"/>
        <v>185703.38700000002</v>
      </c>
      <c r="H606" s="1299">
        <f t="shared" si="417"/>
        <v>185703.38700000002</v>
      </c>
      <c r="I606" s="1299">
        <f t="shared" si="418"/>
        <v>58470.04</v>
      </c>
      <c r="J606" s="1299">
        <f t="shared" si="418"/>
        <v>58470.04</v>
      </c>
      <c r="K606" s="1299">
        <f t="shared" si="419"/>
        <v>17953.812999999998</v>
      </c>
      <c r="L606" s="1299">
        <f t="shared" si="419"/>
        <v>17953.812999999998</v>
      </c>
      <c r="M606" s="1299">
        <f t="shared" si="424"/>
        <v>38192.87347373637</v>
      </c>
      <c r="N606" s="1299">
        <f t="shared" si="425"/>
        <v>1459.2626197606805</v>
      </c>
      <c r="O606" s="1299">
        <f t="shared" si="426"/>
        <v>82020.923886548582</v>
      </c>
      <c r="P606" s="1299">
        <f t="shared" si="420"/>
        <v>8213.4380000000001</v>
      </c>
      <c r="Q606" s="1299">
        <f t="shared" si="420"/>
        <v>8213.4380000000001</v>
      </c>
      <c r="R606" s="1299">
        <f t="shared" si="427"/>
        <v>16526.962</v>
      </c>
      <c r="S606" s="1299">
        <f t="shared" si="428"/>
        <v>17953.812999999998</v>
      </c>
      <c r="T606" s="1299">
        <f t="shared" si="429"/>
        <v>0</v>
      </c>
      <c r="U606" s="1299">
        <f t="shared" si="430"/>
        <v>938</v>
      </c>
      <c r="V606" s="1299">
        <f t="shared" si="431"/>
        <v>17953.812999999998</v>
      </c>
      <c r="W606" s="1299">
        <f t="shared" si="432"/>
        <v>753.91499999999996</v>
      </c>
      <c r="AA606" s="1299">
        <v>0</v>
      </c>
      <c r="AB606" s="1299">
        <f t="shared" si="435"/>
        <v>58470.04</v>
      </c>
      <c r="AC606" s="1299">
        <f t="shared" ca="1" si="436"/>
        <v>29561.470699451402</v>
      </c>
    </row>
    <row r="607" spans="1:29" ht="18" customHeight="1">
      <c r="A607" s="941" t="str">
        <f>'Country and technology list'!A$138</f>
        <v>Vietnam</v>
      </c>
      <c r="B607" s="1313" t="s">
        <v>3262</v>
      </c>
      <c r="C607" s="1299">
        <f t="shared" si="422"/>
        <v>25885.579999999998</v>
      </c>
      <c r="D607" s="1299">
        <f t="shared" si="421"/>
        <v>23566.400000000001</v>
      </c>
      <c r="E607" s="1299">
        <f t="shared" si="423"/>
        <v>0</v>
      </c>
      <c r="F607" s="1299">
        <f t="shared" si="417"/>
        <v>25885.579999999998</v>
      </c>
      <c r="G607" s="1299">
        <f t="shared" si="417"/>
        <v>25885.579999999998</v>
      </c>
      <c r="H607" s="1299">
        <f t="shared" si="417"/>
        <v>25885.579999999998</v>
      </c>
      <c r="I607" s="1299">
        <f t="shared" si="418"/>
        <v>5624.0240000000003</v>
      </c>
      <c r="J607" s="1299">
        <f t="shared" si="418"/>
        <v>5624.0240000000003</v>
      </c>
      <c r="K607" s="1299">
        <f t="shared" si="419"/>
        <v>9666.3250000000007</v>
      </c>
      <c r="L607" s="1299">
        <f t="shared" si="419"/>
        <v>9666.3250000000007</v>
      </c>
      <c r="M607" s="1299">
        <f t="shared" si="424"/>
        <v>63860.49280952687</v>
      </c>
      <c r="N607" s="1299">
        <f t="shared" si="425"/>
        <v>2895.5210995251546</v>
      </c>
      <c r="O607" s="1299">
        <f t="shared" si="426"/>
        <v>52963.206071314024</v>
      </c>
      <c r="P607" s="1299">
        <f t="shared" si="420"/>
        <v>9316.8940000000002</v>
      </c>
      <c r="Q607" s="1299">
        <f t="shared" si="420"/>
        <v>9316.8940000000002</v>
      </c>
      <c r="R607" s="1299">
        <f t="shared" si="427"/>
        <v>1294</v>
      </c>
      <c r="S607" s="1299">
        <f t="shared" si="428"/>
        <v>9666.3250000000007</v>
      </c>
      <c r="T607" s="1299">
        <f t="shared" si="429"/>
        <v>0</v>
      </c>
      <c r="U607" s="1299">
        <f t="shared" si="430"/>
        <v>394.64</v>
      </c>
      <c r="V607" s="1299">
        <f t="shared" si="431"/>
        <v>9666.3250000000007</v>
      </c>
      <c r="W607" s="1299">
        <f t="shared" si="432"/>
        <v>15018.633</v>
      </c>
      <c r="AA607" s="1299">
        <v>0</v>
      </c>
      <c r="AB607" s="1299">
        <f t="shared" si="435"/>
        <v>5624.0240000000003</v>
      </c>
      <c r="AC607" s="1299">
        <f t="shared" ca="1" si="436"/>
        <v>29998.345998577202</v>
      </c>
    </row>
    <row r="608" spans="1:29" ht="18" customHeight="1">
      <c r="A608" s="941" t="str">
        <f>'Country and technology list'!A$139</f>
        <v>Yemen</v>
      </c>
      <c r="B608" s="1313" t="s">
        <v>3262</v>
      </c>
      <c r="C608" s="1299">
        <f t="shared" si="422"/>
        <v>14762.821</v>
      </c>
      <c r="D608" s="1299">
        <f t="shared" si="421"/>
        <v>0</v>
      </c>
      <c r="E608" s="1299">
        <f t="shared" si="423"/>
        <v>0</v>
      </c>
      <c r="F608" s="1299">
        <f t="shared" si="417"/>
        <v>14762.821</v>
      </c>
      <c r="G608" s="1299">
        <f t="shared" si="417"/>
        <v>14762.821</v>
      </c>
      <c r="H608" s="1299">
        <f t="shared" si="417"/>
        <v>14762.821</v>
      </c>
      <c r="I608" s="1299">
        <f t="shared" si="418"/>
        <v>1293.6679999999999</v>
      </c>
      <c r="J608" s="1299">
        <f t="shared" si="418"/>
        <v>1293.6679999999999</v>
      </c>
      <c r="K608" s="1299">
        <f t="shared" si="419"/>
        <v>1862.7570000000001</v>
      </c>
      <c r="L608" s="1299">
        <f t="shared" si="419"/>
        <v>1862.7570000000001</v>
      </c>
      <c r="M608" s="1299">
        <f t="shared" si="424"/>
        <v>6728.2108588965739</v>
      </c>
      <c r="N608" s="1299">
        <f t="shared" si="425"/>
        <v>346.06227994324581</v>
      </c>
      <c r="O608" s="1299">
        <f t="shared" si="426"/>
        <v>-3.2331399994700405</v>
      </c>
      <c r="P608" s="1299">
        <f t="shared" si="420"/>
        <v>408.88</v>
      </c>
      <c r="Q608" s="1299">
        <f t="shared" si="420"/>
        <v>408.88</v>
      </c>
      <c r="R608" s="1299">
        <f t="shared" si="427"/>
        <v>41.798000000000002</v>
      </c>
      <c r="S608" s="1299">
        <f t="shared" si="428"/>
        <v>1862.7570000000001</v>
      </c>
      <c r="T608" s="1299">
        <f t="shared" si="429"/>
        <v>0</v>
      </c>
      <c r="U608" s="1299">
        <f t="shared" si="430"/>
        <v>96</v>
      </c>
      <c r="V608" s="1299">
        <f t="shared" si="431"/>
        <v>1862.7570000000001</v>
      </c>
      <c r="W608" s="1299">
        <f t="shared" si="432"/>
        <v>105.239</v>
      </c>
      <c r="AA608" s="1299">
        <v>0</v>
      </c>
      <c r="AB608" s="1299">
        <f t="shared" si="435"/>
        <v>1293.6679999999999</v>
      </c>
      <c r="AC608" s="1299">
        <f t="shared" ca="1" si="436"/>
        <v>1837.5955885244273</v>
      </c>
    </row>
    <row r="609" spans="1:29" ht="18" customHeight="1">
      <c r="A609" s="941" t="str">
        <f>'Country and technology list'!A$140</f>
        <v>Zambia</v>
      </c>
      <c r="B609" s="1313" t="s">
        <v>3262</v>
      </c>
      <c r="C609" s="1299">
        <f t="shared" si="422"/>
        <v>0</v>
      </c>
      <c r="D609" s="1299">
        <f t="shared" si="421"/>
        <v>53.107999999999997</v>
      </c>
      <c r="E609" s="1299">
        <f t="shared" si="423"/>
        <v>0</v>
      </c>
      <c r="F609" s="1299">
        <f t="shared" si="417"/>
        <v>0</v>
      </c>
      <c r="G609" s="1299">
        <f t="shared" si="417"/>
        <v>0</v>
      </c>
      <c r="H609" s="1299">
        <f t="shared" si="417"/>
        <v>0</v>
      </c>
      <c r="I609" s="1299">
        <f t="shared" si="418"/>
        <v>628.41600000000005</v>
      </c>
      <c r="J609" s="1299">
        <f t="shared" si="418"/>
        <v>628.41600000000005</v>
      </c>
      <c r="K609" s="1299">
        <f t="shared" si="419"/>
        <v>293.37799999999999</v>
      </c>
      <c r="L609" s="1299">
        <f t="shared" si="419"/>
        <v>293.37799999999999</v>
      </c>
      <c r="M609" s="1299">
        <f t="shared" si="424"/>
        <v>37.00665999393091</v>
      </c>
      <c r="N609" s="1299">
        <f t="shared" si="425"/>
        <v>0</v>
      </c>
      <c r="O609" s="1299">
        <f t="shared" si="426"/>
        <v>12348.943337974773</v>
      </c>
      <c r="P609" s="1299">
        <f t="shared" si="420"/>
        <v>911.76800000000003</v>
      </c>
      <c r="Q609" s="1299">
        <f t="shared" si="420"/>
        <v>911.76800000000003</v>
      </c>
      <c r="R609" s="1299">
        <f t="shared" si="427"/>
        <v>0</v>
      </c>
      <c r="S609" s="1299">
        <f t="shared" si="428"/>
        <v>293.37799999999999</v>
      </c>
      <c r="T609" s="1299">
        <f t="shared" si="429"/>
        <v>15.324</v>
      </c>
      <c r="U609" s="1299">
        <f t="shared" si="430"/>
        <v>0</v>
      </c>
      <c r="V609" s="1299">
        <f t="shared" si="431"/>
        <v>293.37799999999999</v>
      </c>
      <c r="W609" s="1299">
        <f t="shared" si="432"/>
        <v>7168.68</v>
      </c>
      <c r="AA609" s="1299">
        <v>0</v>
      </c>
      <c r="AB609" s="1299">
        <f t="shared" si="435"/>
        <v>628.41600000000005</v>
      </c>
      <c r="AC609" s="1299">
        <f t="shared" ca="1" si="436"/>
        <v>2557.1358930294873</v>
      </c>
    </row>
    <row r="610" spans="1:29" ht="18" customHeight="1">
      <c r="A610" s="941" t="str">
        <f>'Country and technology list'!A$141</f>
        <v>Zimbabwe</v>
      </c>
      <c r="B610" s="1313" t="s">
        <v>3262</v>
      </c>
      <c r="C610" s="1299">
        <f t="shared" si="422"/>
        <v>0</v>
      </c>
      <c r="D610" s="1299">
        <f t="shared" si="421"/>
        <v>2390.2310000000002</v>
      </c>
      <c r="E610" s="1299">
        <f t="shared" si="423"/>
        <v>0</v>
      </c>
      <c r="F610" s="1299">
        <f t="shared" si="417"/>
        <v>0</v>
      </c>
      <c r="G610" s="1299">
        <f t="shared" si="417"/>
        <v>0</v>
      </c>
      <c r="H610" s="1299">
        <f t="shared" si="417"/>
        <v>0</v>
      </c>
      <c r="I610" s="1299">
        <f t="shared" si="418"/>
        <v>0</v>
      </c>
      <c r="J610" s="1299">
        <f t="shared" si="418"/>
        <v>0</v>
      </c>
      <c r="K610" s="1299">
        <f t="shared" si="419"/>
        <v>777.13300000000004</v>
      </c>
      <c r="L610" s="1299">
        <f t="shared" si="419"/>
        <v>777.13300000000004</v>
      </c>
      <c r="M610" s="1299">
        <f t="shared" si="424"/>
        <v>3624.6523194055571</v>
      </c>
      <c r="N610" s="1299">
        <f t="shared" si="425"/>
        <v>65.011699989337558</v>
      </c>
      <c r="O610" s="1299">
        <f t="shared" si="426"/>
        <v>5439.8859791078594</v>
      </c>
      <c r="P610" s="1299">
        <f t="shared" si="420"/>
        <v>703.27200000000005</v>
      </c>
      <c r="Q610" s="1299">
        <f t="shared" si="420"/>
        <v>703.27200000000005</v>
      </c>
      <c r="R610" s="1299">
        <f t="shared" si="427"/>
        <v>0</v>
      </c>
      <c r="S610" s="1299">
        <f t="shared" si="428"/>
        <v>777.13300000000004</v>
      </c>
      <c r="T610" s="1299">
        <f t="shared" si="429"/>
        <v>40.334000000000003</v>
      </c>
      <c r="U610" s="1299">
        <f t="shared" si="430"/>
        <v>0</v>
      </c>
      <c r="V610" s="1299">
        <f t="shared" si="431"/>
        <v>777.13300000000004</v>
      </c>
      <c r="W610" s="1299">
        <f t="shared" si="432"/>
        <v>6751.3059999999996</v>
      </c>
      <c r="AA610" s="1299">
        <v>0</v>
      </c>
      <c r="AB610" s="1299">
        <f t="shared" si="435"/>
        <v>0</v>
      </c>
      <c r="AC610" s="1299">
        <f t="shared" ca="1" si="436"/>
        <v>1884.8372544865231</v>
      </c>
    </row>
  </sheetData>
  <mergeCells count="53">
    <mergeCell ref="AH45:AH47"/>
    <mergeCell ref="AF43:AH44"/>
    <mergeCell ref="AD43:AD44"/>
    <mergeCell ref="AD45:AD47"/>
    <mergeCell ref="X43:X44"/>
    <mergeCell ref="AA43:AC44"/>
    <mergeCell ref="AF45:AF47"/>
    <mergeCell ref="AG45:AG47"/>
    <mergeCell ref="C1:W1"/>
    <mergeCell ref="AA1:AC1"/>
    <mergeCell ref="U45:U47"/>
    <mergeCell ref="V45:V47"/>
    <mergeCell ref="X45:X47"/>
    <mergeCell ref="O45:O47"/>
    <mergeCell ref="P45:P47"/>
    <mergeCell ref="Q45:Q47"/>
    <mergeCell ref="R45:R47"/>
    <mergeCell ref="S45:S47"/>
    <mergeCell ref="T45:T47"/>
    <mergeCell ref="L45:L47"/>
    <mergeCell ref="AC45:AC47"/>
    <mergeCell ref="C43:W44"/>
    <mergeCell ref="AB45:AB47"/>
    <mergeCell ref="AA45:AA47"/>
    <mergeCell ref="A16:A18"/>
    <mergeCell ref="B16:Y18"/>
    <mergeCell ref="B38:Y38"/>
    <mergeCell ref="A19:A20"/>
    <mergeCell ref="A21:A22"/>
    <mergeCell ref="B21:Y22"/>
    <mergeCell ref="A23:A25"/>
    <mergeCell ref="B23:Y25"/>
    <mergeCell ref="A27:A32"/>
    <mergeCell ref="B27:Y32"/>
    <mergeCell ref="A35:A37"/>
    <mergeCell ref="B35:Y37"/>
    <mergeCell ref="B33:Y33"/>
    <mergeCell ref="B34:Y34"/>
    <mergeCell ref="B19:Y20"/>
    <mergeCell ref="B26:Y26"/>
    <mergeCell ref="B45:B47"/>
    <mergeCell ref="W45:W47"/>
    <mergeCell ref="C45:C47"/>
    <mergeCell ref="D45:D47"/>
    <mergeCell ref="E45:E47"/>
    <mergeCell ref="F45:F47"/>
    <mergeCell ref="G45:G47"/>
    <mergeCell ref="J45:J47"/>
    <mergeCell ref="K45:K47"/>
    <mergeCell ref="M45:M47"/>
    <mergeCell ref="N45:N47"/>
    <mergeCell ref="H45:H47"/>
    <mergeCell ref="I45:I47"/>
  </mergeCells>
  <phoneticPr fontId="165" type="noConversion"/>
  <hyperlinks>
    <hyperlink ref="BA147" r:id="rId1" tooltip="Click once to display linked information. Click and hold to select this cell." xr:uid="{00000000-0004-0000-4900-000000000000}"/>
  </hyperlinks>
  <pageMargins left="0.75" right="0.75" top="1" bottom="1" header="0.5" footer="0.5"/>
  <pageSetup orientation="portrait" horizontalDpi="4294967292" verticalDpi="4294967292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dimension ref="A2:AC146"/>
  <sheetViews>
    <sheetView showRuler="0" workbookViewId="0"/>
  </sheetViews>
  <sheetFormatPr baseColWidth="10" defaultColWidth="10.77734375" defaultRowHeight="18" customHeight="1"/>
  <cols>
    <col min="1" max="1" width="46.44140625" style="1526" customWidth="1"/>
    <col min="2" max="2" width="20.109375" style="1526" customWidth="1"/>
    <col min="3" max="4" width="10.77734375" style="1526"/>
    <col min="5" max="5" width="13.6640625" style="1526" customWidth="1"/>
    <col min="6" max="7" width="10.77734375" style="1526"/>
    <col min="8" max="8" width="13.33203125" style="1526" customWidth="1"/>
    <col min="9" max="16384" width="10.77734375" style="1526"/>
  </cols>
  <sheetData>
    <row r="2" spans="1:29" ht="18" customHeight="1">
      <c r="B2" s="1526" t="s">
        <v>3951</v>
      </c>
      <c r="C2" s="1526" t="s">
        <v>3952</v>
      </c>
      <c r="J2" s="1197"/>
      <c r="K2" s="1239">
        <v>2050</v>
      </c>
    </row>
    <row r="3" spans="1:29" ht="18" customHeight="1">
      <c r="A3" s="1558" t="s">
        <v>3289</v>
      </c>
      <c r="B3" s="1559">
        <v>-0.25</v>
      </c>
      <c r="C3" s="1559">
        <v>-0.25</v>
      </c>
      <c r="J3" s="1325" t="s">
        <v>3398</v>
      </c>
      <c r="K3" s="1244">
        <f>MIN(E$8:E$146)</f>
        <v>0.24253666629853354</v>
      </c>
    </row>
    <row r="4" spans="1:29" ht="18" customHeight="1">
      <c r="B4" s="1552"/>
      <c r="C4" s="1552"/>
      <c r="J4" s="1325" t="s">
        <v>3399</v>
      </c>
      <c r="K4" s="1244">
        <f>MAX(E$8:E$146)</f>
        <v>3.3147415635089241</v>
      </c>
    </row>
    <row r="5" spans="1:29" ht="18" customHeight="1">
      <c r="J5" s="1325" t="s">
        <v>3400</v>
      </c>
      <c r="K5" s="1244">
        <f>AVERAGE(E$8:E$146)</f>
        <v>0.97997879192905679</v>
      </c>
    </row>
    <row r="6" spans="1:29" ht="18" customHeight="1">
      <c r="A6" s="1197"/>
      <c r="B6" s="1237"/>
      <c r="C6" s="3514" t="s">
        <v>3756</v>
      </c>
      <c r="D6" s="3514"/>
      <c r="E6" s="3514"/>
      <c r="F6" s="3644" t="s">
        <v>3757</v>
      </c>
      <c r="G6" s="3644"/>
      <c r="H6" s="3644"/>
      <c r="I6" s="1197"/>
      <c r="J6" s="1197"/>
      <c r="K6" s="1197"/>
      <c r="L6" s="1197"/>
      <c r="M6" s="1197"/>
      <c r="N6" s="1197"/>
      <c r="O6" s="1197"/>
      <c r="P6" s="1197"/>
      <c r="Q6" s="1197"/>
      <c r="R6" s="1197"/>
      <c r="S6" s="1197"/>
      <c r="T6" s="1197"/>
      <c r="U6" s="1197"/>
      <c r="V6" s="1197"/>
      <c r="W6" s="1197"/>
      <c r="X6" s="1197"/>
      <c r="Y6" s="1197"/>
      <c r="Z6" s="1197"/>
      <c r="AA6" s="1197"/>
      <c r="AB6" s="1197"/>
      <c r="AC6" s="1197"/>
    </row>
    <row r="7" spans="1:29" ht="36" customHeight="1">
      <c r="A7" s="1197"/>
      <c r="B7" s="1237"/>
      <c r="C7" s="718" t="s">
        <v>3287</v>
      </c>
      <c r="D7" s="718" t="s">
        <v>1821</v>
      </c>
      <c r="E7" s="1562" t="s">
        <v>3762</v>
      </c>
      <c r="F7" s="718" t="s">
        <v>3287</v>
      </c>
      <c r="G7" s="718" t="s">
        <v>1821</v>
      </c>
      <c r="H7" s="1562" t="s">
        <v>3761</v>
      </c>
      <c r="I7" s="1197"/>
      <c r="J7" s="1197"/>
      <c r="K7" s="1197"/>
      <c r="L7" s="3514" t="s">
        <v>3760</v>
      </c>
      <c r="M7" s="3514"/>
      <c r="N7" s="3514"/>
      <c r="O7" s="3514"/>
      <c r="P7" s="3514"/>
      <c r="Q7" s="3514"/>
      <c r="R7" s="3514"/>
      <c r="S7" s="3514"/>
      <c r="T7" s="3514"/>
      <c r="U7" s="3514"/>
      <c r="V7" s="3514"/>
      <c r="W7" s="3514"/>
      <c r="X7" s="3514"/>
      <c r="Y7" s="3514"/>
      <c r="Z7" s="1197"/>
      <c r="AA7" s="1197"/>
      <c r="AB7" s="1197"/>
      <c r="AC7" s="1197"/>
    </row>
    <row r="8" spans="1:29" ht="18" customHeight="1">
      <c r="A8" s="941" t="str">
        <f>'Country and technology list'!A$3</f>
        <v>Albania</v>
      </c>
      <c r="B8" s="1313" t="s">
        <v>3758</v>
      </c>
      <c r="C8" s="1266">
        <f t="shared" ref="C8:C39" si="0">$E8^$D8</f>
        <v>1.0272168449409642</v>
      </c>
      <c r="D8" s="1266">
        <f t="shared" ref="D8:D39" si="1">$B$3*$E8^$C$3</f>
        <v>-0.25662621542284814</v>
      </c>
      <c r="E8" s="1266">
        <f>'Labor Costs'!G12/'Labor Costs'!B$2</f>
        <v>0.90064980142453721</v>
      </c>
      <c r="F8" s="1266">
        <f t="shared" ref="F8:F39" si="2">$H8^$G8</f>
        <v>1.0272168449409642</v>
      </c>
      <c r="G8" s="1266">
        <f t="shared" ref="G8:G39" si="3">$B$3*$H8^$C$3</f>
        <v>-0.25662621542284814</v>
      </c>
      <c r="H8" s="1266">
        <f>'Labor Costs'!F12/'Labor Costs'!A$2</f>
        <v>0.90064980142453721</v>
      </c>
      <c r="I8" s="1197"/>
      <c r="J8" s="1197"/>
      <c r="K8" s="1197"/>
      <c r="L8" s="3554" t="s">
        <v>3759</v>
      </c>
      <c r="M8" s="3554"/>
      <c r="N8" s="3554"/>
      <c r="O8" s="3554"/>
      <c r="P8" s="3554"/>
      <c r="Q8" s="3554"/>
      <c r="R8" s="3554"/>
      <c r="S8" s="3554"/>
      <c r="T8" s="3554"/>
      <c r="U8" s="3554"/>
      <c r="V8" s="3554"/>
      <c r="W8" s="3554"/>
      <c r="X8" s="3554"/>
      <c r="Y8" s="3554"/>
      <c r="Z8" s="1197"/>
      <c r="AC8" s="1197"/>
    </row>
    <row r="9" spans="1:29" ht="18" customHeight="1">
      <c r="A9" s="941" t="str">
        <f>'Country and technology list'!A$4</f>
        <v>Algeria</v>
      </c>
      <c r="B9" s="1313" t="s">
        <v>3758</v>
      </c>
      <c r="C9" s="1266">
        <f t="shared" si="0"/>
        <v>1.0731658957403647</v>
      </c>
      <c r="D9" s="1266">
        <f t="shared" si="1"/>
        <v>-0.26708249839015696</v>
      </c>
      <c r="E9" s="1266">
        <f>'Labor Costs'!G13/'Labor Costs'!B$2</f>
        <v>0.7676766200209908</v>
      </c>
      <c r="F9" s="1266">
        <f t="shared" si="2"/>
        <v>1.0731658957403647</v>
      </c>
      <c r="G9" s="1266">
        <f t="shared" si="3"/>
        <v>-0.26708249839015696</v>
      </c>
      <c r="H9" s="1266">
        <f>'Labor Costs'!F13/'Labor Costs'!A$2</f>
        <v>0.7676766200209908</v>
      </c>
      <c r="I9" s="1197"/>
      <c r="J9" s="1242" t="s">
        <v>3397</v>
      </c>
      <c r="K9" s="1242" t="s">
        <v>3396</v>
      </c>
      <c r="L9" s="1240">
        <v>3.5</v>
      </c>
      <c r="M9" s="1240">
        <v>2.75</v>
      </c>
      <c r="N9" s="1240">
        <v>2</v>
      </c>
      <c r="O9" s="1240">
        <v>1.5</v>
      </c>
      <c r="P9" s="1240">
        <v>1.2</v>
      </c>
      <c r="Q9" s="1240">
        <v>0.8</v>
      </c>
      <c r="R9" s="1240">
        <v>0.5</v>
      </c>
      <c r="S9" s="1240">
        <v>0.4</v>
      </c>
      <c r="T9" s="1240">
        <v>0.25</v>
      </c>
      <c r="U9" s="1240">
        <v>0.2</v>
      </c>
      <c r="V9" s="1240">
        <v>0.15</v>
      </c>
      <c r="W9" s="1240">
        <v>0.1</v>
      </c>
      <c r="X9" s="1240">
        <v>0.05</v>
      </c>
      <c r="Y9" s="1240">
        <v>0.02</v>
      </c>
      <c r="Z9" s="1197"/>
      <c r="AC9" s="1197"/>
    </row>
    <row r="10" spans="1:29" ht="18" customHeight="1">
      <c r="A10" s="941" t="str">
        <f>'Country and technology list'!A$5</f>
        <v>Angola</v>
      </c>
      <c r="B10" s="1313" t="s">
        <v>3758</v>
      </c>
      <c r="C10" s="1266">
        <f t="shared" si="0"/>
        <v>1.1879116836951933</v>
      </c>
      <c r="D10" s="1266">
        <f t="shared" si="1"/>
        <v>-0.290006459228353</v>
      </c>
      <c r="E10" s="1266">
        <f>'Labor Costs'!G14/'Labor Costs'!B$2</f>
        <v>0.55224189545722968</v>
      </c>
      <c r="F10" s="1266">
        <f t="shared" si="2"/>
        <v>1.1879116836951933</v>
      </c>
      <c r="G10" s="1266">
        <f t="shared" si="3"/>
        <v>-0.290006459228353</v>
      </c>
      <c r="H10" s="1266">
        <f>'Labor Costs'!F14/'Labor Costs'!A$2</f>
        <v>0.55224189545722968</v>
      </c>
      <c r="I10" s="1197"/>
      <c r="J10" s="1240">
        <v>-0.28000000000000003</v>
      </c>
      <c r="K10" s="1240">
        <v>-0.3</v>
      </c>
      <c r="L10" s="1266">
        <f t="shared" ref="L10:Y19" si="4">L$9^($K10*L$9^$J10)</f>
        <v>0.76748424145569771</v>
      </c>
      <c r="M10" s="1266">
        <f t="shared" si="4"/>
        <v>0.79562952069841486</v>
      </c>
      <c r="N10" s="1266">
        <f t="shared" si="4"/>
        <v>0.84260167843657641</v>
      </c>
      <c r="O10" s="1266">
        <f t="shared" si="4"/>
        <v>0.89710278277585209</v>
      </c>
      <c r="P10" s="1266">
        <f t="shared" si="4"/>
        <v>0.94935327883098108</v>
      </c>
      <c r="Q10" s="1266">
        <f t="shared" si="4"/>
        <v>1.0738594384326781</v>
      </c>
      <c r="R10" s="1266">
        <f t="shared" si="4"/>
        <v>1.2872198378801827</v>
      </c>
      <c r="S10" s="1266">
        <f t="shared" si="4"/>
        <v>1.4265881992957679</v>
      </c>
      <c r="T10" s="1266">
        <f t="shared" si="4"/>
        <v>1.8462034306804704</v>
      </c>
      <c r="U10" s="1266">
        <f t="shared" si="4"/>
        <v>2.1334002988134642</v>
      </c>
      <c r="V10" s="1266">
        <f t="shared" si="4"/>
        <v>2.6328800829108299</v>
      </c>
      <c r="W10" s="1266">
        <f t="shared" si="4"/>
        <v>3.7293935501295392</v>
      </c>
      <c r="X10" s="1266">
        <f t="shared" si="4"/>
        <v>7.9986953420623204</v>
      </c>
      <c r="Y10" s="1326">
        <f t="shared" si="4"/>
        <v>33.428578767250322</v>
      </c>
      <c r="Z10" s="1197"/>
      <c r="AC10" s="1197"/>
    </row>
    <row r="11" spans="1:29" ht="18" customHeight="1">
      <c r="A11" s="941" t="str">
        <f>'Country and technology list'!A$6</f>
        <v>Argentina</v>
      </c>
      <c r="B11" s="1313" t="s">
        <v>3758</v>
      </c>
      <c r="C11" s="1266">
        <f t="shared" si="0"/>
        <v>1.0270996349346329</v>
      </c>
      <c r="D11" s="1266">
        <f t="shared" si="1"/>
        <v>-0.2565984134689599</v>
      </c>
      <c r="E11" s="1266">
        <f>'Labor Costs'!G15/'Labor Costs'!B$2</f>
        <v>0.90104019969287552</v>
      </c>
      <c r="F11" s="1266">
        <f t="shared" si="2"/>
        <v>1.0270996349346329</v>
      </c>
      <c r="G11" s="1266">
        <f t="shared" si="3"/>
        <v>-0.2565984134689599</v>
      </c>
      <c r="H11" s="1266">
        <f>'Labor Costs'!F15/'Labor Costs'!A$2</f>
        <v>0.90104019969287552</v>
      </c>
      <c r="I11" s="1197"/>
      <c r="J11" s="1240">
        <v>-0.26</v>
      </c>
      <c r="K11" s="1240">
        <v>-0.3</v>
      </c>
      <c r="L11" s="1266">
        <f t="shared" si="4"/>
        <v>0.76234836770713843</v>
      </c>
      <c r="M11" s="1266">
        <f t="shared" si="4"/>
        <v>0.79192054575846615</v>
      </c>
      <c r="N11" s="1266">
        <f t="shared" si="4"/>
        <v>0.84058966518047873</v>
      </c>
      <c r="O11" s="1266">
        <f t="shared" si="4"/>
        <v>0.89630998028241804</v>
      </c>
      <c r="P11" s="1266">
        <f t="shared" si="4"/>
        <v>0.9491730454532249</v>
      </c>
      <c r="Q11" s="1266">
        <f t="shared" si="4"/>
        <v>1.0735187443955672</v>
      </c>
      <c r="R11" s="1266">
        <f t="shared" si="4"/>
        <v>1.2827531883127192</v>
      </c>
      <c r="S11" s="1266">
        <f t="shared" si="4"/>
        <v>1.4174140426824025</v>
      </c>
      <c r="T11" s="1266">
        <f t="shared" si="4"/>
        <v>1.8155078256470676</v>
      </c>
      <c r="U11" s="1266">
        <f t="shared" si="4"/>
        <v>2.0828048738087852</v>
      </c>
      <c r="V11" s="1266">
        <f t="shared" si="4"/>
        <v>2.5396727278374747</v>
      </c>
      <c r="W11" s="1266">
        <f t="shared" si="4"/>
        <v>3.514878017417868</v>
      </c>
      <c r="X11" s="1266">
        <f t="shared" si="4"/>
        <v>7.0876784268195108</v>
      </c>
      <c r="Y11" s="1326">
        <f t="shared" si="4"/>
        <v>25.669410908407009</v>
      </c>
      <c r="Z11" s="1197"/>
      <c r="AC11" s="1197"/>
    </row>
    <row r="12" spans="1:29" ht="18" customHeight="1">
      <c r="A12" s="941" t="str">
        <f>'Country and technology list'!A$7</f>
        <v>Armenia</v>
      </c>
      <c r="B12" s="1313" t="s">
        <v>3758</v>
      </c>
      <c r="C12" s="1266">
        <f t="shared" si="0"/>
        <v>1.0682270177537978</v>
      </c>
      <c r="D12" s="1266">
        <f t="shared" si="1"/>
        <v>-0.26599873484422065</v>
      </c>
      <c r="E12" s="1266">
        <f>'Labor Costs'!G16/'Labor Costs'!B$2</f>
        <v>0.78026432481741215</v>
      </c>
      <c r="F12" s="1266">
        <f t="shared" si="2"/>
        <v>1.0682270177537978</v>
      </c>
      <c r="G12" s="1266">
        <f t="shared" si="3"/>
        <v>-0.26599873484422065</v>
      </c>
      <c r="H12" s="1266">
        <f>'Labor Costs'!F16/'Labor Costs'!A$2</f>
        <v>0.78026432481741215</v>
      </c>
      <c r="I12" s="1197"/>
      <c r="J12" s="1240">
        <v>-0.24</v>
      </c>
      <c r="K12" s="1240">
        <v>-0.3</v>
      </c>
      <c r="L12" s="1266">
        <f t="shared" si="4"/>
        <v>0.75711787310960665</v>
      </c>
      <c r="M12" s="1266">
        <f t="shared" si="4"/>
        <v>0.7881535897031694</v>
      </c>
      <c r="N12" s="1266">
        <f t="shared" si="4"/>
        <v>0.83855447068218314</v>
      </c>
      <c r="O12" s="1266">
        <f t="shared" si="4"/>
        <v>0.89551143178285064</v>
      </c>
      <c r="P12" s="1266">
        <f t="shared" si="4"/>
        <v>0.94899218807194663</v>
      </c>
      <c r="Q12" s="1266">
        <f t="shared" si="4"/>
        <v>1.0731796748123914</v>
      </c>
      <c r="R12" s="1266">
        <f t="shared" si="4"/>
        <v>1.2783632133288396</v>
      </c>
      <c r="S12" s="1266">
        <f t="shared" si="4"/>
        <v>1.4084638813036516</v>
      </c>
      <c r="T12" s="1266">
        <f t="shared" si="4"/>
        <v>1.7861412808782424</v>
      </c>
      <c r="U12" s="1266">
        <f t="shared" si="4"/>
        <v>2.0349559113923261</v>
      </c>
      <c r="V12" s="1266">
        <f t="shared" si="4"/>
        <v>2.4530546849145916</v>
      </c>
      <c r="W12" s="1266">
        <f t="shared" si="4"/>
        <v>3.3215458261818713</v>
      </c>
      <c r="X12" s="1266">
        <f t="shared" si="4"/>
        <v>6.3247429170583738</v>
      </c>
      <c r="Y12" s="1326">
        <f t="shared" si="4"/>
        <v>20.106946909004769</v>
      </c>
      <c r="Z12" s="1197"/>
      <c r="AA12" s="1197"/>
      <c r="AB12" s="1197"/>
      <c r="AC12" s="1197"/>
    </row>
    <row r="13" spans="1:29" ht="18" customHeight="1">
      <c r="A13" s="941" t="str">
        <f>'Country and technology list'!A$8</f>
        <v>Australia</v>
      </c>
      <c r="B13" s="1313" t="s">
        <v>3758</v>
      </c>
      <c r="C13" s="1266">
        <f t="shared" si="0"/>
        <v>0.92602030134906432</v>
      </c>
      <c r="D13" s="1266">
        <f t="shared" si="1"/>
        <v>-0.22995961928358566</v>
      </c>
      <c r="E13" s="1266">
        <f>'Labor Costs'!G17/'Labor Costs'!B$2</f>
        <v>1.3968626683316465</v>
      </c>
      <c r="F13" s="1266">
        <f t="shared" si="2"/>
        <v>0.92602030134906432</v>
      </c>
      <c r="G13" s="1266">
        <f t="shared" si="3"/>
        <v>-0.22995961928358566</v>
      </c>
      <c r="H13" s="1266">
        <f>'Labor Costs'!F17/'Labor Costs'!A$2</f>
        <v>1.3968626683316465</v>
      </c>
      <c r="I13" s="1197"/>
      <c r="J13" s="1240">
        <v>-0.23</v>
      </c>
      <c r="K13" s="1240">
        <v>-0.3</v>
      </c>
      <c r="L13" s="1266">
        <f t="shared" si="4"/>
        <v>0.75446688376880189</v>
      </c>
      <c r="M13" s="1266">
        <f t="shared" si="4"/>
        <v>0.78624820043497967</v>
      </c>
      <c r="N13" s="1266">
        <f t="shared" si="4"/>
        <v>0.83752811861337162</v>
      </c>
      <c r="O13" s="1266">
        <f t="shared" si="4"/>
        <v>0.8951099915883991</v>
      </c>
      <c r="P13" s="1266">
        <f t="shared" si="4"/>
        <v>0.94890152474448552</v>
      </c>
      <c r="Q13" s="1266">
        <f t="shared" si="4"/>
        <v>1.0730107466200907</v>
      </c>
      <c r="R13" s="1266">
        <f t="shared" si="4"/>
        <v>1.2761965019974659</v>
      </c>
      <c r="S13" s="1266">
        <f t="shared" si="4"/>
        <v>1.404070764042602</v>
      </c>
      <c r="T13" s="1266">
        <f t="shared" si="4"/>
        <v>1.7719342735014756</v>
      </c>
      <c r="U13" s="1266">
        <f t="shared" si="4"/>
        <v>2.0120035932791787</v>
      </c>
      <c r="V13" s="1266">
        <f t="shared" si="4"/>
        <v>2.412035546670579</v>
      </c>
      <c r="W13" s="1266">
        <f t="shared" si="4"/>
        <v>3.232012976086545</v>
      </c>
      <c r="X13" s="1266">
        <f t="shared" si="4"/>
        <v>5.9896529469464603</v>
      </c>
      <c r="Y13" s="1326">
        <f t="shared" si="4"/>
        <v>17.920221250783513</v>
      </c>
      <c r="Z13" s="1197"/>
      <c r="AA13" s="1197"/>
      <c r="AB13" s="1197"/>
      <c r="AC13" s="1197"/>
    </row>
    <row r="14" spans="1:29" ht="18" customHeight="1">
      <c r="A14" s="941" t="str">
        <f>'Country and technology list'!A$9</f>
        <v>Austria</v>
      </c>
      <c r="B14" s="1313" t="s">
        <v>3758</v>
      </c>
      <c r="C14" s="1266">
        <f t="shared" si="0"/>
        <v>0.91861067966054522</v>
      </c>
      <c r="D14" s="1266">
        <f t="shared" si="1"/>
        <v>-0.22775650599907513</v>
      </c>
      <c r="E14" s="1266">
        <f>'Labor Costs'!G18/'Labor Costs'!B$2</f>
        <v>1.4516999701089306</v>
      </c>
      <c r="F14" s="1266">
        <f t="shared" si="2"/>
        <v>0.91861067966054522</v>
      </c>
      <c r="G14" s="1266">
        <f t="shared" si="3"/>
        <v>-0.22775650599907513</v>
      </c>
      <c r="H14" s="1266">
        <f>'Labor Costs'!F18/'Labor Costs'!A$2</f>
        <v>1.4516999701089306</v>
      </c>
      <c r="I14" s="1197"/>
      <c r="J14" s="1240">
        <v>-0.22</v>
      </c>
      <c r="K14" s="1240">
        <v>-0.3</v>
      </c>
      <c r="L14" s="1266">
        <f t="shared" si="4"/>
        <v>0.75179193327367055</v>
      </c>
      <c r="M14" s="1266">
        <f t="shared" si="4"/>
        <v>0.78432811520669699</v>
      </c>
      <c r="N14" s="1266">
        <f t="shared" si="4"/>
        <v>0.83649589704226068</v>
      </c>
      <c r="O14" s="1266">
        <f t="shared" si="4"/>
        <v>0.89470710144554144</v>
      </c>
      <c r="P14" s="1266">
        <f t="shared" si="4"/>
        <v>0.94881070465282968</v>
      </c>
      <c r="Q14" s="1266">
        <f t="shared" si="4"/>
        <v>1.0728422214618882</v>
      </c>
      <c r="R14" s="1266">
        <f t="shared" si="4"/>
        <v>1.2740483916677612</v>
      </c>
      <c r="S14" s="1266">
        <f t="shared" si="4"/>
        <v>1.3997312323776689</v>
      </c>
      <c r="T14" s="1266">
        <f t="shared" si="4"/>
        <v>1.7580335421873072</v>
      </c>
      <c r="U14" s="1266">
        <f t="shared" si="4"/>
        <v>1.989670449932756</v>
      </c>
      <c r="V14" s="1266">
        <f t="shared" si="4"/>
        <v>2.3724540200605846</v>
      </c>
      <c r="W14" s="1266">
        <f t="shared" si="4"/>
        <v>3.1468502189395364</v>
      </c>
      <c r="X14" s="1266">
        <f t="shared" si="4"/>
        <v>5.6814366100625504</v>
      </c>
      <c r="Y14" s="1326">
        <f t="shared" si="4"/>
        <v>16.042016374062658</v>
      </c>
      <c r="Z14" s="1197"/>
      <c r="AA14" s="1197"/>
      <c r="AB14" s="1197"/>
      <c r="AC14" s="1197"/>
    </row>
    <row r="15" spans="1:29" ht="18" customHeight="1">
      <c r="A15" s="941" t="str">
        <f>'Country and technology list'!A$10</f>
        <v>Azerbaijan</v>
      </c>
      <c r="B15" s="1313" t="s">
        <v>3758</v>
      </c>
      <c r="C15" s="1266">
        <f t="shared" si="0"/>
        <v>0.96253235385860214</v>
      </c>
      <c r="D15" s="1266">
        <f t="shared" si="1"/>
        <v>-0.24026088712637877</v>
      </c>
      <c r="E15" s="1266">
        <f>'Labor Costs'!G19/'Labor Costs'!B$2</f>
        <v>1.1722702119638055</v>
      </c>
      <c r="F15" s="1266">
        <f t="shared" si="2"/>
        <v>0.96253235385860214</v>
      </c>
      <c r="G15" s="1266">
        <f t="shared" si="3"/>
        <v>-0.24026088712637877</v>
      </c>
      <c r="H15" s="1266">
        <f>'Labor Costs'!F19/'Labor Costs'!A$2</f>
        <v>1.1722702119638055</v>
      </c>
      <c r="I15" s="1197"/>
      <c r="J15" s="1240">
        <v>-0.21</v>
      </c>
      <c r="K15" s="1240">
        <v>-0.3</v>
      </c>
      <c r="L15" s="1266">
        <f t="shared" si="4"/>
        <v>0.74909292514810477</v>
      </c>
      <c r="M15" s="1266">
        <f t="shared" si="4"/>
        <v>0.78239326852917979</v>
      </c>
      <c r="N15" s="1266">
        <f t="shared" si="4"/>
        <v>0.83545778127629577</v>
      </c>
      <c r="O15" s="1266">
        <f t="shared" si="4"/>
        <v>0.89430275685535621</v>
      </c>
      <c r="P15" s="1266">
        <f t="shared" si="4"/>
        <v>0.94871972754179745</v>
      </c>
      <c r="Q15" s="1266">
        <f t="shared" si="4"/>
        <v>1.0726740983172873</v>
      </c>
      <c r="R15" s="1266">
        <f t="shared" si="4"/>
        <v>1.2719186977834933</v>
      </c>
      <c r="S15" s="1266">
        <f t="shared" si="4"/>
        <v>1.3954445111050708</v>
      </c>
      <c r="T15" s="1266">
        <f t="shared" si="4"/>
        <v>1.7444309990477127</v>
      </c>
      <c r="U15" s="1266">
        <f t="shared" si="4"/>
        <v>1.9679358736846166</v>
      </c>
      <c r="V15" s="1266">
        <f t="shared" si="4"/>
        <v>2.3342477281945393</v>
      </c>
      <c r="W15" s="1266">
        <f t="shared" si="4"/>
        <v>3.0657944184215515</v>
      </c>
      <c r="X15" s="1266">
        <f t="shared" si="4"/>
        <v>5.3974894756010485</v>
      </c>
      <c r="Y15" s="1326">
        <f t="shared" si="4"/>
        <v>14.421794325060819</v>
      </c>
      <c r="Z15" s="1197"/>
      <c r="AA15" s="1197"/>
      <c r="AB15" s="1197"/>
      <c r="AC15" s="1197"/>
    </row>
    <row r="16" spans="1:29" ht="18" customHeight="1">
      <c r="A16" s="941" t="str">
        <f>'Country and technology list'!A$11</f>
        <v>Bahrain</v>
      </c>
      <c r="B16" s="1313" t="s">
        <v>3758</v>
      </c>
      <c r="C16" s="1266">
        <f t="shared" si="0"/>
        <v>0.90747366140908403</v>
      </c>
      <c r="D16" s="1266">
        <f t="shared" si="1"/>
        <v>-0.22436570762402955</v>
      </c>
      <c r="E16" s="1266">
        <f>'Labor Costs'!G20/'Labor Costs'!B$2</f>
        <v>1.5414665922359128</v>
      </c>
      <c r="F16" s="1266">
        <f t="shared" si="2"/>
        <v>0.90747366140908403</v>
      </c>
      <c r="G16" s="1266">
        <f t="shared" si="3"/>
        <v>-0.22436570762402955</v>
      </c>
      <c r="H16" s="1266">
        <f>'Labor Costs'!F20/'Labor Costs'!A$2</f>
        <v>1.5414665922359128</v>
      </c>
      <c r="I16" s="1197"/>
      <c r="J16" s="1240">
        <v>-0.2</v>
      </c>
      <c r="K16" s="1240">
        <v>-0.3</v>
      </c>
      <c r="L16" s="1266">
        <f t="shared" si="4"/>
        <v>0.74636976572636682</v>
      </c>
      <c r="M16" s="1266">
        <f t="shared" si="4"/>
        <v>0.78044359563316335</v>
      </c>
      <c r="N16" s="1266">
        <f t="shared" si="4"/>
        <v>0.83441374664505341</v>
      </c>
      <c r="O16" s="1266">
        <f t="shared" si="4"/>
        <v>0.89389695331101049</v>
      </c>
      <c r="P16" s="1266">
        <f t="shared" si="4"/>
        <v>0.9486285931558498</v>
      </c>
      <c r="Q16" s="1266">
        <f t="shared" si="4"/>
        <v>1.0725063761686375</v>
      </c>
      <c r="R16" s="1266">
        <f t="shared" si="4"/>
        <v>1.2698072379692606</v>
      </c>
      <c r="S16" s="1266">
        <f t="shared" si="4"/>
        <v>1.3912098385281457</v>
      </c>
      <c r="T16" s="1266">
        <f t="shared" si="4"/>
        <v>1.7311188141241325</v>
      </c>
      <c r="U16" s="1266">
        <f t="shared" si="4"/>
        <v>1.9467800820844736</v>
      </c>
      <c r="V16" s="1266">
        <f t="shared" si="4"/>
        <v>2.2973575276792397</v>
      </c>
      <c r="W16" s="1266">
        <f t="shared" si="4"/>
        <v>2.9886011397310845</v>
      </c>
      <c r="X16" s="1266">
        <f t="shared" si="4"/>
        <v>5.1354983160748411</v>
      </c>
      <c r="Y16" s="1326">
        <f t="shared" si="4"/>
        <v>13.018280368652496</v>
      </c>
      <c r="Z16" s="1197"/>
      <c r="AA16" s="1197"/>
      <c r="AB16" s="1197"/>
      <c r="AC16" s="1197"/>
    </row>
    <row r="17" spans="1:29" ht="18" customHeight="1">
      <c r="A17" s="941" t="str">
        <f>'Country and technology list'!A$12</f>
        <v>Bangladesh</v>
      </c>
      <c r="B17" s="1313" t="s">
        <v>3758</v>
      </c>
      <c r="C17" s="1266">
        <f t="shared" si="0"/>
        <v>1.2960975210762538</v>
      </c>
      <c r="D17" s="1266">
        <f t="shared" si="1"/>
        <v>-0.30847848765476821</v>
      </c>
      <c r="E17" s="1266">
        <f>'Labor Costs'!G21/'Labor Costs'!B$2</f>
        <v>0.43138049301668618</v>
      </c>
      <c r="F17" s="1266">
        <f t="shared" si="2"/>
        <v>1.2960975210762538</v>
      </c>
      <c r="G17" s="1266">
        <f t="shared" si="3"/>
        <v>-0.30847848765476821</v>
      </c>
      <c r="H17" s="1266">
        <f>'Labor Costs'!F21/'Labor Costs'!A$2</f>
        <v>0.43138049301668618</v>
      </c>
      <c r="I17" s="1197"/>
      <c r="J17" s="1217">
        <v>-0.33</v>
      </c>
      <c r="K17" s="1217">
        <v>-0.25</v>
      </c>
      <c r="L17" s="1217">
        <f t="shared" si="4"/>
        <v>0.81290487002977307</v>
      </c>
      <c r="M17" s="1217">
        <f t="shared" si="4"/>
        <v>0.83433418084487365</v>
      </c>
      <c r="N17" s="1217">
        <f t="shared" si="4"/>
        <v>0.87122416714141415</v>
      </c>
      <c r="O17" s="1217">
        <f t="shared" si="4"/>
        <v>0.91514627576958951</v>
      </c>
      <c r="P17" s="1217">
        <f t="shared" si="4"/>
        <v>0.95798911434851308</v>
      </c>
      <c r="Q17" s="1217">
        <f t="shared" si="4"/>
        <v>1.0618884124955343</v>
      </c>
      <c r="R17" s="1217">
        <f t="shared" si="4"/>
        <v>1.2433679906530255</v>
      </c>
      <c r="S17" s="1217">
        <f t="shared" si="4"/>
        <v>1.3633587588762957</v>
      </c>
      <c r="T17" s="1217">
        <f t="shared" si="4"/>
        <v>1.729123975720495</v>
      </c>
      <c r="U17" s="1217">
        <f t="shared" si="4"/>
        <v>1.9824705133258274</v>
      </c>
      <c r="V17" s="1217">
        <f t="shared" si="4"/>
        <v>2.4278405271498587</v>
      </c>
      <c r="W17" s="1217">
        <f t="shared" si="4"/>
        <v>3.423659160809557</v>
      </c>
      <c r="X17" s="1217">
        <f t="shared" si="4"/>
        <v>7.4836293643516063</v>
      </c>
      <c r="Y17" s="1327">
        <f t="shared" si="4"/>
        <v>35.034228899636631</v>
      </c>
      <c r="Z17" s="1197"/>
      <c r="AA17" s="1197"/>
      <c r="AB17" s="1197"/>
      <c r="AC17" s="1197"/>
    </row>
    <row r="18" spans="1:29" ht="18" customHeight="1">
      <c r="A18" s="941" t="str">
        <f>'Country and technology list'!A$13</f>
        <v>Belarus</v>
      </c>
      <c r="B18" s="1313" t="s">
        <v>3758</v>
      </c>
      <c r="C18" s="1266">
        <f t="shared" si="0"/>
        <v>0.96310660684027849</v>
      </c>
      <c r="D18" s="1266">
        <f t="shared" si="1"/>
        <v>-0.24041611207395006</v>
      </c>
      <c r="E18" s="1266">
        <f>'Labor Costs'!G22/'Labor Costs'!B$2</f>
        <v>1.169245632171285</v>
      </c>
      <c r="F18" s="1266">
        <f t="shared" si="2"/>
        <v>0.96310660684027849</v>
      </c>
      <c r="G18" s="1266">
        <f t="shared" si="3"/>
        <v>-0.24041611207395006</v>
      </c>
      <c r="H18" s="1266">
        <f>'Labor Costs'!F22/'Labor Costs'!A$2</f>
        <v>1.169245632171285</v>
      </c>
      <c r="I18" s="1197"/>
      <c r="J18" s="1217">
        <v>-0.3</v>
      </c>
      <c r="K18" s="1217">
        <v>-0.25</v>
      </c>
      <c r="L18" s="1217">
        <f t="shared" si="4"/>
        <v>0.80648152256401684</v>
      </c>
      <c r="M18" s="1217">
        <f t="shared" si="4"/>
        <v>0.82969078967556364</v>
      </c>
      <c r="N18" s="1217">
        <f t="shared" si="4"/>
        <v>0.86870418984308218</v>
      </c>
      <c r="O18" s="1217">
        <f t="shared" si="4"/>
        <v>0.91415371509832721</v>
      </c>
      <c r="P18" s="1217">
        <f t="shared" si="4"/>
        <v>0.95776363580891033</v>
      </c>
      <c r="Q18" s="1217">
        <f t="shared" si="4"/>
        <v>1.0614630596958448</v>
      </c>
      <c r="R18" s="1217">
        <f t="shared" si="4"/>
        <v>1.2378067576884173</v>
      </c>
      <c r="S18" s="1217">
        <f t="shared" si="4"/>
        <v>1.3519489301624943</v>
      </c>
      <c r="T18" s="1217">
        <f t="shared" si="4"/>
        <v>1.6909784608317331</v>
      </c>
      <c r="U18" s="1217">
        <f t="shared" si="4"/>
        <v>1.9195418589539852</v>
      </c>
      <c r="V18" s="1217">
        <f t="shared" si="4"/>
        <v>2.3115756759905777</v>
      </c>
      <c r="W18" s="1217">
        <f t="shared" si="4"/>
        <v>3.1536651488414362</v>
      </c>
      <c r="X18" s="1217">
        <f t="shared" si="4"/>
        <v>6.2947828329375177</v>
      </c>
      <c r="Y18" s="1327">
        <f t="shared" si="4"/>
        <v>23.629918919797571</v>
      </c>
      <c r="Z18" s="1197"/>
      <c r="AA18" s="1197"/>
      <c r="AB18" s="1197"/>
      <c r="AC18" s="1197"/>
    </row>
    <row r="19" spans="1:29" ht="18" customHeight="1">
      <c r="A19" s="941" t="str">
        <f>'Country and technology list'!A$14</f>
        <v>Belgium</v>
      </c>
      <c r="B19" s="1313" t="s">
        <v>3758</v>
      </c>
      <c r="C19" s="1266">
        <f t="shared" si="0"/>
        <v>0.92623458776433154</v>
      </c>
      <c r="D19" s="1266">
        <f t="shared" si="1"/>
        <v>-0.23002272860543527</v>
      </c>
      <c r="E19" s="1266">
        <f>'Labor Costs'!G23/'Labor Costs'!B$2</f>
        <v>1.3953303191870388</v>
      </c>
      <c r="F19" s="1266">
        <f t="shared" si="2"/>
        <v>0.92623458776433154</v>
      </c>
      <c r="G19" s="1266">
        <f t="shared" si="3"/>
        <v>-0.23002272860543527</v>
      </c>
      <c r="H19" s="1266">
        <f>'Labor Costs'!F23/'Labor Costs'!A$2</f>
        <v>1.3953303191870388</v>
      </c>
      <c r="I19" s="1197"/>
      <c r="J19" s="1217">
        <v>-0.28000000000000003</v>
      </c>
      <c r="K19" s="1217">
        <v>-0.25</v>
      </c>
      <c r="L19" s="1217">
        <f t="shared" si="4"/>
        <v>0.80209268534540401</v>
      </c>
      <c r="M19" s="1217">
        <f t="shared" si="4"/>
        <v>0.82653086093237049</v>
      </c>
      <c r="N19" s="1217">
        <f t="shared" si="4"/>
        <v>0.86699900669012753</v>
      </c>
      <c r="O19" s="1217">
        <f t="shared" si="4"/>
        <v>0.91348587537700021</v>
      </c>
      <c r="P19" s="1217">
        <f t="shared" si="4"/>
        <v>0.95761265983618471</v>
      </c>
      <c r="Q19" s="1217">
        <f t="shared" si="4"/>
        <v>1.0611811628871068</v>
      </c>
      <c r="R19" s="1217">
        <f t="shared" si="4"/>
        <v>1.2341764927711212</v>
      </c>
      <c r="S19" s="1217">
        <f t="shared" si="4"/>
        <v>1.3445661990364421</v>
      </c>
      <c r="T19" s="1217">
        <f t="shared" si="4"/>
        <v>1.6668619312873072</v>
      </c>
      <c r="U19" s="1217">
        <f t="shared" si="4"/>
        <v>1.8802991930044324</v>
      </c>
      <c r="V19" s="1217">
        <f t="shared" si="4"/>
        <v>2.2405736936541967</v>
      </c>
      <c r="W19" s="1217">
        <f t="shared" si="4"/>
        <v>2.9947817609526277</v>
      </c>
      <c r="X19" s="1217">
        <f t="shared" si="4"/>
        <v>5.6560854619815091</v>
      </c>
      <c r="Y19" s="1327">
        <f t="shared" si="4"/>
        <v>18.62508487923456</v>
      </c>
      <c r="Z19" s="1197"/>
      <c r="AA19" s="1197"/>
      <c r="AB19" s="1197"/>
      <c r="AC19" s="1197"/>
    </row>
    <row r="20" spans="1:29" ht="18" customHeight="1">
      <c r="A20" s="941" t="str">
        <f>'Country and technology list'!A$15</f>
        <v>Benin</v>
      </c>
      <c r="B20" s="1313" t="s">
        <v>3758</v>
      </c>
      <c r="C20" s="1266">
        <f t="shared" si="0"/>
        <v>1.4338055033137134</v>
      </c>
      <c r="D20" s="1266">
        <f t="shared" si="1"/>
        <v>-0.32879648795586475</v>
      </c>
      <c r="E20" s="1564">
        <f>'Labor Costs'!G24/'Labor Costs'!B$2</f>
        <v>0.33423456052915096</v>
      </c>
      <c r="F20" s="1266">
        <f t="shared" si="2"/>
        <v>1.4338055033137134</v>
      </c>
      <c r="G20" s="1266">
        <f t="shared" si="3"/>
        <v>-0.32879648795586475</v>
      </c>
      <c r="H20" s="1266">
        <f>'Labor Costs'!F24/'Labor Costs'!A$2</f>
        <v>0.33423456052915096</v>
      </c>
      <c r="I20" s="1197"/>
      <c r="J20" s="1217">
        <v>-0.26</v>
      </c>
      <c r="K20" s="1217">
        <v>-0.25</v>
      </c>
      <c r="L20" s="1233">
        <f t="shared" ref="L20:Y29" si="5">L$9^($K20*L$9^$J20)</f>
        <v>0.79761729488179589</v>
      </c>
      <c r="M20" s="1233">
        <f t="shared" si="5"/>
        <v>0.82331875526279219</v>
      </c>
      <c r="N20" s="1233">
        <f t="shared" si="5"/>
        <v>0.86527343755947139</v>
      </c>
      <c r="O20" s="1233">
        <f t="shared" si="5"/>
        <v>0.91281309179106751</v>
      </c>
      <c r="P20" s="1233">
        <f t="shared" si="5"/>
        <v>0.95746115626451511</v>
      </c>
      <c r="Q20" s="1233">
        <f t="shared" si="5"/>
        <v>1.0609005957094781</v>
      </c>
      <c r="R20" s="1233">
        <f t="shared" si="5"/>
        <v>1.2306066349793539</v>
      </c>
      <c r="S20" s="1233">
        <f t="shared" si="5"/>
        <v>1.3373567557953008</v>
      </c>
      <c r="T20" s="1233">
        <f t="shared" si="5"/>
        <v>1.6437348803009844</v>
      </c>
      <c r="U20" s="1233">
        <f t="shared" si="5"/>
        <v>1.8430643032472538</v>
      </c>
      <c r="V20" s="1233">
        <f t="shared" si="5"/>
        <v>2.1742766210196351</v>
      </c>
      <c r="W20" s="1233">
        <f t="shared" si="5"/>
        <v>2.8505273654913479</v>
      </c>
      <c r="X20" s="1233">
        <f t="shared" si="5"/>
        <v>5.1139130258936127</v>
      </c>
      <c r="Y20" s="1328">
        <f t="shared" si="5"/>
        <v>14.945596455599389</v>
      </c>
      <c r="Z20" s="1197"/>
      <c r="AA20" s="1197"/>
      <c r="AB20" s="1197"/>
      <c r="AC20" s="1197"/>
    </row>
    <row r="21" spans="1:29" ht="18" customHeight="1">
      <c r="A21" s="941" t="str">
        <f>'Country and technology list'!A$16</f>
        <v>Bolivia</v>
      </c>
      <c r="B21" s="1313" t="s">
        <v>3758</v>
      </c>
      <c r="C21" s="1266">
        <f t="shared" si="0"/>
        <v>1.2259679526812934</v>
      </c>
      <c r="D21" s="1266">
        <f t="shared" si="1"/>
        <v>-0.29680214119641868</v>
      </c>
      <c r="E21" s="1266">
        <f>'Labor Costs'!G25/'Labor Costs'!B$2</f>
        <v>0.50337531667135027</v>
      </c>
      <c r="F21" s="1266">
        <f t="shared" si="2"/>
        <v>1.2259679526812934</v>
      </c>
      <c r="G21" s="1266">
        <f t="shared" si="3"/>
        <v>-0.29680214119641868</v>
      </c>
      <c r="H21" s="1266">
        <f>'Labor Costs'!F25/'Labor Costs'!A$2</f>
        <v>0.50337531667135027</v>
      </c>
      <c r="I21" s="1197"/>
      <c r="J21" s="1217">
        <v>-0.25</v>
      </c>
      <c r="K21" s="1217">
        <v>-0.25</v>
      </c>
      <c r="L21" s="1217">
        <f t="shared" si="5"/>
        <v>0.79534680792617951</v>
      </c>
      <c r="M21" s="1217">
        <f t="shared" si="5"/>
        <v>0.8216929470899289</v>
      </c>
      <c r="N21" s="1217">
        <f t="shared" si="5"/>
        <v>0.86440294718148059</v>
      </c>
      <c r="O21" s="1217">
        <f t="shared" si="5"/>
        <v>0.91247483588314759</v>
      </c>
      <c r="P21" s="1217">
        <f t="shared" si="5"/>
        <v>0.95738520608052124</v>
      </c>
      <c r="Q21" s="1217">
        <f t="shared" si="5"/>
        <v>1.0607608086681051</v>
      </c>
      <c r="R21" s="1217">
        <f t="shared" si="5"/>
        <v>1.2288439995755807</v>
      </c>
      <c r="S21" s="1217">
        <f t="shared" si="5"/>
        <v>1.3338155230891222</v>
      </c>
      <c r="T21" s="1217">
        <f t="shared" si="5"/>
        <v>1.6325269194381529</v>
      </c>
      <c r="U21" s="1217">
        <f t="shared" si="5"/>
        <v>1.8251601839359031</v>
      </c>
      <c r="V21" s="1217">
        <f t="shared" si="5"/>
        <v>2.1427714366190505</v>
      </c>
      <c r="W21" s="1217">
        <f t="shared" si="5"/>
        <v>2.7833630177104873</v>
      </c>
      <c r="X21" s="1217">
        <f t="shared" si="5"/>
        <v>4.873442710948459</v>
      </c>
      <c r="Y21" s="1327">
        <f t="shared" si="5"/>
        <v>13.472653809537473</v>
      </c>
      <c r="Z21" s="1197"/>
      <c r="AA21" s="1197"/>
      <c r="AB21" s="1197"/>
      <c r="AC21" s="1197"/>
    </row>
    <row r="22" spans="1:29" ht="18" customHeight="1">
      <c r="A22" s="941" t="str">
        <f>'Country and technology list'!A$17</f>
        <v>Bosnia and Herzegovina</v>
      </c>
      <c r="B22" s="1313" t="s">
        <v>3758</v>
      </c>
      <c r="C22" s="1266">
        <f t="shared" si="0"/>
        <v>1.0325329818191515</v>
      </c>
      <c r="D22" s="1266">
        <f t="shared" si="1"/>
        <v>-0.25788081769847326</v>
      </c>
      <c r="E22" s="1266">
        <f>'Labor Costs'!G26/'Labor Costs'!B$2</f>
        <v>0.88325047611368812</v>
      </c>
      <c r="F22" s="1266">
        <f t="shared" si="2"/>
        <v>1.0325329818191515</v>
      </c>
      <c r="G22" s="1266">
        <f t="shared" si="3"/>
        <v>-0.25788081769847326</v>
      </c>
      <c r="H22" s="1266">
        <f>'Labor Costs'!F26/'Labor Costs'!A$2</f>
        <v>0.88325047611368812</v>
      </c>
      <c r="I22" s="1197"/>
      <c r="J22" s="1217">
        <v>-0.23</v>
      </c>
      <c r="K22" s="1217">
        <v>-0.25</v>
      </c>
      <c r="L22" s="1217">
        <f t="shared" si="5"/>
        <v>0.79073959300310481</v>
      </c>
      <c r="M22" s="1217">
        <f t="shared" si="5"/>
        <v>0.81840144410123272</v>
      </c>
      <c r="N22" s="1217">
        <f t="shared" si="5"/>
        <v>0.86264643237619421</v>
      </c>
      <c r="O22" s="1217">
        <f t="shared" si="5"/>
        <v>0.91179457542503606</v>
      </c>
      <c r="P22" s="1217">
        <f t="shared" si="5"/>
        <v>0.95723290781626114</v>
      </c>
      <c r="Q22" s="1217">
        <f t="shared" si="5"/>
        <v>1.0604822235713411</v>
      </c>
      <c r="R22" s="1217">
        <f t="shared" si="5"/>
        <v>1.2253626114978564</v>
      </c>
      <c r="S22" s="1217">
        <f t="shared" si="5"/>
        <v>1.3268571336409114</v>
      </c>
      <c r="T22" s="1217">
        <f t="shared" si="5"/>
        <v>1.6107927779907982</v>
      </c>
      <c r="U22" s="1217">
        <f t="shared" si="5"/>
        <v>1.7907046443763628</v>
      </c>
      <c r="V22" s="1217">
        <f t="shared" si="5"/>
        <v>2.0828264611250371</v>
      </c>
      <c r="W22" s="1217">
        <f t="shared" si="5"/>
        <v>2.6580363332915549</v>
      </c>
      <c r="X22" s="1217">
        <f t="shared" si="5"/>
        <v>4.4446208167417884</v>
      </c>
      <c r="Y22" s="1327">
        <f t="shared" si="5"/>
        <v>11.077781788825625</v>
      </c>
      <c r="Z22" s="1197"/>
      <c r="AA22" s="1197"/>
      <c r="AB22" s="1197"/>
      <c r="AC22" s="1197"/>
    </row>
    <row r="23" spans="1:29" ht="18" customHeight="1">
      <c r="A23" s="941" t="str">
        <f>'Country and technology list'!A$18</f>
        <v>Botswana</v>
      </c>
      <c r="B23" s="1313" t="s">
        <v>3758</v>
      </c>
      <c r="C23" s="1266">
        <f t="shared" si="0"/>
        <v>1.0618714861752845</v>
      </c>
      <c r="D23" s="1266">
        <f t="shared" si="1"/>
        <v>-0.26459050945939611</v>
      </c>
      <c r="E23" s="1266">
        <f>'Labor Costs'!G27/'Labor Costs'!B$2</f>
        <v>0.79700855782712754</v>
      </c>
      <c r="F23" s="1266">
        <f t="shared" si="2"/>
        <v>1.0618714861752845</v>
      </c>
      <c r="G23" s="1266">
        <f t="shared" si="3"/>
        <v>-0.26459050945939611</v>
      </c>
      <c r="H23" s="1266">
        <f>'Labor Costs'!F27/'Labor Costs'!A$2</f>
        <v>0.79700855782712754</v>
      </c>
      <c r="I23" s="1197"/>
      <c r="J23" s="1217">
        <v>-0.22</v>
      </c>
      <c r="K23" s="1217">
        <v>-0.25</v>
      </c>
      <c r="L23" s="1217">
        <f t="shared" si="5"/>
        <v>0.78840260609419521</v>
      </c>
      <c r="M23" s="1217">
        <f t="shared" si="5"/>
        <v>0.81673559967487108</v>
      </c>
      <c r="N23" s="1217">
        <f t="shared" si="5"/>
        <v>0.86176035888919678</v>
      </c>
      <c r="O23" s="1217">
        <f t="shared" si="5"/>
        <v>0.91145256268223174</v>
      </c>
      <c r="P23" s="1217">
        <f t="shared" si="5"/>
        <v>0.95715655929503685</v>
      </c>
      <c r="Q23" s="1217">
        <f t="shared" si="5"/>
        <v>1.0603434238790599</v>
      </c>
      <c r="R23" s="1217">
        <f t="shared" si="5"/>
        <v>1.2236435818552918</v>
      </c>
      <c r="S23" s="1217">
        <f t="shared" si="5"/>
        <v>1.3234388447898582</v>
      </c>
      <c r="T23" s="1217">
        <f t="shared" si="5"/>
        <v>1.6002553853510484</v>
      </c>
      <c r="U23" s="1217">
        <f t="shared" si="5"/>
        <v>1.7741253098939718</v>
      </c>
      <c r="V23" s="1217">
        <f t="shared" si="5"/>
        <v>2.0543045916389637</v>
      </c>
      <c r="W23" s="1217">
        <f t="shared" si="5"/>
        <v>2.5995413312265283</v>
      </c>
      <c r="X23" s="1217">
        <f t="shared" si="5"/>
        <v>4.2531934646305283</v>
      </c>
      <c r="Y23" s="1327">
        <f t="shared" si="5"/>
        <v>10.101420791402093</v>
      </c>
      <c r="Z23" s="1197"/>
      <c r="AA23" s="1197"/>
      <c r="AB23" s="1197"/>
      <c r="AC23" s="1197"/>
    </row>
    <row r="24" spans="1:29" ht="18" customHeight="1">
      <c r="A24" s="941" t="str">
        <f>'Country and technology list'!A$19</f>
        <v>Brazil</v>
      </c>
      <c r="B24" s="1313" t="s">
        <v>3758</v>
      </c>
      <c r="C24" s="1266">
        <f t="shared" si="0"/>
        <v>1.065743101870708</v>
      </c>
      <c r="D24" s="1266">
        <f t="shared" si="1"/>
        <v>-0.26545020047815704</v>
      </c>
      <c r="E24" s="1266">
        <f>'Labor Costs'!G28/'Labor Costs'!B$2</f>
        <v>0.78673379108209207</v>
      </c>
      <c r="F24" s="1266">
        <f t="shared" si="2"/>
        <v>1.065743101870708</v>
      </c>
      <c r="G24" s="1266">
        <f t="shared" si="3"/>
        <v>-0.26545020047815704</v>
      </c>
      <c r="H24" s="1266">
        <f>'Labor Costs'!F28/'Labor Costs'!A$2</f>
        <v>0.78673379108209207</v>
      </c>
      <c r="I24" s="1197"/>
      <c r="J24" s="1240">
        <v>-0.38</v>
      </c>
      <c r="K24" s="1240">
        <v>-0.2</v>
      </c>
      <c r="L24" s="1266">
        <f t="shared" si="5"/>
        <v>0.85585748577150045</v>
      </c>
      <c r="M24" s="1266">
        <f t="shared" si="5"/>
        <v>0.87131616848408533</v>
      </c>
      <c r="N24" s="1266">
        <f t="shared" si="5"/>
        <v>0.89894981439525024</v>
      </c>
      <c r="O24" s="1266">
        <f t="shared" si="5"/>
        <v>0.93284759228940994</v>
      </c>
      <c r="P24" s="1266">
        <f t="shared" si="5"/>
        <v>0.9665487787224325</v>
      </c>
      <c r="Q24" s="1266">
        <f t="shared" si="5"/>
        <v>1.0497773112121176</v>
      </c>
      <c r="R24" s="1266">
        <f t="shared" si="5"/>
        <v>1.1977014811216744</v>
      </c>
      <c r="S24" s="1266">
        <f t="shared" si="5"/>
        <v>1.2963926692581496</v>
      </c>
      <c r="T24" s="1266">
        <f t="shared" si="5"/>
        <v>1.5992508498177493</v>
      </c>
      <c r="U24" s="1266">
        <f t="shared" si="5"/>
        <v>1.8100465549993496</v>
      </c>
      <c r="V24" s="1266">
        <f t="shared" si="5"/>
        <v>2.1819249502879248</v>
      </c>
      <c r="W24" s="1266">
        <f t="shared" si="5"/>
        <v>3.0183290512759702</v>
      </c>
      <c r="X24" s="1266">
        <f t="shared" si="5"/>
        <v>6.4906098586365921</v>
      </c>
      <c r="Y24" s="1326">
        <f t="shared" si="5"/>
        <v>31.807827079709394</v>
      </c>
      <c r="Z24" s="1197"/>
      <c r="AA24" s="1197"/>
      <c r="AB24" s="1197"/>
      <c r="AC24" s="1197"/>
    </row>
    <row r="25" spans="1:29" ht="18" customHeight="1">
      <c r="A25" s="941" t="str">
        <f>'Country and technology list'!A$20</f>
        <v>Brunei Darussalam</v>
      </c>
      <c r="B25" s="1313" t="s">
        <v>3758</v>
      </c>
      <c r="C25" s="1266">
        <f t="shared" si="0"/>
        <v>0.84989949890579464</v>
      </c>
      <c r="D25" s="1266">
        <f t="shared" si="1"/>
        <v>-0.20502887800408065</v>
      </c>
      <c r="E25" s="1266">
        <f>'Labor Costs'!G29/'Labor Costs'!B$2</f>
        <v>2.2105477186777458</v>
      </c>
      <c r="F25" s="1266">
        <f t="shared" si="2"/>
        <v>0.84989949890579464</v>
      </c>
      <c r="G25" s="1266">
        <f t="shared" si="3"/>
        <v>-0.20502887800408065</v>
      </c>
      <c r="H25" s="1266">
        <f>'Labor Costs'!F29/'Labor Costs'!A$2</f>
        <v>2.2105477186777458</v>
      </c>
      <c r="I25" s="1197"/>
      <c r="J25" s="1240">
        <v>-0.36</v>
      </c>
      <c r="K25" s="1240">
        <v>-0.2</v>
      </c>
      <c r="L25" s="1266">
        <f t="shared" si="5"/>
        <v>0.85248423850455235</v>
      </c>
      <c r="M25" s="1266">
        <f t="shared" si="5"/>
        <v>0.86886655650918387</v>
      </c>
      <c r="N25" s="1266">
        <f t="shared" si="5"/>
        <v>0.89761400078148001</v>
      </c>
      <c r="O25" s="1266">
        <f t="shared" si="5"/>
        <v>0.93231975242553933</v>
      </c>
      <c r="P25" s="1266">
        <f t="shared" si="5"/>
        <v>0.96642865300368574</v>
      </c>
      <c r="Q25" s="1266">
        <f t="shared" si="5"/>
        <v>1.0495502536615127</v>
      </c>
      <c r="R25" s="1266">
        <f t="shared" si="5"/>
        <v>1.1947304659906657</v>
      </c>
      <c r="S25" s="1266">
        <f t="shared" si="5"/>
        <v>1.2902961234575088</v>
      </c>
      <c r="T25" s="1266">
        <f t="shared" si="5"/>
        <v>1.5788485779544932</v>
      </c>
      <c r="U25" s="1266">
        <f t="shared" si="5"/>
        <v>1.7763441481730373</v>
      </c>
      <c r="V25" s="1266">
        <f t="shared" si="5"/>
        <v>2.1194552853138586</v>
      </c>
      <c r="W25" s="1266">
        <f t="shared" si="5"/>
        <v>2.871927885763955</v>
      </c>
      <c r="X25" s="1266">
        <f t="shared" si="5"/>
        <v>5.8216618680094436</v>
      </c>
      <c r="Y25" s="1326">
        <f t="shared" si="5"/>
        <v>24.516380453799602</v>
      </c>
      <c r="Z25" s="1197"/>
      <c r="AA25" s="1197"/>
      <c r="AB25" s="1197"/>
      <c r="AC25" s="1197"/>
    </row>
    <row r="26" spans="1:29" ht="18" customHeight="1">
      <c r="A26" s="941" t="str">
        <f>'Country and technology list'!A$21</f>
        <v>Bulgaria</v>
      </c>
      <c r="B26" s="1313" t="s">
        <v>3758</v>
      </c>
      <c r="C26" s="1266">
        <f t="shared" si="0"/>
        <v>0.96054177182780209</v>
      </c>
      <c r="D26" s="1266">
        <f t="shared" si="1"/>
        <v>-0.2397212871607293</v>
      </c>
      <c r="E26" s="1266">
        <f>'Labor Costs'!G30/'Labor Costs'!B$2</f>
        <v>1.1828607766810986</v>
      </c>
      <c r="F26" s="1266">
        <f t="shared" si="2"/>
        <v>0.96054177182780209</v>
      </c>
      <c r="G26" s="1266">
        <f t="shared" si="3"/>
        <v>-0.2397212871607293</v>
      </c>
      <c r="H26" s="1266">
        <f>'Labor Costs'!F30/'Labor Costs'!A$2</f>
        <v>1.1828607766810986</v>
      </c>
      <c r="I26" s="1197"/>
      <c r="J26" s="1240">
        <v>-0.34</v>
      </c>
      <c r="K26" s="1240">
        <v>-0.2</v>
      </c>
      <c r="L26" s="1266">
        <f t="shared" si="5"/>
        <v>0.8490392109526399</v>
      </c>
      <c r="M26" s="1266">
        <f t="shared" si="5"/>
        <v>0.86637397844012454</v>
      </c>
      <c r="N26" s="1266">
        <f t="shared" si="5"/>
        <v>0.89626156662857293</v>
      </c>
      <c r="O26" s="1266">
        <f t="shared" si="5"/>
        <v>0.93178791707478836</v>
      </c>
      <c r="P26" s="1266">
        <f t="shared" si="5"/>
        <v>0.9663081034666906</v>
      </c>
      <c r="Q26" s="1266">
        <f t="shared" si="5"/>
        <v>1.0493242559646689</v>
      </c>
      <c r="R26" s="1266">
        <f t="shared" si="5"/>
        <v>1.1918075721806431</v>
      </c>
      <c r="S26" s="1266">
        <f t="shared" si="5"/>
        <v>1.2843381791492923</v>
      </c>
      <c r="T26" s="1266">
        <f t="shared" si="5"/>
        <v>1.5592539374887202</v>
      </c>
      <c r="U26" s="1266">
        <f t="shared" si="5"/>
        <v>1.7443074490006281</v>
      </c>
      <c r="V26" s="1266">
        <f t="shared" si="5"/>
        <v>2.0610019650632285</v>
      </c>
      <c r="W26" s="1266">
        <f t="shared" si="5"/>
        <v>2.7387495851851158</v>
      </c>
      <c r="X26" s="1266">
        <f t="shared" si="5"/>
        <v>5.2547929646073737</v>
      </c>
      <c r="Y26" s="1326">
        <f t="shared" si="5"/>
        <v>19.270309790683626</v>
      </c>
      <c r="Z26" s="1197"/>
      <c r="AA26" s="1197"/>
      <c r="AB26" s="1197"/>
      <c r="AC26" s="1197"/>
    </row>
    <row r="27" spans="1:29" ht="18" customHeight="1">
      <c r="A27" s="941" t="str">
        <f>'Country and technology list'!A$22</f>
        <v>Cambodia</v>
      </c>
      <c r="B27" s="1313" t="s">
        <v>3758</v>
      </c>
      <c r="C27" s="1266">
        <f t="shared" si="0"/>
        <v>1.2874859216010628</v>
      </c>
      <c r="D27" s="1266">
        <f t="shared" si="1"/>
        <v>-0.30709879159295506</v>
      </c>
      <c r="E27" s="1266">
        <f>'Labor Costs'!G31/'Labor Costs'!B$2</f>
        <v>0.43918510701123681</v>
      </c>
      <c r="F27" s="1266">
        <f t="shared" si="2"/>
        <v>1.2874859216010628</v>
      </c>
      <c r="G27" s="1266">
        <f t="shared" si="3"/>
        <v>-0.30709879159295506</v>
      </c>
      <c r="H27" s="1266">
        <f>'Labor Costs'!F31/'Labor Costs'!A$2</f>
        <v>0.43918510701123681</v>
      </c>
      <c r="I27" s="1197"/>
      <c r="J27" s="1240">
        <v>-0.32</v>
      </c>
      <c r="K27" s="1240">
        <v>-0.2</v>
      </c>
      <c r="L27" s="1266">
        <f t="shared" si="5"/>
        <v>0.84552123265750978</v>
      </c>
      <c r="M27" s="1266">
        <f t="shared" si="5"/>
        <v>0.8638378280785346</v>
      </c>
      <c r="N27" s="1266">
        <f t="shared" si="5"/>
        <v>0.89489233376171284</v>
      </c>
      <c r="O27" s="1266">
        <f t="shared" si="5"/>
        <v>0.93125205847286052</v>
      </c>
      <c r="P27" s="1266">
        <f t="shared" si="5"/>
        <v>0.96618712867119283</v>
      </c>
      <c r="Q27" s="1266">
        <f t="shared" si="5"/>
        <v>1.0490993129582367</v>
      </c>
      <c r="R27" s="1266">
        <f t="shared" si="5"/>
        <v>1.1889319226233033</v>
      </c>
      <c r="S27" s="1266">
        <f t="shared" si="5"/>
        <v>1.2785151914146229</v>
      </c>
      <c r="T27" s="1266">
        <f t="shared" si="5"/>
        <v>1.540428439602487</v>
      </c>
      <c r="U27" s="1266">
        <f t="shared" si="5"/>
        <v>1.7138362810603138</v>
      </c>
      <c r="V27" s="1266">
        <f t="shared" si="5"/>
        <v>2.0062486740793317</v>
      </c>
      <c r="W27" s="1266">
        <f t="shared" si="5"/>
        <v>2.6173344781678112</v>
      </c>
      <c r="X27" s="1266">
        <f t="shared" si="5"/>
        <v>4.7714638879560116</v>
      </c>
      <c r="Y27" s="1326">
        <f t="shared" si="5"/>
        <v>15.423771744156543</v>
      </c>
      <c r="Z27" s="1197"/>
      <c r="AA27" s="1197"/>
      <c r="AB27" s="1197"/>
      <c r="AC27" s="1197"/>
    </row>
    <row r="28" spans="1:29" ht="18" customHeight="1">
      <c r="A28" s="941" t="str">
        <f>'Country and technology list'!A$23</f>
        <v>Cameroon</v>
      </c>
      <c r="B28" s="1313" t="s">
        <v>3758</v>
      </c>
      <c r="C28" s="1266">
        <f t="shared" si="0"/>
        <v>1.3519337267220684</v>
      </c>
      <c r="D28" s="1266">
        <f t="shared" si="1"/>
        <v>-0.31709311507611143</v>
      </c>
      <c r="E28" s="1266">
        <f>'Labor Costs'!G32/'Labor Costs'!B$2</f>
        <v>0.3863783511834844</v>
      </c>
      <c r="F28" s="1266">
        <f t="shared" si="2"/>
        <v>1.3519337267220684</v>
      </c>
      <c r="G28" s="1266">
        <f t="shared" si="3"/>
        <v>-0.31709311507611143</v>
      </c>
      <c r="H28" s="1266">
        <f>'Labor Costs'!F32/'Labor Costs'!A$2</f>
        <v>0.3863783511834844</v>
      </c>
      <c r="I28" s="1197"/>
      <c r="J28" s="1240">
        <v>-0.3</v>
      </c>
      <c r="K28" s="1240">
        <v>-0.2</v>
      </c>
      <c r="L28" s="1266">
        <f t="shared" si="5"/>
        <v>0.84192913258305968</v>
      </c>
      <c r="M28" s="1266">
        <f t="shared" si="5"/>
        <v>0.86125749680430985</v>
      </c>
      <c r="N28" s="1266">
        <f t="shared" si="5"/>
        <v>0.89350612290412035</v>
      </c>
      <c r="O28" s="1266">
        <f t="shared" si="5"/>
        <v>0.93071214870314212</v>
      </c>
      <c r="P28" s="1266">
        <f t="shared" si="5"/>
        <v>0.96606572717244688</v>
      </c>
      <c r="Q28" s="1266">
        <f t="shared" si="5"/>
        <v>1.0488754195059431</v>
      </c>
      <c r="R28" s="1266">
        <f t="shared" si="5"/>
        <v>1.1861026589323815</v>
      </c>
      <c r="S28" s="1266">
        <f t="shared" si="5"/>
        <v>1.2728236293003381</v>
      </c>
      <c r="T28" s="1266">
        <f t="shared" si="5"/>
        <v>1.5223357999828724</v>
      </c>
      <c r="U28" s="1266">
        <f t="shared" si="5"/>
        <v>1.6848376920144048</v>
      </c>
      <c r="V28" s="1266">
        <f t="shared" si="5"/>
        <v>1.9549087599701047</v>
      </c>
      <c r="W28" s="1266">
        <f t="shared" si="5"/>
        <v>2.5064120105877503</v>
      </c>
      <c r="X28" s="1266">
        <f t="shared" si="5"/>
        <v>4.3569703189628495</v>
      </c>
      <c r="Y28" s="1326">
        <f t="shared" si="5"/>
        <v>12.553643321659631</v>
      </c>
      <c r="Z28" s="1197"/>
      <c r="AA28" s="1197"/>
      <c r="AB28" s="1197"/>
      <c r="AC28" s="1197"/>
    </row>
    <row r="29" spans="1:29" ht="18" customHeight="1">
      <c r="A29" s="941" t="str">
        <f>'Country and technology list'!A$24</f>
        <v>Canada</v>
      </c>
      <c r="B29" s="1313" t="s">
        <v>3758</v>
      </c>
      <c r="C29" s="1266">
        <f t="shared" si="0"/>
        <v>0.93049610570645747</v>
      </c>
      <c r="D29" s="1266">
        <f t="shared" si="1"/>
        <v>-0.23127088687703248</v>
      </c>
      <c r="E29" s="1266">
        <f>'Labor Costs'!G33/'Labor Costs'!B$2</f>
        <v>1.3654511620461613</v>
      </c>
      <c r="F29" s="1266">
        <f t="shared" si="2"/>
        <v>0.93049610570645747</v>
      </c>
      <c r="G29" s="1266">
        <f t="shared" si="3"/>
        <v>-0.23127088687703248</v>
      </c>
      <c r="H29" s="1266">
        <f>'Labor Costs'!F33/'Labor Costs'!A$2</f>
        <v>1.3654511620461613</v>
      </c>
      <c r="I29" s="1197"/>
      <c r="J29" s="1240">
        <v>-0.28999999999999998</v>
      </c>
      <c r="K29" s="1240">
        <v>-0.2</v>
      </c>
      <c r="L29" s="1266">
        <f t="shared" si="5"/>
        <v>0.84010492105844925</v>
      </c>
      <c r="M29" s="1266">
        <f t="shared" si="5"/>
        <v>0.85995057253965057</v>
      </c>
      <c r="N29" s="1266">
        <f t="shared" si="5"/>
        <v>0.8928065944079917</v>
      </c>
      <c r="O29" s="1266">
        <f t="shared" si="5"/>
        <v>0.93044066586473706</v>
      </c>
      <c r="P29" s="1266">
        <f t="shared" si="5"/>
        <v>0.96600486595664181</v>
      </c>
      <c r="Q29" s="1266">
        <f t="shared" si="5"/>
        <v>1.0487638647648778</v>
      </c>
      <c r="R29" s="1266">
        <f t="shared" si="5"/>
        <v>1.1847051585334769</v>
      </c>
      <c r="S29" s="1266">
        <f t="shared" si="5"/>
        <v>1.2700260595498778</v>
      </c>
      <c r="T29" s="1266">
        <f t="shared" si="5"/>
        <v>1.5135535294183264</v>
      </c>
      <c r="U29" s="1266">
        <f t="shared" si="5"/>
        <v>1.6708633923732268</v>
      </c>
      <c r="V29" s="1266">
        <f t="shared" si="5"/>
        <v>1.9304365567916879</v>
      </c>
      <c r="W29" s="1266">
        <f t="shared" si="5"/>
        <v>2.4545332520622702</v>
      </c>
      <c r="X29" s="1266">
        <f t="shared" si="5"/>
        <v>4.1717695952309759</v>
      </c>
      <c r="Y29" s="1326">
        <f t="shared" si="5"/>
        <v>11.392409190653638</v>
      </c>
      <c r="Z29" s="1197"/>
      <c r="AA29" s="1197"/>
      <c r="AB29" s="1197"/>
      <c r="AC29" s="1197"/>
    </row>
    <row r="30" spans="1:29" ht="18" customHeight="1">
      <c r="A30" s="941" t="str">
        <f>'Country and technology list'!A$25</f>
        <v>Chile</v>
      </c>
      <c r="B30" s="1313" t="s">
        <v>3758</v>
      </c>
      <c r="C30" s="1266">
        <f t="shared" si="0"/>
        <v>0.98330892471077957</v>
      </c>
      <c r="D30" s="1266">
        <f t="shared" si="1"/>
        <v>-0.24575578237303261</v>
      </c>
      <c r="E30" s="1266">
        <f>'Labor Costs'!G34/'Labor Costs'!B$2</f>
        <v>1.0708904712259881</v>
      </c>
      <c r="F30" s="1266">
        <f t="shared" si="2"/>
        <v>0.98330892471077957</v>
      </c>
      <c r="G30" s="1266">
        <f t="shared" si="3"/>
        <v>-0.24575578237303261</v>
      </c>
      <c r="H30" s="1266">
        <f>'Labor Costs'!F34/'Labor Costs'!A$2</f>
        <v>1.0708904712259881</v>
      </c>
      <c r="I30" s="1197"/>
      <c r="J30" s="1240">
        <v>-0.28000000000000003</v>
      </c>
      <c r="K30" s="1240">
        <v>-0.2</v>
      </c>
      <c r="L30" s="1266">
        <f t="shared" ref="L30:Y39" si="6">L$9^($K30*L$9^$J30)</f>
        <v>0.83826174028582734</v>
      </c>
      <c r="M30" s="1266">
        <f t="shared" si="6"/>
        <v>0.85863237386406166</v>
      </c>
      <c r="N30" s="1266">
        <f t="shared" si="6"/>
        <v>0.89210275369543801</v>
      </c>
      <c r="O30" s="1266">
        <f t="shared" si="6"/>
        <v>0.93016815969656819</v>
      </c>
      <c r="P30" s="1266">
        <f t="shared" si="6"/>
        <v>0.96594389752120413</v>
      </c>
      <c r="Q30" s="1266">
        <f t="shared" si="6"/>
        <v>1.0486525704984337</v>
      </c>
      <c r="R30" s="1266">
        <f t="shared" si="6"/>
        <v>1.1833189409333884</v>
      </c>
      <c r="S30" s="1266">
        <f t="shared" si="6"/>
        <v>1.2672600716056324</v>
      </c>
      <c r="T30" s="1266">
        <f t="shared" si="6"/>
        <v>1.5049417912471235</v>
      </c>
      <c r="U30" s="1266">
        <f t="shared" si="6"/>
        <v>1.6572253492134017</v>
      </c>
      <c r="V30" s="1266">
        <f t="shared" si="6"/>
        <v>1.9067220376953387</v>
      </c>
      <c r="W30" s="1266">
        <f t="shared" si="6"/>
        <v>2.4048729840869152</v>
      </c>
      <c r="X30" s="1266">
        <f t="shared" si="6"/>
        <v>3.9995651021995537</v>
      </c>
      <c r="Y30" s="1326">
        <f t="shared" si="6"/>
        <v>10.377162283026539</v>
      </c>
      <c r="Z30" s="1197"/>
      <c r="AA30" s="1197"/>
      <c r="AB30" s="1197"/>
      <c r="AC30" s="1197"/>
    </row>
    <row r="31" spans="1:29" ht="18" customHeight="1">
      <c r="A31" s="941" t="str">
        <f>'Country and technology list'!A$26</f>
        <v>China</v>
      </c>
      <c r="B31" s="1313" t="s">
        <v>3758</v>
      </c>
      <c r="C31" s="1266">
        <f t="shared" si="0"/>
        <v>0.97243189753004011</v>
      </c>
      <c r="D31" s="1266">
        <f t="shared" si="1"/>
        <v>-0.24290968199094654</v>
      </c>
      <c r="E31" s="1266">
        <f>'Labor Costs'!G35/'Labor Costs'!B$2</f>
        <v>1.1219686781733538</v>
      </c>
      <c r="F31" s="1266">
        <f t="shared" si="2"/>
        <v>0.97243189753004011</v>
      </c>
      <c r="G31" s="1266">
        <f t="shared" si="3"/>
        <v>-0.24290968199094654</v>
      </c>
      <c r="H31" s="1266">
        <f>'Labor Costs'!F35/'Labor Costs'!A$2</f>
        <v>1.1219686781733538</v>
      </c>
      <c r="I31" s="1197"/>
      <c r="J31" s="1217">
        <v>-0.42</v>
      </c>
      <c r="K31" s="1217">
        <v>-0.17</v>
      </c>
      <c r="L31" s="1217">
        <f t="shared" si="6"/>
        <v>0.8817583333157275</v>
      </c>
      <c r="M31" s="1217">
        <f t="shared" si="6"/>
        <v>0.8936469004712646</v>
      </c>
      <c r="N31" s="1217">
        <f t="shared" si="6"/>
        <v>0.91569421535265161</v>
      </c>
      <c r="O31" s="1217">
        <f t="shared" si="6"/>
        <v>0.94352175456429066</v>
      </c>
      <c r="P31" s="1217">
        <f t="shared" si="6"/>
        <v>0.97169836858647229</v>
      </c>
      <c r="Q31" s="1217">
        <f t="shared" si="6"/>
        <v>1.0425415752145648</v>
      </c>
      <c r="R31" s="1217">
        <f t="shared" si="6"/>
        <v>1.1707618855440369</v>
      </c>
      <c r="S31" s="1217">
        <f t="shared" si="6"/>
        <v>1.2571972454138516</v>
      </c>
      <c r="T31" s="1217">
        <f t="shared" si="6"/>
        <v>1.5247968544998018</v>
      </c>
      <c r="U31" s="1217">
        <f t="shared" si="6"/>
        <v>1.7123837128510979</v>
      </c>
      <c r="V31" s="1217">
        <f t="shared" si="6"/>
        <v>2.0451273370940939</v>
      </c>
      <c r="W31" s="1217">
        <f t="shared" si="6"/>
        <v>2.7999195865570985</v>
      </c>
      <c r="X31" s="1217">
        <f t="shared" si="6"/>
        <v>6.0025953334559601</v>
      </c>
      <c r="Y31" s="1327">
        <f t="shared" si="6"/>
        <v>31.152221475848222</v>
      </c>
      <c r="Z31" s="1197"/>
      <c r="AA31" s="1197"/>
      <c r="AB31" s="1197"/>
      <c r="AC31" s="1197"/>
    </row>
    <row r="32" spans="1:29" ht="18" customHeight="1">
      <c r="A32" s="941" t="str">
        <f>'Country and technology list'!A$27</f>
        <v>Chinese Taipei</v>
      </c>
      <c r="B32" s="1313" t="s">
        <v>3758</v>
      </c>
      <c r="C32" s="1266">
        <f t="shared" si="0"/>
        <v>0.83463300932358386</v>
      </c>
      <c r="D32" s="1266">
        <f t="shared" si="1"/>
        <v>-0.19927477419345832</v>
      </c>
      <c r="E32" s="1266">
        <f>'Labor Costs'!G36/'Labor Costs'!B$2</f>
        <v>2.47714102519704</v>
      </c>
      <c r="F32" s="1266">
        <f t="shared" si="2"/>
        <v>0.83463300932358386</v>
      </c>
      <c r="G32" s="1266">
        <f t="shared" si="3"/>
        <v>-0.19927477419345832</v>
      </c>
      <c r="H32" s="1266">
        <f>'Labor Costs'!F36/'Labor Costs'!A$2</f>
        <v>2.47714102519704</v>
      </c>
      <c r="I32" s="1197"/>
      <c r="J32" s="1217">
        <v>-0.4</v>
      </c>
      <c r="K32" s="1217">
        <v>-0.17</v>
      </c>
      <c r="L32" s="1233">
        <f t="shared" si="6"/>
        <v>0.87894761928923604</v>
      </c>
      <c r="M32" s="1233">
        <f t="shared" si="6"/>
        <v>0.89159552406641762</v>
      </c>
      <c r="N32" s="1233">
        <f t="shared" si="6"/>
        <v>0.91456910649237555</v>
      </c>
      <c r="O32" s="1233">
        <f t="shared" si="6"/>
        <v>0.94307523674064275</v>
      </c>
      <c r="P32" s="1233">
        <f t="shared" si="6"/>
        <v>0.97159646262584554</v>
      </c>
      <c r="Q32" s="1233">
        <f t="shared" si="6"/>
        <v>1.0423481851477812</v>
      </c>
      <c r="R32" s="1233">
        <f t="shared" si="6"/>
        <v>1.168223527024784</v>
      </c>
      <c r="S32" s="1233">
        <f t="shared" si="6"/>
        <v>1.2519827992332535</v>
      </c>
      <c r="T32" s="1233">
        <f t="shared" si="6"/>
        <v>1.5073081450710013</v>
      </c>
      <c r="U32" s="1233">
        <f t="shared" si="6"/>
        <v>1.6834549164266357</v>
      </c>
      <c r="V32" s="1233">
        <f t="shared" si="6"/>
        <v>1.9913689741895739</v>
      </c>
      <c r="W32" s="1233">
        <f t="shared" si="6"/>
        <v>2.6731337756804048</v>
      </c>
      <c r="X32" s="1233">
        <f t="shared" si="6"/>
        <v>5.4084733774507754</v>
      </c>
      <c r="Y32" s="1328">
        <f t="shared" si="6"/>
        <v>24.048726270068634</v>
      </c>
      <c r="Z32" s="1197"/>
      <c r="AA32" s="1197"/>
      <c r="AB32" s="1197"/>
      <c r="AC32" s="1197"/>
    </row>
    <row r="33" spans="1:29" ht="18" customHeight="1">
      <c r="A33" s="941" t="str">
        <f>'Country and technology list'!A$28</f>
        <v>Colombia</v>
      </c>
      <c r="B33" s="1313" t="s">
        <v>3758</v>
      </c>
      <c r="C33" s="1266">
        <f t="shared" si="0"/>
        <v>1.1054184324861827</v>
      </c>
      <c r="D33" s="1266">
        <f t="shared" si="1"/>
        <v>-0.27394427650005621</v>
      </c>
      <c r="E33" s="1266">
        <f>'Labor Costs'!G37/'Labor Costs'!B$2</f>
        <v>0.69360323488428344</v>
      </c>
      <c r="F33" s="1266">
        <f t="shared" si="2"/>
        <v>1.1054184324861827</v>
      </c>
      <c r="G33" s="1266">
        <f t="shared" si="3"/>
        <v>-0.27394427650005621</v>
      </c>
      <c r="H33" s="1266">
        <f>'Labor Costs'!F37/'Labor Costs'!A$2</f>
        <v>0.69360323488428344</v>
      </c>
      <c r="I33" s="1197"/>
      <c r="J33" s="1217">
        <v>-0.38</v>
      </c>
      <c r="K33" s="1217">
        <v>-0.17</v>
      </c>
      <c r="L33" s="1217">
        <f t="shared" si="6"/>
        <v>0.87607489555372442</v>
      </c>
      <c r="M33" s="1217">
        <f t="shared" si="6"/>
        <v>0.88950707570919418</v>
      </c>
      <c r="N33" s="1217">
        <f t="shared" si="6"/>
        <v>0.91342970318660488</v>
      </c>
      <c r="O33" s="1217">
        <f t="shared" si="6"/>
        <v>0.94262529714791299</v>
      </c>
      <c r="P33" s="1217">
        <f t="shared" si="6"/>
        <v>0.97149419513975743</v>
      </c>
      <c r="Q33" s="1217">
        <f t="shared" si="6"/>
        <v>1.0421556918672397</v>
      </c>
      <c r="R33" s="1217">
        <f t="shared" si="6"/>
        <v>1.1657255052399937</v>
      </c>
      <c r="S33" s="1217">
        <f t="shared" si="6"/>
        <v>1.2468840845712643</v>
      </c>
      <c r="T33" s="1217">
        <f t="shared" si="6"/>
        <v>1.4904901202343968</v>
      </c>
      <c r="U33" s="1217">
        <f t="shared" si="6"/>
        <v>1.6559083016827274</v>
      </c>
      <c r="V33" s="1217">
        <f t="shared" si="6"/>
        <v>1.9409477177901249</v>
      </c>
      <c r="W33" s="1217">
        <f t="shared" si="6"/>
        <v>2.5574172855021868</v>
      </c>
      <c r="X33" s="1217">
        <f t="shared" si="6"/>
        <v>4.9027830878128631</v>
      </c>
      <c r="Y33" s="1327">
        <f t="shared" si="6"/>
        <v>18.930143295881525</v>
      </c>
      <c r="Z33" s="1197"/>
      <c r="AA33" s="1197"/>
      <c r="AB33" s="1197"/>
      <c r="AC33" s="1197"/>
    </row>
    <row r="34" spans="1:29" ht="18" customHeight="1">
      <c r="A34" s="941" t="str">
        <f>'Country and technology list'!A$29</f>
        <v>Congo</v>
      </c>
      <c r="B34" s="1313" t="s">
        <v>3758</v>
      </c>
      <c r="C34" s="1266">
        <f t="shared" si="0"/>
        <v>1.214245432886387</v>
      </c>
      <c r="D34" s="1266">
        <f t="shared" si="1"/>
        <v>-0.29474589883624974</v>
      </c>
      <c r="E34" s="1266">
        <f>'Labor Costs'!G38/'Labor Costs'!B$2</f>
        <v>0.51756982797126372</v>
      </c>
      <c r="F34" s="1266">
        <f t="shared" si="2"/>
        <v>1.214245432886387</v>
      </c>
      <c r="G34" s="1266">
        <f t="shared" si="3"/>
        <v>-0.29474589883624974</v>
      </c>
      <c r="H34" s="1266">
        <f>'Labor Costs'!F38/'Labor Costs'!A$2</f>
        <v>0.51756982797126372</v>
      </c>
      <c r="I34" s="1197"/>
      <c r="J34" s="1217">
        <v>-0.37</v>
      </c>
      <c r="K34" s="1217">
        <v>-0.17</v>
      </c>
      <c r="L34" s="1217">
        <f t="shared" si="6"/>
        <v>0.87461492811447206</v>
      </c>
      <c r="M34" s="1217">
        <f t="shared" si="6"/>
        <v>0.88844877189344407</v>
      </c>
      <c r="N34" s="1217">
        <f t="shared" si="6"/>
        <v>0.91285459064474062</v>
      </c>
      <c r="O34" s="1217">
        <f t="shared" si="6"/>
        <v>0.94239903654783574</v>
      </c>
      <c r="P34" s="1217">
        <f t="shared" si="6"/>
        <v>0.97144292543633071</v>
      </c>
      <c r="Q34" s="1217">
        <f t="shared" si="6"/>
        <v>1.0420597801720373</v>
      </c>
      <c r="R34" s="1217">
        <f t="shared" si="6"/>
        <v>1.1644913969403075</v>
      </c>
      <c r="S34" s="1217">
        <f t="shared" si="6"/>
        <v>1.2443772038597065</v>
      </c>
      <c r="T34" s="1217">
        <f t="shared" si="6"/>
        <v>1.4823229365982455</v>
      </c>
      <c r="U34" s="1217">
        <f t="shared" si="6"/>
        <v>1.6426280974529526</v>
      </c>
      <c r="V34" s="1217">
        <f t="shared" si="6"/>
        <v>1.9169084505641216</v>
      </c>
      <c r="W34" s="1217">
        <f t="shared" si="6"/>
        <v>2.5033345802312925</v>
      </c>
      <c r="X34" s="1217">
        <f t="shared" si="6"/>
        <v>4.6780580889466838</v>
      </c>
      <c r="Y34" s="1327">
        <f t="shared" si="6"/>
        <v>16.910482537296559</v>
      </c>
      <c r="Z34" s="1197"/>
      <c r="AA34" s="1197"/>
      <c r="AB34" s="1197"/>
      <c r="AC34" s="1197"/>
    </row>
    <row r="35" spans="1:29" ht="18" customHeight="1">
      <c r="A35" s="941" t="str">
        <f>'Country and technology list'!A$30</f>
        <v>Congo, Democratic Republic of</v>
      </c>
      <c r="B35" s="1313" t="s">
        <v>3758</v>
      </c>
      <c r="C35" s="1266">
        <f t="shared" si="0"/>
        <v>1.6564121189043235</v>
      </c>
      <c r="D35" s="1266">
        <f t="shared" si="1"/>
        <v>-0.35624244080439871</v>
      </c>
      <c r="E35" s="1266">
        <f>'Labor Costs'!G39/'Labor Costs'!B$2</f>
        <v>0.24253666629853354</v>
      </c>
      <c r="F35" s="1266">
        <f t="shared" si="2"/>
        <v>1.6564121189043235</v>
      </c>
      <c r="G35" s="1266">
        <f t="shared" si="3"/>
        <v>-0.35624244080439871</v>
      </c>
      <c r="H35" s="1266">
        <f>'Labor Costs'!F39/'Labor Costs'!A$2</f>
        <v>0.24253666629853354</v>
      </c>
      <c r="I35" s="1197"/>
      <c r="J35" s="1217">
        <v>-0.36</v>
      </c>
      <c r="K35" s="1217">
        <v>-0.17</v>
      </c>
      <c r="L35" s="1217">
        <f t="shared" si="6"/>
        <v>0.87313903489935907</v>
      </c>
      <c r="M35" s="1217">
        <f t="shared" si="6"/>
        <v>0.88738098632868745</v>
      </c>
      <c r="N35" s="1217">
        <f t="shared" si="6"/>
        <v>0.91227584376663895</v>
      </c>
      <c r="O35" s="1217">
        <f t="shared" si="6"/>
        <v>0.94217191131885558</v>
      </c>
      <c r="P35" s="1217">
        <f t="shared" si="6"/>
        <v>0.97139156488503964</v>
      </c>
      <c r="Q35" s="1217">
        <f t="shared" si="6"/>
        <v>1.0419640910564458</v>
      </c>
      <c r="R35" s="1217">
        <f t="shared" si="6"/>
        <v>1.1632671062491533</v>
      </c>
      <c r="S35" s="1217">
        <f t="shared" si="6"/>
        <v>1.2418981599545988</v>
      </c>
      <c r="T35" s="1217">
        <f t="shared" si="6"/>
        <v>1.4743120264784459</v>
      </c>
      <c r="U35" s="1217">
        <f t="shared" si="6"/>
        <v>1.6296638922517539</v>
      </c>
      <c r="V35" s="1217">
        <f t="shared" si="6"/>
        <v>1.8936103548859098</v>
      </c>
      <c r="W35" s="1217">
        <f t="shared" si="6"/>
        <v>2.4515880793913696</v>
      </c>
      <c r="X35" s="1217">
        <f t="shared" si="6"/>
        <v>4.4698189324252366</v>
      </c>
      <c r="Y35" s="1327">
        <f t="shared" si="6"/>
        <v>15.171827611467291</v>
      </c>
      <c r="Z35" s="1197"/>
      <c r="AA35" s="1197"/>
      <c r="AB35" s="1197"/>
      <c r="AC35" s="1197"/>
    </row>
    <row r="36" spans="1:29" ht="18" customHeight="1">
      <c r="A36" s="941" t="str">
        <f>'Country and technology list'!A$31</f>
        <v>Costa Rica</v>
      </c>
      <c r="B36" s="1313" t="s">
        <v>3758</v>
      </c>
      <c r="C36" s="1266">
        <f t="shared" si="0"/>
        <v>1.0881140251735333</v>
      </c>
      <c r="D36" s="1266">
        <f t="shared" si="1"/>
        <v>-0.2703081165550445</v>
      </c>
      <c r="E36" s="1266">
        <f>'Labor Costs'!G40/'Labor Costs'!B$2</f>
        <v>0.73168421989808086</v>
      </c>
      <c r="F36" s="1266">
        <f t="shared" si="2"/>
        <v>1.0881140251735333</v>
      </c>
      <c r="G36" s="1266">
        <f t="shared" si="3"/>
        <v>-0.2703081165550445</v>
      </c>
      <c r="H36" s="1266">
        <f>'Labor Costs'!F40/'Labor Costs'!A$2</f>
        <v>0.73168421989808086</v>
      </c>
      <c r="I36" s="1197"/>
      <c r="J36" s="1217">
        <v>-0.35</v>
      </c>
      <c r="K36" s="1217">
        <v>-0.17</v>
      </c>
      <c r="L36" s="1233">
        <f t="shared" si="6"/>
        <v>0.87164707375299388</v>
      </c>
      <c r="M36" s="1233">
        <f t="shared" si="6"/>
        <v>0.88630364717071097</v>
      </c>
      <c r="N36" s="1233">
        <f t="shared" si="6"/>
        <v>0.91169344214588288</v>
      </c>
      <c r="O36" s="1233">
        <f t="shared" si="6"/>
        <v>0.94194391837971492</v>
      </c>
      <c r="P36" s="1233">
        <f t="shared" si="6"/>
        <v>0.97134011332986447</v>
      </c>
      <c r="Q36" s="1233">
        <f t="shared" si="6"/>
        <v>1.0418686239843684</v>
      </c>
      <c r="R36" s="1233">
        <f t="shared" si="6"/>
        <v>1.1620525462095386</v>
      </c>
      <c r="S36" s="1233">
        <f t="shared" si="6"/>
        <v>1.2394465989550183</v>
      </c>
      <c r="T36" s="1233">
        <f t="shared" si="6"/>
        <v>1.4664538093534132</v>
      </c>
      <c r="U36" s="1233">
        <f t="shared" si="6"/>
        <v>1.6170065528169895</v>
      </c>
      <c r="V36" s="1233">
        <f t="shared" si="6"/>
        <v>1.8710253398008123</v>
      </c>
      <c r="W36" s="1233">
        <f t="shared" si="6"/>
        <v>2.4020530437563665</v>
      </c>
      <c r="X36" s="1233">
        <f t="shared" si="6"/>
        <v>4.2765927138654716</v>
      </c>
      <c r="Y36" s="1328">
        <f t="shared" si="6"/>
        <v>13.668708459344781</v>
      </c>
      <c r="Z36" s="1197"/>
      <c r="AA36" s="1197"/>
      <c r="AB36" s="1197"/>
      <c r="AC36" s="1197"/>
    </row>
    <row r="37" spans="1:29" ht="18" customHeight="1">
      <c r="A37" s="941" t="str">
        <f>'Country and technology list'!A$32</f>
        <v>Cote d'Ivoire</v>
      </c>
      <c r="B37" s="1313" t="s">
        <v>3758</v>
      </c>
      <c r="C37" s="1266">
        <f t="shared" si="0"/>
        <v>1.3291283415729489</v>
      </c>
      <c r="D37" s="1266">
        <f t="shared" si="1"/>
        <v>-0.31364164332035199</v>
      </c>
      <c r="E37" s="1266">
        <f>'Labor Costs'!G41/'Labor Costs'!B$2</f>
        <v>0.40366877062504175</v>
      </c>
      <c r="F37" s="1266">
        <f t="shared" si="2"/>
        <v>1.3291283415729489</v>
      </c>
      <c r="G37" s="1266">
        <f t="shared" si="3"/>
        <v>-0.31364164332035199</v>
      </c>
      <c r="H37" s="1266">
        <f>'Labor Costs'!F41/'Labor Costs'!A$2</f>
        <v>0.40366877062504175</v>
      </c>
      <c r="I37" s="1197"/>
      <c r="J37" s="1217">
        <v>-0.34</v>
      </c>
      <c r="K37" s="1217">
        <v>-0.17</v>
      </c>
      <c r="L37" s="1233">
        <f t="shared" si="6"/>
        <v>0.87013890205826661</v>
      </c>
      <c r="M37" s="1233">
        <f t="shared" si="6"/>
        <v>0.88521668230043549</v>
      </c>
      <c r="N37" s="1233">
        <f t="shared" si="6"/>
        <v>0.91110736529734326</v>
      </c>
      <c r="O37" s="1233">
        <f t="shared" si="6"/>
        <v>0.94171505463999283</v>
      </c>
      <c r="P37" s="1233">
        <f t="shared" si="6"/>
        <v>0.97128857061453699</v>
      </c>
      <c r="Q37" s="1233">
        <f t="shared" si="6"/>
        <v>1.0417733784210867</v>
      </c>
      <c r="R37" s="1233">
        <f t="shared" si="6"/>
        <v>1.1608476307576252</v>
      </c>
      <c r="S37" s="1233">
        <f t="shared" si="6"/>
        <v>1.2370221722863164</v>
      </c>
      <c r="T37" s="1233">
        <f t="shared" si="6"/>
        <v>1.4587448036465616</v>
      </c>
      <c r="U37" s="1233">
        <f t="shared" si="6"/>
        <v>1.6046472645896674</v>
      </c>
      <c r="V37" s="1233">
        <f t="shared" si="6"/>
        <v>1.8491265954720966</v>
      </c>
      <c r="W37" s="1233">
        <f t="shared" si="6"/>
        <v>2.3546126671563545</v>
      </c>
      <c r="X37" s="1233">
        <f t="shared" si="6"/>
        <v>4.0970594738465289</v>
      </c>
      <c r="Y37" s="1328">
        <f t="shared" si="6"/>
        <v>12.363897386081685</v>
      </c>
      <c r="Z37" s="1197"/>
      <c r="AA37" s="1197"/>
      <c r="AB37" s="1197"/>
      <c r="AC37" s="1197"/>
    </row>
    <row r="38" spans="1:29" ht="18" customHeight="1">
      <c r="A38" s="941" t="str">
        <f>'Country and technology list'!A$33</f>
        <v>Croatia</v>
      </c>
      <c r="B38" s="1313" t="s">
        <v>3758</v>
      </c>
      <c r="C38" s="1266">
        <f t="shared" si="0"/>
        <v>0.93726232754306749</v>
      </c>
      <c r="D38" s="1266">
        <f t="shared" si="1"/>
        <v>-0.23322623904938911</v>
      </c>
      <c r="E38" s="1266">
        <f>'Labor Costs'!G42/'Labor Costs'!B$2</f>
        <v>1.3202324365661766</v>
      </c>
      <c r="F38" s="1266">
        <f t="shared" si="2"/>
        <v>0.93726232754306749</v>
      </c>
      <c r="G38" s="1266">
        <f t="shared" si="3"/>
        <v>-0.23322623904938911</v>
      </c>
      <c r="H38" s="1266">
        <f>'Labor Costs'!F42/'Labor Costs'!A$2</f>
        <v>1.3202324365661766</v>
      </c>
      <c r="I38" s="1197"/>
      <c r="J38" s="1240">
        <v>-0.47</v>
      </c>
      <c r="K38" s="1240">
        <v>-0.14000000000000001</v>
      </c>
      <c r="L38" s="1266">
        <f t="shared" si="6"/>
        <v>0.90724878684326515</v>
      </c>
      <c r="M38" s="1266">
        <f t="shared" si="6"/>
        <v>0.9157296585373994</v>
      </c>
      <c r="N38" s="1266">
        <f t="shared" si="6"/>
        <v>0.9323379883845625</v>
      </c>
      <c r="O38" s="1266">
        <f t="shared" si="6"/>
        <v>0.954167786147609</v>
      </c>
      <c r="P38" s="1266">
        <f t="shared" si="6"/>
        <v>0.97684347994912091</v>
      </c>
      <c r="Q38" s="1266">
        <f t="shared" si="6"/>
        <v>1.0353033297559586</v>
      </c>
      <c r="R38" s="1266">
        <f t="shared" si="6"/>
        <v>1.1438638357302879</v>
      </c>
      <c r="S38" s="1266">
        <f t="shared" si="6"/>
        <v>1.2181459723164376</v>
      </c>
      <c r="T38" s="1266">
        <f t="shared" si="6"/>
        <v>1.451141202435974</v>
      </c>
      <c r="U38" s="1266">
        <f t="shared" si="6"/>
        <v>1.6162118249627535</v>
      </c>
      <c r="V38" s="1266">
        <f t="shared" si="6"/>
        <v>1.9113854398118395</v>
      </c>
      <c r="W38" s="1266">
        <f t="shared" si="6"/>
        <v>2.5892220195275799</v>
      </c>
      <c r="X38" s="1266">
        <f t="shared" si="6"/>
        <v>5.5534076992226211</v>
      </c>
      <c r="Y38" s="1326">
        <f t="shared" si="6"/>
        <v>31.307535128691249</v>
      </c>
      <c r="Z38" s="1197"/>
      <c r="AA38" s="1197"/>
      <c r="AB38" s="1197"/>
      <c r="AC38" s="1197"/>
    </row>
    <row r="39" spans="1:29" ht="18" customHeight="1">
      <c r="A39" s="941" t="str">
        <f>'Country and technology list'!A$34</f>
        <v>Cuba</v>
      </c>
      <c r="B39" s="1313" t="s">
        <v>3758</v>
      </c>
      <c r="C39" s="1266">
        <f t="shared" si="0"/>
        <v>1.0407200205757952</v>
      </c>
      <c r="D39" s="1266">
        <f t="shared" si="1"/>
        <v>-0.25978900460379245</v>
      </c>
      <c r="E39" s="1266">
        <f>'Labor Costs'!G43/'Labor Costs'!B$2</f>
        <v>0.85758459499747364</v>
      </c>
      <c r="F39" s="1266">
        <f t="shared" si="2"/>
        <v>1.0407200205757952</v>
      </c>
      <c r="G39" s="1266">
        <f t="shared" si="3"/>
        <v>-0.25978900460379245</v>
      </c>
      <c r="H39" s="1266">
        <f>'Labor Costs'!F43/'Labor Costs'!A$2</f>
        <v>0.85758459499747364</v>
      </c>
      <c r="I39" s="1197"/>
      <c r="J39" s="1240">
        <v>-0.44</v>
      </c>
      <c r="K39" s="1240">
        <v>-0.14000000000000001</v>
      </c>
      <c r="L39" s="1266">
        <f t="shared" si="6"/>
        <v>0.90387297017590562</v>
      </c>
      <c r="M39" s="1266">
        <f t="shared" si="6"/>
        <v>0.91324900346231053</v>
      </c>
      <c r="N39" s="1266">
        <f t="shared" si="6"/>
        <v>0.93096649680867494</v>
      </c>
      <c r="O39" s="1266">
        <f t="shared" si="6"/>
        <v>0.95362009276041149</v>
      </c>
      <c r="P39" s="1266">
        <f t="shared" si="6"/>
        <v>0.97671796499111563</v>
      </c>
      <c r="Q39" s="1266">
        <f t="shared" si="6"/>
        <v>1.0350637058268684</v>
      </c>
      <c r="R39" s="1266">
        <f t="shared" si="6"/>
        <v>1.1407041019726667</v>
      </c>
      <c r="S39" s="1266">
        <f t="shared" si="6"/>
        <v>1.2116457192272918</v>
      </c>
      <c r="T39" s="1266">
        <f t="shared" si="6"/>
        <v>1.4292963587377192</v>
      </c>
      <c r="U39" s="1266">
        <f t="shared" si="6"/>
        <v>1.5800487845572051</v>
      </c>
      <c r="V39" s="1266">
        <f t="shared" si="6"/>
        <v>1.8440932290600225</v>
      </c>
      <c r="W39" s="1266">
        <f t="shared" si="6"/>
        <v>2.4299202398344928</v>
      </c>
      <c r="X39" s="1266">
        <f t="shared" si="6"/>
        <v>4.7925133084332598</v>
      </c>
      <c r="Y39" s="1326">
        <f t="shared" si="6"/>
        <v>21.380963911069298</v>
      </c>
      <c r="Z39" s="1197"/>
      <c r="AA39" s="1197"/>
      <c r="AB39" s="1197"/>
      <c r="AC39" s="1197"/>
    </row>
    <row r="40" spans="1:29" ht="18" customHeight="1">
      <c r="A40" s="941" t="str">
        <f>'Country and technology list'!A$35</f>
        <v>Cyprus</v>
      </c>
      <c r="B40" s="1313" t="s">
        <v>3758</v>
      </c>
      <c r="C40" s="1266">
        <f t="shared" ref="C40:C71" si="7">$E40^$D40</f>
        <v>0.89181403711533946</v>
      </c>
      <c r="D40" s="1266">
        <f t="shared" ref="D40:D71" si="8">$B$3*$E40^$C$3</f>
        <v>-0.21942462485234143</v>
      </c>
      <c r="E40" s="1266">
        <f>'Labor Costs'!G44/'Labor Costs'!B$2</f>
        <v>1.6850724438831641</v>
      </c>
      <c r="F40" s="1266">
        <f t="shared" ref="F40:F71" si="9">$H40^$G40</f>
        <v>0.89181403711533946</v>
      </c>
      <c r="G40" s="1266">
        <f t="shared" ref="G40:G71" si="10">$B$3*$H40^$C$3</f>
        <v>-0.21942462485234143</v>
      </c>
      <c r="H40" s="1266">
        <f>'Labor Costs'!F44/'Labor Costs'!A$2</f>
        <v>1.6850724438831641</v>
      </c>
      <c r="I40" s="1197"/>
      <c r="J40" s="1240">
        <v>-0.42</v>
      </c>
      <c r="K40" s="1240">
        <v>-0.14000000000000001</v>
      </c>
      <c r="L40" s="1266">
        <f t="shared" ref="L40:Y49" si="11">L$9^($K40*L$9^$J40)</f>
        <v>0.90155819589696096</v>
      </c>
      <c r="M40" s="1266">
        <f t="shared" si="11"/>
        <v>0.91155678147673402</v>
      </c>
      <c r="N40" s="1266">
        <f t="shared" si="11"/>
        <v>0.93003734479849975</v>
      </c>
      <c r="O40" s="1266">
        <f t="shared" si="11"/>
        <v>0.95325142226300552</v>
      </c>
      <c r="P40" s="1266">
        <f t="shared" si="11"/>
        <v>0.97663391515593778</v>
      </c>
      <c r="Q40" s="1266">
        <f t="shared" si="11"/>
        <v>1.0349048759732284</v>
      </c>
      <c r="R40" s="1266">
        <f t="shared" si="11"/>
        <v>1.1386385561539869</v>
      </c>
      <c r="S40" s="1266">
        <f t="shared" si="11"/>
        <v>1.2074291060064031</v>
      </c>
      <c r="T40" s="1266">
        <f t="shared" si="11"/>
        <v>1.4154041355630895</v>
      </c>
      <c r="U40" s="1266">
        <f t="shared" si="11"/>
        <v>1.557318228064289</v>
      </c>
      <c r="V40" s="1266">
        <f t="shared" si="11"/>
        <v>1.8025501248466087</v>
      </c>
      <c r="W40" s="1266">
        <f t="shared" si="11"/>
        <v>2.3347345968010131</v>
      </c>
      <c r="X40" s="1266">
        <f t="shared" si="11"/>
        <v>4.3750710817534637</v>
      </c>
      <c r="Y40" s="1326">
        <f t="shared" si="11"/>
        <v>16.979782995754189</v>
      </c>
      <c r="Z40" s="1197"/>
      <c r="AA40" s="1197"/>
      <c r="AB40" s="1197"/>
      <c r="AC40" s="1197"/>
    </row>
    <row r="41" spans="1:29" ht="18" customHeight="1">
      <c r="A41" s="941" t="str">
        <f>'Country and technology list'!A$36</f>
        <v>Czech Republic</v>
      </c>
      <c r="B41" s="1313" t="s">
        <v>3758</v>
      </c>
      <c r="C41" s="1266">
        <f t="shared" si="7"/>
        <v>0.96623365250292348</v>
      </c>
      <c r="D41" s="1266">
        <f t="shared" si="8"/>
        <v>-0.24125793992280611</v>
      </c>
      <c r="E41" s="1266">
        <f>'Labor Costs'!G45/'Labor Costs'!B$2</f>
        <v>1.153011328353851</v>
      </c>
      <c r="F41" s="1266">
        <f t="shared" si="9"/>
        <v>0.96623365250292348</v>
      </c>
      <c r="G41" s="1266">
        <f t="shared" si="10"/>
        <v>-0.24125793992280611</v>
      </c>
      <c r="H41" s="1266">
        <f>'Labor Costs'!F45/'Labor Costs'!A$2</f>
        <v>1.153011328353851</v>
      </c>
      <c r="I41" s="1197"/>
      <c r="J41" s="1240">
        <v>-0.4</v>
      </c>
      <c r="K41" s="1240">
        <v>-0.14000000000000001</v>
      </c>
      <c r="L41" s="1266">
        <f t="shared" si="11"/>
        <v>0.89919084707802832</v>
      </c>
      <c r="M41" s="1266">
        <f t="shared" si="11"/>
        <v>0.90983320611327345</v>
      </c>
      <c r="N41" s="1266">
        <f t="shared" si="11"/>
        <v>0.92909616915443083</v>
      </c>
      <c r="O41" s="1266">
        <f t="shared" si="11"/>
        <v>0.95287989422399366</v>
      </c>
      <c r="P41" s="1266">
        <f t="shared" si="11"/>
        <v>0.97654956555181005</v>
      </c>
      <c r="Q41" s="1266">
        <f t="shared" si="11"/>
        <v>1.0347467775871591</v>
      </c>
      <c r="R41" s="1266">
        <f t="shared" si="11"/>
        <v>1.1366051106767241</v>
      </c>
      <c r="S41" s="1266">
        <f t="shared" si="11"/>
        <v>1.2033033390540879</v>
      </c>
      <c r="T41" s="1266">
        <f t="shared" si="11"/>
        <v>1.4020213466477554</v>
      </c>
      <c r="U41" s="1266">
        <f t="shared" si="11"/>
        <v>1.53561936528629</v>
      </c>
      <c r="V41" s="1266">
        <f t="shared" si="11"/>
        <v>1.7634382374532587</v>
      </c>
      <c r="W41" s="1266">
        <f t="shared" si="11"/>
        <v>2.2473157754462942</v>
      </c>
      <c r="X41" s="1266">
        <f t="shared" si="11"/>
        <v>4.0152128578765316</v>
      </c>
      <c r="Y41" s="1326">
        <f t="shared" si="11"/>
        <v>13.720500295700745</v>
      </c>
      <c r="Z41" s="1197"/>
      <c r="AA41" s="1197"/>
      <c r="AB41" s="1197"/>
      <c r="AC41" s="1197"/>
    </row>
    <row r="42" spans="1:29" ht="18" customHeight="1">
      <c r="A42" s="941" t="str">
        <f>'Country and technology list'!A$37</f>
        <v>Denmark</v>
      </c>
      <c r="B42" s="1313" t="s">
        <v>3758</v>
      </c>
      <c r="C42" s="1266">
        <f t="shared" si="7"/>
        <v>0.91988765357730573</v>
      </c>
      <c r="D42" s="1266">
        <f t="shared" si="8"/>
        <v>-0.22813912605027667</v>
      </c>
      <c r="E42" s="1266">
        <f>'Labor Costs'!G46/'Labor Costs'!B$2</f>
        <v>1.4419856568707703</v>
      </c>
      <c r="F42" s="1266">
        <f t="shared" si="9"/>
        <v>0.91988765357730573</v>
      </c>
      <c r="G42" s="1266">
        <f t="shared" si="10"/>
        <v>-0.22813912605027667</v>
      </c>
      <c r="H42" s="1266">
        <f>'Labor Costs'!F46/'Labor Costs'!A$2</f>
        <v>1.4419856568707703</v>
      </c>
      <c r="I42" s="1197"/>
      <c r="J42" s="1240">
        <v>-0.38</v>
      </c>
      <c r="K42" s="1240">
        <v>-0.14000000000000001</v>
      </c>
      <c r="L42" s="1266">
        <f t="shared" si="11"/>
        <v>0.8967698891219148</v>
      </c>
      <c r="M42" s="1266">
        <f t="shared" si="11"/>
        <v>0.90807776368168458</v>
      </c>
      <c r="N42" s="1266">
        <f t="shared" si="11"/>
        <v>0.92814282766704115</v>
      </c>
      <c r="O42" s="1266">
        <f t="shared" si="11"/>
        <v>0.95250548767834153</v>
      </c>
      <c r="P42" s="1266">
        <f t="shared" si="11"/>
        <v>0.97646491513624867</v>
      </c>
      <c r="Q42" s="1266">
        <f t="shared" si="11"/>
        <v>1.0345894071926938</v>
      </c>
      <c r="R42" s="1266">
        <f t="shared" si="11"/>
        <v>1.1346032170673974</v>
      </c>
      <c r="S42" s="1266">
        <f t="shared" si="11"/>
        <v>1.1992662078587624</v>
      </c>
      <c r="T42" s="1266">
        <f t="shared" si="11"/>
        <v>1.3891259140300074</v>
      </c>
      <c r="U42" s="1266">
        <f t="shared" si="11"/>
        <v>1.51489600972322</v>
      </c>
      <c r="V42" s="1266">
        <f t="shared" si="11"/>
        <v>1.7265846117656649</v>
      </c>
      <c r="W42" s="1266">
        <f t="shared" si="11"/>
        <v>2.1668887192469914</v>
      </c>
      <c r="X42" s="1266">
        <f t="shared" si="11"/>
        <v>3.7033934452490822</v>
      </c>
      <c r="Y42" s="1326">
        <f t="shared" si="11"/>
        <v>11.266105172937269</v>
      </c>
      <c r="Z42" s="1197"/>
      <c r="AA42" s="1197"/>
      <c r="AB42" s="1197"/>
      <c r="AC42" s="1197"/>
    </row>
    <row r="43" spans="1:29" ht="18" customHeight="1">
      <c r="A43" s="941" t="str">
        <f>'Country and technology list'!A$38</f>
        <v>Dominican Republic</v>
      </c>
      <c r="B43" s="1313" t="s">
        <v>3758</v>
      </c>
      <c r="C43" s="1266">
        <f t="shared" si="7"/>
        <v>1.1006855156787205</v>
      </c>
      <c r="D43" s="1266">
        <f t="shared" si="8"/>
        <v>-0.27295985608304191</v>
      </c>
      <c r="E43" s="1266">
        <f>'Labor Costs'!G47/'Labor Costs'!B$2</f>
        <v>0.70366331934678894</v>
      </c>
      <c r="F43" s="1266">
        <f t="shared" si="9"/>
        <v>1.1006855156787205</v>
      </c>
      <c r="G43" s="1266">
        <f t="shared" si="10"/>
        <v>-0.27295985608304191</v>
      </c>
      <c r="H43" s="1266">
        <f>'Labor Costs'!F47/'Labor Costs'!A$2</f>
        <v>0.70366331934678894</v>
      </c>
      <c r="I43" s="1197"/>
      <c r="J43" s="1240">
        <v>-0.37</v>
      </c>
      <c r="K43" s="1240">
        <v>-0.14000000000000001</v>
      </c>
      <c r="L43" s="1266">
        <f t="shared" si="11"/>
        <v>0.89553898007582655</v>
      </c>
      <c r="M43" s="1266">
        <f t="shared" si="11"/>
        <v>0.90718793024458833</v>
      </c>
      <c r="N43" s="1266">
        <f t="shared" si="11"/>
        <v>0.92766154993476602</v>
      </c>
      <c r="O43" s="1266">
        <f t="shared" si="11"/>
        <v>0.95231719837720308</v>
      </c>
      <c r="P43" s="1266">
        <f t="shared" si="11"/>
        <v>0.97642247679746663</v>
      </c>
      <c r="Q43" s="1266">
        <f t="shared" si="11"/>
        <v>1.0345109939108534</v>
      </c>
      <c r="R43" s="1266">
        <f t="shared" si="11"/>
        <v>1.1336139337572084</v>
      </c>
      <c r="S43" s="1266">
        <f t="shared" si="11"/>
        <v>1.19728020716773</v>
      </c>
      <c r="T43" s="1266">
        <f t="shared" si="11"/>
        <v>1.3828543721878646</v>
      </c>
      <c r="U43" s="1266">
        <f t="shared" si="11"/>
        <v>1.5048836005173554</v>
      </c>
      <c r="V43" s="1266">
        <f t="shared" si="11"/>
        <v>1.7089546636470867</v>
      </c>
      <c r="W43" s="1266">
        <f t="shared" si="11"/>
        <v>2.1290802638545592</v>
      </c>
      <c r="X43" s="1266">
        <f t="shared" si="11"/>
        <v>3.5630239193861626</v>
      </c>
      <c r="Y43" s="1326">
        <f t="shared" si="11"/>
        <v>10.266504183700908</v>
      </c>
      <c r="Z43" s="1197"/>
      <c r="AA43" s="1197"/>
      <c r="AB43" s="1197"/>
      <c r="AC43" s="1197"/>
    </row>
    <row r="44" spans="1:29" ht="18" customHeight="1">
      <c r="A44" s="941" t="str">
        <f>'Country and technology list'!A$39</f>
        <v>Ecuador</v>
      </c>
      <c r="B44" s="1313" t="s">
        <v>3758</v>
      </c>
      <c r="C44" s="1266">
        <f t="shared" si="7"/>
        <v>1.1371207656578564</v>
      </c>
      <c r="D44" s="1266">
        <f t="shared" si="8"/>
        <v>-0.28035263800277066</v>
      </c>
      <c r="E44" s="1266">
        <f>'Labor Costs'!G48/'Labor Costs'!B$2</f>
        <v>0.63232659292172555</v>
      </c>
      <c r="F44" s="1266">
        <f t="shared" si="9"/>
        <v>1.1371207656578564</v>
      </c>
      <c r="G44" s="1266">
        <f t="shared" si="10"/>
        <v>-0.28035263800277066</v>
      </c>
      <c r="H44" s="1266">
        <f>'Labor Costs'!F48/'Labor Costs'!A$2</f>
        <v>0.63232659292172555</v>
      </c>
      <c r="I44" s="1197"/>
      <c r="J44" s="1240">
        <v>-0.36</v>
      </c>
      <c r="K44" s="1240">
        <v>-0.14000000000000001</v>
      </c>
      <c r="L44" s="1266">
        <f t="shared" si="11"/>
        <v>0.89429427528461325</v>
      </c>
      <c r="M44" s="1266">
        <f t="shared" si="11"/>
        <v>0.90628993485647091</v>
      </c>
      <c r="N44" s="1266">
        <f t="shared" si="11"/>
        <v>0.92717717682162137</v>
      </c>
      <c r="O44" s="1266">
        <f t="shared" si="11"/>
        <v>0.95212818152656442</v>
      </c>
      <c r="P44" s="1266">
        <f t="shared" si="11"/>
        <v>0.97637996286333961</v>
      </c>
      <c r="Q44" s="1266">
        <f t="shared" si="11"/>
        <v>1.0344327613313384</v>
      </c>
      <c r="R44" s="1266">
        <f t="shared" si="11"/>
        <v>1.1326323375868874</v>
      </c>
      <c r="S44" s="1266">
        <f t="shared" si="11"/>
        <v>1.195315564899788</v>
      </c>
      <c r="T44" s="1266">
        <f t="shared" si="11"/>
        <v>1.3766969054341007</v>
      </c>
      <c r="U44" s="1266">
        <f t="shared" si="11"/>
        <v>1.4950956459876423</v>
      </c>
      <c r="V44" s="1266">
        <f t="shared" si="11"/>
        <v>1.6918310100607501</v>
      </c>
      <c r="W44" s="1266">
        <f t="shared" si="11"/>
        <v>2.0927698570728852</v>
      </c>
      <c r="X44" s="1266">
        <f t="shared" si="11"/>
        <v>3.4318862451381849</v>
      </c>
      <c r="Y44" s="1326">
        <f t="shared" si="11"/>
        <v>9.3890023246236183</v>
      </c>
      <c r="Z44" s="1197"/>
      <c r="AA44" s="1197"/>
      <c r="AB44" s="1197"/>
      <c r="AC44" s="1197"/>
    </row>
    <row r="45" spans="1:29" ht="18" customHeight="1">
      <c r="A45" s="941" t="str">
        <f>'Country and technology list'!A$40</f>
        <v>Egypt</v>
      </c>
      <c r="B45" s="1313" t="s">
        <v>3758</v>
      </c>
      <c r="C45" s="1266">
        <f t="shared" si="7"/>
        <v>1.1210042971275855</v>
      </c>
      <c r="D45" s="1266">
        <f t="shared" si="8"/>
        <v>-0.27713426688958204</v>
      </c>
      <c r="E45" s="1266">
        <f>'Labor Costs'!G49/'Labor Costs'!B$2</f>
        <v>0.66221516340681552</v>
      </c>
      <c r="F45" s="1266">
        <f t="shared" si="9"/>
        <v>1.1210042971275855</v>
      </c>
      <c r="G45" s="1266">
        <f t="shared" si="10"/>
        <v>-0.27713426688958204</v>
      </c>
      <c r="H45" s="1266">
        <f>'Labor Costs'!F49/'Labor Costs'!A$2</f>
        <v>0.66221516340681552</v>
      </c>
      <c r="I45" s="1197"/>
      <c r="J45" s="1217">
        <v>-0.56999999999999995</v>
      </c>
      <c r="K45" s="1217">
        <v>-0.1</v>
      </c>
      <c r="L45" s="1233">
        <f t="shared" si="11"/>
        <v>0.94050257068698995</v>
      </c>
      <c r="M45" s="1233">
        <f t="shared" si="11"/>
        <v>0.94475319029187643</v>
      </c>
      <c r="N45" s="1233">
        <f t="shared" si="11"/>
        <v>0.95438172382578723</v>
      </c>
      <c r="O45" s="1233">
        <f t="shared" si="11"/>
        <v>0.96833259448548237</v>
      </c>
      <c r="P45" s="1233">
        <f t="shared" si="11"/>
        <v>0.98370173721930265</v>
      </c>
      <c r="Q45" s="1233">
        <f t="shared" si="11"/>
        <v>1.0256647706512669</v>
      </c>
      <c r="R45" s="1233">
        <f t="shared" si="11"/>
        <v>1.1083798259058437</v>
      </c>
      <c r="S45" s="1233">
        <f t="shared" si="11"/>
        <v>1.1670454730164921</v>
      </c>
      <c r="T45" s="1233">
        <f t="shared" si="11"/>
        <v>1.3573210890822818</v>
      </c>
      <c r="U45" s="1233">
        <f t="shared" si="11"/>
        <v>1.496004424639539</v>
      </c>
      <c r="V45" s="1233">
        <f t="shared" si="11"/>
        <v>1.7496231315855248</v>
      </c>
      <c r="W45" s="1233">
        <f t="shared" si="11"/>
        <v>2.3525303181893888</v>
      </c>
      <c r="X45" s="1233">
        <f t="shared" si="11"/>
        <v>5.2189933488494278</v>
      </c>
      <c r="Y45" s="1328">
        <f t="shared" si="11"/>
        <v>38.000322660906583</v>
      </c>
      <c r="Z45" s="1197"/>
      <c r="AA45" s="1197"/>
      <c r="AB45" s="1197"/>
      <c r="AC45" s="1197"/>
    </row>
    <row r="46" spans="1:29" ht="18" customHeight="1">
      <c r="A46" s="941" t="str">
        <f>'Country and technology list'!A$41</f>
        <v>El Salvador</v>
      </c>
      <c r="B46" s="1313" t="s">
        <v>3758</v>
      </c>
      <c r="C46" s="1266">
        <f t="shared" si="7"/>
        <v>1.1855905592923588</v>
      </c>
      <c r="D46" s="1266">
        <f t="shared" si="8"/>
        <v>-0.28958042181736859</v>
      </c>
      <c r="E46" s="1266">
        <f>'Labor Costs'!G50/'Labor Costs'!B$2</f>
        <v>0.55549895862370247</v>
      </c>
      <c r="F46" s="1266">
        <f t="shared" si="9"/>
        <v>1.1855905592923588</v>
      </c>
      <c r="G46" s="1266">
        <f t="shared" si="10"/>
        <v>-0.28958042181736859</v>
      </c>
      <c r="H46" s="1266">
        <f>'Labor Costs'!F50/'Labor Costs'!A$2</f>
        <v>0.55549895862370247</v>
      </c>
      <c r="I46" s="1197"/>
      <c r="J46" s="1217">
        <v>-0.55000000000000004</v>
      </c>
      <c r="K46" s="1217">
        <v>-0.1</v>
      </c>
      <c r="L46" s="1233">
        <f t="shared" si="11"/>
        <v>0.93903997885573942</v>
      </c>
      <c r="M46" s="1233">
        <f t="shared" si="11"/>
        <v>0.94365647048376</v>
      </c>
      <c r="N46" s="1233">
        <f t="shared" si="11"/>
        <v>0.95375987017942998</v>
      </c>
      <c r="O46" s="1233">
        <f t="shared" si="11"/>
        <v>0.96807890953078934</v>
      </c>
      <c r="P46" s="1233">
        <f t="shared" si="11"/>
        <v>0.98364268786096665</v>
      </c>
      <c r="Q46" s="1233">
        <f t="shared" si="11"/>
        <v>1.0255490396847218</v>
      </c>
      <c r="R46" s="1233">
        <f t="shared" si="11"/>
        <v>1.1068107562596801</v>
      </c>
      <c r="S46" s="1233">
        <f t="shared" si="11"/>
        <v>1.1637763755791655</v>
      </c>
      <c r="T46" s="1233">
        <f t="shared" si="11"/>
        <v>1.3460288993069349</v>
      </c>
      <c r="U46" s="1233">
        <f t="shared" si="11"/>
        <v>1.4770379934263946</v>
      </c>
      <c r="V46" s="1233">
        <f t="shared" si="11"/>
        <v>1.7135599288317576</v>
      </c>
      <c r="W46" s="1233">
        <f t="shared" si="11"/>
        <v>2.263671428023728</v>
      </c>
      <c r="X46" s="1233">
        <f t="shared" si="11"/>
        <v>4.7408414312892608</v>
      </c>
      <c r="Y46" s="1328">
        <f t="shared" si="11"/>
        <v>28.899858079199159</v>
      </c>
      <c r="Z46" s="1197"/>
      <c r="AA46" s="1197"/>
      <c r="AB46" s="1197"/>
      <c r="AC46" s="1197"/>
    </row>
    <row r="47" spans="1:29" ht="18" customHeight="1">
      <c r="A47" s="941" t="str">
        <f>'Country and technology list'!A$42</f>
        <v>Eritrea</v>
      </c>
      <c r="B47" s="1313" t="s">
        <v>3758</v>
      </c>
      <c r="C47" s="1266">
        <f t="shared" si="7"/>
        <v>1.4953843011447812</v>
      </c>
      <c r="D47" s="1266">
        <f t="shared" si="8"/>
        <v>-0.33696934308403265</v>
      </c>
      <c r="E47" s="1266">
        <f>'Labor Costs'!G51/'Labor Costs'!B$2</f>
        <v>0.30296919263917649</v>
      </c>
      <c r="F47" s="1266">
        <f t="shared" si="9"/>
        <v>1.4953843011447812</v>
      </c>
      <c r="G47" s="1266">
        <f t="shared" si="10"/>
        <v>-0.33696934308403265</v>
      </c>
      <c r="H47" s="1266">
        <f>'Labor Costs'!F51/'Labor Costs'!A$2</f>
        <v>0.30296919263917649</v>
      </c>
      <c r="I47" s="1197"/>
      <c r="J47" s="1217">
        <v>-0.52</v>
      </c>
      <c r="K47" s="1217">
        <v>-0.1</v>
      </c>
      <c r="L47" s="1233">
        <f t="shared" si="11"/>
        <v>0.93678070259614454</v>
      </c>
      <c r="M47" s="1233">
        <f t="shared" si="11"/>
        <v>0.94197170560127241</v>
      </c>
      <c r="N47" s="1233">
        <f t="shared" si="11"/>
        <v>0.95281155652822791</v>
      </c>
      <c r="O47" s="1233">
        <f t="shared" si="11"/>
        <v>0.96769463054908444</v>
      </c>
      <c r="P47" s="1233">
        <f t="shared" si="11"/>
        <v>0.98355371581116147</v>
      </c>
      <c r="Q47" s="1233">
        <f t="shared" si="11"/>
        <v>1.0253764330496526</v>
      </c>
      <c r="R47" s="1233">
        <f t="shared" si="11"/>
        <v>1.1045016123978764</v>
      </c>
      <c r="S47" s="1233">
        <f t="shared" si="11"/>
        <v>1.1590002442660976</v>
      </c>
      <c r="T47" s="1233">
        <f t="shared" si="11"/>
        <v>1.3298334117914419</v>
      </c>
      <c r="U47" s="1233">
        <f t="shared" si="11"/>
        <v>1.4501309237446225</v>
      </c>
      <c r="V47" s="1233">
        <f t="shared" si="11"/>
        <v>1.6632555435570928</v>
      </c>
      <c r="W47" s="1233">
        <f t="shared" si="11"/>
        <v>2.1435376768370853</v>
      </c>
      <c r="X47" s="1233">
        <f t="shared" si="11"/>
        <v>4.1472903598430664</v>
      </c>
      <c r="Y47" s="1328">
        <f t="shared" si="11"/>
        <v>19.912350453820057</v>
      </c>
      <c r="Z47" s="1197"/>
      <c r="AA47" s="1197"/>
      <c r="AB47" s="1197"/>
      <c r="AC47" s="1197"/>
    </row>
    <row r="48" spans="1:29" ht="18" customHeight="1">
      <c r="A48" s="941" t="str">
        <f>'Country and technology list'!A$43</f>
        <v>Estonia</v>
      </c>
      <c r="B48" s="1313" t="s">
        <v>3758</v>
      </c>
      <c r="C48" s="1266">
        <f t="shared" si="7"/>
        <v>0.97955084651220015</v>
      </c>
      <c r="D48" s="1266">
        <f t="shared" si="8"/>
        <v>-0.24477983330875039</v>
      </c>
      <c r="E48" s="1266">
        <f>'Labor Costs'!G52/'Labor Costs'!B$2</f>
        <v>1.0880716527463845</v>
      </c>
      <c r="F48" s="1266">
        <f t="shared" si="9"/>
        <v>0.97955084651220015</v>
      </c>
      <c r="G48" s="1266">
        <f t="shared" si="10"/>
        <v>-0.24477983330875039</v>
      </c>
      <c r="H48" s="1266">
        <f>'Labor Costs'!F52/'Labor Costs'!A$2</f>
        <v>1.0880716527463845</v>
      </c>
      <c r="I48" s="1197"/>
      <c r="J48" s="1217">
        <v>-0.5</v>
      </c>
      <c r="K48" s="1217">
        <v>-0.1</v>
      </c>
      <c r="L48" s="1233">
        <f t="shared" si="11"/>
        <v>0.93522980667175459</v>
      </c>
      <c r="M48" s="1233">
        <f t="shared" si="11"/>
        <v>0.94082151787230395</v>
      </c>
      <c r="N48" s="1233">
        <f t="shared" si="11"/>
        <v>0.95216883981084366</v>
      </c>
      <c r="O48" s="1233">
        <f t="shared" si="11"/>
        <v>0.96743592133915546</v>
      </c>
      <c r="P48" s="1233">
        <f t="shared" si="11"/>
        <v>0.98349413467635272</v>
      </c>
      <c r="Q48" s="1233">
        <f t="shared" si="11"/>
        <v>1.0252620182395169</v>
      </c>
      <c r="R48" s="1233">
        <f t="shared" si="11"/>
        <v>1.1029912577399099</v>
      </c>
      <c r="S48" s="1233">
        <f t="shared" si="11"/>
        <v>1.1558988721463417</v>
      </c>
      <c r="T48" s="1233">
        <f t="shared" si="11"/>
        <v>1.3195079107728942</v>
      </c>
      <c r="U48" s="1233">
        <f t="shared" si="11"/>
        <v>1.4331592279434464</v>
      </c>
      <c r="V48" s="1233">
        <f t="shared" si="11"/>
        <v>1.6320457248297009</v>
      </c>
      <c r="W48" s="1233">
        <f t="shared" si="11"/>
        <v>2.0712273204804625</v>
      </c>
      <c r="X48" s="1233">
        <f t="shared" si="11"/>
        <v>3.8180209070731772</v>
      </c>
      <c r="Y48" s="1328">
        <f t="shared" si="11"/>
        <v>15.898392369788644</v>
      </c>
      <c r="Z48" s="1197"/>
      <c r="AA48" s="1197"/>
      <c r="AB48" s="1197"/>
      <c r="AC48" s="1197"/>
    </row>
    <row r="49" spans="1:29" ht="18" customHeight="1">
      <c r="A49" s="941" t="str">
        <f>'Country and technology list'!A$44</f>
        <v>Ethiopia</v>
      </c>
      <c r="B49" s="1313" t="s">
        <v>3758</v>
      </c>
      <c r="C49" s="1266">
        <f t="shared" si="7"/>
        <v>1.4903757723338558</v>
      </c>
      <c r="D49" s="1266">
        <f t="shared" si="8"/>
        <v>-0.33632295335049184</v>
      </c>
      <c r="E49" s="1266">
        <f>'Labor Costs'!G53/'Labor Costs'!B$2</f>
        <v>0.30530506026993615</v>
      </c>
      <c r="F49" s="1266">
        <f t="shared" si="9"/>
        <v>1.4903757723338558</v>
      </c>
      <c r="G49" s="1266">
        <f t="shared" si="10"/>
        <v>-0.33632295335049184</v>
      </c>
      <c r="H49" s="1266">
        <f>'Labor Costs'!F53/'Labor Costs'!A$2</f>
        <v>0.30530506026993615</v>
      </c>
      <c r="I49" s="1197"/>
      <c r="J49" s="1217">
        <v>-0.48</v>
      </c>
      <c r="K49" s="1217">
        <v>-0.1</v>
      </c>
      <c r="L49" s="1233">
        <f t="shared" si="11"/>
        <v>0.93364222786260098</v>
      </c>
      <c r="M49" s="1233">
        <f t="shared" si="11"/>
        <v>0.93964927028818457</v>
      </c>
      <c r="N49" s="1233">
        <f t="shared" si="11"/>
        <v>0.95151759376433442</v>
      </c>
      <c r="O49" s="1233">
        <f t="shared" si="11"/>
        <v>0.96717517566040223</v>
      </c>
      <c r="P49" s="1233">
        <f t="shared" si="11"/>
        <v>0.98343433951551973</v>
      </c>
      <c r="Q49" s="1233">
        <f t="shared" si="11"/>
        <v>1.0251481255918309</v>
      </c>
      <c r="R49" s="1233">
        <f t="shared" si="11"/>
        <v>1.1015037194779014</v>
      </c>
      <c r="S49" s="1233">
        <f t="shared" si="11"/>
        <v>1.1528618920077824</v>
      </c>
      <c r="T49" s="1233">
        <f t="shared" si="11"/>
        <v>1.3095416804991438</v>
      </c>
      <c r="U49" s="1233">
        <f t="shared" si="11"/>
        <v>1.416914445870848</v>
      </c>
      <c r="V49" s="1233">
        <f t="shared" si="11"/>
        <v>1.6025513574637116</v>
      </c>
      <c r="W49" s="1233">
        <f t="shared" si="11"/>
        <v>2.0044497441979159</v>
      </c>
      <c r="X49" s="1233">
        <f t="shared" si="11"/>
        <v>3.5318434875240534</v>
      </c>
      <c r="Y49" s="1328">
        <f t="shared" si="11"/>
        <v>12.910462919389458</v>
      </c>
      <c r="Z49" s="1197"/>
      <c r="AA49" s="1197"/>
      <c r="AB49" s="1197"/>
      <c r="AC49" s="1197"/>
    </row>
    <row r="50" spans="1:29" ht="18" customHeight="1">
      <c r="A50" s="941" t="str">
        <f>'Country and technology list'!A$45</f>
        <v>Finland</v>
      </c>
      <c r="B50" s="1313" t="s">
        <v>3758</v>
      </c>
      <c r="C50" s="1266">
        <f t="shared" si="7"/>
        <v>0.93372967468053247</v>
      </c>
      <c r="D50" s="1266">
        <f t="shared" si="8"/>
        <v>-0.23220933285318679</v>
      </c>
      <c r="E50" s="1266">
        <f>'Labor Costs'!G54/'Labor Costs'!B$2</f>
        <v>1.3435113874018931</v>
      </c>
      <c r="F50" s="1266">
        <f t="shared" si="9"/>
        <v>0.93372967468053247</v>
      </c>
      <c r="G50" s="1266">
        <f t="shared" si="10"/>
        <v>-0.23220933285318679</v>
      </c>
      <c r="H50" s="1266">
        <f>'Labor Costs'!F54/'Labor Costs'!A$2</f>
        <v>1.3435113874018931</v>
      </c>
      <c r="I50" s="1197"/>
      <c r="J50" s="1217">
        <v>-0.46</v>
      </c>
      <c r="K50" s="1217">
        <v>-0.1</v>
      </c>
      <c r="L50" s="1233">
        <f t="shared" ref="L50:Y58" si="12">L$9^($K50*L$9^$J50)</f>
        <v>0.93201716770322574</v>
      </c>
      <c r="M50" s="1233">
        <f t="shared" si="12"/>
        <v>0.93845456989318154</v>
      </c>
      <c r="N50" s="1233">
        <f t="shared" si="12"/>
        <v>0.95085771145732811</v>
      </c>
      <c r="O50" s="1233">
        <f t="shared" si="12"/>
        <v>0.96691237805691643</v>
      </c>
      <c r="P50" s="1233">
        <f t="shared" si="12"/>
        <v>0.98337432957314797</v>
      </c>
      <c r="Q50" s="1233">
        <f t="shared" si="12"/>
        <v>1.025034752667358</v>
      </c>
      <c r="R50" s="1233">
        <f t="shared" si="12"/>
        <v>1.1000386255218224</v>
      </c>
      <c r="S50" s="1233">
        <f t="shared" si="12"/>
        <v>1.1498878235252799</v>
      </c>
      <c r="T50" s="1233">
        <f t="shared" si="12"/>
        <v>1.2999201976887622</v>
      </c>
      <c r="U50" s="1233">
        <f t="shared" si="12"/>
        <v>1.4013597351718632</v>
      </c>
      <c r="V50" s="1233">
        <f t="shared" si="12"/>
        <v>1.5746588505863668</v>
      </c>
      <c r="W50" s="1233">
        <f t="shared" si="12"/>
        <v>1.9426884149759363</v>
      </c>
      <c r="X50" s="1233">
        <f t="shared" si="12"/>
        <v>3.2819531867218337</v>
      </c>
      <c r="Y50" s="1328">
        <f t="shared" si="12"/>
        <v>10.649631875674061</v>
      </c>
      <c r="Z50" s="1197"/>
      <c r="AA50" s="1197"/>
      <c r="AB50" s="1197"/>
      <c r="AC50" s="1197"/>
    </row>
    <row r="51" spans="1:29" ht="18" customHeight="1">
      <c r="A51" s="941" t="str">
        <f>'Country and technology list'!A$46</f>
        <v>France</v>
      </c>
      <c r="B51" s="1313" t="s">
        <v>3758</v>
      </c>
      <c r="C51" s="1266">
        <f t="shared" si="7"/>
        <v>0.93800486200209898</v>
      </c>
      <c r="D51" s="1266">
        <f t="shared" si="8"/>
        <v>-0.23343889230180284</v>
      </c>
      <c r="E51" s="1266">
        <f>'Labor Costs'!G55/'Labor Costs'!B$2</f>
        <v>1.3154282958029431</v>
      </c>
      <c r="F51" s="1266">
        <f t="shared" si="9"/>
        <v>0.93800486200209898</v>
      </c>
      <c r="G51" s="1266">
        <f t="shared" si="10"/>
        <v>-0.23343889230180284</v>
      </c>
      <c r="H51" s="1266">
        <f>'Labor Costs'!F55/'Labor Costs'!A$2</f>
        <v>1.3154282958029431</v>
      </c>
      <c r="I51" s="1197"/>
      <c r="J51" s="1217">
        <v>-0.45</v>
      </c>
      <c r="K51" s="1217">
        <v>-0.1</v>
      </c>
      <c r="L51" s="1233">
        <f t="shared" si="12"/>
        <v>0.93119032881772312</v>
      </c>
      <c r="M51" s="1233">
        <f t="shared" si="12"/>
        <v>0.93784867552010676</v>
      </c>
      <c r="N51" s="1233">
        <f t="shared" si="12"/>
        <v>0.95052449797185279</v>
      </c>
      <c r="O51" s="1233">
        <f t="shared" si="12"/>
        <v>0.9667802049239369</v>
      </c>
      <c r="P51" s="1233">
        <f t="shared" si="12"/>
        <v>0.98334424382208407</v>
      </c>
      <c r="Q51" s="1233">
        <f t="shared" si="12"/>
        <v>1.024978260342319</v>
      </c>
      <c r="R51" s="1233">
        <f t="shared" si="12"/>
        <v>1.0993143807490355</v>
      </c>
      <c r="S51" s="1233">
        <f t="shared" si="12"/>
        <v>1.1484239293111547</v>
      </c>
      <c r="T51" s="1233">
        <f t="shared" si="12"/>
        <v>1.295234390088837</v>
      </c>
      <c r="U51" s="1233">
        <f t="shared" si="12"/>
        <v>1.3938302586904721</v>
      </c>
      <c r="V51" s="1233">
        <f t="shared" si="12"/>
        <v>1.5612802840660824</v>
      </c>
      <c r="W51" s="1233">
        <f t="shared" si="12"/>
        <v>1.9135432963056438</v>
      </c>
      <c r="X51" s="1233">
        <f t="shared" si="12"/>
        <v>3.1688358407104507</v>
      </c>
      <c r="Y51" s="1328">
        <f t="shared" si="12"/>
        <v>9.7257027320729978</v>
      </c>
      <c r="Z51" s="1197"/>
      <c r="AA51" s="1197"/>
      <c r="AB51" s="1197"/>
      <c r="AC51" s="1197"/>
    </row>
    <row r="52" spans="1:29" ht="18" customHeight="1">
      <c r="A52" s="941" t="str">
        <f>'Country and technology list'!A$47</f>
        <v>Gabon</v>
      </c>
      <c r="B52" s="1313" t="s">
        <v>3758</v>
      </c>
      <c r="C52" s="1266">
        <f t="shared" si="7"/>
        <v>1.0268560844684953</v>
      </c>
      <c r="D52" s="1266">
        <f t="shared" si="8"/>
        <v>-0.2565406242976172</v>
      </c>
      <c r="E52" s="1266">
        <f>'Labor Costs'!G56/'Labor Costs'!B$2</f>
        <v>0.9018523589924895</v>
      </c>
      <c r="F52" s="1266">
        <f t="shared" si="9"/>
        <v>1.0268560844684953</v>
      </c>
      <c r="G52" s="1266">
        <f t="shared" si="10"/>
        <v>-0.2565406242976172</v>
      </c>
      <c r="H52" s="1266">
        <f>'Labor Costs'!F56/'Labor Costs'!A$2</f>
        <v>0.9018523589924895</v>
      </c>
      <c r="I52" s="1197"/>
      <c r="J52" s="1240">
        <v>-0.75</v>
      </c>
      <c r="K52" s="1240">
        <v>-0.05</v>
      </c>
      <c r="L52" s="1266">
        <f t="shared" si="12"/>
        <v>0.97581849956620981</v>
      </c>
      <c r="M52" s="1266">
        <f t="shared" si="12"/>
        <v>0.97659295228475596</v>
      </c>
      <c r="N52" s="1266">
        <f t="shared" si="12"/>
        <v>0.9796034922140775</v>
      </c>
      <c r="O52" s="1266">
        <f t="shared" si="12"/>
        <v>0.98515394224954722</v>
      </c>
      <c r="P52" s="1266">
        <f t="shared" si="12"/>
        <v>0.99208051947363007</v>
      </c>
      <c r="Q52" s="1266">
        <f t="shared" si="12"/>
        <v>1.0132771273985171</v>
      </c>
      <c r="R52" s="1266">
        <f t="shared" si="12"/>
        <v>1.0600186453664338</v>
      </c>
      <c r="S52" s="1266">
        <f t="shared" si="12"/>
        <v>1.0953647356927536</v>
      </c>
      <c r="T52" s="1266">
        <f t="shared" si="12"/>
        <v>1.2165897146506686</v>
      </c>
      <c r="U52" s="1266">
        <f t="shared" si="12"/>
        <v>1.3087519852415532</v>
      </c>
      <c r="V52" s="1266">
        <f t="shared" si="12"/>
        <v>1.4822286150672359</v>
      </c>
      <c r="W52" s="1266">
        <f t="shared" si="12"/>
        <v>1.91060391181447</v>
      </c>
      <c r="X52" s="1266">
        <f t="shared" si="12"/>
        <v>4.1230547395463866</v>
      </c>
      <c r="Y52" s="1326">
        <f t="shared" si="12"/>
        <v>39.562885882842238</v>
      </c>
      <c r="Z52" s="1197"/>
      <c r="AA52" s="1197"/>
      <c r="AB52" s="1197"/>
      <c r="AC52" s="1197"/>
    </row>
    <row r="53" spans="1:29" ht="18" customHeight="1">
      <c r="A53" s="941" t="str">
        <f>'Country and technology list'!A$48</f>
        <v>Georgia</v>
      </c>
      <c r="B53" s="1313" t="s">
        <v>3758</v>
      </c>
      <c r="C53" s="1266">
        <f t="shared" si="7"/>
        <v>1.0466372972985607</v>
      </c>
      <c r="D53" s="1266">
        <f t="shared" si="8"/>
        <v>-0.26115055955413852</v>
      </c>
      <c r="E53" s="1266">
        <f>'Labor Costs'!G57/'Labor Costs'!B$2</f>
        <v>0.83983929687816106</v>
      </c>
      <c r="F53" s="1266">
        <f t="shared" si="9"/>
        <v>1.0466372972985607</v>
      </c>
      <c r="G53" s="1266">
        <f t="shared" si="10"/>
        <v>-0.26115055955413852</v>
      </c>
      <c r="H53" s="1266">
        <f>'Labor Costs'!F57/'Labor Costs'!A$2</f>
        <v>0.83983929687816106</v>
      </c>
      <c r="I53" s="1197"/>
      <c r="J53" s="1240">
        <v>-0.73</v>
      </c>
      <c r="K53" s="1240">
        <v>-0.05</v>
      </c>
      <c r="L53" s="1266">
        <f t="shared" si="12"/>
        <v>0.97521263854512952</v>
      </c>
      <c r="M53" s="1266">
        <f t="shared" si="12"/>
        <v>0.97612031485636941</v>
      </c>
      <c r="N53" s="1266">
        <f t="shared" si="12"/>
        <v>0.97932173174431125</v>
      </c>
      <c r="O53" s="1266">
        <f t="shared" si="12"/>
        <v>0.98503397069475751</v>
      </c>
      <c r="P53" s="1266">
        <f t="shared" si="12"/>
        <v>0.99205170419825739</v>
      </c>
      <c r="Q53" s="1266">
        <f t="shared" si="12"/>
        <v>1.0132176163041111</v>
      </c>
      <c r="R53" s="1266">
        <f t="shared" si="12"/>
        <v>1.0591683773102221</v>
      </c>
      <c r="S53" s="1266">
        <f t="shared" si="12"/>
        <v>1.0935544467298306</v>
      </c>
      <c r="T53" s="1266">
        <f t="shared" si="12"/>
        <v>1.2100849776399401</v>
      </c>
      <c r="U53" s="1266">
        <f t="shared" si="12"/>
        <v>1.2976445733756237</v>
      </c>
      <c r="V53" s="1266">
        <f t="shared" si="12"/>
        <v>1.4606687781340091</v>
      </c>
      <c r="W53" s="1266">
        <f t="shared" si="12"/>
        <v>1.8557347409309553</v>
      </c>
      <c r="X53" s="1266">
        <f t="shared" si="12"/>
        <v>3.7970033932431861</v>
      </c>
      <c r="Y53" s="1326">
        <f t="shared" si="12"/>
        <v>29.997103645955736</v>
      </c>
      <c r="Z53" s="1197"/>
      <c r="AA53" s="1197"/>
      <c r="AB53" s="1197"/>
      <c r="AC53" s="1197"/>
    </row>
    <row r="54" spans="1:29" ht="18" customHeight="1">
      <c r="A54" s="941" t="str">
        <f>'Country and technology list'!A$49</f>
        <v>Germany</v>
      </c>
      <c r="B54" s="1313" t="s">
        <v>3758</v>
      </c>
      <c r="C54" s="1266">
        <f t="shared" si="7"/>
        <v>0.91818588676656743</v>
      </c>
      <c r="D54" s="1266">
        <f t="shared" si="8"/>
        <v>-0.22762894994061339</v>
      </c>
      <c r="E54" s="1266">
        <f>'Labor Costs'!G58/'Labor Costs'!B$2</f>
        <v>1.4549566530958242</v>
      </c>
      <c r="F54" s="1266">
        <f t="shared" si="9"/>
        <v>0.91818588676656743</v>
      </c>
      <c r="G54" s="1266">
        <f t="shared" si="10"/>
        <v>-0.22762894994061339</v>
      </c>
      <c r="H54" s="1266">
        <f>'Labor Costs'!F58/'Labor Costs'!A$2</f>
        <v>1.4549566530958242</v>
      </c>
      <c r="I54" s="1197"/>
      <c r="J54" s="1240">
        <v>-0.71</v>
      </c>
      <c r="K54" s="1240">
        <v>-0.05</v>
      </c>
      <c r="L54" s="1266">
        <f t="shared" si="12"/>
        <v>0.97459179635001647</v>
      </c>
      <c r="M54" s="1266">
        <f t="shared" si="12"/>
        <v>0.97563825342959831</v>
      </c>
      <c r="N54" s="1266">
        <f t="shared" si="12"/>
        <v>0.97903612079163682</v>
      </c>
      <c r="O54" s="1266">
        <f t="shared" si="12"/>
        <v>0.98491303708797717</v>
      </c>
      <c r="P54" s="1266">
        <f t="shared" si="12"/>
        <v>0.99202278449970382</v>
      </c>
      <c r="Q54" s="1266">
        <f t="shared" si="12"/>
        <v>1.0131583736801308</v>
      </c>
      <c r="R54" s="1266">
        <f t="shared" si="12"/>
        <v>1.0583304831500482</v>
      </c>
      <c r="S54" s="1266">
        <f t="shared" si="12"/>
        <v>1.0917799415164093</v>
      </c>
      <c r="T54" s="1266">
        <f t="shared" si="12"/>
        <v>1.2037914799516594</v>
      </c>
      <c r="U54" s="1266">
        <f t="shared" si="12"/>
        <v>1.2869788473987593</v>
      </c>
      <c r="V54" s="1266">
        <f t="shared" si="12"/>
        <v>1.4402080056242272</v>
      </c>
      <c r="W54" s="1266">
        <f t="shared" si="12"/>
        <v>1.8048066894202206</v>
      </c>
      <c r="X54" s="1266">
        <f t="shared" si="12"/>
        <v>3.513529052100886</v>
      </c>
      <c r="Y54" s="1326">
        <f t="shared" si="12"/>
        <v>23.22294755821008</v>
      </c>
      <c r="Z54" s="1197"/>
      <c r="AA54" s="1197"/>
      <c r="AB54" s="1197"/>
      <c r="AC54" s="1197"/>
    </row>
    <row r="55" spans="1:29" ht="18" customHeight="1">
      <c r="A55" s="941" t="str">
        <f>'Country and technology list'!A$50</f>
        <v>Ghana</v>
      </c>
      <c r="B55" s="1313" t="s">
        <v>3758</v>
      </c>
      <c r="C55" s="1266">
        <f t="shared" si="7"/>
        <v>1.2928071973666448</v>
      </c>
      <c r="D55" s="1266">
        <f t="shared" si="8"/>
        <v>-0.30795302151116405</v>
      </c>
      <c r="E55" s="1266">
        <f>'Labor Costs'!G59/'Labor Costs'!B$2</f>
        <v>0.43433232866014909</v>
      </c>
      <c r="F55" s="1266">
        <f t="shared" si="9"/>
        <v>1.2928071973666448</v>
      </c>
      <c r="G55" s="1266">
        <f t="shared" si="10"/>
        <v>-0.30795302151116405</v>
      </c>
      <c r="H55" s="1266">
        <f>'Labor Costs'!F59/'Labor Costs'!A$2</f>
        <v>0.43433232866014909</v>
      </c>
      <c r="I55" s="1197"/>
      <c r="J55" s="1240">
        <v>-0.7</v>
      </c>
      <c r="K55" s="1240">
        <v>-0.05</v>
      </c>
      <c r="L55" s="1266">
        <f t="shared" si="12"/>
        <v>0.97427564503823538</v>
      </c>
      <c r="M55" s="1266">
        <f t="shared" si="12"/>
        <v>0.97539363166190463</v>
      </c>
      <c r="N55" s="1266">
        <f t="shared" si="12"/>
        <v>0.978891855331808</v>
      </c>
      <c r="O55" s="1266">
        <f t="shared" si="12"/>
        <v>0.98485220714443633</v>
      </c>
      <c r="P55" s="1266">
        <f t="shared" si="12"/>
        <v>0.9920082853744947</v>
      </c>
      <c r="Q55" s="1266">
        <f t="shared" si="12"/>
        <v>1.0131288526610351</v>
      </c>
      <c r="R55" s="1266">
        <f t="shared" si="12"/>
        <v>1.0579161170527558</v>
      </c>
      <c r="S55" s="1266">
        <f t="shared" si="12"/>
        <v>1.090905869887874</v>
      </c>
      <c r="T55" s="1266">
        <f t="shared" si="12"/>
        <v>1.2007215138084937</v>
      </c>
      <c r="U55" s="1266">
        <f t="shared" si="12"/>
        <v>1.281805233460779</v>
      </c>
      <c r="V55" s="1266">
        <f t="shared" si="12"/>
        <v>1.4303688177066995</v>
      </c>
      <c r="W55" s="1266">
        <f t="shared" si="12"/>
        <v>1.7807117189132435</v>
      </c>
      <c r="X55" s="1266">
        <f t="shared" si="12"/>
        <v>3.3856104965326721</v>
      </c>
      <c r="Y55" s="1326">
        <f t="shared" si="12"/>
        <v>20.583254241534927</v>
      </c>
      <c r="Z55" s="1197"/>
      <c r="AA55" s="1197"/>
      <c r="AB55" s="1197"/>
      <c r="AC55" s="1197"/>
    </row>
    <row r="56" spans="1:29" ht="18" customHeight="1">
      <c r="A56" s="941" t="str">
        <f>'Country and technology list'!A$51</f>
        <v>Gibraltar</v>
      </c>
      <c r="B56" s="1313" t="s">
        <v>3758</v>
      </c>
      <c r="C56" s="1266">
        <f t="shared" si="7"/>
        <v>0.90397484957706598</v>
      </c>
      <c r="D56" s="1266">
        <f t="shared" si="8"/>
        <v>-0.22327985324919053</v>
      </c>
      <c r="E56" s="1266">
        <f>'Labor Costs'!G60/'Labor Costs'!B$2</f>
        <v>1.5716718785118315</v>
      </c>
      <c r="F56" s="1266">
        <f t="shared" si="9"/>
        <v>0.90397484957706598</v>
      </c>
      <c r="G56" s="1266">
        <f t="shared" si="10"/>
        <v>-0.22327985324919053</v>
      </c>
      <c r="H56" s="1266">
        <f>'Labor Costs'!F60/'Labor Costs'!A$2</f>
        <v>1.5716718785118315</v>
      </c>
      <c r="I56" s="1197"/>
      <c r="J56" s="1240">
        <v>-0.69</v>
      </c>
      <c r="K56" s="1240">
        <v>-0.05</v>
      </c>
      <c r="L56" s="1266">
        <f t="shared" si="12"/>
        <v>0.97395561269212594</v>
      </c>
      <c r="M56" s="1266">
        <f t="shared" si="12"/>
        <v>0.97514658501188478</v>
      </c>
      <c r="N56" s="1266">
        <f t="shared" si="12"/>
        <v>0.97874660790682899</v>
      </c>
      <c r="O56" s="1266">
        <f t="shared" si="12"/>
        <v>0.98479113383588457</v>
      </c>
      <c r="P56" s="1266">
        <f t="shared" si="12"/>
        <v>0.99199376000263706</v>
      </c>
      <c r="Q56" s="1266">
        <f t="shared" si="12"/>
        <v>1.0130993983000454</v>
      </c>
      <c r="R56" s="1266">
        <f t="shared" si="12"/>
        <v>1.0575047737501786</v>
      </c>
      <c r="S56" s="1266">
        <f t="shared" si="12"/>
        <v>1.0900404609480177</v>
      </c>
      <c r="T56" s="1266">
        <f t="shared" si="12"/>
        <v>1.1977014811216744</v>
      </c>
      <c r="U56" s="1266">
        <f t="shared" si="12"/>
        <v>1.2767345219258917</v>
      </c>
      <c r="V56" s="1266">
        <f t="shared" si="12"/>
        <v>1.4207798705896619</v>
      </c>
      <c r="W56" s="1266">
        <f t="shared" si="12"/>
        <v>1.7574760269290766</v>
      </c>
      <c r="X56" s="1266">
        <f t="shared" si="12"/>
        <v>3.2659218599471256</v>
      </c>
      <c r="Y56" s="1326">
        <f t="shared" si="12"/>
        <v>18.328257748738064</v>
      </c>
      <c r="Z56" s="1197"/>
      <c r="AA56" s="1197"/>
      <c r="AB56" s="1197"/>
      <c r="AC56" s="1197"/>
    </row>
    <row r="57" spans="1:29" ht="18" customHeight="1">
      <c r="A57" s="941" t="str">
        <f>'Country and technology list'!A$52</f>
        <v>Greece</v>
      </c>
      <c r="B57" s="1313" t="s">
        <v>3758</v>
      </c>
      <c r="C57" s="1266">
        <f t="shared" si="7"/>
        <v>0.99162668903695828</v>
      </c>
      <c r="D57" s="1266">
        <f t="shared" si="8"/>
        <v>-0.24788892047624109</v>
      </c>
      <c r="E57" s="1266">
        <f>'Labor Costs'!G61/'Labor Costs'!B$2</f>
        <v>1.0345025605546589</v>
      </c>
      <c r="F57" s="1266">
        <f t="shared" si="9"/>
        <v>0.99162668903695828</v>
      </c>
      <c r="G57" s="1266">
        <f t="shared" si="10"/>
        <v>-0.24788892047624109</v>
      </c>
      <c r="H57" s="1266">
        <f>'Labor Costs'!F61/'Labor Costs'!A$2</f>
        <v>1.0345025605546589</v>
      </c>
      <c r="I57" s="1197"/>
      <c r="J57" s="1240">
        <v>-0.67</v>
      </c>
      <c r="K57" s="1240">
        <v>-0.05</v>
      </c>
      <c r="L57" s="1266">
        <f t="shared" si="12"/>
        <v>0.97330371913931402</v>
      </c>
      <c r="M57" s="1266">
        <f t="shared" si="12"/>
        <v>0.97464512326020558</v>
      </c>
      <c r="N57" s="1266">
        <f t="shared" si="12"/>
        <v>0.97845314098611669</v>
      </c>
      <c r="O57" s="1266">
        <f t="shared" si="12"/>
        <v>0.98466825328721008</v>
      </c>
      <c r="P57" s="1266">
        <f t="shared" si="12"/>
        <v>0.99196463033039894</v>
      </c>
      <c r="Q57" s="1266">
        <f t="shared" si="12"/>
        <v>1.013040688943063</v>
      </c>
      <c r="R57" s="1266">
        <f t="shared" si="12"/>
        <v>1.056691063113653</v>
      </c>
      <c r="S57" s="1266">
        <f t="shared" si="12"/>
        <v>1.0883352638891091</v>
      </c>
      <c r="T57" s="1266">
        <f t="shared" si="12"/>
        <v>1.1918075721806431</v>
      </c>
      <c r="U57" s="1266">
        <f t="shared" si="12"/>
        <v>1.2668924154420633</v>
      </c>
      <c r="V57" s="1266">
        <f t="shared" si="12"/>
        <v>1.4023227447466677</v>
      </c>
      <c r="W57" s="1266">
        <f t="shared" si="12"/>
        <v>1.7134347504189835</v>
      </c>
      <c r="X57" s="1266">
        <f t="shared" si="12"/>
        <v>3.0486933417901976</v>
      </c>
      <c r="Y57" s="1326">
        <f t="shared" si="12"/>
        <v>14.725201805331858</v>
      </c>
      <c r="Z57" s="1197"/>
      <c r="AA57" s="1197"/>
      <c r="AB57" s="1197"/>
      <c r="AC57" s="1197"/>
    </row>
    <row r="58" spans="1:29" ht="18" customHeight="1">
      <c r="A58" s="941" t="str">
        <f>'Country and technology list'!A$53</f>
        <v>Guatemala</v>
      </c>
      <c r="B58" s="1313" t="s">
        <v>3758</v>
      </c>
      <c r="C58" s="1266">
        <f t="shared" si="7"/>
        <v>1.2052707779762355</v>
      </c>
      <c r="D58" s="1266">
        <f t="shared" si="8"/>
        <v>-0.29314973497476909</v>
      </c>
      <c r="E58" s="1266">
        <f>'Labor Costs'!G62/'Labor Costs'!B$2</f>
        <v>0.52893464141901458</v>
      </c>
      <c r="F58" s="1266">
        <f t="shared" si="9"/>
        <v>1.2052707779762355</v>
      </c>
      <c r="G58" s="1266">
        <f t="shared" si="10"/>
        <v>-0.29314973497476909</v>
      </c>
      <c r="H58" s="1266">
        <f>'Labor Costs'!F62/'Labor Costs'!A$2</f>
        <v>0.52893464141901458</v>
      </c>
      <c r="I58" s="1197"/>
      <c r="J58" s="1240">
        <v>-0.65</v>
      </c>
      <c r="K58" s="1240">
        <v>-0.05</v>
      </c>
      <c r="L58" s="1266">
        <f t="shared" si="12"/>
        <v>0.97263573895913646</v>
      </c>
      <c r="M58" s="1266">
        <f t="shared" si="12"/>
        <v>0.97413367842821408</v>
      </c>
      <c r="N58" s="1266">
        <f t="shared" si="12"/>
        <v>0.97815566726379122</v>
      </c>
      <c r="O58" s="1266">
        <f t="shared" si="12"/>
        <v>0.98454438773232511</v>
      </c>
      <c r="P58" s="1266">
        <f t="shared" si="12"/>
        <v>0.99193539510499962</v>
      </c>
      <c r="Q58" s="1266">
        <f t="shared" si="12"/>
        <v>1.012982244394105</v>
      </c>
      <c r="R58" s="1266">
        <f t="shared" si="12"/>
        <v>1.0558891683235547</v>
      </c>
      <c r="S58" s="1266">
        <f t="shared" si="12"/>
        <v>1.0866636266822747</v>
      </c>
      <c r="T58" s="1266">
        <f t="shared" si="12"/>
        <v>1.1861026589323815</v>
      </c>
      <c r="U58" s="1266">
        <f t="shared" si="12"/>
        <v>1.2574343795853939</v>
      </c>
      <c r="V58" s="1266">
        <f t="shared" si="12"/>
        <v>1.3847793930159429</v>
      </c>
      <c r="W58" s="1266">
        <f t="shared" si="12"/>
        <v>1.6724063046013995</v>
      </c>
      <c r="X58" s="1266">
        <f t="shared" si="12"/>
        <v>2.8573278176198933</v>
      </c>
      <c r="Y58" s="1326">
        <f t="shared" si="12"/>
        <v>12.026945522016751</v>
      </c>
      <c r="Z58" s="1197"/>
      <c r="AA58" s="1197"/>
      <c r="AB58" s="1197"/>
      <c r="AC58" s="1197"/>
    </row>
    <row r="59" spans="1:29" ht="18" customHeight="1">
      <c r="A59" s="941" t="str">
        <f>'Country and technology list'!A$54</f>
        <v>Haiti</v>
      </c>
      <c r="B59" s="1313" t="s">
        <v>3758</v>
      </c>
      <c r="C59" s="1266">
        <f t="shared" si="7"/>
        <v>1.5037705290613352</v>
      </c>
      <c r="D59" s="1266">
        <f t="shared" si="8"/>
        <v>-0.33804470291247934</v>
      </c>
      <c r="E59" s="1266">
        <f>'Labor Costs'!G63/'Labor Costs'!B$2</f>
        <v>0.29913242697746972</v>
      </c>
      <c r="F59" s="1266">
        <f t="shared" si="9"/>
        <v>1.5037705290613352</v>
      </c>
      <c r="G59" s="1266">
        <f t="shared" si="10"/>
        <v>-0.33804470291247934</v>
      </c>
      <c r="H59" s="1266">
        <f>'Labor Costs'!F63/'Labor Costs'!A$2</f>
        <v>0.29913242697746972</v>
      </c>
      <c r="I59" s="1197"/>
      <c r="J59" s="1197"/>
      <c r="K59" s="1197"/>
      <c r="L59" s="1197"/>
      <c r="M59" s="1197"/>
      <c r="N59" s="1197"/>
      <c r="O59" s="1197"/>
      <c r="P59" s="1197"/>
      <c r="Q59" s="1197"/>
      <c r="R59" s="1197"/>
      <c r="S59" s="1197"/>
      <c r="T59" s="1197"/>
      <c r="U59" s="1197"/>
      <c r="V59" s="1197"/>
      <c r="W59" s="1197"/>
      <c r="X59" s="1197"/>
      <c r="Y59" s="1197"/>
      <c r="Z59" s="1197"/>
      <c r="AA59" s="1197"/>
      <c r="AB59" s="1197"/>
      <c r="AC59" s="1197"/>
    </row>
    <row r="60" spans="1:29" ht="18" customHeight="1">
      <c r="A60" s="941" t="str">
        <f>'Country and technology list'!A$55</f>
        <v>Honduras</v>
      </c>
      <c r="B60" s="1313" t="s">
        <v>3758</v>
      </c>
      <c r="C60" s="1266">
        <f t="shared" si="7"/>
        <v>1.2831652557527449</v>
      </c>
      <c r="D60" s="1266">
        <f t="shared" si="8"/>
        <v>-0.30640112931022145</v>
      </c>
      <c r="E60" s="1266">
        <f>'Labor Costs'!G64/'Labor Costs'!B$2</f>
        <v>0.44319881249425436</v>
      </c>
      <c r="F60" s="1266">
        <f t="shared" si="9"/>
        <v>1.2831652557527449</v>
      </c>
      <c r="G60" s="1266">
        <f t="shared" si="10"/>
        <v>-0.30640112931022145</v>
      </c>
      <c r="H60" s="1266">
        <f>'Labor Costs'!F64/'Labor Costs'!A$2</f>
        <v>0.44319881249425436</v>
      </c>
      <c r="I60" s="1197"/>
      <c r="J60" s="1197"/>
      <c r="K60" s="1197"/>
      <c r="L60" s="1197"/>
      <c r="M60" s="1197"/>
      <c r="N60" s="1197"/>
      <c r="O60" s="1197"/>
      <c r="P60" s="1197"/>
      <c r="Q60" s="1197"/>
      <c r="R60" s="1197"/>
      <c r="S60" s="1197"/>
      <c r="T60" s="1197"/>
      <c r="U60" s="1197"/>
      <c r="V60" s="1197"/>
      <c r="W60" s="1197"/>
      <c r="X60" s="1197"/>
      <c r="Y60" s="1197"/>
      <c r="Z60" s="1197"/>
      <c r="AA60" s="1197"/>
      <c r="AB60" s="1197"/>
      <c r="AC60" s="1197"/>
    </row>
    <row r="61" spans="1:29" ht="18" customHeight="1">
      <c r="A61" s="941" t="str">
        <f>'Country and technology list'!A$56</f>
        <v>Hong Kong, China</v>
      </c>
      <c r="B61" s="1313" t="s">
        <v>3758</v>
      </c>
      <c r="C61" s="1266">
        <f t="shared" si="7"/>
        <v>0.87185661531458181</v>
      </c>
      <c r="D61" s="1266">
        <f t="shared" si="8"/>
        <v>-0.21280147979004393</v>
      </c>
      <c r="E61" s="1266">
        <f>'Labor Costs'!G65/'Labor Costs'!B$2</f>
        <v>1.9048529730015231</v>
      </c>
      <c r="F61" s="1266">
        <f t="shared" si="9"/>
        <v>0.87185661531458181</v>
      </c>
      <c r="G61" s="1266">
        <f t="shared" si="10"/>
        <v>-0.21280147979004393</v>
      </c>
      <c r="H61" s="1266">
        <f>'Labor Costs'!F65/'Labor Costs'!A$2</f>
        <v>1.9048529730015231</v>
      </c>
      <c r="I61" s="1197"/>
      <c r="J61" s="1197"/>
      <c r="K61" s="1197"/>
      <c r="L61" s="1197"/>
      <c r="M61" s="1197"/>
      <c r="N61" s="1197"/>
      <c r="O61" s="1197"/>
      <c r="P61" s="1197"/>
      <c r="Q61" s="1197"/>
      <c r="R61" s="1197"/>
      <c r="S61" s="1197"/>
      <c r="T61" s="1197"/>
      <c r="U61" s="1197"/>
      <c r="V61" s="1197"/>
      <c r="W61" s="1197"/>
      <c r="X61" s="1197"/>
      <c r="Y61" s="1197"/>
      <c r="Z61" s="1197"/>
      <c r="AA61" s="1197"/>
      <c r="AB61" s="1197"/>
      <c r="AC61" s="1197"/>
    </row>
    <row r="62" spans="1:29" ht="18" customHeight="1">
      <c r="A62" s="941" t="str">
        <f>'Country and technology list'!A$57</f>
        <v>Hungary</v>
      </c>
      <c r="B62" s="1313" t="s">
        <v>3758</v>
      </c>
      <c r="C62" s="1266">
        <f t="shared" si="7"/>
        <v>0.99241713385688013</v>
      </c>
      <c r="D62" s="1266">
        <f t="shared" si="8"/>
        <v>-0.2480897426130573</v>
      </c>
      <c r="E62" s="1266">
        <f>'Labor Costs'!G66/'Labor Costs'!B$2</f>
        <v>1.0311570147827933</v>
      </c>
      <c r="F62" s="1266">
        <f t="shared" si="9"/>
        <v>0.99241713385688013</v>
      </c>
      <c r="G62" s="1266">
        <f t="shared" si="10"/>
        <v>-0.2480897426130573</v>
      </c>
      <c r="H62" s="1266">
        <f>'Labor Costs'!F66/'Labor Costs'!A$2</f>
        <v>1.0311570147827933</v>
      </c>
      <c r="I62" s="1197"/>
      <c r="J62" s="1197"/>
      <c r="K62" s="1197"/>
      <c r="L62" s="1197"/>
      <c r="M62" s="1197"/>
      <c r="N62" s="1197"/>
      <c r="O62" s="1197"/>
      <c r="P62" s="1197"/>
      <c r="Q62" s="1197"/>
      <c r="R62" s="1197"/>
      <c r="S62" s="1197"/>
      <c r="T62" s="1197"/>
      <c r="U62" s="1197"/>
      <c r="V62" s="1197"/>
      <c r="W62" s="1197"/>
      <c r="X62" s="1197"/>
      <c r="Y62" s="1197"/>
      <c r="Z62" s="1197"/>
      <c r="AA62" s="1197"/>
      <c r="AB62" s="1197"/>
      <c r="AC62" s="1197"/>
    </row>
    <row r="63" spans="1:29" ht="18" customHeight="1">
      <c r="A63" s="941" t="str">
        <f>'Country and technology list'!A$58</f>
        <v>Iceland</v>
      </c>
      <c r="B63" s="1313" t="s">
        <v>3758</v>
      </c>
      <c r="C63" s="1266">
        <f t="shared" si="7"/>
        <v>0.92252718400086853</v>
      </c>
      <c r="D63" s="1266">
        <f t="shared" si="8"/>
        <v>-0.22892610724604218</v>
      </c>
      <c r="E63" s="1266">
        <f>'Labor Costs'!G67/'Labor Costs'!B$2</f>
        <v>1.4222591649991925</v>
      </c>
      <c r="F63" s="1266">
        <f t="shared" si="9"/>
        <v>0.92252718400086853</v>
      </c>
      <c r="G63" s="1266">
        <f t="shared" si="10"/>
        <v>-0.22892610724604218</v>
      </c>
      <c r="H63" s="1266">
        <f>'Labor Costs'!F67/'Labor Costs'!A$2</f>
        <v>1.4222591649991925</v>
      </c>
      <c r="I63" s="1197"/>
      <c r="J63" s="1197"/>
      <c r="K63" s="1197"/>
      <c r="L63" s="1197"/>
      <c r="M63" s="1197"/>
      <c r="N63" s="1197"/>
      <c r="O63" s="1197"/>
      <c r="P63" s="1197"/>
      <c r="Q63" s="1197"/>
      <c r="R63" s="1197"/>
      <c r="S63" s="1197"/>
      <c r="T63" s="1197"/>
      <c r="U63" s="1197"/>
      <c r="V63" s="1197"/>
      <c r="W63" s="1197"/>
      <c r="X63" s="1197"/>
      <c r="Y63" s="1197"/>
      <c r="Z63" s="1197"/>
      <c r="AA63" s="1197"/>
      <c r="AB63" s="1197"/>
      <c r="AC63" s="1197"/>
    </row>
    <row r="64" spans="1:29" ht="18" customHeight="1">
      <c r="A64" s="941" t="str">
        <f>'Country and technology list'!A$59</f>
        <v>India</v>
      </c>
      <c r="B64" s="1313" t="s">
        <v>3758</v>
      </c>
      <c r="C64" s="1266">
        <f t="shared" si="7"/>
        <v>1.1130187138606504</v>
      </c>
      <c r="D64" s="1266">
        <f t="shared" si="8"/>
        <v>-0.27550962745335034</v>
      </c>
      <c r="E64" s="1266">
        <f>'Labor Costs'!G68/'Labor Costs'!B$2</f>
        <v>0.6779738087043804</v>
      </c>
      <c r="F64" s="1266">
        <f t="shared" si="9"/>
        <v>1.1130187138606504</v>
      </c>
      <c r="G64" s="1266">
        <f t="shared" si="10"/>
        <v>-0.27550962745335034</v>
      </c>
      <c r="H64" s="1266">
        <f>'Labor Costs'!F68/'Labor Costs'!A$2</f>
        <v>0.6779738087043804</v>
      </c>
      <c r="I64" s="1197"/>
      <c r="J64" s="1197"/>
      <c r="K64" s="1197"/>
      <c r="L64" s="1197"/>
      <c r="M64" s="1197"/>
      <c r="N64" s="1197"/>
      <c r="O64" s="1197"/>
      <c r="P64" s="1197"/>
      <c r="Q64" s="1197"/>
      <c r="R64" s="1197"/>
      <c r="S64" s="1197"/>
      <c r="T64" s="1197"/>
      <c r="U64" s="1197"/>
      <c r="V64" s="1197"/>
      <c r="W64" s="1197"/>
      <c r="X64" s="1197"/>
      <c r="Y64" s="1197"/>
      <c r="Z64" s="1197"/>
      <c r="AA64" s="1197"/>
      <c r="AB64" s="1197"/>
      <c r="AC64" s="1197"/>
    </row>
    <row r="65" spans="1:29" ht="18" customHeight="1">
      <c r="A65" s="941" t="str">
        <f>'Country and technology list'!A$60</f>
        <v>Indonesia</v>
      </c>
      <c r="B65" s="1313" t="s">
        <v>3758</v>
      </c>
      <c r="C65" s="1266">
        <f t="shared" si="7"/>
        <v>1.0843086027801212</v>
      </c>
      <c r="D65" s="1266">
        <f t="shared" si="8"/>
        <v>-0.2694945809729502</v>
      </c>
      <c r="E65" s="1266">
        <f>'Labor Costs'!G69/'Labor Costs'!B$2</f>
        <v>0.74055938082752781</v>
      </c>
      <c r="F65" s="1266">
        <f t="shared" si="9"/>
        <v>1.0843086027801212</v>
      </c>
      <c r="G65" s="1266">
        <f t="shared" si="10"/>
        <v>-0.2694945809729502</v>
      </c>
      <c r="H65" s="1266">
        <f>'Labor Costs'!F69/'Labor Costs'!A$2</f>
        <v>0.74055938082752781</v>
      </c>
      <c r="I65" s="1197"/>
      <c r="J65" s="1197"/>
      <c r="K65" s="1197"/>
      <c r="L65" s="1197"/>
      <c r="M65" s="1197"/>
      <c r="N65" s="1197"/>
      <c r="O65" s="1197"/>
      <c r="P65" s="1197"/>
      <c r="Q65" s="1197"/>
      <c r="R65" s="1197"/>
      <c r="S65" s="1197"/>
      <c r="T65" s="1197"/>
      <c r="U65" s="1197"/>
      <c r="V65" s="1197"/>
      <c r="W65" s="1197"/>
      <c r="X65" s="1197"/>
      <c r="Y65" s="1197"/>
      <c r="Z65" s="1197"/>
      <c r="AA65" s="1197"/>
      <c r="AB65" s="1197"/>
      <c r="AC65" s="1197"/>
    </row>
    <row r="66" spans="1:29" ht="18" customHeight="1">
      <c r="A66" s="941" t="str">
        <f>'Country and technology list'!A$61</f>
        <v>Iran, Islamic Republic of</v>
      </c>
      <c r="B66" s="1313" t="s">
        <v>3758</v>
      </c>
      <c r="C66" s="1266">
        <f t="shared" si="7"/>
        <v>1.031542005139148</v>
      </c>
      <c r="D66" s="1266">
        <f t="shared" si="8"/>
        <v>-0.25764788833210789</v>
      </c>
      <c r="E66" s="1266">
        <f>'Labor Costs'!G70/'Labor Costs'!B$2</f>
        <v>0.88644885881601987</v>
      </c>
      <c r="F66" s="1266">
        <f t="shared" si="9"/>
        <v>1.031542005139148</v>
      </c>
      <c r="G66" s="1266">
        <f t="shared" si="10"/>
        <v>-0.25764788833210789</v>
      </c>
      <c r="H66" s="1266">
        <f>'Labor Costs'!F70/'Labor Costs'!A$2</f>
        <v>0.88644885881601987</v>
      </c>
      <c r="I66" s="1197"/>
      <c r="J66" s="1197"/>
      <c r="K66" s="1197"/>
      <c r="L66" s="1197"/>
      <c r="M66" s="1197"/>
      <c r="N66" s="1197"/>
      <c r="O66" s="1197"/>
      <c r="P66" s="1197"/>
      <c r="Q66" s="1197"/>
      <c r="R66" s="1197"/>
      <c r="S66" s="1197"/>
      <c r="T66" s="1197"/>
      <c r="U66" s="1197"/>
      <c r="V66" s="1197"/>
      <c r="W66" s="1197"/>
      <c r="X66" s="1197"/>
      <c r="Y66" s="1197"/>
      <c r="Z66" s="1197"/>
      <c r="AA66" s="1197"/>
      <c r="AB66" s="1197"/>
      <c r="AC66" s="1197"/>
    </row>
    <row r="67" spans="1:29" ht="18" customHeight="1">
      <c r="A67" s="941" t="str">
        <f>'Country and technology list'!A$62</f>
        <v>Iraq</v>
      </c>
      <c r="B67" s="1313" t="s">
        <v>3758</v>
      </c>
      <c r="C67" s="1266">
        <f t="shared" si="7"/>
        <v>1.0597172336470986</v>
      </c>
      <c r="D67" s="1266">
        <f t="shared" si="8"/>
        <v>-0.26410964966277178</v>
      </c>
      <c r="E67" s="1266">
        <f>'Labor Costs'!G71/'Labor Costs'!B$2</f>
        <v>0.80282882691030566</v>
      </c>
      <c r="F67" s="1266">
        <f t="shared" si="9"/>
        <v>1.0597172336470986</v>
      </c>
      <c r="G67" s="1266">
        <f t="shared" si="10"/>
        <v>-0.26410964966277178</v>
      </c>
      <c r="H67" s="1266">
        <f>'Labor Costs'!F71/'Labor Costs'!A$2</f>
        <v>0.80282882691030566</v>
      </c>
      <c r="I67" s="1197"/>
      <c r="J67" s="1197"/>
      <c r="K67" s="1197"/>
      <c r="L67" s="1197"/>
      <c r="M67" s="1197"/>
      <c r="N67" s="1197"/>
      <c r="O67" s="1197"/>
      <c r="P67" s="1197"/>
      <c r="Q67" s="1197"/>
      <c r="R67" s="1197"/>
      <c r="S67" s="1197"/>
      <c r="T67" s="1197"/>
      <c r="U67" s="1197"/>
      <c r="V67" s="1197"/>
      <c r="W67" s="1197"/>
      <c r="X67" s="1197"/>
      <c r="Y67" s="1197"/>
      <c r="Z67" s="1197"/>
      <c r="AA67" s="1197"/>
      <c r="AB67" s="1197"/>
      <c r="AC67" s="1197"/>
    </row>
    <row r="68" spans="1:29" ht="18" customHeight="1">
      <c r="A68" s="941" t="str">
        <f>'Country and technology list'!A$63</f>
        <v>Ireland</v>
      </c>
      <c r="B68" s="1313" t="s">
        <v>3758</v>
      </c>
      <c r="C68" s="1266">
        <f t="shared" si="7"/>
        <v>0.89954658615960348</v>
      </c>
      <c r="D68" s="1266">
        <f t="shared" si="8"/>
        <v>-0.22189084317568131</v>
      </c>
      <c r="E68" s="1266">
        <f>'Labor Costs'!G72/'Labor Costs'!B$2</f>
        <v>1.6113968592515411</v>
      </c>
      <c r="F68" s="1266">
        <f t="shared" si="9"/>
        <v>0.89954658615960348</v>
      </c>
      <c r="G68" s="1266">
        <f t="shared" si="10"/>
        <v>-0.22189084317568131</v>
      </c>
      <c r="H68" s="1266">
        <f>'Labor Costs'!F72/'Labor Costs'!A$2</f>
        <v>1.6113968592515411</v>
      </c>
      <c r="I68" s="1197"/>
      <c r="J68" s="1197"/>
      <c r="K68" s="1197"/>
      <c r="L68" s="1197"/>
      <c r="M68" s="1197"/>
      <c r="N68" s="1197"/>
      <c r="O68" s="1197"/>
      <c r="P68" s="1197"/>
      <c r="Q68" s="1197"/>
      <c r="R68" s="1197"/>
      <c r="S68" s="1197"/>
      <c r="T68" s="1197"/>
      <c r="U68" s="1197"/>
      <c r="V68" s="1197"/>
      <c r="W68" s="1197"/>
      <c r="X68" s="1197"/>
      <c r="Y68" s="1197"/>
      <c r="Z68" s="1197"/>
      <c r="AA68" s="1197"/>
      <c r="AB68" s="1197"/>
      <c r="AC68" s="1197"/>
    </row>
    <row r="69" spans="1:29" ht="18" customHeight="1">
      <c r="A69" s="941" t="str">
        <f>'Country and technology list'!A$64</f>
        <v>Israel</v>
      </c>
      <c r="B69" s="1313" t="s">
        <v>3758</v>
      </c>
      <c r="C69" s="1266">
        <f t="shared" si="7"/>
        <v>0.95843191810650896</v>
      </c>
      <c r="D69" s="1266">
        <f t="shared" si="8"/>
        <v>-0.23914674122674848</v>
      </c>
      <c r="E69" s="1266">
        <f>'Labor Costs'!G73/'Labor Costs'!B$2</f>
        <v>1.1942690173365278</v>
      </c>
      <c r="F69" s="1266">
        <f t="shared" si="9"/>
        <v>0.95843191810650896</v>
      </c>
      <c r="G69" s="1266">
        <f t="shared" si="10"/>
        <v>-0.23914674122674848</v>
      </c>
      <c r="H69" s="1266">
        <f>'Labor Costs'!F73/'Labor Costs'!A$2</f>
        <v>1.1942690173365278</v>
      </c>
      <c r="I69" s="1197"/>
      <c r="J69" s="1197"/>
      <c r="K69" s="1197"/>
      <c r="L69" s="1197"/>
      <c r="M69" s="1197"/>
      <c r="N69" s="1197"/>
      <c r="O69" s="1197"/>
      <c r="P69" s="1197"/>
      <c r="Q69" s="1197"/>
      <c r="R69" s="1197"/>
      <c r="S69" s="1197"/>
      <c r="T69" s="1197"/>
      <c r="U69" s="1197"/>
      <c r="V69" s="1197"/>
      <c r="W69" s="1197"/>
      <c r="X69" s="1197"/>
      <c r="Y69" s="1197"/>
      <c r="Z69" s="1197"/>
      <c r="AA69" s="1197"/>
      <c r="AB69" s="1197"/>
      <c r="AC69" s="1197"/>
    </row>
    <row r="70" spans="1:29" ht="18" customHeight="1">
      <c r="A70" s="941" t="str">
        <f>'Country and technology list'!A$65</f>
        <v>Italy</v>
      </c>
      <c r="B70" s="1313" t="s">
        <v>3758</v>
      </c>
      <c r="C70" s="1266">
        <f t="shared" si="7"/>
        <v>0.95099948723602834</v>
      </c>
      <c r="D70" s="1266">
        <f t="shared" si="8"/>
        <v>-0.23710091250444804</v>
      </c>
      <c r="E70" s="1266">
        <f>'Labor Costs'!G74/'Labor Costs'!B$2</f>
        <v>1.2360246531734</v>
      </c>
      <c r="F70" s="1266">
        <f t="shared" si="9"/>
        <v>0.95099948723602834</v>
      </c>
      <c r="G70" s="1266">
        <f t="shared" si="10"/>
        <v>-0.23710091250444804</v>
      </c>
      <c r="H70" s="1266">
        <f>'Labor Costs'!F74/'Labor Costs'!A$2</f>
        <v>1.2360246531734</v>
      </c>
      <c r="I70" s="1197"/>
      <c r="J70" s="1197"/>
      <c r="K70" s="1197"/>
      <c r="L70" s="1197"/>
      <c r="M70" s="1197"/>
      <c r="N70" s="1197"/>
      <c r="O70" s="1197"/>
      <c r="P70" s="1197"/>
      <c r="Q70" s="1197"/>
      <c r="R70" s="1197"/>
      <c r="S70" s="1197"/>
      <c r="T70" s="1197"/>
      <c r="U70" s="1197"/>
      <c r="V70" s="1197"/>
      <c r="W70" s="1197"/>
      <c r="X70" s="1197"/>
      <c r="Y70" s="1197"/>
      <c r="Z70" s="1197"/>
      <c r="AA70" s="1197"/>
      <c r="AB70" s="1197"/>
      <c r="AC70" s="1197"/>
    </row>
    <row r="71" spans="1:29" ht="18" customHeight="1">
      <c r="A71" s="941" t="str">
        <f>'Country and technology list'!A$66</f>
        <v>Jamaica</v>
      </c>
      <c r="B71" s="1313" t="s">
        <v>3758</v>
      </c>
      <c r="C71" s="1266">
        <f t="shared" si="7"/>
        <v>1.1763889661077678</v>
      </c>
      <c r="D71" s="1266">
        <f t="shared" si="8"/>
        <v>-0.28787778111744555</v>
      </c>
      <c r="E71" s="1266">
        <f>'Labor Costs'!G75/'Labor Costs'!B$2</f>
        <v>0.56875790817436289</v>
      </c>
      <c r="F71" s="1266">
        <f t="shared" si="9"/>
        <v>1.1763889661077678</v>
      </c>
      <c r="G71" s="1266">
        <f t="shared" si="10"/>
        <v>-0.28787778111744555</v>
      </c>
      <c r="H71" s="1266">
        <f>'Labor Costs'!F75/'Labor Costs'!A$2</f>
        <v>0.56875790817436289</v>
      </c>
      <c r="I71" s="1197"/>
      <c r="J71" s="1197"/>
      <c r="K71" s="1197"/>
      <c r="L71" s="1197"/>
      <c r="M71" s="1197"/>
      <c r="N71" s="1197"/>
      <c r="O71" s="1197"/>
      <c r="P71" s="1197"/>
      <c r="Q71" s="1197"/>
      <c r="R71" s="1197"/>
      <c r="S71" s="1197"/>
      <c r="T71" s="1197"/>
      <c r="U71" s="1197"/>
      <c r="V71" s="1197"/>
      <c r="W71" s="1197"/>
      <c r="X71" s="1197"/>
      <c r="Y71" s="1197"/>
      <c r="Z71" s="1197"/>
      <c r="AA71" s="1197"/>
      <c r="AB71" s="1197"/>
      <c r="AC71" s="1197"/>
    </row>
    <row r="72" spans="1:29" ht="18" customHeight="1">
      <c r="A72" s="941" t="str">
        <f>'Country and technology list'!A$67</f>
        <v>Japan</v>
      </c>
      <c r="B72" s="1313" t="s">
        <v>3758</v>
      </c>
      <c r="C72" s="1266">
        <f t="shared" ref="C72:C103" si="13">$E72^$D72</f>
        <v>0.97539980116877623</v>
      </c>
      <c r="D72" s="1266">
        <f t="shared" ref="D72:D103" si="14">$B$3*$E72^$C$3</f>
        <v>-0.24369280094161364</v>
      </c>
      <c r="E72" s="1266">
        <f>'Labor Costs'!G76/'Labor Costs'!B$2</f>
        <v>1.1076160392579213</v>
      </c>
      <c r="F72" s="1266">
        <f t="shared" ref="F72:F103" si="15">$H72^$G72</f>
        <v>0.97539980116877623</v>
      </c>
      <c r="G72" s="1266">
        <f t="shared" ref="G72:G103" si="16">$B$3*$H72^$C$3</f>
        <v>-0.24369280094161364</v>
      </c>
      <c r="H72" s="1266">
        <f>'Labor Costs'!F76/'Labor Costs'!A$2</f>
        <v>1.1076160392579213</v>
      </c>
      <c r="I72" s="1197"/>
      <c r="J72" s="1197"/>
      <c r="K72" s="1197"/>
      <c r="L72" s="1197"/>
      <c r="M72" s="1197"/>
      <c r="N72" s="1197"/>
      <c r="O72" s="1197"/>
      <c r="P72" s="1197"/>
      <c r="Q72" s="1197"/>
      <c r="R72" s="1197"/>
      <c r="S72" s="1197"/>
      <c r="T72" s="1197"/>
      <c r="U72" s="1197"/>
      <c r="V72" s="1197"/>
      <c r="W72" s="1197"/>
      <c r="X72" s="1197"/>
      <c r="Y72" s="1197"/>
      <c r="Z72" s="1197"/>
      <c r="AA72" s="1197"/>
      <c r="AB72" s="1197"/>
      <c r="AC72" s="1197"/>
    </row>
    <row r="73" spans="1:29" ht="18" customHeight="1">
      <c r="A73" s="941" t="str">
        <f>'Country and technology list'!A$68</f>
        <v>Jordan</v>
      </c>
      <c r="B73" s="1313" t="s">
        <v>3758</v>
      </c>
      <c r="C73" s="1266">
        <f t="shared" si="13"/>
        <v>1.1091169339567404</v>
      </c>
      <c r="D73" s="1266">
        <f t="shared" si="14"/>
        <v>-0.27470837648951996</v>
      </c>
      <c r="E73" s="1266">
        <f>'Labor Costs'!G77/'Labor Costs'!B$2</f>
        <v>0.68591835662493938</v>
      </c>
      <c r="F73" s="1266">
        <f t="shared" si="15"/>
        <v>1.1091169339567404</v>
      </c>
      <c r="G73" s="1266">
        <f t="shared" si="16"/>
        <v>-0.27470837648951996</v>
      </c>
      <c r="H73" s="1266">
        <f>'Labor Costs'!F77/'Labor Costs'!A$2</f>
        <v>0.68591835662493938</v>
      </c>
      <c r="I73" s="1197"/>
      <c r="J73" s="1197"/>
      <c r="K73" s="1197"/>
      <c r="L73" s="1197"/>
      <c r="M73" s="1197"/>
      <c r="N73" s="1197"/>
      <c r="O73" s="1197"/>
      <c r="P73" s="1197"/>
      <c r="Q73" s="1197"/>
      <c r="R73" s="1197"/>
      <c r="S73" s="1197"/>
      <c r="T73" s="1197"/>
      <c r="U73" s="1197"/>
      <c r="V73" s="1197"/>
      <c r="W73" s="1197"/>
      <c r="X73" s="1197"/>
      <c r="Y73" s="1197"/>
      <c r="Z73" s="1197"/>
      <c r="AA73" s="1197"/>
      <c r="AB73" s="1197"/>
      <c r="AC73" s="1197"/>
    </row>
    <row r="74" spans="1:29" ht="18" customHeight="1">
      <c r="A74" s="941" t="str">
        <f>'Country and technology list'!A$69</f>
        <v>Kazakhstan</v>
      </c>
      <c r="B74" s="1313" t="s">
        <v>3758</v>
      </c>
      <c r="C74" s="1266">
        <f t="shared" si="13"/>
        <v>0.91638654852666934</v>
      </c>
      <c r="D74" s="1266">
        <f t="shared" si="14"/>
        <v>-0.22708711327515924</v>
      </c>
      <c r="E74" s="1266">
        <f>'Labor Costs'!G78/'Labor Costs'!B$2</f>
        <v>1.4688927127302678</v>
      </c>
      <c r="F74" s="1266">
        <f t="shared" si="15"/>
        <v>0.91638654852666934</v>
      </c>
      <c r="G74" s="1266">
        <f t="shared" si="16"/>
        <v>-0.22708711327515924</v>
      </c>
      <c r="H74" s="1266">
        <f>'Labor Costs'!F78/'Labor Costs'!A$2</f>
        <v>1.4688927127302678</v>
      </c>
      <c r="I74" s="1197"/>
      <c r="J74" s="1197"/>
      <c r="K74" s="1197"/>
      <c r="L74" s="1197"/>
      <c r="M74" s="1197"/>
      <c r="N74" s="1197"/>
      <c r="O74" s="1197"/>
      <c r="P74" s="1197"/>
      <c r="Q74" s="1197"/>
      <c r="R74" s="1197"/>
      <c r="S74" s="1197"/>
      <c r="T74" s="1197"/>
      <c r="U74" s="1197"/>
      <c r="V74" s="1197"/>
      <c r="W74" s="1197"/>
      <c r="X74" s="1197"/>
      <c r="Y74" s="1197"/>
      <c r="Z74" s="1197"/>
      <c r="AA74" s="1197"/>
      <c r="AB74" s="1197"/>
      <c r="AC74" s="1197"/>
    </row>
    <row r="75" spans="1:29" ht="18" customHeight="1">
      <c r="A75" s="941" t="str">
        <f>'Country and technology list'!A$70</f>
        <v>Kenya</v>
      </c>
      <c r="B75" s="1313" t="s">
        <v>3758</v>
      </c>
      <c r="C75" s="1266">
        <f t="shared" si="13"/>
        <v>1.3545690999969502</v>
      </c>
      <c r="D75" s="1266">
        <f t="shared" si="14"/>
        <v>-0.31748626564103088</v>
      </c>
      <c r="E75" s="1266">
        <f>'Labor Costs'!G79/'Labor Costs'!B$2</f>
        <v>0.38446805829381309</v>
      </c>
      <c r="F75" s="1266">
        <f t="shared" si="15"/>
        <v>1.3545690999969502</v>
      </c>
      <c r="G75" s="1266">
        <f t="shared" si="16"/>
        <v>-0.31748626564103088</v>
      </c>
      <c r="H75" s="1266">
        <f>'Labor Costs'!F79/'Labor Costs'!A$2</f>
        <v>0.38446805829381309</v>
      </c>
      <c r="I75" s="1197"/>
      <c r="J75" s="1197"/>
      <c r="K75" s="1197"/>
      <c r="L75" s="1197"/>
      <c r="M75" s="1197"/>
      <c r="N75" s="1197"/>
      <c r="O75" s="1197"/>
      <c r="P75" s="1197"/>
      <c r="Q75" s="1197"/>
      <c r="R75" s="1197"/>
      <c r="S75" s="1197"/>
      <c r="T75" s="1197"/>
      <c r="U75" s="1197"/>
      <c r="V75" s="1197"/>
      <c r="W75" s="1197"/>
      <c r="X75" s="1197"/>
      <c r="Y75" s="1197"/>
      <c r="Z75" s="1197"/>
      <c r="AA75" s="1197"/>
      <c r="AB75" s="1197"/>
      <c r="AC75" s="1197"/>
    </row>
    <row r="76" spans="1:29" ht="18" customHeight="1">
      <c r="A76" s="941" t="str">
        <f>'Country and technology list'!A$71</f>
        <v>Korea, Democratic People's Republic of</v>
      </c>
      <c r="B76" s="1313" t="s">
        <v>3758</v>
      </c>
      <c r="C76" s="1266">
        <f t="shared" si="13"/>
        <v>1.4598494117839604</v>
      </c>
      <c r="D76" s="1266">
        <f t="shared" si="14"/>
        <v>-0.33231424513365626</v>
      </c>
      <c r="E76" s="1266">
        <f>'Labor Costs'!G80/'Labor Costs'!B$2</f>
        <v>0.32030535638273461</v>
      </c>
      <c r="F76" s="1266">
        <f t="shared" si="15"/>
        <v>1.4598494117839604</v>
      </c>
      <c r="G76" s="1266">
        <f t="shared" si="16"/>
        <v>-0.33231424513365626</v>
      </c>
      <c r="H76" s="1266">
        <f>'Labor Costs'!F80/'Labor Costs'!A$2</f>
        <v>0.32030535638273461</v>
      </c>
      <c r="I76" s="1197"/>
      <c r="J76" s="1197"/>
      <c r="K76" s="1197"/>
      <c r="L76" s="1197"/>
      <c r="M76" s="1197"/>
      <c r="N76" s="1197"/>
      <c r="O76" s="1197"/>
      <c r="P76" s="1197"/>
      <c r="Q76" s="1197"/>
      <c r="R76" s="1197"/>
      <c r="S76" s="1197"/>
      <c r="T76" s="1197"/>
      <c r="U76" s="1197"/>
      <c r="V76" s="1197"/>
      <c r="W76" s="1197"/>
      <c r="X76" s="1197"/>
      <c r="Y76" s="1197"/>
      <c r="Z76" s="1197"/>
      <c r="AA76" s="1197"/>
      <c r="AB76" s="1197"/>
      <c r="AC76" s="1197"/>
    </row>
    <row r="77" spans="1:29" ht="18" customHeight="1">
      <c r="A77" s="941" t="str">
        <f>'Country and technology list'!A$72</f>
        <v>Korea, Republic of</v>
      </c>
      <c r="B77" s="1313" t="s">
        <v>3758</v>
      </c>
      <c r="C77" s="1266">
        <f t="shared" si="13"/>
        <v>0.94597517820233723</v>
      </c>
      <c r="D77" s="1266">
        <f t="shared" si="14"/>
        <v>-0.2356981446043056</v>
      </c>
      <c r="E77" s="1266">
        <f>'Labor Costs'!G81/'Labor Costs'!B$2</f>
        <v>1.2657134043394125</v>
      </c>
      <c r="F77" s="1266">
        <f t="shared" si="15"/>
        <v>0.94597517820233723</v>
      </c>
      <c r="G77" s="1266">
        <f t="shared" si="16"/>
        <v>-0.2356981446043056</v>
      </c>
      <c r="H77" s="1266">
        <f>'Labor Costs'!F81/'Labor Costs'!A$2</f>
        <v>1.2657134043394125</v>
      </c>
      <c r="I77" s="1197"/>
      <c r="J77" s="1197"/>
      <c r="K77" s="1197"/>
      <c r="L77" s="1197"/>
      <c r="M77" s="1197"/>
      <c r="N77" s="1197"/>
      <c r="O77" s="1197"/>
      <c r="P77" s="1197"/>
      <c r="Q77" s="1197"/>
      <c r="R77" s="1197"/>
      <c r="S77" s="1197"/>
      <c r="T77" s="1197"/>
      <c r="U77" s="1197"/>
      <c r="V77" s="1197"/>
      <c r="W77" s="1197"/>
      <c r="X77" s="1197"/>
      <c r="Y77" s="1197"/>
      <c r="Z77" s="1197"/>
      <c r="AA77" s="1197"/>
      <c r="AB77" s="1197"/>
      <c r="AC77" s="1197"/>
    </row>
    <row r="78" spans="1:29" ht="18" customHeight="1">
      <c r="A78" s="941" t="str">
        <f>'Country and technology list'!A$73</f>
        <v>Kosovo</v>
      </c>
      <c r="B78" s="1313" t="s">
        <v>3758</v>
      </c>
      <c r="C78" s="1266">
        <f t="shared" si="13"/>
        <v>1.1401271177123622</v>
      </c>
      <c r="D78" s="1266">
        <f t="shared" si="14"/>
        <v>-0.28094430182364866</v>
      </c>
      <c r="E78" s="1266">
        <f>'Labor Costs'!G82/'Labor Costs'!B$2</f>
        <v>0.62701672084211613</v>
      </c>
      <c r="F78" s="1266">
        <f t="shared" si="15"/>
        <v>1.1401271177123622</v>
      </c>
      <c r="G78" s="1266">
        <f t="shared" si="16"/>
        <v>-0.28094430182364866</v>
      </c>
      <c r="H78" s="1266">
        <f>'Labor Costs'!F82/'Labor Costs'!A$2</f>
        <v>0.62701672084211613</v>
      </c>
      <c r="I78" s="1197"/>
      <c r="J78" s="1197"/>
      <c r="K78" s="1197"/>
      <c r="L78" s="1197"/>
      <c r="M78" s="1197"/>
      <c r="N78" s="1197"/>
      <c r="O78" s="1197"/>
      <c r="P78" s="1197"/>
      <c r="Q78" s="1197"/>
      <c r="R78" s="1197"/>
      <c r="S78" s="1197"/>
      <c r="T78" s="1197"/>
      <c r="U78" s="1197"/>
      <c r="V78" s="1197"/>
      <c r="W78" s="1197"/>
      <c r="X78" s="1197"/>
      <c r="Y78" s="1197"/>
      <c r="Z78" s="1197"/>
      <c r="AA78" s="1197"/>
      <c r="AB78" s="1197"/>
      <c r="AC78" s="1197"/>
    </row>
    <row r="79" spans="1:29" ht="18" customHeight="1">
      <c r="A79" s="941" t="str">
        <f>'Country and technology list'!A$74</f>
        <v>Kuwait</v>
      </c>
      <c r="B79" s="1313" t="s">
        <v>3758</v>
      </c>
      <c r="C79" s="1266">
        <f t="shared" si="13"/>
        <v>0.86296355181342688</v>
      </c>
      <c r="D79" s="1266">
        <f t="shared" si="14"/>
        <v>-0.20971939323117525</v>
      </c>
      <c r="E79" s="1266">
        <f>'Labor Costs'!G83/'Labor Costs'!B$2</f>
        <v>2.0193224080495891</v>
      </c>
      <c r="F79" s="1266">
        <f t="shared" si="15"/>
        <v>0.86296355181342688</v>
      </c>
      <c r="G79" s="1266">
        <f t="shared" si="16"/>
        <v>-0.20971939323117525</v>
      </c>
      <c r="H79" s="1266">
        <f>'Labor Costs'!F83/'Labor Costs'!A$2</f>
        <v>2.0193224080495891</v>
      </c>
      <c r="I79" s="1197"/>
      <c r="J79" s="1197"/>
      <c r="K79" s="1197"/>
      <c r="L79" s="1197"/>
      <c r="M79" s="1197"/>
      <c r="N79" s="1197"/>
      <c r="O79" s="1197"/>
      <c r="P79" s="1197"/>
      <c r="Q79" s="1197"/>
      <c r="R79" s="1197"/>
      <c r="S79" s="1197"/>
      <c r="T79" s="1197"/>
      <c r="U79" s="1197"/>
      <c r="V79" s="1197"/>
      <c r="W79" s="1197"/>
      <c r="X79" s="1197"/>
      <c r="Y79" s="1197"/>
      <c r="Z79" s="1197"/>
      <c r="AA79" s="1197"/>
      <c r="AB79" s="1197"/>
      <c r="AC79" s="1197"/>
    </row>
    <row r="80" spans="1:29" ht="18" customHeight="1">
      <c r="A80" s="941" t="str">
        <f>'Country and technology list'!A$75</f>
        <v>Kyrgyzstan</v>
      </c>
      <c r="B80" s="1313" t="s">
        <v>3758</v>
      </c>
      <c r="C80" s="1266">
        <f t="shared" si="13"/>
        <v>1.219402969674839</v>
      </c>
      <c r="D80" s="1266">
        <f t="shared" si="14"/>
        <v>-0.29565452431701533</v>
      </c>
      <c r="E80" s="1266">
        <f>'Labor Costs'!G84/'Labor Costs'!B$2</f>
        <v>0.51123657611994167</v>
      </c>
      <c r="F80" s="1266">
        <f t="shared" si="15"/>
        <v>1.219402969674839</v>
      </c>
      <c r="G80" s="1266">
        <f t="shared" si="16"/>
        <v>-0.29565452431701533</v>
      </c>
      <c r="H80" s="1266">
        <f>'Labor Costs'!F84/'Labor Costs'!A$2</f>
        <v>0.51123657611994167</v>
      </c>
      <c r="I80" s="1197"/>
      <c r="J80" s="1197"/>
      <c r="K80" s="1197"/>
      <c r="L80" s="1197"/>
      <c r="M80" s="1197"/>
      <c r="N80" s="1197"/>
      <c r="O80" s="1197"/>
      <c r="P80" s="1197"/>
      <c r="Q80" s="1197"/>
      <c r="R80" s="1197"/>
      <c r="S80" s="1197"/>
      <c r="T80" s="1197"/>
      <c r="U80" s="1197"/>
      <c r="V80" s="1197"/>
      <c r="W80" s="1197"/>
      <c r="X80" s="1197"/>
      <c r="Y80" s="1197"/>
      <c r="Z80" s="1197"/>
      <c r="AA80" s="1197"/>
      <c r="AB80" s="1197"/>
      <c r="AC80" s="1197"/>
    </row>
    <row r="81" spans="1:29" ht="18" customHeight="1">
      <c r="A81" s="941" t="str">
        <f>'Country and technology list'!A$76</f>
        <v>Latvia</v>
      </c>
      <c r="B81" s="1313" t="s">
        <v>3758</v>
      </c>
      <c r="C81" s="1266">
        <f t="shared" si="13"/>
        <v>0.92498992337248664</v>
      </c>
      <c r="D81" s="1266">
        <f t="shared" si="14"/>
        <v>-0.22965569469268673</v>
      </c>
      <c r="E81" s="1266">
        <f>'Labor Costs'!G85/'Labor Costs'!B$2</f>
        <v>1.4042717493154147</v>
      </c>
      <c r="F81" s="1266">
        <f t="shared" si="15"/>
        <v>0.92498992337248664</v>
      </c>
      <c r="G81" s="1266">
        <f t="shared" si="16"/>
        <v>-0.22965569469268673</v>
      </c>
      <c r="H81" s="1266">
        <f>'Labor Costs'!F85/'Labor Costs'!A$2</f>
        <v>1.4042717493154147</v>
      </c>
      <c r="I81" s="1197"/>
      <c r="J81" s="1197"/>
      <c r="K81" s="1197"/>
      <c r="L81" s="1197"/>
      <c r="M81" s="1197"/>
      <c r="N81" s="1197"/>
      <c r="O81" s="1197"/>
      <c r="P81" s="1197"/>
      <c r="Q81" s="1197"/>
      <c r="R81" s="1197"/>
      <c r="S81" s="1197"/>
      <c r="T81" s="1197"/>
      <c r="U81" s="1197"/>
      <c r="V81" s="1197"/>
      <c r="W81" s="1197"/>
      <c r="X81" s="1197"/>
      <c r="Y81" s="1197"/>
      <c r="Z81" s="1197"/>
      <c r="AA81" s="1197"/>
      <c r="AB81" s="1197"/>
      <c r="AC81" s="1197"/>
    </row>
    <row r="82" spans="1:29" ht="18" customHeight="1">
      <c r="A82" s="941" t="str">
        <f>'Country and technology list'!A$77</f>
        <v>Lebanon</v>
      </c>
      <c r="B82" s="1313" t="s">
        <v>3758</v>
      </c>
      <c r="C82" s="1266">
        <f t="shared" si="13"/>
        <v>1.0698850237121995</v>
      </c>
      <c r="D82" s="1266">
        <f t="shared" si="14"/>
        <v>-0.26636357988649534</v>
      </c>
      <c r="E82" s="1266">
        <f>'Labor Costs'!G86/'Labor Costs'!B$2</f>
        <v>0.77599810774020805</v>
      </c>
      <c r="F82" s="1266">
        <f t="shared" si="15"/>
        <v>1.0698850237121995</v>
      </c>
      <c r="G82" s="1266">
        <f t="shared" si="16"/>
        <v>-0.26636357988649534</v>
      </c>
      <c r="H82" s="1266">
        <f>'Labor Costs'!F86/'Labor Costs'!A$2</f>
        <v>0.77599810774020805</v>
      </c>
      <c r="I82" s="1197"/>
      <c r="J82" s="1197"/>
      <c r="K82" s="1197"/>
      <c r="L82" s="1197"/>
      <c r="M82" s="1197"/>
      <c r="N82" s="1197"/>
      <c r="O82" s="1197"/>
      <c r="P82" s="1197"/>
      <c r="Q82" s="1197"/>
      <c r="R82" s="1197"/>
      <c r="S82" s="1197"/>
      <c r="T82" s="1197"/>
      <c r="U82" s="1197"/>
      <c r="V82" s="1197"/>
      <c r="W82" s="1197"/>
      <c r="X82" s="1197"/>
      <c r="Y82" s="1197"/>
      <c r="Z82" s="1197"/>
      <c r="AA82" s="1197"/>
      <c r="AB82" s="1197"/>
      <c r="AC82" s="1197"/>
    </row>
    <row r="83" spans="1:29" ht="18" customHeight="1">
      <c r="A83" s="941" t="str">
        <f>'Country and technology list'!A$78</f>
        <v>Libya</v>
      </c>
      <c r="B83" s="1313" t="s">
        <v>3758</v>
      </c>
      <c r="C83" s="1266">
        <f t="shared" si="13"/>
        <v>1.078918633531369</v>
      </c>
      <c r="D83" s="1266">
        <f t="shared" si="14"/>
        <v>-0.26833344342547999</v>
      </c>
      <c r="E83" s="1266">
        <f>'Labor Costs'!G87/'Labor Costs'!B$2</f>
        <v>0.75346107236086091</v>
      </c>
      <c r="F83" s="1266">
        <f t="shared" si="15"/>
        <v>1.078918633531369</v>
      </c>
      <c r="G83" s="1266">
        <f t="shared" si="16"/>
        <v>-0.26833344342547999</v>
      </c>
      <c r="H83" s="1266">
        <f>'Labor Costs'!F87/'Labor Costs'!A$2</f>
        <v>0.75346107236086091</v>
      </c>
      <c r="I83" s="1197"/>
      <c r="J83" s="1197"/>
      <c r="K83" s="1197"/>
      <c r="L83" s="1197"/>
      <c r="M83" s="1197"/>
      <c r="N83" s="1197"/>
      <c r="O83" s="1197"/>
      <c r="P83" s="1197"/>
      <c r="Q83" s="1197"/>
      <c r="R83" s="1197"/>
      <c r="S83" s="1197"/>
      <c r="T83" s="1197"/>
      <c r="U83" s="1197"/>
      <c r="V83" s="1197"/>
      <c r="W83" s="1197"/>
      <c r="X83" s="1197"/>
      <c r="Y83" s="1197"/>
      <c r="Z83" s="1197"/>
      <c r="AA83" s="1197"/>
      <c r="AB83" s="1197"/>
      <c r="AC83" s="1197"/>
    </row>
    <row r="84" spans="1:29" ht="18" customHeight="1">
      <c r="A84" s="941" t="str">
        <f>'Country and technology list'!A$79</f>
        <v>Lithuania</v>
      </c>
      <c r="B84" s="1313" t="s">
        <v>3758</v>
      </c>
      <c r="C84" s="1266">
        <f t="shared" si="13"/>
        <v>0.90715141328369053</v>
      </c>
      <c r="D84" s="1266">
        <f t="shared" si="14"/>
        <v>-0.22426611982393246</v>
      </c>
      <c r="E84" s="1266">
        <f>'Labor Costs'!G88/'Labor Costs'!B$2</f>
        <v>1.5442064363059924</v>
      </c>
      <c r="F84" s="1266">
        <f t="shared" si="15"/>
        <v>0.90715141328369053</v>
      </c>
      <c r="G84" s="1266">
        <f t="shared" si="16"/>
        <v>-0.22426611982393246</v>
      </c>
      <c r="H84" s="1266">
        <f>'Labor Costs'!F88/'Labor Costs'!A$2</f>
        <v>1.5442064363059924</v>
      </c>
      <c r="I84" s="1197"/>
      <c r="J84" s="1197"/>
      <c r="K84" s="1197"/>
      <c r="L84" s="1197"/>
      <c r="M84" s="1197"/>
      <c r="N84" s="1197"/>
      <c r="O84" s="1197"/>
      <c r="P84" s="1197"/>
      <c r="Q84" s="1197"/>
      <c r="R84" s="1197"/>
      <c r="S84" s="1197"/>
      <c r="T84" s="1197"/>
      <c r="U84" s="1197"/>
      <c r="V84" s="1197"/>
      <c r="W84" s="1197"/>
      <c r="X84" s="1197"/>
      <c r="Y84" s="1197"/>
      <c r="Z84" s="1197"/>
      <c r="AA84" s="1197"/>
      <c r="AB84" s="1197"/>
      <c r="AC84" s="1197"/>
    </row>
    <row r="85" spans="1:29" ht="18" customHeight="1">
      <c r="A85" s="941" t="str">
        <f>'Country and technology list'!A$80</f>
        <v>Luxembourg</v>
      </c>
      <c r="B85" s="1313" t="s">
        <v>3758</v>
      </c>
      <c r="C85" s="1266">
        <f t="shared" si="13"/>
        <v>0.83980406504952476</v>
      </c>
      <c r="D85" s="1266">
        <f t="shared" si="14"/>
        <v>-0.20125903322403349</v>
      </c>
      <c r="E85" s="1266">
        <f>'Labor Costs'!G89/'Labor Costs'!B$2</f>
        <v>2.3808854776967601</v>
      </c>
      <c r="F85" s="1266">
        <f t="shared" si="15"/>
        <v>0.83980406504952476</v>
      </c>
      <c r="G85" s="1266">
        <f t="shared" si="16"/>
        <v>-0.20125903322403349</v>
      </c>
      <c r="H85" s="1266">
        <f>'Labor Costs'!F89/'Labor Costs'!A$2</f>
        <v>2.3808854776967601</v>
      </c>
      <c r="I85" s="1197"/>
      <c r="J85" s="1197"/>
      <c r="K85" s="1197"/>
      <c r="L85" s="1197"/>
      <c r="M85" s="1197"/>
      <c r="N85" s="1197"/>
      <c r="O85" s="1197"/>
      <c r="P85" s="1197"/>
      <c r="Q85" s="1197"/>
      <c r="R85" s="1197"/>
      <c r="S85" s="1197"/>
      <c r="T85" s="1197"/>
      <c r="U85" s="1197"/>
      <c r="V85" s="1197"/>
      <c r="W85" s="1197"/>
      <c r="X85" s="1197"/>
      <c r="Y85" s="1197"/>
      <c r="Z85" s="1197"/>
      <c r="AA85" s="1197"/>
      <c r="AB85" s="1197"/>
      <c r="AC85" s="1197"/>
    </row>
    <row r="86" spans="1:29" ht="18" customHeight="1">
      <c r="A86" s="941" t="str">
        <f>'Country and technology list'!A$81</f>
        <v>Macedonia, Former Yugoslav Republic of</v>
      </c>
      <c r="B86" s="1313" t="s">
        <v>3758</v>
      </c>
      <c r="C86" s="1266">
        <f t="shared" si="13"/>
        <v>0.99869843596228725</v>
      </c>
      <c r="D86" s="1266">
        <f t="shared" si="14"/>
        <v>-0.24967418464444494</v>
      </c>
      <c r="E86" s="1266">
        <f>'Labor Costs'!G90/'Labor Costs'!B$2</f>
        <v>1.0052300749649477</v>
      </c>
      <c r="F86" s="1266">
        <f t="shared" si="15"/>
        <v>0.99869843596228725</v>
      </c>
      <c r="G86" s="1266">
        <f t="shared" si="16"/>
        <v>-0.24967418464444494</v>
      </c>
      <c r="H86" s="1266">
        <f>'Labor Costs'!F90/'Labor Costs'!A$2</f>
        <v>1.0052300749649477</v>
      </c>
      <c r="I86" s="1197"/>
      <c r="J86" s="1197"/>
      <c r="K86" s="1197"/>
      <c r="L86" s="1197"/>
      <c r="M86" s="1197"/>
      <c r="N86" s="1197"/>
      <c r="O86" s="1197"/>
      <c r="P86" s="1197"/>
      <c r="Q86" s="1197"/>
      <c r="R86" s="1197"/>
      <c r="S86" s="1197"/>
      <c r="T86" s="1197"/>
      <c r="U86" s="1197"/>
      <c r="V86" s="1197"/>
      <c r="W86" s="1197"/>
      <c r="X86" s="1197"/>
      <c r="Y86" s="1197"/>
      <c r="Z86" s="1197"/>
      <c r="AA86" s="1197"/>
      <c r="AB86" s="1197"/>
      <c r="AC86" s="1197"/>
    </row>
    <row r="87" spans="1:29" ht="18" customHeight="1">
      <c r="A87" s="941" t="str">
        <f>'Country and technology list'!A$82</f>
        <v>Malaysia</v>
      </c>
      <c r="B87" s="1313" t="s">
        <v>3758</v>
      </c>
      <c r="C87" s="1266">
        <f t="shared" si="13"/>
        <v>0.95753909840448093</v>
      </c>
      <c r="D87" s="1266">
        <f t="shared" si="14"/>
        <v>-0.23890279551211963</v>
      </c>
      <c r="E87" s="1266">
        <f>'Labor Costs'!G91/'Labor Costs'!B$2</f>
        <v>1.1991544075124183</v>
      </c>
      <c r="F87" s="1266">
        <f t="shared" si="15"/>
        <v>0.95753909840448093</v>
      </c>
      <c r="G87" s="1266">
        <f t="shared" si="16"/>
        <v>-0.23890279551211963</v>
      </c>
      <c r="H87" s="1266">
        <f>'Labor Costs'!F91/'Labor Costs'!A$2</f>
        <v>1.1991544075124183</v>
      </c>
      <c r="I87" s="1197"/>
      <c r="J87" s="1197"/>
      <c r="K87" s="1197"/>
      <c r="L87" s="1197"/>
      <c r="M87" s="1197"/>
      <c r="N87" s="1197"/>
      <c r="O87" s="1197"/>
      <c r="P87" s="1197"/>
      <c r="Q87" s="1197"/>
      <c r="R87" s="1197"/>
      <c r="S87" s="1197"/>
      <c r="T87" s="1197"/>
      <c r="U87" s="1197"/>
      <c r="V87" s="1197"/>
      <c r="W87" s="1197"/>
      <c r="X87" s="1197"/>
      <c r="Y87" s="1197"/>
      <c r="Z87" s="1197"/>
      <c r="AA87" s="1197"/>
      <c r="AB87" s="1197"/>
      <c r="AC87" s="1197"/>
    </row>
    <row r="88" spans="1:29" ht="18" customHeight="1">
      <c r="A88" s="941" t="str">
        <f>'Country and technology list'!A$83</f>
        <v>Malta</v>
      </c>
      <c r="B88" s="1313" t="s">
        <v>3758</v>
      </c>
      <c r="C88" s="1266">
        <f t="shared" si="13"/>
        <v>0.89620208924698885</v>
      </c>
      <c r="D88" s="1266">
        <f t="shared" si="14"/>
        <v>-0.22083062032424991</v>
      </c>
      <c r="E88" s="1266">
        <f>'Labor Costs'!G92/'Labor Costs'!B$2</f>
        <v>1.642566136432609</v>
      </c>
      <c r="F88" s="1266">
        <f t="shared" si="15"/>
        <v>0.89620208924698885</v>
      </c>
      <c r="G88" s="1266">
        <f t="shared" si="16"/>
        <v>-0.22083062032424991</v>
      </c>
      <c r="H88" s="1266">
        <f>'Labor Costs'!F92/'Labor Costs'!A$2</f>
        <v>1.642566136432609</v>
      </c>
      <c r="I88" s="1197"/>
      <c r="J88" s="1197"/>
      <c r="K88" s="1197"/>
      <c r="L88" s="1197"/>
      <c r="M88" s="1197"/>
      <c r="N88" s="1197"/>
      <c r="O88" s="1197"/>
      <c r="P88" s="1197"/>
      <c r="Q88" s="1197"/>
      <c r="R88" s="1197"/>
      <c r="S88" s="1197"/>
      <c r="T88" s="1197"/>
      <c r="U88" s="1197"/>
      <c r="V88" s="1197"/>
      <c r="W88" s="1197"/>
      <c r="X88" s="1197"/>
      <c r="Y88" s="1197"/>
      <c r="Z88" s="1197"/>
      <c r="AA88" s="1197"/>
      <c r="AB88" s="1197"/>
      <c r="AC88" s="1197"/>
    </row>
    <row r="89" spans="1:29" ht="18" customHeight="1">
      <c r="A89" s="941" t="str">
        <f>'Country and technology list'!A$84</f>
        <v>Mexico</v>
      </c>
      <c r="B89" s="1313" t="s">
        <v>3758</v>
      </c>
      <c r="C89" s="1266">
        <f t="shared" si="13"/>
        <v>1.0241659964603167</v>
      </c>
      <c r="D89" s="1266">
        <f t="shared" si="14"/>
        <v>-0.25590056302075442</v>
      </c>
      <c r="E89" s="1266">
        <f>'Labor Costs'!G93/'Labor Costs'!B$2</f>
        <v>0.91090915950083007</v>
      </c>
      <c r="F89" s="1266">
        <f t="shared" si="15"/>
        <v>1.0241659964603167</v>
      </c>
      <c r="G89" s="1266">
        <f t="shared" si="16"/>
        <v>-0.25590056302075442</v>
      </c>
      <c r="H89" s="1266">
        <f>'Labor Costs'!F93/'Labor Costs'!A$2</f>
        <v>0.91090915950083007</v>
      </c>
      <c r="I89" s="1197"/>
      <c r="J89" s="1197"/>
      <c r="K89" s="1197"/>
      <c r="L89" s="1197"/>
      <c r="M89" s="1197"/>
      <c r="N89" s="1197"/>
      <c r="O89" s="1197"/>
      <c r="P89" s="1197"/>
      <c r="Q89" s="1197"/>
      <c r="R89" s="1197"/>
      <c r="S89" s="1197"/>
      <c r="T89" s="1197"/>
      <c r="U89" s="1197"/>
      <c r="V89" s="1197"/>
      <c r="W89" s="1197"/>
      <c r="X89" s="1197"/>
      <c r="Y89" s="1197"/>
      <c r="Z89" s="1197"/>
      <c r="AA89" s="1197"/>
      <c r="AB89" s="1197"/>
      <c r="AC89" s="1197"/>
    </row>
    <row r="90" spans="1:29" ht="18" customHeight="1">
      <c r="A90" s="941" t="str">
        <f>'Country and technology list'!A$85</f>
        <v>Moldova, Republic of</v>
      </c>
      <c r="B90" s="1313" t="s">
        <v>3758</v>
      </c>
      <c r="C90" s="1266">
        <f t="shared" si="13"/>
        <v>1.1511206868011223</v>
      </c>
      <c r="D90" s="1266">
        <f t="shared" si="14"/>
        <v>-0.28308536527818789</v>
      </c>
      <c r="E90" s="1266">
        <f>'Labor Costs'!G94/'Labor Costs'!B$2</f>
        <v>0.60826154698534696</v>
      </c>
      <c r="F90" s="1266">
        <f t="shared" si="15"/>
        <v>1.1511206868011223</v>
      </c>
      <c r="G90" s="1266">
        <f t="shared" si="16"/>
        <v>-0.28308536527818789</v>
      </c>
      <c r="H90" s="1266">
        <f>'Labor Costs'!F94/'Labor Costs'!A$2</f>
        <v>0.60826154698534696</v>
      </c>
      <c r="I90" s="1197"/>
      <c r="J90" s="1197"/>
      <c r="K90" s="1197"/>
      <c r="L90" s="1197"/>
      <c r="M90" s="1197"/>
      <c r="N90" s="1197"/>
      <c r="O90" s="1197"/>
      <c r="P90" s="1197"/>
      <c r="Q90" s="1197"/>
      <c r="R90" s="1197"/>
      <c r="S90" s="1197"/>
      <c r="T90" s="1197"/>
      <c r="U90" s="1197"/>
      <c r="V90" s="1197"/>
      <c r="W90" s="1197"/>
      <c r="X90" s="1197"/>
      <c r="Y90" s="1197"/>
      <c r="Z90" s="1197"/>
      <c r="AA90" s="1197"/>
      <c r="AB90" s="1197"/>
      <c r="AC90" s="1197"/>
    </row>
    <row r="91" spans="1:29" ht="18" customHeight="1">
      <c r="A91" s="941" t="str">
        <f>'Country and technology list'!A$86</f>
        <v>Mongolia</v>
      </c>
      <c r="B91" s="1313" t="s">
        <v>3758</v>
      </c>
      <c r="C91" s="1266">
        <f t="shared" si="13"/>
        <v>1.068829348919101</v>
      </c>
      <c r="D91" s="1266">
        <f t="shared" si="14"/>
        <v>-0.26613139801837554</v>
      </c>
      <c r="E91" s="1266">
        <f>'Labor Costs'!G95/'Labor Costs'!B$2</f>
        <v>0.77870967971974037</v>
      </c>
      <c r="F91" s="1266">
        <f t="shared" si="15"/>
        <v>1.068829348919101</v>
      </c>
      <c r="G91" s="1266">
        <f t="shared" si="16"/>
        <v>-0.26613139801837554</v>
      </c>
      <c r="H91" s="1266">
        <f>'Labor Costs'!F95/'Labor Costs'!A$2</f>
        <v>0.77870967971974037</v>
      </c>
      <c r="I91" s="1197"/>
      <c r="J91" s="1197"/>
      <c r="K91" s="1197"/>
      <c r="L91" s="1197"/>
      <c r="M91" s="1197"/>
      <c r="N91" s="1197"/>
      <c r="O91" s="1197"/>
      <c r="P91" s="1197"/>
      <c r="Q91" s="1197"/>
      <c r="R91" s="1197"/>
      <c r="S91" s="1197"/>
      <c r="T91" s="1197"/>
      <c r="U91" s="1197"/>
      <c r="V91" s="1197"/>
      <c r="W91" s="1197"/>
      <c r="X91" s="1197"/>
      <c r="Y91" s="1197"/>
      <c r="Z91" s="1197"/>
      <c r="AA91" s="1197"/>
      <c r="AB91" s="1197"/>
      <c r="AC91" s="1197"/>
    </row>
    <row r="92" spans="1:29" ht="18" customHeight="1">
      <c r="A92" s="941" t="str">
        <f>'Country and technology list'!A$87</f>
        <v>Montenegro</v>
      </c>
      <c r="B92" s="1313" t="s">
        <v>3758</v>
      </c>
      <c r="C92" s="1266">
        <f t="shared" si="13"/>
        <v>0.9764017603374725</v>
      </c>
      <c r="D92" s="1266">
        <f t="shared" si="14"/>
        <v>-0.24395606124491737</v>
      </c>
      <c r="E92" s="1266">
        <f>'Labor Costs'!G96/'Labor Costs'!B$2</f>
        <v>1.1028427259818643</v>
      </c>
      <c r="F92" s="1266">
        <f t="shared" si="15"/>
        <v>0.9764017603374725</v>
      </c>
      <c r="G92" s="1266">
        <f t="shared" si="16"/>
        <v>-0.24395606124491737</v>
      </c>
      <c r="H92" s="1266">
        <f>'Labor Costs'!F96/'Labor Costs'!A$2</f>
        <v>1.1028427259818643</v>
      </c>
      <c r="I92" s="1197"/>
      <c r="J92" s="1197"/>
      <c r="K92" s="1197"/>
      <c r="L92" s="1197"/>
      <c r="M92" s="1197"/>
      <c r="N92" s="1197"/>
      <c r="O92" s="1197"/>
      <c r="P92" s="1197"/>
      <c r="Q92" s="1197"/>
      <c r="R92" s="1197"/>
      <c r="S92" s="1197"/>
      <c r="T92" s="1197"/>
      <c r="U92" s="1197"/>
      <c r="V92" s="1197"/>
      <c r="W92" s="1197"/>
      <c r="X92" s="1197"/>
      <c r="Y92" s="1197"/>
      <c r="Z92" s="1197"/>
      <c r="AA92" s="1197"/>
      <c r="AB92" s="1197"/>
      <c r="AC92" s="1197"/>
    </row>
    <row r="93" spans="1:29" ht="18" customHeight="1">
      <c r="A93" s="941" t="str">
        <f>'Country and technology list'!A$88</f>
        <v>Morocco</v>
      </c>
      <c r="B93" s="1313" t="s">
        <v>3758</v>
      </c>
      <c r="C93" s="1266">
        <f t="shared" si="13"/>
        <v>1.1774281887884164</v>
      </c>
      <c r="D93" s="1266">
        <f t="shared" si="14"/>
        <v>-0.28807118442421042</v>
      </c>
      <c r="E93" s="1266">
        <f>'Labor Costs'!G97/'Labor Costs'!B$2</f>
        <v>0.56723205013025191</v>
      </c>
      <c r="F93" s="1266">
        <f t="shared" si="15"/>
        <v>1.1774281887884164</v>
      </c>
      <c r="G93" s="1266">
        <f t="shared" si="16"/>
        <v>-0.28807118442421042</v>
      </c>
      <c r="H93" s="1266">
        <f>'Labor Costs'!F97/'Labor Costs'!A$2</f>
        <v>0.56723205013025191</v>
      </c>
      <c r="I93" s="1197"/>
      <c r="J93" s="1197"/>
      <c r="K93" s="1197"/>
      <c r="L93" s="1197"/>
      <c r="M93" s="1197"/>
      <c r="N93" s="1197"/>
      <c r="O93" s="1197"/>
      <c r="P93" s="1197"/>
      <c r="Q93" s="1197"/>
      <c r="R93" s="1197"/>
      <c r="S93" s="1197"/>
      <c r="T93" s="1197"/>
      <c r="U93" s="1197"/>
      <c r="V93" s="1197"/>
      <c r="W93" s="1197"/>
      <c r="X93" s="1197"/>
      <c r="Y93" s="1197"/>
      <c r="Z93" s="1197"/>
      <c r="AA93" s="1197"/>
      <c r="AB93" s="1197"/>
      <c r="AC93" s="1197"/>
    </row>
    <row r="94" spans="1:29" ht="18" customHeight="1">
      <c r="A94" s="941" t="str">
        <f>'Country and technology list'!A$89</f>
        <v>Mozambique</v>
      </c>
      <c r="B94" s="1313" t="s">
        <v>3758</v>
      </c>
      <c r="C94" s="1266">
        <f t="shared" si="13"/>
        <v>1.5608247205305377</v>
      </c>
      <c r="D94" s="1266">
        <f t="shared" si="14"/>
        <v>-0.34513974278654391</v>
      </c>
      <c r="E94" s="1266">
        <f>'Labor Costs'!G98/'Labor Costs'!B$2</f>
        <v>0.27528348028810551</v>
      </c>
      <c r="F94" s="1266">
        <f t="shared" si="15"/>
        <v>1.5608247205305377</v>
      </c>
      <c r="G94" s="1266">
        <f t="shared" si="16"/>
        <v>-0.34513974278654391</v>
      </c>
      <c r="H94" s="1266">
        <f>'Labor Costs'!F98/'Labor Costs'!A$2</f>
        <v>0.27528348028810551</v>
      </c>
      <c r="I94" s="1197"/>
      <c r="J94" s="1197"/>
      <c r="K94" s="1197"/>
      <c r="L94" s="1197"/>
      <c r="M94" s="1197"/>
      <c r="N94" s="1197"/>
      <c r="O94" s="1197"/>
      <c r="P94" s="1197"/>
      <c r="Q94" s="1197"/>
      <c r="R94" s="1197"/>
      <c r="S94" s="1197"/>
      <c r="T94" s="1197"/>
      <c r="U94" s="1197"/>
      <c r="V94" s="1197"/>
      <c r="W94" s="1197"/>
      <c r="X94" s="1197"/>
      <c r="Y94" s="1197"/>
      <c r="Z94" s="1197"/>
      <c r="AA94" s="1197"/>
      <c r="AB94" s="1197"/>
      <c r="AC94" s="1197"/>
    </row>
    <row r="95" spans="1:29" ht="18" customHeight="1">
      <c r="A95" s="941" t="str">
        <f>'Country and technology list'!A$90</f>
        <v>Myanmar</v>
      </c>
      <c r="B95" s="1313" t="s">
        <v>3758</v>
      </c>
      <c r="C95" s="1266">
        <f t="shared" si="13"/>
        <v>1.2415114108647229</v>
      </c>
      <c r="D95" s="1266">
        <f t="shared" si="14"/>
        <v>-0.29948022744869995</v>
      </c>
      <c r="E95" s="1266">
        <f>'Labor Costs'!G99/'Labor Costs'!B$2</f>
        <v>0.48560977198348432</v>
      </c>
      <c r="F95" s="1266">
        <f t="shared" si="15"/>
        <v>1.2415114108647229</v>
      </c>
      <c r="G95" s="1266">
        <f t="shared" si="16"/>
        <v>-0.29948022744869995</v>
      </c>
      <c r="H95" s="1266">
        <f>'Labor Costs'!F99/'Labor Costs'!A$2</f>
        <v>0.48560977198348432</v>
      </c>
      <c r="I95" s="1197"/>
      <c r="J95" s="1197"/>
      <c r="K95" s="1197"/>
      <c r="L95" s="1197"/>
      <c r="M95" s="1197"/>
      <c r="N95" s="1197"/>
      <c r="O95" s="1197"/>
      <c r="P95" s="1197"/>
      <c r="Q95" s="1197"/>
      <c r="R95" s="1197"/>
      <c r="S95" s="1197"/>
      <c r="T95" s="1197"/>
      <c r="U95" s="1197"/>
      <c r="V95" s="1197"/>
      <c r="W95" s="1197"/>
      <c r="X95" s="1197"/>
      <c r="Y95" s="1197"/>
      <c r="Z95" s="1197"/>
      <c r="AA95" s="1197"/>
      <c r="AB95" s="1197"/>
      <c r="AC95" s="1197"/>
    </row>
    <row r="96" spans="1:29" ht="18" customHeight="1">
      <c r="A96" s="941" t="str">
        <f>'Country and technology list'!A$91</f>
        <v>Namibia</v>
      </c>
      <c r="B96" s="1313" t="s">
        <v>3758</v>
      </c>
      <c r="C96" s="1266">
        <f t="shared" si="13"/>
        <v>1.1284299980942254</v>
      </c>
      <c r="D96" s="1266">
        <f t="shared" si="14"/>
        <v>-0.27862701595653472</v>
      </c>
      <c r="E96" s="1266">
        <f>'Labor Costs'!G100/'Labor Costs'!B$2</f>
        <v>0.64813748509820213</v>
      </c>
      <c r="F96" s="1266">
        <f t="shared" si="15"/>
        <v>1.1284299980942254</v>
      </c>
      <c r="G96" s="1266">
        <f t="shared" si="16"/>
        <v>-0.27862701595653472</v>
      </c>
      <c r="H96" s="1266">
        <f>'Labor Costs'!F100/'Labor Costs'!A$2</f>
        <v>0.64813748509820213</v>
      </c>
      <c r="I96" s="1197"/>
      <c r="J96" s="1197"/>
      <c r="K96" s="1197"/>
      <c r="L96" s="1197"/>
      <c r="M96" s="1197"/>
      <c r="N96" s="1197"/>
      <c r="O96" s="1197"/>
      <c r="P96" s="1197"/>
      <c r="Q96" s="1197"/>
      <c r="R96" s="1197"/>
      <c r="S96" s="1197"/>
      <c r="T96" s="1197"/>
      <c r="U96" s="1197"/>
      <c r="V96" s="1197"/>
      <c r="W96" s="1197"/>
      <c r="X96" s="1197"/>
      <c r="Y96" s="1197"/>
      <c r="Z96" s="1197"/>
      <c r="AA96" s="1197"/>
      <c r="AB96" s="1197"/>
      <c r="AC96" s="1197"/>
    </row>
    <row r="97" spans="1:29" ht="18" customHeight="1">
      <c r="A97" s="941" t="str">
        <f>'Country and technology list'!A$92</f>
        <v>Nepal</v>
      </c>
      <c r="B97" s="1313" t="s">
        <v>3758</v>
      </c>
      <c r="C97" s="1266">
        <f t="shared" si="13"/>
        <v>1.3569749088613536</v>
      </c>
      <c r="D97" s="1266">
        <f t="shared" si="14"/>
        <v>-0.3178441601727432</v>
      </c>
      <c r="E97" s="1266">
        <f>'Labor Costs'!G101/'Labor Costs'!B$2</f>
        <v>0.3827393270315862</v>
      </c>
      <c r="F97" s="1266">
        <f t="shared" si="15"/>
        <v>1.3569749088613536</v>
      </c>
      <c r="G97" s="1266">
        <f t="shared" si="16"/>
        <v>-0.3178441601727432</v>
      </c>
      <c r="H97" s="1266">
        <f>'Labor Costs'!F101/'Labor Costs'!A$2</f>
        <v>0.3827393270315862</v>
      </c>
      <c r="I97" s="1197"/>
      <c r="J97" s="1197"/>
      <c r="K97" s="1197"/>
      <c r="L97" s="1197"/>
      <c r="M97" s="1197"/>
      <c r="N97" s="1197"/>
      <c r="O97" s="1197"/>
      <c r="P97" s="1197"/>
      <c r="Q97" s="1197"/>
      <c r="R97" s="1197"/>
      <c r="S97" s="1197"/>
      <c r="T97" s="1197"/>
      <c r="U97" s="1197"/>
      <c r="V97" s="1197"/>
      <c r="W97" s="1197"/>
      <c r="X97" s="1197"/>
      <c r="Y97" s="1197"/>
      <c r="Z97" s="1197"/>
      <c r="AA97" s="1197"/>
      <c r="AB97" s="1197"/>
      <c r="AC97" s="1197"/>
    </row>
    <row r="98" spans="1:29" ht="18" customHeight="1">
      <c r="A98" s="941" t="str">
        <f>'Country and technology list'!A$93</f>
        <v>Netherlands</v>
      </c>
      <c r="B98" s="1313" t="s">
        <v>3758</v>
      </c>
      <c r="C98" s="1266">
        <f t="shared" si="13"/>
        <v>0.91225039188133361</v>
      </c>
      <c r="D98" s="1266">
        <f t="shared" si="14"/>
        <v>-0.22583205128046183</v>
      </c>
      <c r="E98" s="1266">
        <f>'Labor Costs'!G102/'Labor Costs'!B$2</f>
        <v>1.5018194250591332</v>
      </c>
      <c r="F98" s="1266">
        <f t="shared" si="15"/>
        <v>0.91225039188133361</v>
      </c>
      <c r="G98" s="1266">
        <f t="shared" si="16"/>
        <v>-0.22583205128046183</v>
      </c>
      <c r="H98" s="1266">
        <f>'Labor Costs'!F102/'Labor Costs'!A$2</f>
        <v>1.5018194250591332</v>
      </c>
      <c r="I98" s="1197"/>
      <c r="J98" s="1197"/>
      <c r="K98" s="1197"/>
      <c r="L98" s="1197"/>
      <c r="M98" s="1197"/>
      <c r="N98" s="1197"/>
      <c r="O98" s="1197"/>
      <c r="P98" s="1197"/>
      <c r="Q98" s="1197"/>
      <c r="R98" s="1197"/>
      <c r="S98" s="1197"/>
      <c r="T98" s="1197"/>
      <c r="U98" s="1197"/>
      <c r="V98" s="1197"/>
      <c r="W98" s="1197"/>
      <c r="X98" s="1197"/>
      <c r="Y98" s="1197"/>
      <c r="Z98" s="1197"/>
      <c r="AA98" s="1197"/>
      <c r="AB98" s="1197"/>
      <c r="AC98" s="1197"/>
    </row>
    <row r="99" spans="1:29" ht="18" customHeight="1">
      <c r="A99" s="941" t="str">
        <f>'Country and technology list'!A$94</f>
        <v>Netherlands Antilles</v>
      </c>
      <c r="B99" s="1313" t="s">
        <v>3758</v>
      </c>
      <c r="C99" s="1266">
        <f t="shared" si="13"/>
        <v>1.0060264728656856</v>
      </c>
      <c r="D99" s="1266">
        <f t="shared" si="14"/>
        <v>-0.25149761977728263</v>
      </c>
      <c r="E99" s="1266">
        <f>'Labor Costs'!G103/'Labor Costs'!B$2</f>
        <v>0.97639268714016547</v>
      </c>
      <c r="F99" s="1266">
        <f t="shared" si="15"/>
        <v>1.0060264728656856</v>
      </c>
      <c r="G99" s="1266">
        <f t="shared" si="16"/>
        <v>-0.25149761977728263</v>
      </c>
      <c r="H99" s="1266">
        <f>'Labor Costs'!F103/'Labor Costs'!A$2</f>
        <v>0.97639268714016547</v>
      </c>
      <c r="I99" s="1197"/>
      <c r="J99" s="1197"/>
      <c r="K99" s="1197"/>
      <c r="L99" s="1197"/>
      <c r="M99" s="1197"/>
      <c r="N99" s="1197"/>
      <c r="O99" s="1197"/>
      <c r="P99" s="1197"/>
      <c r="Q99" s="1197"/>
      <c r="R99" s="1197"/>
      <c r="S99" s="1197"/>
      <c r="T99" s="1197"/>
      <c r="U99" s="1197"/>
      <c r="V99" s="1197"/>
      <c r="W99" s="1197"/>
      <c r="X99" s="1197"/>
      <c r="Y99" s="1197"/>
      <c r="Z99" s="1197"/>
      <c r="AA99" s="1197"/>
      <c r="AB99" s="1197"/>
      <c r="AC99" s="1197"/>
    </row>
    <row r="100" spans="1:29" ht="18" customHeight="1">
      <c r="A100" s="941" t="str">
        <f>'Country and technology list'!A$95</f>
        <v>New Zealand</v>
      </c>
      <c r="B100" s="1313" t="s">
        <v>3758</v>
      </c>
      <c r="C100" s="1266">
        <f t="shared" si="13"/>
        <v>0.91883617735352641</v>
      </c>
      <c r="D100" s="1266">
        <f t="shared" si="14"/>
        <v>-0.2278241620959921</v>
      </c>
      <c r="E100" s="1266">
        <f>'Labor Costs'!G104/'Labor Costs'!B$2</f>
        <v>1.4499763142647046</v>
      </c>
      <c r="F100" s="1266">
        <f t="shared" si="15"/>
        <v>0.91883617735352641</v>
      </c>
      <c r="G100" s="1266">
        <f t="shared" si="16"/>
        <v>-0.2278241620959921</v>
      </c>
      <c r="H100" s="1266">
        <f>'Labor Costs'!F104/'Labor Costs'!A$2</f>
        <v>1.4499763142647046</v>
      </c>
      <c r="I100" s="1197"/>
      <c r="J100" s="1197"/>
      <c r="K100" s="1197"/>
      <c r="L100" s="1197"/>
      <c r="M100" s="1197"/>
      <c r="N100" s="1197"/>
      <c r="O100" s="1197"/>
      <c r="P100" s="1197"/>
      <c r="Q100" s="1197"/>
      <c r="R100" s="1197"/>
      <c r="S100" s="1197"/>
      <c r="T100" s="1197"/>
      <c r="U100" s="1197"/>
      <c r="V100" s="1197"/>
      <c r="W100" s="1197"/>
      <c r="X100" s="1197"/>
      <c r="Y100" s="1197"/>
      <c r="Z100" s="1197"/>
      <c r="AA100" s="1197"/>
      <c r="AB100" s="1197"/>
      <c r="AC100" s="1197"/>
    </row>
    <row r="101" spans="1:29" ht="18" customHeight="1">
      <c r="A101" s="941" t="str">
        <f>'Country and technology list'!A$96</f>
        <v>Nicaragua</v>
      </c>
      <c r="B101" s="1313" t="s">
        <v>3758</v>
      </c>
      <c r="C101" s="1266">
        <f t="shared" si="13"/>
        <v>1.2124349726806156</v>
      </c>
      <c r="D101" s="1266">
        <f t="shared" si="14"/>
        <v>-0.29442545430116485</v>
      </c>
      <c r="E101" s="1266">
        <f>'Labor Costs'!G105/'Labor Costs'!B$2</f>
        <v>0.51982674401955575</v>
      </c>
      <c r="F101" s="1266">
        <f t="shared" si="15"/>
        <v>1.2124349726806156</v>
      </c>
      <c r="G101" s="1266">
        <f t="shared" si="16"/>
        <v>-0.29442545430116485</v>
      </c>
      <c r="H101" s="1266">
        <f>'Labor Costs'!F105/'Labor Costs'!A$2</f>
        <v>0.51982674401955575</v>
      </c>
      <c r="I101" s="1197"/>
      <c r="J101" s="1197"/>
      <c r="K101" s="1197"/>
      <c r="L101" s="1197"/>
      <c r="M101" s="1197"/>
      <c r="N101" s="1197"/>
      <c r="O101" s="1197"/>
      <c r="P101" s="1197"/>
      <c r="Q101" s="1197"/>
      <c r="R101" s="1197"/>
      <c r="S101" s="1197"/>
      <c r="T101" s="1197"/>
      <c r="U101" s="1197"/>
      <c r="V101" s="1197"/>
      <c r="W101" s="1197"/>
      <c r="X101" s="1197"/>
      <c r="Y101" s="1197"/>
      <c r="Z101" s="1197"/>
      <c r="AA101" s="1197"/>
      <c r="AB101" s="1197"/>
      <c r="AC101" s="1197"/>
    </row>
    <row r="102" spans="1:29" ht="18" customHeight="1">
      <c r="A102" s="941" t="str">
        <f>'Country and technology list'!A$97</f>
        <v>Nigeria</v>
      </c>
      <c r="B102" s="1313" t="s">
        <v>3758</v>
      </c>
      <c r="C102" s="1266">
        <f t="shared" si="13"/>
        <v>1.1866019755191595</v>
      </c>
      <c r="D102" s="1266">
        <f t="shared" si="14"/>
        <v>-0.28976623465142631</v>
      </c>
      <c r="E102" s="1266">
        <f>'Labor Costs'!G106/'Labor Costs'!B$2</f>
        <v>0.55407547193436835</v>
      </c>
      <c r="F102" s="1266">
        <f t="shared" si="15"/>
        <v>1.1866019755191595</v>
      </c>
      <c r="G102" s="1266">
        <f t="shared" si="16"/>
        <v>-0.28976623465142631</v>
      </c>
      <c r="H102" s="1266">
        <f>'Labor Costs'!F106/'Labor Costs'!A$2</f>
        <v>0.55407547193436835</v>
      </c>
      <c r="I102" s="1197"/>
      <c r="J102" s="1197"/>
      <c r="K102" s="1197"/>
      <c r="L102" s="1197"/>
      <c r="M102" s="1197"/>
      <c r="N102" s="1197"/>
      <c r="O102" s="1197"/>
      <c r="P102" s="1197"/>
      <c r="Q102" s="1197"/>
      <c r="R102" s="1197"/>
      <c r="S102" s="1197"/>
      <c r="T102" s="1197"/>
      <c r="U102" s="1197"/>
      <c r="V102" s="1197"/>
      <c r="W102" s="1197"/>
      <c r="X102" s="1197"/>
      <c r="Y102" s="1197"/>
      <c r="Z102" s="1197"/>
      <c r="AA102" s="1197"/>
      <c r="AB102" s="1197"/>
      <c r="AC102" s="1197"/>
    </row>
    <row r="103" spans="1:29" ht="18" customHeight="1">
      <c r="A103" s="941" t="str">
        <f>'Country and technology list'!A$98</f>
        <v>Norway</v>
      </c>
      <c r="B103" s="1313" t="s">
        <v>3758</v>
      </c>
      <c r="C103" s="1266">
        <f t="shared" si="13"/>
        <v>0.87627491586054629</v>
      </c>
      <c r="D103" s="1266">
        <f t="shared" si="14"/>
        <v>-0.2143015993233861</v>
      </c>
      <c r="E103" s="1266">
        <f>'Labor Costs'!G107/'Labor Costs'!B$2</f>
        <v>1.8520742173717479</v>
      </c>
      <c r="F103" s="1266">
        <f t="shared" si="15"/>
        <v>0.87627491586054629</v>
      </c>
      <c r="G103" s="1266">
        <f t="shared" si="16"/>
        <v>-0.2143015993233861</v>
      </c>
      <c r="H103" s="1266">
        <f>'Labor Costs'!F107/'Labor Costs'!A$2</f>
        <v>1.8520742173717479</v>
      </c>
      <c r="I103" s="1197"/>
      <c r="J103" s="1197"/>
      <c r="K103" s="1197"/>
      <c r="L103" s="1197"/>
      <c r="M103" s="1197"/>
      <c r="N103" s="1197"/>
      <c r="O103" s="1197"/>
      <c r="P103" s="1197"/>
      <c r="Q103" s="1197"/>
      <c r="R103" s="1197"/>
      <c r="S103" s="1197"/>
      <c r="T103" s="1197"/>
      <c r="U103" s="1197"/>
      <c r="V103" s="1197"/>
      <c r="W103" s="1197"/>
      <c r="X103" s="1197"/>
      <c r="Y103" s="1197"/>
      <c r="Z103" s="1197"/>
      <c r="AA103" s="1197"/>
      <c r="AB103" s="1197"/>
      <c r="AC103" s="1197"/>
    </row>
    <row r="104" spans="1:29" ht="18" customHeight="1">
      <c r="A104" s="941" t="str">
        <f>'Country and technology list'!A$99</f>
        <v>Oman</v>
      </c>
      <c r="B104" s="1313" t="s">
        <v>3758</v>
      </c>
      <c r="C104" s="1266">
        <f t="shared" ref="C104:C135" si="17">$E104^$D104</f>
        <v>0.93144082967902253</v>
      </c>
      <c r="D104" s="1266">
        <f t="shared" ref="D104:D135" si="18">$B$3*$E104^$C$3</f>
        <v>-0.23154582735692519</v>
      </c>
      <c r="E104" s="1266">
        <f>'Labor Costs'!G108/'Labor Costs'!B$2</f>
        <v>1.3589772874381958</v>
      </c>
      <c r="F104" s="1266">
        <f t="shared" ref="F104:F135" si="19">$H104^$G104</f>
        <v>0.93144082967902253</v>
      </c>
      <c r="G104" s="1266">
        <f t="shared" ref="G104:G135" si="20">$B$3*$H104^$C$3</f>
        <v>-0.23154582735692519</v>
      </c>
      <c r="H104" s="1266">
        <f>'Labor Costs'!F108/'Labor Costs'!A$2</f>
        <v>1.3589772874381958</v>
      </c>
      <c r="I104" s="1197"/>
      <c r="J104" s="1197"/>
      <c r="K104" s="1197"/>
      <c r="L104" s="1197"/>
      <c r="M104" s="1197"/>
      <c r="N104" s="1197"/>
      <c r="O104" s="1197"/>
      <c r="P104" s="1197"/>
      <c r="Q104" s="1197"/>
      <c r="R104" s="1197"/>
      <c r="S104" s="1197"/>
      <c r="T104" s="1197"/>
      <c r="U104" s="1197"/>
      <c r="V104" s="1197"/>
      <c r="W104" s="1197"/>
      <c r="X104" s="1197"/>
      <c r="Y104" s="1197"/>
      <c r="Z104" s="1197"/>
      <c r="AA104" s="1197"/>
      <c r="AB104" s="1197"/>
      <c r="AC104" s="1197"/>
    </row>
    <row r="105" spans="1:29" ht="18" customHeight="1">
      <c r="A105" s="941" t="str">
        <f>'Country and technology list'!A$100</f>
        <v>Pakistan</v>
      </c>
      <c r="B105" s="1313" t="s">
        <v>3758</v>
      </c>
      <c r="C105" s="1266">
        <f t="shared" si="17"/>
        <v>1.217716335716245</v>
      </c>
      <c r="D105" s="1266">
        <f t="shared" si="18"/>
        <v>-0.29535806985919649</v>
      </c>
      <c r="E105" s="1266">
        <f>'Labor Costs'!G109/'Labor Costs'!B$2</f>
        <v>0.51329220569825706</v>
      </c>
      <c r="F105" s="1266">
        <f t="shared" si="19"/>
        <v>1.217716335716245</v>
      </c>
      <c r="G105" s="1266">
        <f t="shared" si="20"/>
        <v>-0.29535806985919649</v>
      </c>
      <c r="H105" s="1266">
        <f>'Labor Costs'!F109/'Labor Costs'!A$2</f>
        <v>0.51329220569825706</v>
      </c>
      <c r="I105" s="1197"/>
      <c r="J105" s="1197"/>
      <c r="K105" s="1197"/>
      <c r="L105" s="1197"/>
      <c r="M105" s="1197"/>
      <c r="N105" s="1197"/>
      <c r="O105" s="1197"/>
      <c r="P105" s="1197"/>
      <c r="Q105" s="1197"/>
      <c r="R105" s="1197"/>
      <c r="S105" s="1197"/>
      <c r="T105" s="1197"/>
      <c r="U105" s="1197"/>
      <c r="V105" s="1197"/>
      <c r="W105" s="1197"/>
      <c r="X105" s="1197"/>
      <c r="Y105" s="1197"/>
      <c r="Z105" s="1197"/>
      <c r="AA105" s="1197"/>
      <c r="AB105" s="1197"/>
      <c r="AC105" s="1197"/>
    </row>
    <row r="106" spans="1:29" ht="18" customHeight="1">
      <c r="A106" s="941" t="str">
        <f>'Country and technology list'!A$101</f>
        <v>Panama</v>
      </c>
      <c r="B106" s="1313" t="s">
        <v>3758</v>
      </c>
      <c r="C106" s="1266">
        <f t="shared" si="17"/>
        <v>1.0323539470507079</v>
      </c>
      <c r="D106" s="1266">
        <f t="shared" si="18"/>
        <v>-0.25783876717882309</v>
      </c>
      <c r="E106" s="1266">
        <f>'Labor Costs'!G110/'Labor Costs'!B$2</f>
        <v>0.88382680881697995</v>
      </c>
      <c r="F106" s="1266">
        <f t="shared" si="19"/>
        <v>1.0323539470507079</v>
      </c>
      <c r="G106" s="1266">
        <f t="shared" si="20"/>
        <v>-0.25783876717882309</v>
      </c>
      <c r="H106" s="1266">
        <f>'Labor Costs'!F110/'Labor Costs'!A$2</f>
        <v>0.88382680881697995</v>
      </c>
      <c r="I106" s="1197"/>
      <c r="J106" s="1197"/>
      <c r="K106" s="1197"/>
      <c r="L106" s="1197"/>
      <c r="M106" s="1197"/>
      <c r="N106" s="1197"/>
      <c r="O106" s="1197"/>
      <c r="P106" s="1197"/>
      <c r="Q106" s="1197"/>
      <c r="R106" s="1197"/>
      <c r="S106" s="1197"/>
      <c r="T106" s="1197"/>
      <c r="U106" s="1197"/>
      <c r="V106" s="1197"/>
      <c r="W106" s="1197"/>
      <c r="X106" s="1197"/>
      <c r="Y106" s="1197"/>
      <c r="Z106" s="1197"/>
      <c r="AA106" s="1197"/>
      <c r="AB106" s="1197"/>
      <c r="AC106" s="1197"/>
    </row>
    <row r="107" spans="1:29" ht="18" customHeight="1">
      <c r="A107" s="941" t="str">
        <f>'Country and technology list'!A$102</f>
        <v>Paraguay</v>
      </c>
      <c r="B107" s="1313" t="s">
        <v>3758</v>
      </c>
      <c r="C107" s="1266">
        <f t="shared" si="17"/>
        <v>1.1740438903104986</v>
      </c>
      <c r="D107" s="1266">
        <f t="shared" si="18"/>
        <v>-0.28744030495920009</v>
      </c>
      <c r="E107" s="1266">
        <f>'Labor Costs'!G111/'Labor Costs'!B$2</f>
        <v>0.57222835595916344</v>
      </c>
      <c r="F107" s="1266">
        <f t="shared" si="19"/>
        <v>1.1740438903104986</v>
      </c>
      <c r="G107" s="1266">
        <f t="shared" si="20"/>
        <v>-0.28744030495920009</v>
      </c>
      <c r="H107" s="1266">
        <f>'Labor Costs'!F111/'Labor Costs'!A$2</f>
        <v>0.57222835595916344</v>
      </c>
      <c r="I107" s="1197"/>
      <c r="J107" s="1197"/>
      <c r="K107" s="1197"/>
      <c r="L107" s="1197"/>
      <c r="M107" s="1197"/>
      <c r="N107" s="1197"/>
      <c r="O107" s="1197"/>
      <c r="P107" s="1197"/>
      <c r="Q107" s="1197"/>
      <c r="R107" s="1197"/>
      <c r="S107" s="1197"/>
      <c r="T107" s="1197"/>
      <c r="U107" s="1197"/>
      <c r="V107" s="1197"/>
      <c r="W107" s="1197"/>
      <c r="X107" s="1197"/>
      <c r="Y107" s="1197"/>
      <c r="Z107" s="1197"/>
      <c r="AA107" s="1197"/>
      <c r="AB107" s="1197"/>
      <c r="AC107" s="1197"/>
    </row>
    <row r="108" spans="1:29" ht="18" customHeight="1">
      <c r="A108" s="941" t="str">
        <f>'Country and technology list'!A$103</f>
        <v>Peru</v>
      </c>
      <c r="B108" s="1313" t="s">
        <v>3758</v>
      </c>
      <c r="C108" s="1266">
        <f t="shared" si="17"/>
        <v>1.1228933783676047</v>
      </c>
      <c r="D108" s="1266">
        <f t="shared" si="18"/>
        <v>-0.27751564455909733</v>
      </c>
      <c r="E108" s="1266">
        <f>'Labor Costs'!G112/'Labor Costs'!B$2</f>
        <v>0.65858244652939424</v>
      </c>
      <c r="F108" s="1266">
        <f t="shared" si="19"/>
        <v>1.1228933783676047</v>
      </c>
      <c r="G108" s="1266">
        <f t="shared" si="20"/>
        <v>-0.27751564455909733</v>
      </c>
      <c r="H108" s="1266">
        <f>'Labor Costs'!F112/'Labor Costs'!A$2</f>
        <v>0.65858244652939424</v>
      </c>
      <c r="I108" s="1197"/>
      <c r="J108" s="1197"/>
      <c r="K108" s="1197"/>
      <c r="L108" s="1197"/>
      <c r="M108" s="1197"/>
      <c r="N108" s="1197"/>
      <c r="O108" s="1197"/>
      <c r="P108" s="1197"/>
      <c r="Q108" s="1197"/>
      <c r="R108" s="1197"/>
      <c r="S108" s="1197"/>
      <c r="T108" s="1197"/>
      <c r="U108" s="1197"/>
      <c r="V108" s="1197"/>
      <c r="W108" s="1197"/>
      <c r="X108" s="1197"/>
      <c r="Y108" s="1197"/>
      <c r="Z108" s="1197"/>
      <c r="AA108" s="1197"/>
      <c r="AB108" s="1197"/>
      <c r="AC108" s="1197"/>
    </row>
    <row r="109" spans="1:29" ht="18" customHeight="1">
      <c r="A109" s="941" t="str">
        <f>'Country and technology list'!A$104</f>
        <v>Philippines</v>
      </c>
      <c r="B109" s="1313" t="s">
        <v>3758</v>
      </c>
      <c r="C109" s="1266">
        <f t="shared" si="17"/>
        <v>1.1508067787291105</v>
      </c>
      <c r="D109" s="1266">
        <f t="shared" si="18"/>
        <v>-0.28302471331961804</v>
      </c>
      <c r="E109" s="1266">
        <f>'Labor Costs'!G113/'Labor Costs'!B$2</f>
        <v>0.60878311436902233</v>
      </c>
      <c r="F109" s="1266">
        <f t="shared" si="19"/>
        <v>1.1508067787291105</v>
      </c>
      <c r="G109" s="1266">
        <f t="shared" si="20"/>
        <v>-0.28302471331961804</v>
      </c>
      <c r="H109" s="1266">
        <f>'Labor Costs'!F113/'Labor Costs'!A$2</f>
        <v>0.60878311436902233</v>
      </c>
      <c r="I109" s="1197"/>
      <c r="J109" s="1197"/>
      <c r="K109" s="1197"/>
      <c r="L109" s="1197"/>
      <c r="M109" s="1197"/>
      <c r="N109" s="1197"/>
      <c r="O109" s="1197"/>
      <c r="P109" s="1197"/>
      <c r="Q109" s="1197"/>
      <c r="R109" s="1197"/>
      <c r="S109" s="1197"/>
      <c r="T109" s="1197"/>
      <c r="U109" s="1197"/>
      <c r="V109" s="1197"/>
      <c r="W109" s="1197"/>
      <c r="X109" s="1197"/>
      <c r="Y109" s="1197"/>
      <c r="Z109" s="1197"/>
      <c r="AA109" s="1197"/>
      <c r="AB109" s="1197"/>
      <c r="AC109" s="1197"/>
    </row>
    <row r="110" spans="1:29" ht="18" customHeight="1">
      <c r="A110" s="941" t="str">
        <f>'Country and technology list'!A$105</f>
        <v>Poland</v>
      </c>
      <c r="B110" s="1313" t="s">
        <v>3758</v>
      </c>
      <c r="C110" s="1266">
        <f t="shared" si="17"/>
        <v>0.99042414691127667</v>
      </c>
      <c r="D110" s="1266">
        <f t="shared" si="18"/>
        <v>-0.24758277712555674</v>
      </c>
      <c r="E110" s="1266">
        <f>'Labor Costs'!G114/'Labor Costs'!B$2</f>
        <v>1.0396288297203189</v>
      </c>
      <c r="F110" s="1266">
        <f t="shared" si="19"/>
        <v>0.99042414691127667</v>
      </c>
      <c r="G110" s="1266">
        <f t="shared" si="20"/>
        <v>-0.24758277712555674</v>
      </c>
      <c r="H110" s="1266">
        <f>'Labor Costs'!F114/'Labor Costs'!A$2</f>
        <v>1.0396288297203189</v>
      </c>
      <c r="I110" s="1197"/>
      <c r="J110" s="1197"/>
      <c r="K110" s="1197"/>
      <c r="L110" s="1197"/>
      <c r="M110" s="1197"/>
      <c r="N110" s="1197"/>
      <c r="O110" s="1197"/>
      <c r="P110" s="1197"/>
      <c r="Q110" s="1197"/>
      <c r="R110" s="1197"/>
      <c r="S110" s="1197"/>
      <c r="T110" s="1197"/>
      <c r="U110" s="1197"/>
      <c r="V110" s="1197"/>
      <c r="W110" s="1197"/>
      <c r="X110" s="1197"/>
      <c r="Y110" s="1197"/>
      <c r="Z110" s="1197"/>
      <c r="AA110" s="1197"/>
      <c r="AB110" s="1197"/>
      <c r="AC110" s="1197"/>
    </row>
    <row r="111" spans="1:29" ht="18" customHeight="1">
      <c r="A111" s="941" t="str">
        <f>'Country and technology list'!A$106</f>
        <v>Portugal</v>
      </c>
      <c r="B111" s="1313" t="s">
        <v>3758</v>
      </c>
      <c r="C111" s="1266">
        <f t="shared" si="17"/>
        <v>0.98074056823337508</v>
      </c>
      <c r="D111" s="1266">
        <f t="shared" si="18"/>
        <v>-0.24508962996005501</v>
      </c>
      <c r="E111" s="1266">
        <f>'Labor Costs'!G115/'Labor Costs'!B$2</f>
        <v>1.0825807247062178</v>
      </c>
      <c r="F111" s="1266">
        <f t="shared" si="19"/>
        <v>0.98074056823337508</v>
      </c>
      <c r="G111" s="1266">
        <f t="shared" si="20"/>
        <v>-0.24508962996005501</v>
      </c>
      <c r="H111" s="1266">
        <f>'Labor Costs'!F115/'Labor Costs'!A$2</f>
        <v>1.0825807247062178</v>
      </c>
      <c r="I111" s="1197"/>
      <c r="J111" s="1197"/>
      <c r="K111" s="1197"/>
      <c r="L111" s="1197"/>
      <c r="M111" s="1197"/>
      <c r="N111" s="1197"/>
      <c r="O111" s="1197"/>
      <c r="P111" s="1197"/>
      <c r="Q111" s="1197"/>
      <c r="R111" s="1197"/>
      <c r="S111" s="1197"/>
      <c r="T111" s="1197"/>
      <c r="U111" s="1197"/>
      <c r="V111" s="1197"/>
      <c r="W111" s="1197"/>
      <c r="X111" s="1197"/>
      <c r="Y111" s="1197"/>
      <c r="Z111" s="1197"/>
      <c r="AA111" s="1197"/>
      <c r="AB111" s="1197"/>
      <c r="AC111" s="1197"/>
    </row>
    <row r="112" spans="1:29" ht="18" customHeight="1">
      <c r="A112" s="941" t="str">
        <f>'Country and technology list'!A$107</f>
        <v>Qatar</v>
      </c>
      <c r="B112" s="1313" t="s">
        <v>3758</v>
      </c>
      <c r="C112" s="1266">
        <f t="shared" si="17"/>
        <v>0.80088709498624255</v>
      </c>
      <c r="D112" s="1266">
        <f t="shared" si="18"/>
        <v>-0.18527959391474066</v>
      </c>
      <c r="E112" s="1266">
        <f>'Labor Costs'!G116/'Labor Costs'!B$2</f>
        <v>3.3147415635089241</v>
      </c>
      <c r="F112" s="1266">
        <f t="shared" si="19"/>
        <v>0.80088709498624255</v>
      </c>
      <c r="G112" s="1266">
        <f t="shared" si="20"/>
        <v>-0.18527959391474066</v>
      </c>
      <c r="H112" s="1266">
        <f>'Labor Costs'!F116/'Labor Costs'!A$2</f>
        <v>3.3147415635089241</v>
      </c>
      <c r="I112" s="1197"/>
      <c r="J112" s="1197"/>
      <c r="K112" s="1197"/>
      <c r="L112" s="1197"/>
      <c r="M112" s="1197"/>
      <c r="N112" s="1197"/>
      <c r="O112" s="1197"/>
      <c r="P112" s="1197"/>
      <c r="Q112" s="1197"/>
      <c r="R112" s="1197"/>
      <c r="S112" s="1197"/>
      <c r="T112" s="1197"/>
      <c r="U112" s="1197"/>
      <c r="V112" s="1197"/>
      <c r="W112" s="1197"/>
      <c r="X112" s="1197"/>
      <c r="Y112" s="1197"/>
      <c r="Z112" s="1197"/>
      <c r="AA112" s="1197"/>
      <c r="AB112" s="1197"/>
      <c r="AC112" s="1197"/>
    </row>
    <row r="113" spans="1:29" ht="18" customHeight="1">
      <c r="A113" s="941" t="str">
        <f>'Country and technology list'!A$108</f>
        <v>Romania</v>
      </c>
      <c r="B113" s="1313" t="s">
        <v>3758</v>
      </c>
      <c r="C113" s="1266">
        <f t="shared" si="17"/>
        <v>0.94031773617758196</v>
      </c>
      <c r="D113" s="1266">
        <f t="shared" si="18"/>
        <v>-0.23409887132532087</v>
      </c>
      <c r="E113" s="1266">
        <f>'Labor Costs'!G117/'Labor Costs'!B$2</f>
        <v>1.3006569186199668</v>
      </c>
      <c r="F113" s="1266">
        <f t="shared" si="19"/>
        <v>0.94031773617758196</v>
      </c>
      <c r="G113" s="1266">
        <f t="shared" si="20"/>
        <v>-0.23409887132532087</v>
      </c>
      <c r="H113" s="1266">
        <f>'Labor Costs'!F117/'Labor Costs'!A$2</f>
        <v>1.3006569186199668</v>
      </c>
      <c r="I113" s="1197"/>
      <c r="J113" s="1197"/>
      <c r="K113" s="1197"/>
      <c r="L113" s="1197"/>
      <c r="M113" s="1197"/>
      <c r="N113" s="1197"/>
      <c r="O113" s="1197"/>
      <c r="P113" s="1197"/>
      <c r="Q113" s="1197"/>
      <c r="R113" s="1197"/>
      <c r="S113" s="1197"/>
      <c r="T113" s="1197"/>
      <c r="U113" s="1197"/>
      <c r="V113" s="1197"/>
      <c r="W113" s="1197"/>
      <c r="X113" s="1197"/>
      <c r="Y113" s="1197"/>
      <c r="Z113" s="1197"/>
      <c r="AA113" s="1197"/>
      <c r="AB113" s="1197"/>
      <c r="AC113" s="1197"/>
    </row>
    <row r="114" spans="1:29" ht="18" customHeight="1">
      <c r="A114" s="941" t="str">
        <f>'Country and technology list'!A$109</f>
        <v>Russian Federation</v>
      </c>
      <c r="B114" s="1313" t="s">
        <v>3758</v>
      </c>
      <c r="C114" s="1266">
        <f t="shared" si="17"/>
        <v>0.9531771642312773</v>
      </c>
      <c r="D114" s="1266">
        <f t="shared" si="18"/>
        <v>-0.23770390618006543</v>
      </c>
      <c r="E114" s="1266">
        <f>'Labor Costs'!G118/'Labor Costs'!B$2</f>
        <v>1.2235303892814686</v>
      </c>
      <c r="F114" s="1266">
        <f t="shared" si="19"/>
        <v>0.9531771642312773</v>
      </c>
      <c r="G114" s="1266">
        <f t="shared" si="20"/>
        <v>-0.23770390618006543</v>
      </c>
      <c r="H114" s="1266">
        <f>'Labor Costs'!F118/'Labor Costs'!A$2</f>
        <v>1.2235303892814686</v>
      </c>
      <c r="I114" s="1197"/>
      <c r="J114" s="1197"/>
      <c r="K114" s="1197"/>
      <c r="L114" s="1197"/>
      <c r="M114" s="1197"/>
      <c r="N114" s="1197"/>
      <c r="O114" s="1197"/>
      <c r="P114" s="1197"/>
      <c r="Q114" s="1197"/>
      <c r="R114" s="1197"/>
      <c r="S114" s="1197"/>
      <c r="T114" s="1197"/>
      <c r="U114" s="1197"/>
      <c r="V114" s="1197"/>
      <c r="W114" s="1197"/>
      <c r="X114" s="1197"/>
      <c r="Y114" s="1197"/>
      <c r="Z114" s="1197"/>
      <c r="AA114" s="1197"/>
      <c r="AB114" s="1197"/>
      <c r="AC114" s="1197"/>
    </row>
    <row r="115" spans="1:29" ht="18" customHeight="1">
      <c r="A115" s="941" t="str">
        <f>'Country and technology list'!A$110</f>
        <v>Saudi Arabia</v>
      </c>
      <c r="B115" s="1313" t="s">
        <v>3758</v>
      </c>
      <c r="C115" s="1266">
        <f t="shared" si="17"/>
        <v>0.89308751936204056</v>
      </c>
      <c r="D115" s="1266">
        <f t="shared" si="18"/>
        <v>-0.21983444126460594</v>
      </c>
      <c r="E115" s="1266">
        <f>'Labor Costs'!G119/'Labor Costs'!B$2</f>
        <v>1.6725422563219208</v>
      </c>
      <c r="F115" s="1266">
        <f t="shared" si="19"/>
        <v>0.89308751936204056</v>
      </c>
      <c r="G115" s="1266">
        <f t="shared" si="20"/>
        <v>-0.21983444126460594</v>
      </c>
      <c r="H115" s="1266">
        <f>'Labor Costs'!F119/'Labor Costs'!A$2</f>
        <v>1.6725422563219208</v>
      </c>
      <c r="I115" s="1197"/>
      <c r="J115" s="1197"/>
      <c r="K115" s="1197"/>
      <c r="L115" s="1197"/>
      <c r="M115" s="1197"/>
      <c r="N115" s="1197"/>
      <c r="O115" s="1197"/>
      <c r="P115" s="1197"/>
      <c r="Q115" s="1197"/>
      <c r="R115" s="1197"/>
      <c r="S115" s="1197"/>
      <c r="T115" s="1197"/>
      <c r="U115" s="1197"/>
      <c r="V115" s="1197"/>
      <c r="W115" s="1197"/>
      <c r="X115" s="1197"/>
      <c r="Y115" s="1197"/>
      <c r="Z115" s="1197"/>
      <c r="AA115" s="1197"/>
      <c r="AB115" s="1197"/>
      <c r="AC115" s="1197"/>
    </row>
    <row r="116" spans="1:29" ht="18" customHeight="1">
      <c r="A116" s="941" t="str">
        <f>'Country and technology list'!A$111</f>
        <v>Senegal</v>
      </c>
      <c r="B116" s="1313" t="s">
        <v>3758</v>
      </c>
      <c r="C116" s="1266">
        <f t="shared" si="17"/>
        <v>1.4037730414811378</v>
      </c>
      <c r="D116" s="1266">
        <f t="shared" si="18"/>
        <v>-0.3246215862080955</v>
      </c>
      <c r="E116" s="1266">
        <f>'Labor Costs'!G120/'Labor Costs'!B$2</f>
        <v>0.35176323982454216</v>
      </c>
      <c r="F116" s="1266">
        <f t="shared" si="19"/>
        <v>1.4037730414811378</v>
      </c>
      <c r="G116" s="1266">
        <f t="shared" si="20"/>
        <v>-0.3246215862080955</v>
      </c>
      <c r="H116" s="1266">
        <f>'Labor Costs'!F120/'Labor Costs'!A$2</f>
        <v>0.35176323982454216</v>
      </c>
      <c r="I116" s="1197"/>
      <c r="J116" s="1197"/>
      <c r="K116" s="1197"/>
      <c r="L116" s="1197"/>
      <c r="M116" s="1197"/>
      <c r="N116" s="1197"/>
      <c r="O116" s="1197"/>
      <c r="P116" s="1197"/>
      <c r="Q116" s="1197"/>
      <c r="R116" s="1197"/>
      <c r="S116" s="1197"/>
      <c r="T116" s="1197"/>
      <c r="U116" s="1197"/>
      <c r="V116" s="1197"/>
      <c r="W116" s="1197"/>
      <c r="X116" s="1197"/>
      <c r="Y116" s="1197"/>
      <c r="Z116" s="1197"/>
      <c r="AA116" s="1197"/>
      <c r="AB116" s="1197"/>
      <c r="AC116" s="1197"/>
    </row>
    <row r="117" spans="1:29" ht="18" customHeight="1">
      <c r="A117" s="941" t="str">
        <f>'Country and technology list'!A$112</f>
        <v>Serbia</v>
      </c>
      <c r="B117" s="1313" t="s">
        <v>3758</v>
      </c>
      <c r="C117" s="1266">
        <f t="shared" si="17"/>
        <v>0.99721012258506303</v>
      </c>
      <c r="D117" s="1266">
        <f t="shared" si="18"/>
        <v>-0.24930057660605279</v>
      </c>
      <c r="E117" s="1266">
        <f>'Labor Costs'!G121/'Labor Costs'!B$2</f>
        <v>1.0112694853064024</v>
      </c>
      <c r="F117" s="1266">
        <f t="shared" si="19"/>
        <v>0.99721012258506303</v>
      </c>
      <c r="G117" s="1266">
        <f t="shared" si="20"/>
        <v>-0.24930057660605279</v>
      </c>
      <c r="H117" s="1266">
        <f>'Labor Costs'!F121/'Labor Costs'!A$2</f>
        <v>1.0112694853064024</v>
      </c>
      <c r="I117" s="1197"/>
      <c r="J117" s="1197"/>
      <c r="K117" s="1197"/>
      <c r="L117" s="1197"/>
      <c r="M117" s="1197"/>
      <c r="N117" s="1197"/>
      <c r="O117" s="1197"/>
      <c r="P117" s="1197"/>
      <c r="Q117" s="1197"/>
      <c r="R117" s="1197"/>
      <c r="S117" s="1197"/>
      <c r="T117" s="1197"/>
      <c r="U117" s="1197"/>
      <c r="V117" s="1197"/>
      <c r="W117" s="1197"/>
      <c r="X117" s="1197"/>
      <c r="Y117" s="1197"/>
      <c r="Z117" s="1197"/>
      <c r="AA117" s="1197"/>
      <c r="AB117" s="1197"/>
      <c r="AC117" s="1197"/>
    </row>
    <row r="118" spans="1:29" ht="18" customHeight="1">
      <c r="A118" s="941" t="str">
        <f>'Country and technology list'!A$113</f>
        <v>Singapore</v>
      </c>
      <c r="B118" s="1313" t="s">
        <v>3758</v>
      </c>
      <c r="C118" s="1266">
        <f t="shared" si="17"/>
        <v>0.8328056771279172</v>
      </c>
      <c r="D118" s="1266">
        <f t="shared" si="18"/>
        <v>-0.19856448372966296</v>
      </c>
      <c r="E118" s="1266">
        <f>'Labor Costs'!G122/'Labor Costs'!B$2</f>
        <v>2.5127758583108961</v>
      </c>
      <c r="F118" s="1266">
        <f t="shared" si="19"/>
        <v>0.8328056771279172</v>
      </c>
      <c r="G118" s="1266">
        <f t="shared" si="20"/>
        <v>-0.19856448372966296</v>
      </c>
      <c r="H118" s="1266">
        <f>'Labor Costs'!F122/'Labor Costs'!A$2</f>
        <v>2.5127758583108961</v>
      </c>
      <c r="I118" s="1197"/>
      <c r="J118" s="1197"/>
      <c r="K118" s="1197"/>
      <c r="L118" s="1197"/>
      <c r="M118" s="1197"/>
      <c r="N118" s="1197"/>
      <c r="O118" s="1197"/>
      <c r="P118" s="1197"/>
      <c r="Q118" s="1197"/>
      <c r="R118" s="1197"/>
      <c r="S118" s="1197"/>
      <c r="T118" s="1197"/>
      <c r="U118" s="1197"/>
      <c r="V118" s="1197"/>
      <c r="W118" s="1197"/>
      <c r="X118" s="1197"/>
      <c r="Y118" s="1197"/>
      <c r="Z118" s="1197"/>
      <c r="AA118" s="1197"/>
      <c r="AB118" s="1197"/>
      <c r="AC118" s="1197"/>
    </row>
    <row r="119" spans="1:29" ht="18" customHeight="1">
      <c r="A119" s="941" t="str">
        <f>'Country and technology list'!A$114</f>
        <v>Slovak Republic</v>
      </c>
      <c r="B119" s="1313" t="s">
        <v>3758</v>
      </c>
      <c r="C119" s="1266">
        <f t="shared" si="17"/>
        <v>0.97728160943860343</v>
      </c>
      <c r="D119" s="1266">
        <f t="shared" si="18"/>
        <v>-0.24418677541245451</v>
      </c>
      <c r="E119" s="1266">
        <f>'Labor Costs'!G123/'Labor Costs'!B$2</f>
        <v>1.0986806485961071</v>
      </c>
      <c r="F119" s="1266">
        <f t="shared" si="19"/>
        <v>0.97728160943860343</v>
      </c>
      <c r="G119" s="1266">
        <f t="shared" si="20"/>
        <v>-0.24418677541245451</v>
      </c>
      <c r="H119" s="1266">
        <f>'Labor Costs'!F123/'Labor Costs'!A$2</f>
        <v>1.0986806485961071</v>
      </c>
      <c r="I119" s="1197"/>
      <c r="J119" s="1197"/>
      <c r="K119" s="1197"/>
      <c r="L119" s="1197"/>
      <c r="M119" s="1197"/>
      <c r="N119" s="1197"/>
      <c r="O119" s="1197"/>
      <c r="P119" s="1197"/>
      <c r="Q119" s="1197"/>
      <c r="R119" s="1197"/>
      <c r="S119" s="1197"/>
      <c r="T119" s="1197"/>
      <c r="U119" s="1197"/>
      <c r="V119" s="1197"/>
      <c r="W119" s="1197"/>
      <c r="X119" s="1197"/>
      <c r="Y119" s="1197"/>
      <c r="Z119" s="1197"/>
      <c r="AA119" s="1197"/>
      <c r="AB119" s="1197"/>
      <c r="AC119" s="1197"/>
    </row>
    <row r="120" spans="1:29" ht="18" customHeight="1">
      <c r="A120" s="941" t="str">
        <f>'Country and technology list'!A$115</f>
        <v>Slovenia</v>
      </c>
      <c r="B120" s="1313" t="s">
        <v>3758</v>
      </c>
      <c r="C120" s="1266">
        <f t="shared" si="17"/>
        <v>0.97005658460925159</v>
      </c>
      <c r="D120" s="1266">
        <f t="shared" si="18"/>
        <v>-0.24227931690350149</v>
      </c>
      <c r="E120" s="1266">
        <f>'Labor Costs'!G124/'Labor Costs'!B$2</f>
        <v>1.13369093131489</v>
      </c>
      <c r="F120" s="1266">
        <f t="shared" si="19"/>
        <v>0.97005658460925159</v>
      </c>
      <c r="G120" s="1266">
        <f t="shared" si="20"/>
        <v>-0.24227931690350149</v>
      </c>
      <c r="H120" s="1266">
        <f>'Labor Costs'!F124/'Labor Costs'!A$2</f>
        <v>1.13369093131489</v>
      </c>
      <c r="I120" s="1197"/>
      <c r="J120" s="1197"/>
      <c r="K120" s="1197"/>
      <c r="L120" s="1197"/>
      <c r="M120" s="1197"/>
      <c r="N120" s="1197"/>
      <c r="O120" s="1197"/>
      <c r="P120" s="1197"/>
      <c r="Q120" s="1197"/>
      <c r="R120" s="1197"/>
      <c r="S120" s="1197"/>
      <c r="T120" s="1197"/>
      <c r="U120" s="1197"/>
      <c r="V120" s="1197"/>
      <c r="W120" s="1197"/>
      <c r="X120" s="1197"/>
      <c r="Y120" s="1197"/>
      <c r="Z120" s="1197"/>
      <c r="AA120" s="1197"/>
      <c r="AB120" s="1197"/>
      <c r="AC120" s="1197"/>
    </row>
    <row r="121" spans="1:29" ht="18" customHeight="1">
      <c r="A121" s="941" t="str">
        <f>'Country and technology list'!A$116</f>
        <v>South Africa</v>
      </c>
      <c r="B121" s="1313" t="s">
        <v>3758</v>
      </c>
      <c r="C121" s="1266">
        <f t="shared" si="17"/>
        <v>1.0903230748030122</v>
      </c>
      <c r="D121" s="1266">
        <f t="shared" si="18"/>
        <v>-0.27077803351275964</v>
      </c>
      <c r="E121" s="1266">
        <f>'Labor Costs'!G125/'Labor Costs'!B$2</f>
        <v>0.72661827255290956</v>
      </c>
      <c r="F121" s="1266">
        <f t="shared" si="19"/>
        <v>1.0903230748030122</v>
      </c>
      <c r="G121" s="1266">
        <f t="shared" si="20"/>
        <v>-0.27077803351275964</v>
      </c>
      <c r="H121" s="1266">
        <f>'Labor Costs'!F125/'Labor Costs'!A$2</f>
        <v>0.72661827255290956</v>
      </c>
      <c r="I121" s="1197"/>
      <c r="J121" s="1197"/>
      <c r="K121" s="1197"/>
      <c r="L121" s="1197"/>
      <c r="M121" s="1197"/>
      <c r="N121" s="1197"/>
      <c r="O121" s="1197"/>
      <c r="P121" s="1197"/>
      <c r="Q121" s="1197"/>
      <c r="R121" s="1197"/>
      <c r="S121" s="1197"/>
      <c r="T121" s="1197"/>
      <c r="U121" s="1197"/>
      <c r="V121" s="1197"/>
      <c r="W121" s="1197"/>
      <c r="X121" s="1197"/>
      <c r="Y121" s="1197"/>
      <c r="Z121" s="1197"/>
      <c r="AA121" s="1197"/>
      <c r="AB121" s="1197"/>
      <c r="AC121" s="1197"/>
    </row>
    <row r="122" spans="1:29" ht="18" customHeight="1">
      <c r="A122" s="941" t="str">
        <f>'Country and technology list'!A$117</f>
        <v>Spain</v>
      </c>
      <c r="B122" s="1313" t="s">
        <v>3758</v>
      </c>
      <c r="C122" s="1266">
        <f t="shared" si="17"/>
        <v>0.9539298850687844</v>
      </c>
      <c r="D122" s="1266">
        <f t="shared" si="18"/>
        <v>-0.23791163870654677</v>
      </c>
      <c r="E122" s="1266">
        <f>'Labor Costs'!G126/'Labor Costs'!B$2</f>
        <v>1.2192626810653162</v>
      </c>
      <c r="F122" s="1266">
        <f t="shared" si="19"/>
        <v>0.9539298850687844</v>
      </c>
      <c r="G122" s="1266">
        <f t="shared" si="20"/>
        <v>-0.23791163870654677</v>
      </c>
      <c r="H122" s="1266">
        <f>'Labor Costs'!F126/'Labor Costs'!A$2</f>
        <v>1.2192626810653162</v>
      </c>
      <c r="I122" s="1197"/>
      <c r="J122" s="1197"/>
      <c r="K122" s="1197"/>
      <c r="L122" s="1197"/>
      <c r="M122" s="1197"/>
      <c r="N122" s="1197"/>
      <c r="O122" s="1197"/>
      <c r="P122" s="1197"/>
      <c r="Q122" s="1197"/>
      <c r="R122" s="1197"/>
      <c r="S122" s="1197"/>
      <c r="T122" s="1197"/>
      <c r="U122" s="1197"/>
      <c r="V122" s="1197"/>
      <c r="W122" s="1197"/>
      <c r="X122" s="1197"/>
      <c r="Y122" s="1197"/>
      <c r="Z122" s="1197"/>
      <c r="AA122" s="1197"/>
      <c r="AB122" s="1197"/>
      <c r="AC122" s="1197"/>
    </row>
    <row r="123" spans="1:29" ht="18" customHeight="1">
      <c r="A123" s="941" t="str">
        <f>'Country and technology list'!A$118</f>
        <v>Sri Lanka</v>
      </c>
      <c r="B123" s="1313" t="s">
        <v>3758</v>
      </c>
      <c r="C123" s="1266">
        <f t="shared" si="17"/>
        <v>1.0746435507184804</v>
      </c>
      <c r="D123" s="1266">
        <f t="shared" si="18"/>
        <v>-0.26740498004372532</v>
      </c>
      <c r="E123" s="1266">
        <f>'Labor Costs'!G127/'Labor Costs'!B$2</f>
        <v>0.76398014198385944</v>
      </c>
      <c r="F123" s="1266">
        <f t="shared" si="19"/>
        <v>1.0746435507184804</v>
      </c>
      <c r="G123" s="1266">
        <f t="shared" si="20"/>
        <v>-0.26740498004372532</v>
      </c>
      <c r="H123" s="1266">
        <f>'Labor Costs'!F127/'Labor Costs'!A$2</f>
        <v>0.76398014198385944</v>
      </c>
      <c r="I123" s="1197"/>
      <c r="J123" s="1197"/>
      <c r="K123" s="1197"/>
      <c r="L123" s="1197"/>
      <c r="M123" s="1197"/>
      <c r="N123" s="1197"/>
      <c r="O123" s="1197"/>
      <c r="P123" s="1197"/>
      <c r="Q123" s="1197"/>
      <c r="R123" s="1197"/>
      <c r="S123" s="1197"/>
      <c r="T123" s="1197"/>
      <c r="U123" s="1197"/>
      <c r="V123" s="1197"/>
      <c r="W123" s="1197"/>
      <c r="X123" s="1197"/>
      <c r="Y123" s="1197"/>
      <c r="Z123" s="1197"/>
      <c r="AA123" s="1197"/>
      <c r="AB123" s="1197"/>
      <c r="AC123" s="1197"/>
    </row>
    <row r="124" spans="1:29" ht="18" customHeight="1">
      <c r="A124" s="941" t="str">
        <f>'Country and technology list'!A$119</f>
        <v>Sudan</v>
      </c>
      <c r="B124" s="1313" t="s">
        <v>3758</v>
      </c>
      <c r="C124" s="1266">
        <f t="shared" si="17"/>
        <v>1.294081425851044</v>
      </c>
      <c r="D124" s="1266">
        <f t="shared" si="18"/>
        <v>-0.30815676279572107</v>
      </c>
      <c r="E124" s="1266">
        <f>'Labor Costs'!G128/'Labor Costs'!B$2</f>
        <v>0.43318481265176523</v>
      </c>
      <c r="F124" s="1266">
        <f t="shared" si="19"/>
        <v>1.294081425851044</v>
      </c>
      <c r="G124" s="1266">
        <f t="shared" si="20"/>
        <v>-0.30815676279572107</v>
      </c>
      <c r="H124" s="1266">
        <f>'Labor Costs'!F128/'Labor Costs'!A$2</f>
        <v>0.43318481265176523</v>
      </c>
      <c r="I124" s="1197"/>
      <c r="J124" s="1197"/>
      <c r="K124" s="1197"/>
      <c r="L124" s="1197"/>
      <c r="M124" s="1197"/>
      <c r="N124" s="1197"/>
      <c r="O124" s="1197"/>
      <c r="P124" s="1197"/>
      <c r="Q124" s="1197"/>
      <c r="R124" s="1197"/>
      <c r="S124" s="1197"/>
      <c r="T124" s="1197"/>
      <c r="U124" s="1197"/>
      <c r="V124" s="1197"/>
      <c r="W124" s="1197"/>
      <c r="X124" s="1197"/>
      <c r="Y124" s="1197"/>
      <c r="Z124" s="1197"/>
      <c r="AA124" s="1197"/>
      <c r="AB124" s="1197"/>
      <c r="AC124" s="1197"/>
    </row>
    <row r="125" spans="1:29" ht="18" customHeight="1">
      <c r="A125" s="941" t="str">
        <f>'Country and technology list'!A$120</f>
        <v>Sweden</v>
      </c>
      <c r="B125" s="1313" t="s">
        <v>3758</v>
      </c>
      <c r="C125" s="1266">
        <f t="shared" si="17"/>
        <v>0.91495784320027773</v>
      </c>
      <c r="D125" s="1266">
        <f t="shared" si="18"/>
        <v>-0.2266551040834813</v>
      </c>
      <c r="E125" s="1266">
        <f>'Labor Costs'!G129/'Labor Costs'!B$2</f>
        <v>1.4801237279248136</v>
      </c>
      <c r="F125" s="1266">
        <f t="shared" si="19"/>
        <v>0.91495784320027773</v>
      </c>
      <c r="G125" s="1266">
        <f t="shared" si="20"/>
        <v>-0.2266551040834813</v>
      </c>
      <c r="H125" s="1266">
        <f>'Labor Costs'!F129/'Labor Costs'!A$2</f>
        <v>1.4801237279248136</v>
      </c>
      <c r="I125" s="1197"/>
      <c r="J125" s="1197"/>
      <c r="K125" s="1197"/>
      <c r="L125" s="1197"/>
      <c r="M125" s="1197"/>
      <c r="N125" s="1197"/>
      <c r="O125" s="1197"/>
      <c r="P125" s="1197"/>
      <c r="Q125" s="1197"/>
      <c r="R125" s="1197"/>
      <c r="S125" s="1197"/>
      <c r="T125" s="1197"/>
      <c r="U125" s="1197"/>
      <c r="V125" s="1197"/>
      <c r="W125" s="1197"/>
      <c r="X125" s="1197"/>
      <c r="Y125" s="1197"/>
      <c r="Z125" s="1197"/>
      <c r="AA125" s="1197"/>
      <c r="AB125" s="1197"/>
      <c r="AC125" s="1197"/>
    </row>
    <row r="126" spans="1:29" ht="18" customHeight="1">
      <c r="A126" s="941" t="str">
        <f>'Country and technology list'!A$121</f>
        <v>Switzerland</v>
      </c>
      <c r="B126" s="1313" t="s">
        <v>3758</v>
      </c>
      <c r="C126" s="1266">
        <f t="shared" si="17"/>
        <v>0.89293874685447672</v>
      </c>
      <c r="D126" s="1266">
        <f t="shared" si="18"/>
        <v>-0.21978664052659247</v>
      </c>
      <c r="E126" s="1266">
        <f>'Labor Costs'!G130/'Labor Costs'!B$2</f>
        <v>1.6739977558831991</v>
      </c>
      <c r="F126" s="1266">
        <f t="shared" si="19"/>
        <v>0.89293874685447672</v>
      </c>
      <c r="G126" s="1266">
        <f t="shared" si="20"/>
        <v>-0.21978664052659247</v>
      </c>
      <c r="H126" s="1266">
        <f>'Labor Costs'!F130/'Labor Costs'!A$2</f>
        <v>1.6739977558831991</v>
      </c>
      <c r="I126" s="1197"/>
      <c r="J126" s="1197"/>
      <c r="K126" s="1197"/>
      <c r="L126" s="1197"/>
      <c r="M126" s="1197"/>
      <c r="N126" s="1197"/>
      <c r="O126" s="1197"/>
      <c r="P126" s="1197"/>
      <c r="Q126" s="1197"/>
      <c r="R126" s="1197"/>
      <c r="S126" s="1197"/>
      <c r="T126" s="1197"/>
      <c r="U126" s="1197"/>
      <c r="V126" s="1197"/>
      <c r="W126" s="1197"/>
      <c r="X126" s="1197"/>
      <c r="Y126" s="1197"/>
      <c r="Z126" s="1197"/>
      <c r="AA126" s="1197"/>
      <c r="AB126" s="1197"/>
      <c r="AC126" s="1197"/>
    </row>
    <row r="127" spans="1:29" ht="18" customHeight="1">
      <c r="A127" s="941" t="str">
        <f>'Country and technology list'!A$122</f>
        <v>Syrian Arab Republic</v>
      </c>
      <c r="B127" s="1313" t="s">
        <v>3758</v>
      </c>
      <c r="C127" s="1266">
        <f t="shared" si="17"/>
        <v>1.1639645146442106</v>
      </c>
      <c r="D127" s="1266">
        <f t="shared" si="18"/>
        <v>-0.28554321687343109</v>
      </c>
      <c r="E127" s="1266">
        <f>'Labor Costs'!G131/'Labor Costs'!B$2</f>
        <v>0.58758762834388867</v>
      </c>
      <c r="F127" s="1266">
        <f t="shared" si="19"/>
        <v>1.1639645146442106</v>
      </c>
      <c r="G127" s="1266">
        <f t="shared" si="20"/>
        <v>-0.28554321687343109</v>
      </c>
      <c r="H127" s="1266">
        <f>'Labor Costs'!F131/'Labor Costs'!A$2</f>
        <v>0.58758762834388867</v>
      </c>
      <c r="I127" s="1197"/>
      <c r="J127" s="1197"/>
      <c r="K127" s="1197"/>
      <c r="L127" s="1197"/>
      <c r="M127" s="1197"/>
      <c r="N127" s="1197"/>
      <c r="O127" s="1197"/>
      <c r="P127" s="1197"/>
      <c r="Q127" s="1197"/>
      <c r="R127" s="1197"/>
      <c r="S127" s="1197"/>
      <c r="T127" s="1197"/>
      <c r="U127" s="1197"/>
      <c r="V127" s="1197"/>
      <c r="W127" s="1197"/>
      <c r="X127" s="1197"/>
      <c r="Y127" s="1197"/>
      <c r="Z127" s="1197"/>
      <c r="AA127" s="1197"/>
      <c r="AB127" s="1197"/>
      <c r="AC127" s="1197"/>
    </row>
    <row r="128" spans="1:29" ht="18" customHeight="1">
      <c r="A128" s="941" t="str">
        <f>'Country and technology list'!A$123</f>
        <v>Tajikistan</v>
      </c>
      <c r="B128" s="1313" t="s">
        <v>3758</v>
      </c>
      <c r="C128" s="1266">
        <f t="shared" si="17"/>
        <v>1.258418242236115</v>
      </c>
      <c r="D128" s="1266">
        <f t="shared" si="18"/>
        <v>-0.30233301762080816</v>
      </c>
      <c r="E128" s="1266">
        <f>'Labor Costs'!G132/'Labor Costs'!B$2</f>
        <v>0.46753886625977831</v>
      </c>
      <c r="F128" s="1266">
        <f t="shared" si="19"/>
        <v>1.258418242236115</v>
      </c>
      <c r="G128" s="1266">
        <f t="shared" si="20"/>
        <v>-0.30233301762080816</v>
      </c>
      <c r="H128" s="1266">
        <f>'Labor Costs'!F132/'Labor Costs'!A$2</f>
        <v>0.46753886625977831</v>
      </c>
      <c r="I128" s="1197"/>
      <c r="J128" s="1197"/>
      <c r="K128" s="1197"/>
      <c r="L128" s="1197"/>
      <c r="M128" s="1197"/>
      <c r="N128" s="1197"/>
      <c r="O128" s="1197"/>
      <c r="P128" s="1197"/>
      <c r="Q128" s="1197"/>
      <c r="R128" s="1197"/>
      <c r="S128" s="1197"/>
      <c r="T128" s="1197"/>
      <c r="U128" s="1197"/>
      <c r="V128" s="1197"/>
      <c r="W128" s="1197"/>
      <c r="X128" s="1197"/>
      <c r="Y128" s="1197"/>
      <c r="Z128" s="1197"/>
      <c r="AA128" s="1197"/>
      <c r="AB128" s="1197"/>
      <c r="AC128" s="1197"/>
    </row>
    <row r="129" spans="1:29" ht="18" customHeight="1">
      <c r="A129" s="941" t="str">
        <f>'Country and technology list'!A$124</f>
        <v>Tanzania, United Republic of</v>
      </c>
      <c r="B129" s="1313" t="s">
        <v>3758</v>
      </c>
      <c r="C129" s="1266">
        <f t="shared" si="17"/>
        <v>1.3843615458409542</v>
      </c>
      <c r="D129" s="1266">
        <f t="shared" si="18"/>
        <v>-0.32185200414141646</v>
      </c>
      <c r="E129" s="1266">
        <f>'Labor Costs'!G133/'Labor Costs'!B$2</f>
        <v>0.36402831342433845</v>
      </c>
      <c r="F129" s="1266">
        <f t="shared" si="19"/>
        <v>1.3843615458409542</v>
      </c>
      <c r="G129" s="1266">
        <f t="shared" si="20"/>
        <v>-0.32185200414141646</v>
      </c>
      <c r="H129" s="1266">
        <f>'Labor Costs'!F133/'Labor Costs'!A$2</f>
        <v>0.36402831342433845</v>
      </c>
      <c r="I129" s="1197"/>
      <c r="J129" s="1197"/>
      <c r="K129" s="1197"/>
      <c r="L129" s="1197"/>
      <c r="M129" s="1197"/>
      <c r="N129" s="1197"/>
      <c r="O129" s="1197"/>
      <c r="P129" s="1197"/>
      <c r="Q129" s="1197"/>
      <c r="R129" s="1197"/>
      <c r="S129" s="1197"/>
      <c r="T129" s="1197"/>
      <c r="U129" s="1197"/>
      <c r="V129" s="1197"/>
      <c r="W129" s="1197"/>
      <c r="X129" s="1197"/>
      <c r="Y129" s="1197"/>
      <c r="Z129" s="1197"/>
      <c r="AA129" s="1197"/>
      <c r="AB129" s="1197"/>
      <c r="AC129" s="1197"/>
    </row>
    <row r="130" spans="1:29" ht="18" customHeight="1">
      <c r="A130" s="941" t="str">
        <f>'Country and technology list'!A$125</f>
        <v>Thailand</v>
      </c>
      <c r="B130" s="1313" t="s">
        <v>3758</v>
      </c>
      <c r="C130" s="1266">
        <f t="shared" si="17"/>
        <v>1.0254387752093606</v>
      </c>
      <c r="D130" s="1266">
        <f t="shared" si="18"/>
        <v>-0.25620380317168473</v>
      </c>
      <c r="E130" s="1266">
        <f>'Labor Costs'!G134/'Labor Costs'!B$2</f>
        <v>0.90660423958535485</v>
      </c>
      <c r="F130" s="1266">
        <f t="shared" si="19"/>
        <v>1.0254387752093606</v>
      </c>
      <c r="G130" s="1266">
        <f t="shared" si="20"/>
        <v>-0.25620380317168473</v>
      </c>
      <c r="H130" s="1266">
        <f>'Labor Costs'!F134/'Labor Costs'!A$2</f>
        <v>0.90660423958535485</v>
      </c>
      <c r="I130" s="1197"/>
      <c r="J130" s="1197"/>
      <c r="K130" s="1197"/>
      <c r="L130" s="1197"/>
      <c r="M130" s="1197"/>
      <c r="N130" s="1197"/>
      <c r="O130" s="1197"/>
      <c r="P130" s="1197"/>
      <c r="Q130" s="1197"/>
      <c r="R130" s="1197"/>
      <c r="S130" s="1197"/>
      <c r="T130" s="1197"/>
      <c r="U130" s="1197"/>
      <c r="V130" s="1197"/>
      <c r="W130" s="1197"/>
      <c r="X130" s="1197"/>
      <c r="Y130" s="1197"/>
      <c r="Z130" s="1197"/>
      <c r="AA130" s="1197"/>
      <c r="AB130" s="1197"/>
      <c r="AC130" s="1197"/>
    </row>
    <row r="131" spans="1:29" ht="18" customHeight="1">
      <c r="A131" s="941" t="str">
        <f>'Country and technology list'!A$126</f>
        <v>Togo</v>
      </c>
      <c r="B131" s="1313" t="s">
        <v>3758</v>
      </c>
      <c r="C131" s="1266">
        <f t="shared" si="17"/>
        <v>1.5141695563062549</v>
      </c>
      <c r="D131" s="1266">
        <f t="shared" si="18"/>
        <v>-0.33936626130219921</v>
      </c>
      <c r="E131" s="1266">
        <f>'Labor Costs'!G135/'Labor Costs'!B$2</f>
        <v>0.29450005402776919</v>
      </c>
      <c r="F131" s="1266">
        <f t="shared" si="19"/>
        <v>1.5141695563062549</v>
      </c>
      <c r="G131" s="1266">
        <f t="shared" si="20"/>
        <v>-0.33936626130219921</v>
      </c>
      <c r="H131" s="1266">
        <f>'Labor Costs'!F135/'Labor Costs'!A$2</f>
        <v>0.29450005402776919</v>
      </c>
      <c r="I131" s="1197"/>
      <c r="J131" s="1197"/>
      <c r="K131" s="1197"/>
      <c r="L131" s="1197"/>
      <c r="M131" s="1197"/>
      <c r="N131" s="1197"/>
      <c r="O131" s="1197"/>
      <c r="P131" s="1197"/>
      <c r="Q131" s="1197"/>
      <c r="R131" s="1197"/>
      <c r="S131" s="1197"/>
      <c r="T131" s="1197"/>
      <c r="U131" s="1197"/>
      <c r="V131" s="1197"/>
      <c r="W131" s="1197"/>
      <c r="X131" s="1197"/>
      <c r="Y131" s="1197"/>
      <c r="Z131" s="1197"/>
      <c r="AA131" s="1197"/>
      <c r="AB131" s="1197"/>
      <c r="AC131" s="1197"/>
    </row>
    <row r="132" spans="1:29" ht="18" customHeight="1">
      <c r="A132" s="941" t="str">
        <f>'Country and technology list'!A$127</f>
        <v>Trinidad and Tobago</v>
      </c>
      <c r="B132" s="1313" t="s">
        <v>3758</v>
      </c>
      <c r="C132" s="1266">
        <f t="shared" si="17"/>
        <v>0.97880110605202619</v>
      </c>
      <c r="D132" s="1266">
        <f t="shared" si="18"/>
        <v>-0.24458420574563783</v>
      </c>
      <c r="E132" s="1266">
        <f>'Labor Costs'!G136/'Labor Costs'!B$2</f>
        <v>1.0915569525052722</v>
      </c>
      <c r="F132" s="1266">
        <f t="shared" si="19"/>
        <v>0.97880110605202619</v>
      </c>
      <c r="G132" s="1266">
        <f t="shared" si="20"/>
        <v>-0.24458420574563783</v>
      </c>
      <c r="H132" s="1266">
        <f>'Labor Costs'!F136/'Labor Costs'!A$2</f>
        <v>1.0915569525052722</v>
      </c>
      <c r="I132" s="1197"/>
      <c r="J132" s="1197"/>
      <c r="K132" s="1197"/>
      <c r="L132" s="1197"/>
      <c r="M132" s="1197"/>
      <c r="N132" s="1197"/>
      <c r="O132" s="1197"/>
      <c r="P132" s="1197"/>
      <c r="Q132" s="1197"/>
      <c r="R132" s="1197"/>
      <c r="S132" s="1197"/>
      <c r="T132" s="1197"/>
      <c r="U132" s="1197"/>
      <c r="V132" s="1197"/>
      <c r="W132" s="1197"/>
      <c r="X132" s="1197"/>
      <c r="Y132" s="1197"/>
      <c r="Z132" s="1197"/>
      <c r="AA132" s="1197"/>
      <c r="AB132" s="1197"/>
      <c r="AC132" s="1197"/>
    </row>
    <row r="133" spans="1:29" ht="18" customHeight="1">
      <c r="A133" s="941" t="str">
        <f>'Country and technology list'!A$128</f>
        <v>Tunisia</v>
      </c>
      <c r="B133" s="1313" t="s">
        <v>3758</v>
      </c>
      <c r="C133" s="1266">
        <f t="shared" si="17"/>
        <v>1.1135473342464435</v>
      </c>
      <c r="D133" s="1266">
        <f t="shared" si="18"/>
        <v>-0.2756178032303665</v>
      </c>
      <c r="E133" s="1266">
        <f>'Labor Costs'!G137/'Labor Costs'!B$2</f>
        <v>0.67691005771958801</v>
      </c>
      <c r="F133" s="1266">
        <f t="shared" si="19"/>
        <v>1.1135473342464435</v>
      </c>
      <c r="G133" s="1266">
        <f t="shared" si="20"/>
        <v>-0.2756178032303665</v>
      </c>
      <c r="H133" s="1266">
        <f>'Labor Costs'!F137/'Labor Costs'!A$2</f>
        <v>0.67691005771958801</v>
      </c>
      <c r="I133" s="1197"/>
      <c r="J133" s="1197"/>
      <c r="K133" s="1197"/>
      <c r="L133" s="1197"/>
      <c r="M133" s="1197"/>
      <c r="N133" s="1197"/>
      <c r="O133" s="1197"/>
      <c r="P133" s="1197"/>
      <c r="Q133" s="1197"/>
      <c r="R133" s="1197"/>
      <c r="S133" s="1197"/>
      <c r="T133" s="1197"/>
      <c r="U133" s="1197"/>
      <c r="V133" s="1197"/>
      <c r="W133" s="1197"/>
      <c r="X133" s="1197"/>
      <c r="Y133" s="1197"/>
      <c r="Z133" s="1197"/>
      <c r="AA133" s="1197"/>
      <c r="AB133" s="1197"/>
      <c r="AC133" s="1197"/>
    </row>
    <row r="134" spans="1:29" ht="18" customHeight="1">
      <c r="A134" s="941" t="str">
        <f>'Country and technology list'!A$129</f>
        <v>Turkey</v>
      </c>
      <c r="B134" s="1313" t="s">
        <v>3758</v>
      </c>
      <c r="C134" s="1266">
        <f t="shared" si="17"/>
        <v>1.0283051647825223</v>
      </c>
      <c r="D134" s="1266">
        <f t="shared" si="18"/>
        <v>-0.25688407128318724</v>
      </c>
      <c r="E134" s="1266">
        <f>'Labor Costs'!G138/'Labor Costs'!B$2</f>
        <v>0.89703901485270054</v>
      </c>
      <c r="F134" s="1266">
        <f t="shared" si="19"/>
        <v>1.0283051647825223</v>
      </c>
      <c r="G134" s="1266">
        <f t="shared" si="20"/>
        <v>-0.25688407128318724</v>
      </c>
      <c r="H134" s="1266">
        <f>'Labor Costs'!F138/'Labor Costs'!A$2</f>
        <v>0.89703901485270054</v>
      </c>
      <c r="I134" s="1197"/>
      <c r="J134" s="1197"/>
      <c r="K134" s="1197"/>
      <c r="L134" s="1197"/>
      <c r="M134" s="1197"/>
      <c r="N134" s="1197"/>
      <c r="O134" s="1197"/>
      <c r="P134" s="1197"/>
      <c r="Q134" s="1197"/>
      <c r="R134" s="1197"/>
      <c r="S134" s="1197"/>
      <c r="T134" s="1197"/>
      <c r="U134" s="1197"/>
      <c r="V134" s="1197"/>
      <c r="W134" s="1197"/>
      <c r="X134" s="1197"/>
      <c r="Y134" s="1197"/>
      <c r="Z134" s="1197"/>
      <c r="AA134" s="1197"/>
      <c r="AB134" s="1197"/>
      <c r="AC134" s="1197"/>
    </row>
    <row r="135" spans="1:29" ht="18" customHeight="1">
      <c r="A135" s="941" t="str">
        <f>'Country and technology list'!A$130</f>
        <v>Turkmenistan</v>
      </c>
      <c r="B135" s="1313" t="s">
        <v>3758</v>
      </c>
      <c r="C135" s="1266">
        <f t="shared" si="17"/>
        <v>0.97194624058422097</v>
      </c>
      <c r="D135" s="1266">
        <f t="shared" si="18"/>
        <v>-0.24278105983931675</v>
      </c>
      <c r="E135" s="1266">
        <f>'Labor Costs'!G139/'Labor Costs'!B$2</f>
        <v>1.1243481841583587</v>
      </c>
      <c r="F135" s="1266">
        <f t="shared" si="19"/>
        <v>0.97194624058422097</v>
      </c>
      <c r="G135" s="1266">
        <f t="shared" si="20"/>
        <v>-0.24278105983931675</v>
      </c>
      <c r="H135" s="1266">
        <f>'Labor Costs'!F139/'Labor Costs'!A$2</f>
        <v>1.1243481841583587</v>
      </c>
      <c r="I135" s="1197"/>
      <c r="J135" s="1197"/>
      <c r="K135" s="1197"/>
      <c r="L135" s="1197"/>
      <c r="M135" s="1197"/>
      <c r="N135" s="1197"/>
      <c r="O135" s="1197"/>
      <c r="P135" s="1197"/>
      <c r="Q135" s="1197"/>
      <c r="R135" s="1197"/>
      <c r="S135" s="1197"/>
      <c r="T135" s="1197"/>
      <c r="U135" s="1197"/>
      <c r="V135" s="1197"/>
      <c r="W135" s="1197"/>
      <c r="X135" s="1197"/>
      <c r="Y135" s="1197"/>
      <c r="Z135" s="1197"/>
      <c r="AA135" s="1197"/>
      <c r="AB135" s="1197"/>
      <c r="AC135" s="1197"/>
    </row>
    <row r="136" spans="1:29" ht="18" customHeight="1">
      <c r="A136" s="941" t="str">
        <f>'Country and technology list'!A$131</f>
        <v>Ukraine</v>
      </c>
      <c r="B136" s="1313" t="s">
        <v>3758</v>
      </c>
      <c r="C136" s="1266">
        <f t="shared" ref="C136:C146" si="21">$E136^$D136</f>
        <v>1.0773011527995142</v>
      </c>
      <c r="D136" s="1266">
        <f t="shared" ref="D136:D146" si="22">$B$3*$E136^$C$3</f>
        <v>-0.26798294563993452</v>
      </c>
      <c r="E136" s="1266">
        <f>'Labor Costs'!G140/'Labor Costs'!B$2</f>
        <v>0.75741065192649881</v>
      </c>
      <c r="F136" s="1266">
        <f t="shared" ref="F136:F146" si="23">$H136^$G136</f>
        <v>1.0773011527995142</v>
      </c>
      <c r="G136" s="1266">
        <f t="shared" ref="G136:G146" si="24">$B$3*$H136^$C$3</f>
        <v>-0.26798294563993452</v>
      </c>
      <c r="H136" s="1266">
        <f>'Labor Costs'!F140/'Labor Costs'!A$2</f>
        <v>0.75741065192649881</v>
      </c>
      <c r="I136" s="1197"/>
      <c r="J136" s="1197"/>
      <c r="K136" s="1197"/>
      <c r="L136" s="1197"/>
      <c r="M136" s="1197"/>
      <c r="N136" s="1197"/>
      <c r="O136" s="1197"/>
      <c r="P136" s="1197"/>
      <c r="Q136" s="1197"/>
      <c r="R136" s="1197"/>
      <c r="S136" s="1197"/>
      <c r="T136" s="1197"/>
      <c r="U136" s="1197"/>
      <c r="V136" s="1197"/>
      <c r="W136" s="1197"/>
      <c r="X136" s="1197"/>
      <c r="Y136" s="1197"/>
      <c r="Z136" s="1197"/>
      <c r="AA136" s="1197"/>
      <c r="AB136" s="1197"/>
      <c r="AC136" s="1197"/>
    </row>
    <row r="137" spans="1:29" ht="18" customHeight="1">
      <c r="A137" s="941" t="str">
        <f>'Country and technology list'!A$132</f>
        <v>United Arab Emirates</v>
      </c>
      <c r="B137" s="1313" t="s">
        <v>3758</v>
      </c>
      <c r="C137" s="1266">
        <f t="shared" si="21"/>
        <v>0.86447957962356703</v>
      </c>
      <c r="D137" s="1266">
        <f t="shared" si="22"/>
        <v>-0.21025090961639542</v>
      </c>
      <c r="E137" s="1266">
        <f>'Labor Costs'!G141/'Labor Costs'!B$2</f>
        <v>1.9989802402446188</v>
      </c>
      <c r="F137" s="1266">
        <f t="shared" si="23"/>
        <v>0.86447957962356703</v>
      </c>
      <c r="G137" s="1266">
        <f t="shared" si="24"/>
        <v>-0.21025090961639542</v>
      </c>
      <c r="H137" s="1266">
        <f>'Labor Costs'!F141/'Labor Costs'!A$2</f>
        <v>1.9989802402446188</v>
      </c>
      <c r="I137" s="1197"/>
      <c r="J137" s="1197"/>
      <c r="K137" s="1197"/>
      <c r="L137" s="1197"/>
      <c r="M137" s="1197"/>
      <c r="N137" s="1197"/>
      <c r="O137" s="1197"/>
      <c r="P137" s="1197"/>
      <c r="Q137" s="1197"/>
      <c r="R137" s="1197"/>
      <c r="S137" s="1197"/>
      <c r="T137" s="1197"/>
      <c r="U137" s="1197"/>
      <c r="V137" s="1197"/>
      <c r="W137" s="1197"/>
      <c r="X137" s="1197"/>
      <c r="Y137" s="1197"/>
      <c r="Z137" s="1197"/>
      <c r="AA137" s="1197"/>
      <c r="AB137" s="1197"/>
      <c r="AC137" s="1197"/>
    </row>
    <row r="138" spans="1:29" ht="18" customHeight="1">
      <c r="A138" s="941" t="str">
        <f>'Country and technology list'!A$133</f>
        <v>United Kingdom</v>
      </c>
      <c r="B138" s="1313" t="s">
        <v>3758</v>
      </c>
      <c r="C138" s="1266">
        <f t="shared" si="21"/>
        <v>0.93368286545805346</v>
      </c>
      <c r="D138" s="1266">
        <f t="shared" si="22"/>
        <v>-0.23219580028565914</v>
      </c>
      <c r="E138" s="1266">
        <f>'Labor Costs'!G142/'Labor Costs'!B$2</f>
        <v>1.3438246187012284</v>
      </c>
      <c r="F138" s="1266">
        <f t="shared" si="23"/>
        <v>0.93368286545805346</v>
      </c>
      <c r="G138" s="1266">
        <f t="shared" si="24"/>
        <v>-0.23219580028565914</v>
      </c>
      <c r="H138" s="1266">
        <f>'Labor Costs'!F142/'Labor Costs'!A$2</f>
        <v>1.3438246187012284</v>
      </c>
      <c r="I138" s="1197"/>
      <c r="J138" s="1197"/>
      <c r="K138" s="1197"/>
      <c r="L138" s="1197"/>
      <c r="M138" s="1197"/>
      <c r="N138" s="1197"/>
      <c r="O138" s="1197"/>
      <c r="P138" s="1197"/>
      <c r="Q138" s="1197"/>
      <c r="R138" s="1197"/>
      <c r="S138" s="1197"/>
      <c r="T138" s="1197"/>
      <c r="U138" s="1197"/>
      <c r="V138" s="1197"/>
      <c r="W138" s="1197"/>
      <c r="X138" s="1197"/>
      <c r="Y138" s="1197"/>
      <c r="Z138" s="1197"/>
      <c r="AA138" s="1197"/>
      <c r="AB138" s="1197"/>
      <c r="AC138" s="1197"/>
    </row>
    <row r="139" spans="1:29" ht="18" customHeight="1">
      <c r="A139" s="941" t="str">
        <f>'Country and technology list'!A$134</f>
        <v>United States of America</v>
      </c>
      <c r="B139" s="1313" t="s">
        <v>3758</v>
      </c>
      <c r="C139" s="1266">
        <f t="shared" si="21"/>
        <v>0.88223401353873732</v>
      </c>
      <c r="D139" s="1266">
        <f t="shared" si="22"/>
        <v>-0.21629366754276314</v>
      </c>
      <c r="E139" s="1266">
        <f>'Labor Costs'!G143/'Labor Costs'!B$2</f>
        <v>1.7847805141448017</v>
      </c>
      <c r="F139" s="1266">
        <f t="shared" si="23"/>
        <v>0.88223401353873732</v>
      </c>
      <c r="G139" s="1266">
        <f t="shared" si="24"/>
        <v>-0.21629366754276314</v>
      </c>
      <c r="H139" s="1266">
        <f>'Labor Costs'!F143/'Labor Costs'!A$2</f>
        <v>1.7847805141448017</v>
      </c>
      <c r="I139" s="1197"/>
      <c r="J139" s="1197"/>
      <c r="K139" s="1197"/>
      <c r="L139" s="1197"/>
      <c r="M139" s="1197"/>
      <c r="N139" s="1197"/>
      <c r="O139" s="1197"/>
      <c r="P139" s="1197"/>
      <c r="Q139" s="1197"/>
      <c r="R139" s="1197"/>
      <c r="S139" s="1197"/>
      <c r="T139" s="1197"/>
      <c r="U139" s="1197"/>
      <c r="V139" s="1197"/>
      <c r="W139" s="1197"/>
      <c r="X139" s="1197"/>
      <c r="Y139" s="1197"/>
      <c r="Z139" s="1197"/>
      <c r="AA139" s="1197"/>
      <c r="AB139" s="1197"/>
      <c r="AC139" s="1197"/>
    </row>
    <row r="140" spans="1:29" ht="18" customHeight="1">
      <c r="A140" s="941" t="str">
        <f>'Country and technology list'!A$135</f>
        <v>Uruguay</v>
      </c>
      <c r="B140" s="1313" t="s">
        <v>3758</v>
      </c>
      <c r="C140" s="1266">
        <f t="shared" si="21"/>
        <v>1.03905322726636</v>
      </c>
      <c r="D140" s="1266">
        <f t="shared" si="22"/>
        <v>-0.25940283455904323</v>
      </c>
      <c r="E140" s="1266">
        <f>'Labor Costs'!G144/'Labor Costs'!B$2</f>
        <v>0.86270271542961308</v>
      </c>
      <c r="F140" s="1266">
        <f t="shared" si="23"/>
        <v>1.03905322726636</v>
      </c>
      <c r="G140" s="1266">
        <f t="shared" si="24"/>
        <v>-0.25940283455904323</v>
      </c>
      <c r="H140" s="1266">
        <f>'Labor Costs'!F144/'Labor Costs'!A$2</f>
        <v>0.86270271542961308</v>
      </c>
      <c r="I140" s="1197"/>
      <c r="J140" s="1197"/>
      <c r="K140" s="1197"/>
      <c r="L140" s="1197"/>
      <c r="M140" s="1197"/>
      <c r="N140" s="1197"/>
      <c r="O140" s="1197"/>
      <c r="P140" s="1197"/>
      <c r="Q140" s="1197"/>
      <c r="R140" s="1197"/>
      <c r="S140" s="1197"/>
      <c r="T140" s="1197"/>
      <c r="U140" s="1197"/>
      <c r="V140" s="1197"/>
      <c r="W140" s="1197"/>
      <c r="X140" s="1197"/>
      <c r="Y140" s="1197"/>
      <c r="Z140" s="1197"/>
      <c r="AA140" s="1197"/>
      <c r="AB140" s="1197"/>
      <c r="AC140" s="1197"/>
    </row>
    <row r="141" spans="1:29" ht="18" customHeight="1">
      <c r="A141" s="941" t="str">
        <f>'Country and technology list'!A$136</f>
        <v>Uzbekistan</v>
      </c>
      <c r="B141" s="1313" t="s">
        <v>3758</v>
      </c>
      <c r="C141" s="1266">
        <f t="shared" si="21"/>
        <v>1.1218918383280536</v>
      </c>
      <c r="D141" s="1266">
        <f t="shared" si="22"/>
        <v>-0.27731358754716473</v>
      </c>
      <c r="E141" s="1266">
        <f>'Labor Costs'!G145/'Labor Costs'!B$2</f>
        <v>0.66050397819566542</v>
      </c>
      <c r="F141" s="1266">
        <f t="shared" si="23"/>
        <v>1.1218918383280536</v>
      </c>
      <c r="G141" s="1266">
        <f t="shared" si="24"/>
        <v>-0.27731358754716473</v>
      </c>
      <c r="H141" s="1266">
        <f>'Labor Costs'!F145/'Labor Costs'!A$2</f>
        <v>0.66050397819566542</v>
      </c>
      <c r="I141" s="1197"/>
      <c r="J141" s="1197"/>
      <c r="K141" s="1197"/>
      <c r="L141" s="1197"/>
      <c r="M141" s="1197"/>
      <c r="N141" s="1197"/>
      <c r="O141" s="1197"/>
      <c r="P141" s="1197"/>
      <c r="Q141" s="1197"/>
      <c r="R141" s="1197"/>
      <c r="S141" s="1197"/>
      <c r="T141" s="1197"/>
      <c r="U141" s="1197"/>
      <c r="V141" s="1197"/>
      <c r="W141" s="1197"/>
      <c r="X141" s="1197"/>
      <c r="Y141" s="1197"/>
      <c r="Z141" s="1197"/>
      <c r="AA141" s="1197"/>
      <c r="AB141" s="1197"/>
      <c r="AC141" s="1197"/>
    </row>
    <row r="142" spans="1:29" ht="18" customHeight="1">
      <c r="A142" s="941" t="str">
        <f>'Country and technology list'!A$137</f>
        <v>Venezuela</v>
      </c>
      <c r="B142" s="1313" t="s">
        <v>3758</v>
      </c>
      <c r="C142" s="1266">
        <f t="shared" si="21"/>
        <v>1.0763055553309409</v>
      </c>
      <c r="D142" s="1266">
        <f t="shared" si="22"/>
        <v>-0.26776673065567197</v>
      </c>
      <c r="E142" s="1266">
        <f>'Labor Costs'!G146/'Labor Costs'!B$2</f>
        <v>0.75985997774169922</v>
      </c>
      <c r="F142" s="1266">
        <f t="shared" si="23"/>
        <v>1.0763055553309409</v>
      </c>
      <c r="G142" s="1266">
        <f t="shared" si="24"/>
        <v>-0.26776673065567197</v>
      </c>
      <c r="H142" s="1266">
        <f>'Labor Costs'!F146/'Labor Costs'!A$2</f>
        <v>0.75985997774169922</v>
      </c>
      <c r="I142" s="1197"/>
      <c r="J142" s="1197"/>
      <c r="K142" s="1197"/>
      <c r="L142" s="1197"/>
      <c r="M142" s="1197"/>
      <c r="N142" s="1197"/>
      <c r="O142" s="1197"/>
      <c r="P142" s="1197"/>
      <c r="Q142" s="1197"/>
      <c r="R142" s="1197"/>
      <c r="S142" s="1197"/>
      <c r="T142" s="1197"/>
      <c r="U142" s="1197"/>
      <c r="V142" s="1197"/>
      <c r="W142" s="1197"/>
      <c r="X142" s="1197"/>
      <c r="Y142" s="1197"/>
      <c r="Z142" s="1197"/>
      <c r="AA142" s="1197"/>
      <c r="AB142" s="1197"/>
      <c r="AC142" s="1197"/>
    </row>
    <row r="143" spans="1:29" ht="18" customHeight="1">
      <c r="A143" s="941" t="str">
        <f>'Country and technology list'!A$138</f>
        <v>Vietnam</v>
      </c>
      <c r="B143" s="1313" t="s">
        <v>3758</v>
      </c>
      <c r="C143" s="1266">
        <f t="shared" si="21"/>
        <v>1.18568848758447</v>
      </c>
      <c r="D143" s="1266">
        <f t="shared" si="22"/>
        <v>-0.2895984242371506</v>
      </c>
      <c r="E143" s="1266">
        <f>'Labor Costs'!G147/'Labor Costs'!B$2</f>
        <v>0.55536084470923064</v>
      </c>
      <c r="F143" s="1266">
        <f t="shared" si="23"/>
        <v>1.18568848758447</v>
      </c>
      <c r="G143" s="1266">
        <f t="shared" si="24"/>
        <v>-0.2895984242371506</v>
      </c>
      <c r="H143" s="1266">
        <f>'Labor Costs'!F147/'Labor Costs'!A$2</f>
        <v>0.55536084470923064</v>
      </c>
      <c r="I143" s="1197"/>
      <c r="J143" s="1197"/>
      <c r="K143" s="1197"/>
      <c r="L143" s="1197"/>
      <c r="M143" s="1197"/>
      <c r="N143" s="1197"/>
      <c r="O143" s="1197"/>
      <c r="P143" s="1197"/>
      <c r="Q143" s="1197"/>
      <c r="R143" s="1197"/>
      <c r="S143" s="1197"/>
      <c r="T143" s="1197"/>
      <c r="U143" s="1197"/>
      <c r="V143" s="1197"/>
      <c r="W143" s="1197"/>
      <c r="X143" s="1197"/>
      <c r="Y143" s="1197"/>
      <c r="Z143" s="1197"/>
      <c r="AA143" s="1197"/>
      <c r="AB143" s="1197"/>
      <c r="AC143" s="1197"/>
    </row>
    <row r="144" spans="1:29" ht="18" customHeight="1">
      <c r="A144" s="941" t="str">
        <f>'Country and technology list'!A$139</f>
        <v>Yemen</v>
      </c>
      <c r="B144" s="1313" t="s">
        <v>3758</v>
      </c>
      <c r="C144" s="1266">
        <f t="shared" si="21"/>
        <v>1.2829774787185557</v>
      </c>
      <c r="D144" s="1266">
        <f t="shared" si="22"/>
        <v>-0.30637072555512285</v>
      </c>
      <c r="E144" s="1266">
        <f>'Labor Costs'!G148/'Labor Costs'!B$2</f>
        <v>0.4433747681324024</v>
      </c>
      <c r="F144" s="1266">
        <f t="shared" si="23"/>
        <v>1.2829774787185557</v>
      </c>
      <c r="G144" s="1266">
        <f t="shared" si="24"/>
        <v>-0.30637072555512285</v>
      </c>
      <c r="H144" s="1266">
        <f>'Labor Costs'!F148/'Labor Costs'!A$2</f>
        <v>0.4433747681324024</v>
      </c>
      <c r="I144" s="1197"/>
      <c r="J144" s="1197"/>
      <c r="K144" s="1197"/>
      <c r="L144" s="1197"/>
      <c r="M144" s="1197"/>
      <c r="N144" s="1197"/>
      <c r="O144" s="1197"/>
      <c r="P144" s="1197"/>
      <c r="Q144" s="1197"/>
      <c r="R144" s="1197"/>
      <c r="S144" s="1197"/>
      <c r="T144" s="1197"/>
      <c r="U144" s="1197"/>
      <c r="V144" s="1197"/>
      <c r="W144" s="1197"/>
      <c r="X144" s="1197"/>
      <c r="Y144" s="1197"/>
      <c r="Z144" s="1197"/>
      <c r="AA144" s="1197"/>
      <c r="AB144" s="1197"/>
      <c r="AC144" s="1197"/>
    </row>
    <row r="145" spans="1:29" ht="18" customHeight="1">
      <c r="A145" s="941" t="str">
        <f>'Country and technology list'!A$140</f>
        <v>Zambia</v>
      </c>
      <c r="B145" s="1313" t="s">
        <v>3758</v>
      </c>
      <c r="C145" s="1266">
        <f t="shared" si="21"/>
        <v>1.3097837533409393</v>
      </c>
      <c r="D145" s="1266">
        <f t="shared" si="22"/>
        <v>-0.3106421798756735</v>
      </c>
      <c r="E145" s="1266">
        <f>'Labor Costs'!G149/'Labor Costs'!B$2</f>
        <v>0.41948683354913013</v>
      </c>
      <c r="F145" s="1266">
        <f t="shared" si="23"/>
        <v>1.3097837533409393</v>
      </c>
      <c r="G145" s="1266">
        <f t="shared" si="24"/>
        <v>-0.3106421798756735</v>
      </c>
      <c r="H145" s="1266">
        <f>'Labor Costs'!F149/'Labor Costs'!A$2</f>
        <v>0.41948683354913013</v>
      </c>
      <c r="I145" s="1197"/>
      <c r="J145" s="1197"/>
      <c r="K145" s="1197"/>
      <c r="L145" s="1197"/>
      <c r="M145" s="1197"/>
      <c r="N145" s="1197"/>
      <c r="O145" s="1197"/>
      <c r="P145" s="1197"/>
      <c r="Q145" s="1197"/>
      <c r="R145" s="1197"/>
      <c r="S145" s="1197"/>
      <c r="T145" s="1197"/>
      <c r="U145" s="1197"/>
      <c r="V145" s="1197"/>
      <c r="W145" s="1197"/>
      <c r="X145" s="1197"/>
      <c r="Y145" s="1197"/>
      <c r="Z145" s="1197"/>
      <c r="AA145" s="1197"/>
      <c r="AB145" s="1197"/>
      <c r="AC145" s="1197"/>
    </row>
    <row r="146" spans="1:29" ht="18" customHeight="1">
      <c r="A146" s="941" t="str">
        <f>'Country and technology list'!A$141</f>
        <v>Zimbabwe</v>
      </c>
      <c r="B146" s="1313" t="s">
        <v>3758</v>
      </c>
      <c r="C146" s="1266">
        <f t="shared" si="21"/>
        <v>1.4688541341279628</v>
      </c>
      <c r="D146" s="1266">
        <f t="shared" si="22"/>
        <v>-0.33350929172989952</v>
      </c>
      <c r="E146" s="1266">
        <f>'Labor Costs'!G150/'Labor Costs'!B$2</f>
        <v>0.31573903870609715</v>
      </c>
      <c r="F146" s="1266">
        <f t="shared" si="23"/>
        <v>1.4688541341279628</v>
      </c>
      <c r="G146" s="1266">
        <f t="shared" si="24"/>
        <v>-0.33350929172989952</v>
      </c>
      <c r="H146" s="1266">
        <f>'Labor Costs'!F150/'Labor Costs'!A$2</f>
        <v>0.31573903870609715</v>
      </c>
      <c r="I146" s="1197"/>
      <c r="J146" s="1197"/>
      <c r="K146" s="1197"/>
      <c r="L146" s="1197"/>
      <c r="M146" s="1197"/>
      <c r="N146" s="1197"/>
      <c r="O146" s="1197"/>
      <c r="P146" s="1197"/>
      <c r="Q146" s="1197"/>
      <c r="R146" s="1197"/>
      <c r="S146" s="1197"/>
      <c r="T146" s="1197"/>
      <c r="U146" s="1197"/>
      <c r="V146" s="1197"/>
      <c r="W146" s="1197"/>
      <c r="X146" s="1197"/>
      <c r="Y146" s="1197"/>
      <c r="Z146" s="1197"/>
      <c r="AA146" s="1197"/>
      <c r="AB146" s="1197"/>
      <c r="AC146" s="1197"/>
    </row>
  </sheetData>
  <mergeCells count="4">
    <mergeCell ref="C6:E6"/>
    <mergeCell ref="F6:H6"/>
    <mergeCell ref="L7:Y7"/>
    <mergeCell ref="L8:Y8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dimension ref="A1:W34"/>
  <sheetViews>
    <sheetView showRuler="0" workbookViewId="0"/>
  </sheetViews>
  <sheetFormatPr baseColWidth="10" defaultColWidth="10.77734375" defaultRowHeight="19.95" customHeight="1"/>
  <cols>
    <col min="1" max="1" width="34.109375" style="1526" customWidth="1"/>
    <col min="2" max="11" width="10.77734375" style="1526"/>
    <col min="12" max="12" width="10.77734375" style="3099"/>
    <col min="13" max="13" width="10.77734375" style="1526"/>
    <col min="14" max="14" width="10.77734375" style="3099" customWidth="1"/>
    <col min="15" max="15" width="12" style="1526" bestFit="1" customWidth="1"/>
    <col min="16" max="19" width="11" style="1526" bestFit="1" customWidth="1"/>
    <col min="20" max="20" width="11.109375" style="1526" bestFit="1" customWidth="1"/>
    <col min="21" max="16384" width="10.77734375" style="1526"/>
  </cols>
  <sheetData>
    <row r="1" spans="1:21" ht="19.95" customHeight="1">
      <c r="B1" s="3595" t="s">
        <v>3959</v>
      </c>
      <c r="C1" s="3595"/>
      <c r="D1" s="3595"/>
      <c r="E1" s="3595"/>
      <c r="F1" s="3595"/>
      <c r="G1" s="3595"/>
      <c r="H1" s="3595"/>
      <c r="I1" s="3595"/>
      <c r="J1" s="3595"/>
      <c r="K1" s="3595"/>
      <c r="L1" s="3595"/>
      <c r="M1" s="3595"/>
      <c r="N1" s="3096"/>
    </row>
    <row r="2" spans="1:21" ht="60" customHeight="1">
      <c r="A2" s="1572"/>
      <c r="B2" s="1568" t="str">
        <f>'WWS Job Creation'!C2</f>
        <v>Onshore wind</v>
      </c>
      <c r="C2" s="1568" t="str">
        <f>'WWS Job Creation'!D2</f>
        <v>Offshore wind</v>
      </c>
      <c r="D2" s="1568" t="str">
        <f>'WWS Job Creation'!E2</f>
        <v>Wave device</v>
      </c>
      <c r="E2" s="1568" t="str">
        <f>'WWS Job Creation'!F2</f>
        <v>Geothermal electric plant</v>
      </c>
      <c r="F2" s="1568" t="str">
        <f>'WWS Job Creation'!G2</f>
        <v>Hydroelectric plant</v>
      </c>
      <c r="G2" s="1568" t="str">
        <f>'WWS Job Creation'!H2</f>
        <v>Tidal turbine</v>
      </c>
      <c r="H2" s="1568" t="str">
        <f>'WWS Job Creation'!I2</f>
        <v>Res. roof PV system</v>
      </c>
      <c r="I2" s="1568" t="str">
        <f>'WWS Job Creation'!J2</f>
        <v>Com/gov/Indus roof PV system</v>
      </c>
      <c r="J2" s="1568" t="str">
        <f>'WWS Job Creation'!K2</f>
        <v>Solar PV plant</v>
      </c>
      <c r="K2" s="1568" t="str">
        <f>'WWS Job Creation'!L2</f>
        <v xml:space="preserve">CSP plant </v>
      </c>
      <c r="L2" s="1568" t="str">
        <f>'WWS Job Creation'!M2</f>
        <v>CSP plant  for storage</v>
      </c>
      <c r="M2" s="1568" t="str">
        <f>'WWS Job Creation'!N2</f>
        <v>Solar thermal for heat</v>
      </c>
      <c r="N2" s="1568" t="str">
        <f>'WWS Job Creation'!O2</f>
        <v>Geothermal heat plant</v>
      </c>
      <c r="O2" s="1568" t="str">
        <f>'WWS Job Creation'!P2</f>
        <v xml:space="preserve">Additional conventional transmission lines </v>
      </c>
      <c r="P2" s="1568" t="str">
        <f>'WWS Job Creation'!Q2</f>
        <v xml:space="preserve">Additional  electricity distribution network </v>
      </c>
      <c r="Q2" s="1568" t="str">
        <f>'WWS Job Creation'!R2</f>
        <v>HVDC transmission lines</v>
      </c>
      <c r="R2" s="1568" t="str">
        <f>'WWS Job Creation'!S2</f>
        <v>Blank 1</v>
      </c>
      <c r="S2" s="1568" t="str">
        <f>'WWS Job Creation'!T2</f>
        <v>Blank 2</v>
      </c>
      <c r="T2" s="1568" t="str">
        <f>'WWS Job Creation'!U2</f>
        <v>Blank 3</v>
      </c>
      <c r="U2" s="1568" t="str">
        <f>'WWS Job Creation'!V2</f>
        <v>Blank 4</v>
      </c>
    </row>
    <row r="3" spans="1:21" ht="19.95" customHeight="1">
      <c r="A3" s="1573" t="s">
        <v>3965</v>
      </c>
      <c r="B3" s="1627" t="str">
        <f>'WWS Job Creation'!C3</f>
        <v>MW-cap</v>
      </c>
      <c r="C3" s="1627" t="str">
        <f>'WWS Job Creation'!D3</f>
        <v>MW-cap</v>
      </c>
      <c r="D3" s="1627" t="str">
        <f>'WWS Job Creation'!E3</f>
        <v>MW-cap</v>
      </c>
      <c r="E3" s="1627" t="str">
        <f>'WWS Job Creation'!F3</f>
        <v>MW-cap</v>
      </c>
      <c r="F3" s="1627" t="str">
        <f>'WWS Job Creation'!G3</f>
        <v>MW-cap</v>
      </c>
      <c r="G3" s="1627" t="str">
        <f>'WWS Job Creation'!H3</f>
        <v>MW-cap</v>
      </c>
      <c r="H3" s="1627" t="str">
        <f>'WWS Job Creation'!I3</f>
        <v>MW-cap</v>
      </c>
      <c r="I3" s="1627" t="str">
        <f>'WWS Job Creation'!J3</f>
        <v>MW-cap</v>
      </c>
      <c r="J3" s="1627" t="str">
        <f>'WWS Job Creation'!K3</f>
        <v>MW-cap</v>
      </c>
      <c r="K3" s="1627" t="str">
        <f>'WWS Job Creation'!L3</f>
        <v>MW-cap</v>
      </c>
      <c r="L3" s="1627" t="str">
        <f>'WWS Job Creation'!M3</f>
        <v>MW-cap</v>
      </c>
      <c r="M3" s="1627" t="str">
        <f>'WWS Job Creation'!N3</f>
        <v>MW-cap</v>
      </c>
      <c r="N3" s="1627" t="str">
        <f>'WWS Job Creation'!O3</f>
        <v>MW-cap</v>
      </c>
      <c r="O3" s="1627" t="str">
        <f>'WWS Job Creation'!P3</f>
        <v>km</v>
      </c>
      <c r="P3" s="1627" t="str">
        <f>'WWS Job Creation'!Q3</f>
        <v>km</v>
      </c>
      <c r="Q3" s="1627" t="str">
        <f>'WWS Job Creation'!R3</f>
        <v>km</v>
      </c>
      <c r="R3" s="1627" t="str">
        <f>'WWS Job Creation'!S3</f>
        <v>MW-cap</v>
      </c>
      <c r="S3" s="1627" t="str">
        <f>'WWS Job Creation'!T3</f>
        <v>MW-cap</v>
      </c>
      <c r="T3" s="1627" t="str">
        <f>'WWS Job Creation'!U3</f>
        <v>MW-cap</v>
      </c>
      <c r="U3" s="1627" t="str">
        <f>'WWS Job Creation'!V3</f>
        <v>MW-cap</v>
      </c>
    </row>
    <row r="4" spans="1:21" ht="19.95" customHeight="1">
      <c r="A4" s="920" t="s">
        <v>3960</v>
      </c>
      <c r="B4" s="1570">
        <v>0.35082248382318548</v>
      </c>
      <c r="C4" s="1570">
        <v>0.6021395867564967</v>
      </c>
      <c r="D4" s="1570">
        <v>0.55900000000000005</v>
      </c>
      <c r="E4" s="1570">
        <v>0.43747677819810904</v>
      </c>
      <c r="F4" s="1570">
        <v>0.3</v>
      </c>
      <c r="G4" s="1570">
        <v>0.60299999999999998</v>
      </c>
      <c r="H4" s="1570">
        <v>0.31285513410649302</v>
      </c>
      <c r="I4" s="1570">
        <v>0.16364718090839303</v>
      </c>
      <c r="J4" s="1570">
        <v>0.83791208791208793</v>
      </c>
      <c r="K4" s="1570">
        <v>0.82502282283879291</v>
      </c>
      <c r="L4" s="1570">
        <f>K4</f>
        <v>0.82502282283879291</v>
      </c>
      <c r="M4" s="1570">
        <v>0.83791208791208793</v>
      </c>
      <c r="N4" s="1570">
        <f>E4</f>
        <v>0.43747677819810904</v>
      </c>
      <c r="O4" s="1628">
        <v>6.2E-2</v>
      </c>
      <c r="P4" s="3406">
        <f>'BAU Job Loss'!Q5*1000*'BAU Job Loss'!Q11/(P11*1000000)</f>
        <v>2.8263333333333328E-2</v>
      </c>
      <c r="Q4" s="1628">
        <v>6.3E-2</v>
      </c>
      <c r="R4" s="1570">
        <v>0</v>
      </c>
      <c r="S4" s="1570">
        <v>0</v>
      </c>
      <c r="T4" s="1570">
        <v>0</v>
      </c>
      <c r="U4" s="1570">
        <v>0</v>
      </c>
    </row>
    <row r="5" spans="1:21" ht="19.95" customHeight="1">
      <c r="A5" s="920" t="s">
        <v>3961</v>
      </c>
      <c r="B5" s="1570">
        <v>0.38200670460746861</v>
      </c>
      <c r="C5" s="1570">
        <v>0.65805887880190783</v>
      </c>
      <c r="D5" s="1570">
        <v>0.57599999999999996</v>
      </c>
      <c r="E5" s="1570">
        <v>0.477852240119503</v>
      </c>
      <c r="F5" s="1570">
        <v>0.3</v>
      </c>
      <c r="G5" s="1570">
        <v>0.62</v>
      </c>
      <c r="H5" s="1570">
        <v>0.32707692902857305</v>
      </c>
      <c r="I5" s="1570">
        <v>0.16331147135531499</v>
      </c>
      <c r="J5" s="1570">
        <v>0.86538461538461542</v>
      </c>
      <c r="K5" s="1570">
        <v>0.88646092989765291</v>
      </c>
      <c r="L5" s="1570">
        <f>K5</f>
        <v>0.88646092989765291</v>
      </c>
      <c r="M5" s="1570">
        <v>0.86538461538461542</v>
      </c>
      <c r="N5" s="1570">
        <f>E5</f>
        <v>0.477852240119503</v>
      </c>
      <c r="O5" s="1628">
        <v>6.2E-2</v>
      </c>
      <c r="P5" s="3407">
        <f>P4</f>
        <v>2.8263333333333328E-2</v>
      </c>
      <c r="Q5" s="1628">
        <v>0.1</v>
      </c>
      <c r="R5" s="1570">
        <v>0</v>
      </c>
      <c r="S5" s="1570">
        <v>0</v>
      </c>
      <c r="T5" s="1570">
        <v>0</v>
      </c>
      <c r="U5" s="1570">
        <v>0</v>
      </c>
    </row>
    <row r="6" spans="1:21" ht="19.95" customHeight="1">
      <c r="A6" s="920" t="s">
        <v>3962</v>
      </c>
      <c r="B6" s="1571">
        <f>AVERAGE(B4:B5)</f>
        <v>0.36641459421532707</v>
      </c>
      <c r="C6" s="1571">
        <f t="shared" ref="C6:K6" si="0">AVERAGE(C4:C5)</f>
        <v>0.63009923277920232</v>
      </c>
      <c r="D6" s="1571">
        <f t="shared" si="0"/>
        <v>0.5675</v>
      </c>
      <c r="E6" s="1571">
        <f t="shared" si="0"/>
        <v>0.45766450915880602</v>
      </c>
      <c r="F6" s="1571">
        <f t="shared" si="0"/>
        <v>0.3</v>
      </c>
      <c r="G6" s="1571">
        <f t="shared" si="0"/>
        <v>0.61149999999999993</v>
      </c>
      <c r="H6" s="1571">
        <f t="shared" si="0"/>
        <v>0.319966031567533</v>
      </c>
      <c r="I6" s="1571">
        <f t="shared" si="0"/>
        <v>0.16347932613185401</v>
      </c>
      <c r="J6" s="1571">
        <f t="shared" si="0"/>
        <v>0.85164835164835173</v>
      </c>
      <c r="K6" s="1571">
        <f t="shared" si="0"/>
        <v>0.85574187636822296</v>
      </c>
      <c r="L6" s="1571">
        <f t="shared" ref="L6:U6" si="1">AVERAGE(L4:L5)</f>
        <v>0.85574187636822296</v>
      </c>
      <c r="M6" s="1571">
        <f t="shared" si="1"/>
        <v>0.85164835164835173</v>
      </c>
      <c r="N6" s="1571">
        <f t="shared" si="1"/>
        <v>0.45766450915880602</v>
      </c>
      <c r="O6" s="1629">
        <f t="shared" si="1"/>
        <v>6.2E-2</v>
      </c>
      <c r="P6" s="3406">
        <f>AVERAGE(P4:P5)</f>
        <v>2.8263333333333328E-2</v>
      </c>
      <c r="Q6" s="1629">
        <f t="shared" si="1"/>
        <v>8.1500000000000003E-2</v>
      </c>
      <c r="R6" s="1571">
        <f t="shared" si="1"/>
        <v>0</v>
      </c>
      <c r="S6" s="1571">
        <f t="shared" si="1"/>
        <v>0</v>
      </c>
      <c r="T6" s="1571">
        <f t="shared" si="1"/>
        <v>0</v>
      </c>
      <c r="U6" s="1571">
        <f t="shared" si="1"/>
        <v>0</v>
      </c>
    </row>
    <row r="7" spans="1:21" ht="19.95" customHeight="1">
      <c r="A7" s="920" t="s">
        <v>3963</v>
      </c>
      <c r="B7" s="1570">
        <v>5.5351991892102594</v>
      </c>
      <c r="C7" s="1570">
        <v>7.297511213698165</v>
      </c>
      <c r="D7" s="1570">
        <v>6.7296538379813997</v>
      </c>
      <c r="E7" s="1570">
        <v>24.88</v>
      </c>
      <c r="F7" s="1570">
        <v>12</v>
      </c>
      <c r="G7" s="1570">
        <v>6.8058977793137494</v>
      </c>
      <c r="H7" s="1570">
        <v>35.589402363452024</v>
      </c>
      <c r="I7" s="1570">
        <v>28.096898983923815</v>
      </c>
      <c r="J7" s="1570">
        <v>20.604395604395602</v>
      </c>
      <c r="K7" s="1570">
        <v>10.6847648035916</v>
      </c>
      <c r="L7" s="1570">
        <f t="shared" ref="L7:L8" si="2">K7</f>
        <v>10.6847648035916</v>
      </c>
      <c r="M7" s="1570">
        <v>20.604395604395602</v>
      </c>
      <c r="N7" s="1570">
        <f t="shared" ref="N7:N8" si="3">E7</f>
        <v>24.88</v>
      </c>
      <c r="O7" s="1570">
        <f>4.8*1.03</f>
        <v>4.944</v>
      </c>
      <c r="P7" s="1571">
        <f>P4*O7/O4</f>
        <v>2.2537729032258063</v>
      </c>
      <c r="Q7" s="1630">
        <f>5.8*1.03</f>
        <v>5.9740000000000002</v>
      </c>
      <c r="R7" s="1570">
        <v>0</v>
      </c>
      <c r="S7" s="1570">
        <v>0</v>
      </c>
      <c r="T7" s="1570">
        <v>0</v>
      </c>
      <c r="U7" s="1570">
        <v>0</v>
      </c>
    </row>
    <row r="8" spans="1:21" ht="19.95" customHeight="1">
      <c r="A8" s="920" t="s">
        <v>3966</v>
      </c>
      <c r="B8" s="1570">
        <v>8.5756607156778681</v>
      </c>
      <c r="C8" s="1570">
        <v>11.306003288828144</v>
      </c>
      <c r="D8" s="1570">
        <v>7.1752134714229996</v>
      </c>
      <c r="E8" s="1570">
        <v>38.68</v>
      </c>
      <c r="F8" s="1570">
        <v>12</v>
      </c>
      <c r="G8" s="1570">
        <v>7.2461264869146804</v>
      </c>
      <c r="H8" s="1570">
        <v>40.867714743445362</v>
      </c>
      <c r="I8" s="1570">
        <v>31.42286836073367</v>
      </c>
      <c r="J8" s="1570">
        <v>21.978021978021978</v>
      </c>
      <c r="K8" s="1570">
        <v>11.570564087457299</v>
      </c>
      <c r="L8" s="1570">
        <f t="shared" si="2"/>
        <v>11.570564087457299</v>
      </c>
      <c r="M8" s="1570">
        <v>21.978021978021978</v>
      </c>
      <c r="N8" s="1570">
        <f t="shared" si="3"/>
        <v>38.68</v>
      </c>
      <c r="O8" s="1570">
        <f>4.8*1.1</f>
        <v>5.28</v>
      </c>
      <c r="P8" s="1571">
        <f>P5*O8/O5</f>
        <v>2.4069419354838706</v>
      </c>
      <c r="Q8" s="1570">
        <f>5.8*1.1</f>
        <v>6.38</v>
      </c>
      <c r="R8" s="1570">
        <v>0</v>
      </c>
      <c r="S8" s="1570">
        <v>0</v>
      </c>
      <c r="T8" s="1570">
        <v>0</v>
      </c>
      <c r="U8" s="1570">
        <v>0</v>
      </c>
    </row>
    <row r="9" spans="1:21" ht="19.95" customHeight="1">
      <c r="A9" s="920" t="s">
        <v>3964</v>
      </c>
      <c r="B9" s="1571">
        <f t="shared" ref="B9:K9" si="4">AVERAGE(B7:B8)</f>
        <v>7.0554299524440633</v>
      </c>
      <c r="C9" s="1571">
        <f t="shared" si="4"/>
        <v>9.3017572512631546</v>
      </c>
      <c r="D9" s="1571">
        <f t="shared" si="4"/>
        <v>6.9524336547021992</v>
      </c>
      <c r="E9" s="1571">
        <f t="shared" si="4"/>
        <v>31.78</v>
      </c>
      <c r="F9" s="1571">
        <f t="shared" si="4"/>
        <v>12</v>
      </c>
      <c r="G9" s="1571">
        <f t="shared" si="4"/>
        <v>7.0260121331142145</v>
      </c>
      <c r="H9" s="1571">
        <f t="shared" si="4"/>
        <v>38.228558553448693</v>
      </c>
      <c r="I9" s="1571">
        <f t="shared" si="4"/>
        <v>29.759883672328741</v>
      </c>
      <c r="J9" s="1571">
        <f t="shared" si="4"/>
        <v>21.291208791208788</v>
      </c>
      <c r="K9" s="1571">
        <f t="shared" si="4"/>
        <v>11.127664445524449</v>
      </c>
      <c r="L9" s="1571">
        <f t="shared" ref="L9:U9" si="5">AVERAGE(L7:L8)</f>
        <v>11.127664445524449</v>
      </c>
      <c r="M9" s="1571">
        <f t="shared" si="5"/>
        <v>21.291208791208788</v>
      </c>
      <c r="N9" s="1571">
        <f t="shared" si="5"/>
        <v>31.78</v>
      </c>
      <c r="O9" s="1571">
        <f>AVERAGE(O7:O8)</f>
        <v>5.1120000000000001</v>
      </c>
      <c r="P9" s="1571">
        <f>AVERAGE(P7:P8)</f>
        <v>2.3303574193548382</v>
      </c>
      <c r="Q9" s="1571">
        <f t="shared" si="5"/>
        <v>6.1769999999999996</v>
      </c>
      <c r="R9" s="1571">
        <f t="shared" si="5"/>
        <v>0</v>
      </c>
      <c r="S9" s="1571">
        <f t="shared" si="5"/>
        <v>0</v>
      </c>
      <c r="T9" s="1571">
        <f t="shared" si="5"/>
        <v>0</v>
      </c>
      <c r="U9" s="1571">
        <f t="shared" si="5"/>
        <v>0</v>
      </c>
    </row>
    <row r="11" spans="1:21" ht="19.95" customHeight="1">
      <c r="P11" s="3414">
        <f>8.9</f>
        <v>8.9</v>
      </c>
      <c r="Q11" s="2150" t="s">
        <v>5040</v>
      </c>
    </row>
    <row r="13" spans="1:21" ht="19.95" customHeight="1">
      <c r="O13" s="3416">
        <f>300000*1.609</f>
        <v>482700</v>
      </c>
      <c r="P13" s="2150" t="s">
        <v>5043</v>
      </c>
    </row>
    <row r="14" spans="1:21" ht="19.95" customHeight="1">
      <c r="O14" s="3417">
        <f ca="1">'BAU Job Loss'!CE137</f>
        <v>1119819.2163843678</v>
      </c>
      <c r="P14" s="2150" t="s">
        <v>5044</v>
      </c>
    </row>
    <row r="15" spans="1:21" ht="19.95" customHeight="1">
      <c r="O15" s="1629">
        <f ca="1">O13/O14</f>
        <v>0.43105172061480113</v>
      </c>
      <c r="P15" s="2150" t="s">
        <v>5058</v>
      </c>
    </row>
    <row r="16" spans="1:21" ht="19.95" customHeight="1">
      <c r="O16" s="1629">
        <f ca="1">O15*(O18+1)*(O14/O17)^-O18</f>
        <v>0.46470084905386344</v>
      </c>
      <c r="P16" s="2150" t="s">
        <v>5052</v>
      </c>
    </row>
    <row r="17" spans="2:23" ht="19.95" customHeight="1">
      <c r="B17" s="1569"/>
      <c r="O17" s="3416">
        <f ca="1">'Expanded Cost by Country'!K144</f>
        <v>262311.08114979725</v>
      </c>
      <c r="P17" s="2150" t="s">
        <v>5048</v>
      </c>
      <c r="T17" s="3099" t="s">
        <v>5046</v>
      </c>
    </row>
    <row r="18" spans="2:23" ht="19.95" customHeight="1">
      <c r="B18" s="1569"/>
      <c r="O18" s="3415">
        <v>-0.25</v>
      </c>
      <c r="P18" s="2150" t="s">
        <v>5045</v>
      </c>
      <c r="Q18" s="3099"/>
      <c r="R18" s="3099"/>
      <c r="S18" s="3099"/>
      <c r="T18" s="3099"/>
      <c r="U18" s="3099"/>
      <c r="V18" s="3099"/>
      <c r="W18" s="3099"/>
    </row>
    <row r="19" spans="2:23" ht="19.95" customHeight="1">
      <c r="M19" s="3099"/>
      <c r="O19" s="2026"/>
      <c r="P19" s="3099"/>
      <c r="Q19" s="3099"/>
      <c r="R19" s="3099"/>
      <c r="S19" s="3099"/>
      <c r="T19" s="3099"/>
      <c r="U19" s="3099"/>
      <c r="V19" s="3099"/>
    </row>
    <row r="20" spans="2:23" ht="19.95" customHeight="1">
      <c r="M20" s="3099"/>
      <c r="O20" s="3099"/>
      <c r="P20" s="3099"/>
      <c r="Q20" s="3099"/>
      <c r="R20" s="3099"/>
      <c r="S20" s="3099"/>
      <c r="T20" s="3099"/>
      <c r="U20" s="3099"/>
      <c r="V20" s="3099"/>
    </row>
    <row r="21" spans="2:23" ht="19.95" customHeight="1">
      <c r="M21" s="3099"/>
      <c r="O21" s="3099"/>
      <c r="P21" s="3099"/>
      <c r="Q21" s="3099"/>
      <c r="R21" s="3099"/>
      <c r="S21" s="3099"/>
      <c r="T21" s="3099"/>
      <c r="U21" s="3099"/>
      <c r="V21" s="3099"/>
    </row>
    <row r="22" spans="2:23" ht="19.95" customHeight="1">
      <c r="M22" s="3099"/>
      <c r="O22" s="3099"/>
      <c r="P22" s="3099"/>
      <c r="Q22" s="3099"/>
      <c r="R22" s="3099"/>
      <c r="S22" s="3099"/>
      <c r="T22" s="3099"/>
      <c r="U22" s="3099"/>
      <c r="V22" s="3099"/>
    </row>
    <row r="23" spans="2:23" ht="19.95" customHeight="1">
      <c r="M23" s="3099"/>
      <c r="O23" s="3099"/>
      <c r="P23" s="3099"/>
      <c r="Q23" s="3099"/>
      <c r="R23" s="3099"/>
      <c r="S23" s="3099"/>
      <c r="T23" s="3099"/>
      <c r="U23" s="3099"/>
      <c r="V23" s="3099"/>
      <c r="W23" s="3099"/>
    </row>
    <row r="24" spans="2:23" ht="19.95" customHeight="1">
      <c r="M24" s="3099"/>
      <c r="O24" s="3099"/>
      <c r="P24" s="3099"/>
      <c r="Q24" s="3099"/>
      <c r="R24" s="3099"/>
      <c r="S24" s="3099"/>
      <c r="T24" s="3099"/>
      <c r="U24" s="3099"/>
      <c r="V24" s="3099"/>
      <c r="W24" s="3099"/>
    </row>
    <row r="25" spans="2:23" ht="19.95" customHeight="1">
      <c r="M25" s="3099"/>
      <c r="O25" s="3099"/>
      <c r="P25" s="3099"/>
      <c r="Q25" s="3099"/>
      <c r="R25" s="3099"/>
      <c r="S25" s="3099"/>
      <c r="T25" s="3099"/>
      <c r="U25" s="3099"/>
      <c r="V25" s="3099"/>
      <c r="W25" s="3099"/>
    </row>
    <row r="26" spans="2:23" ht="19.95" customHeight="1">
      <c r="M26" s="3099"/>
      <c r="O26" s="3099"/>
      <c r="P26" s="3099"/>
      <c r="Q26" s="3099"/>
      <c r="R26" s="3099"/>
      <c r="S26" s="3099"/>
      <c r="T26" s="3099"/>
      <c r="U26" s="3099"/>
      <c r="V26" s="3099"/>
      <c r="W26" s="3099"/>
    </row>
    <row r="27" spans="2:23" ht="19.95" customHeight="1">
      <c r="M27" s="3099"/>
      <c r="O27" s="3099"/>
      <c r="P27" s="3099"/>
      <c r="Q27" s="3099"/>
      <c r="R27" s="3099"/>
      <c r="S27" s="3099"/>
      <c r="T27" s="3099"/>
      <c r="U27" s="3099"/>
      <c r="V27" s="3099"/>
    </row>
    <row r="28" spans="2:23" ht="19.95" customHeight="1">
      <c r="N28" s="3418"/>
      <c r="V28" s="3099"/>
    </row>
    <row r="29" spans="2:23" ht="19.95" customHeight="1">
      <c r="V29" s="3099"/>
    </row>
    <row r="30" spans="2:23" ht="19.95" customHeight="1">
      <c r="V30" s="3099"/>
    </row>
    <row r="31" spans="2:23" ht="19.95" customHeight="1">
      <c r="V31" s="3099"/>
    </row>
    <row r="32" spans="2:23" ht="19.95" customHeight="1">
      <c r="V32" s="3099"/>
    </row>
    <row r="33" spans="22:22" ht="19.95" customHeight="1">
      <c r="V33" s="3099"/>
    </row>
    <row r="34" spans="22:22" ht="19.95" customHeight="1">
      <c r="V34" s="3099"/>
    </row>
  </sheetData>
  <mergeCells count="1">
    <mergeCell ref="B1:M1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dimension ref="A1:AV588"/>
  <sheetViews>
    <sheetView showRuler="0" workbookViewId="0"/>
  </sheetViews>
  <sheetFormatPr baseColWidth="10" defaultRowHeight="14.4"/>
  <cols>
    <col min="1" max="1" width="39" customWidth="1"/>
    <col min="2" max="12" width="15.77734375" customWidth="1"/>
    <col min="13" max="13" width="15.77734375" style="2054" customWidth="1"/>
    <col min="14" max="14" width="15.77734375" customWidth="1"/>
    <col min="15" max="15" width="15.77734375" style="2054" customWidth="1"/>
    <col min="16" max="23" width="15.77734375" customWidth="1"/>
    <col min="24" max="24" width="8" customWidth="1"/>
    <col min="25" max="25" width="15.77734375" customWidth="1"/>
    <col min="26" max="34" width="15.77734375" style="1516" customWidth="1"/>
    <col min="35" max="35" width="15.77734375" style="2054" customWidth="1"/>
    <col min="36" max="36" width="15.77734375" style="1516" customWidth="1"/>
    <col min="37" max="37" width="15.77734375" style="2054" customWidth="1"/>
    <col min="38" max="42" width="15.77734375" style="1516" customWidth="1"/>
    <col min="43" max="45" width="15.77734375" customWidth="1"/>
    <col min="46" max="46" width="36.109375" customWidth="1"/>
  </cols>
  <sheetData>
    <row r="1" spans="1:48" ht="17.399999999999999">
      <c r="A1" s="1329"/>
      <c r="B1" s="1329"/>
      <c r="C1" s="3637" t="s">
        <v>3943</v>
      </c>
      <c r="D1" s="3637"/>
      <c r="E1" s="3637"/>
      <c r="F1" s="3637"/>
      <c r="G1" s="3637"/>
      <c r="H1" s="3637"/>
      <c r="I1" s="3637"/>
      <c r="J1" s="3637"/>
      <c r="K1" s="3637"/>
      <c r="L1" s="3637"/>
      <c r="M1" s="3637"/>
      <c r="N1" s="3637"/>
      <c r="O1" s="3637"/>
      <c r="P1" s="3637"/>
      <c r="Q1" s="3637"/>
      <c r="R1" s="3637"/>
      <c r="S1" s="3637"/>
      <c r="T1" s="3637"/>
      <c r="U1" s="3637"/>
      <c r="V1" s="3637"/>
      <c r="W1" s="1330" t="s">
        <v>3395</v>
      </c>
      <c r="X1" s="1329"/>
      <c r="Y1" s="3638" t="s">
        <v>3944</v>
      </c>
      <c r="Z1" s="3638"/>
      <c r="AA1" s="3638"/>
      <c r="AB1" s="3638"/>
      <c r="AC1" s="3638"/>
      <c r="AD1" s="3638"/>
      <c r="AE1" s="3638"/>
      <c r="AF1" s="3638"/>
      <c r="AG1" s="3638"/>
      <c r="AH1" s="3638"/>
      <c r="AI1" s="3638"/>
      <c r="AJ1" s="3638"/>
      <c r="AK1" s="3638"/>
      <c r="AL1" s="3638"/>
      <c r="AM1" s="3638"/>
      <c r="AN1" s="3638"/>
      <c r="AO1" s="3638"/>
      <c r="AP1" s="3638"/>
      <c r="AQ1" s="3638"/>
      <c r="AR1" s="3638"/>
      <c r="AS1" s="1332" t="s">
        <v>2062</v>
      </c>
      <c r="AT1" s="1519"/>
      <c r="AU1" s="1519"/>
      <c r="AV1" s="1519"/>
    </row>
    <row r="2" spans="1:48" ht="62.4">
      <c r="A2" s="1333" t="s">
        <v>3946</v>
      </c>
      <c r="B2" s="1334"/>
      <c r="C2" s="1335" t="str">
        <f>'Country and technology list'!I18</f>
        <v>Onshore wind</v>
      </c>
      <c r="D2" s="1335" t="str">
        <f>'Country and technology list'!J18</f>
        <v>Offshore wind</v>
      </c>
      <c r="E2" s="1335" t="str">
        <f>'Country and technology list'!K18</f>
        <v>Wave device</v>
      </c>
      <c r="F2" s="1335" t="str">
        <f>'Country and technology list'!L18</f>
        <v>Geothermal electric plant</v>
      </c>
      <c r="G2" s="1335" t="str">
        <f>'Country and technology list'!M18</f>
        <v>Hydroelectric plant</v>
      </c>
      <c r="H2" s="1335" t="str">
        <f>'Country and technology list'!N18</f>
        <v>Tidal turbine</v>
      </c>
      <c r="I2" s="1335" t="str">
        <f>'Country and technology list'!O18</f>
        <v>Res. roof PV system</v>
      </c>
      <c r="J2" s="1335" t="str">
        <f>'Country and technology list'!P18</f>
        <v>Com/gov/Indus roof PV system</v>
      </c>
      <c r="K2" s="1335" t="str">
        <f>'Country and technology list'!Q18</f>
        <v>Solar PV plant</v>
      </c>
      <c r="L2" s="1335" t="str">
        <f>'Country and technology list'!R18</f>
        <v xml:space="preserve">CSP plant </v>
      </c>
      <c r="M2" s="1335" t="str">
        <f>'Country and technology list'!R18&amp;" for storage"</f>
        <v>CSP plant  for storage</v>
      </c>
      <c r="N2" s="1335" t="str">
        <f>'Country and technology list'!S18</f>
        <v>Solar thermal for heat</v>
      </c>
      <c r="O2" s="3412" t="str">
        <f>'Country and technology list'!T18</f>
        <v>Geothermal heat plant</v>
      </c>
      <c r="P2" s="1335" t="s">
        <v>5049</v>
      </c>
      <c r="Q2" s="1335" t="s">
        <v>5050</v>
      </c>
      <c r="R2" s="1335" t="s">
        <v>5051</v>
      </c>
      <c r="S2" s="1335" t="s">
        <v>3947</v>
      </c>
      <c r="T2" s="1335" t="s">
        <v>3948</v>
      </c>
      <c r="U2" s="1335" t="s">
        <v>3949</v>
      </c>
      <c r="V2" s="1335" t="s">
        <v>3950</v>
      </c>
      <c r="W2" s="1335" t="s">
        <v>3597</v>
      </c>
      <c r="X2" s="1329"/>
      <c r="Y2" s="1335" t="str">
        <f t="shared" ref="Y2:AH3" si="0">C2</f>
        <v>Onshore wind</v>
      </c>
      <c r="Z2" s="1335" t="str">
        <f t="shared" si="0"/>
        <v>Offshore wind</v>
      </c>
      <c r="AA2" s="1335" t="str">
        <f t="shared" si="0"/>
        <v>Wave device</v>
      </c>
      <c r="AB2" s="1335" t="str">
        <f t="shared" si="0"/>
        <v>Geothermal electric plant</v>
      </c>
      <c r="AC2" s="1335" t="str">
        <f t="shared" si="0"/>
        <v>Hydroelectric plant</v>
      </c>
      <c r="AD2" s="1335" t="str">
        <f t="shared" si="0"/>
        <v>Tidal turbine</v>
      </c>
      <c r="AE2" s="1335" t="str">
        <f t="shared" si="0"/>
        <v>Res. roof PV system</v>
      </c>
      <c r="AF2" s="1335" t="str">
        <f t="shared" si="0"/>
        <v>Com/gov/Indus roof PV system</v>
      </c>
      <c r="AG2" s="1335" t="str">
        <f t="shared" si="0"/>
        <v>Solar PV plant</v>
      </c>
      <c r="AH2" s="1335" t="str">
        <f t="shared" si="0"/>
        <v xml:space="preserve">CSP plant </v>
      </c>
      <c r="AI2" s="1335" t="str">
        <f t="shared" ref="AI2:AK3" si="1">M2</f>
        <v>CSP plant  for storage</v>
      </c>
      <c r="AJ2" s="1335" t="str">
        <f t="shared" si="1"/>
        <v>Solar thermal for heat</v>
      </c>
      <c r="AK2" s="1335" t="str">
        <f t="shared" si="1"/>
        <v>Geothermal heat plant</v>
      </c>
      <c r="AL2" s="1335" t="str">
        <f t="shared" ref="AL2:AR3" si="2">P2</f>
        <v xml:space="preserve">Additional conventional transmission lines </v>
      </c>
      <c r="AM2" s="1335" t="str">
        <f t="shared" si="2"/>
        <v xml:space="preserve">Additional  electricity distribution network </v>
      </c>
      <c r="AN2" s="1335" t="str">
        <f t="shared" si="2"/>
        <v>HVDC transmission lines</v>
      </c>
      <c r="AO2" s="1335" t="str">
        <f t="shared" si="2"/>
        <v>Blank 1</v>
      </c>
      <c r="AP2" s="1335" t="str">
        <f t="shared" si="2"/>
        <v>Blank 2</v>
      </c>
      <c r="AQ2" s="1335" t="str">
        <f t="shared" si="2"/>
        <v>Blank 3</v>
      </c>
      <c r="AR2" s="1335" t="str">
        <f t="shared" si="2"/>
        <v>Blank 4</v>
      </c>
      <c r="AS2" s="1335" t="s">
        <v>3753</v>
      </c>
      <c r="AT2" s="1518" t="str">
        <f t="shared" ref="AT2:AT8" si="3">A2</f>
        <v>WWS sector</v>
      </c>
      <c r="AU2" s="1519"/>
      <c r="AV2" s="1519"/>
    </row>
    <row r="3" spans="1:48" s="1516" customFormat="1" ht="15.6">
      <c r="A3" s="1631" t="s">
        <v>3955</v>
      </c>
      <c r="B3" s="1632"/>
      <c r="C3" s="3403" t="s">
        <v>4729</v>
      </c>
      <c r="D3" s="3403" t="s">
        <v>4729</v>
      </c>
      <c r="E3" s="3403" t="s">
        <v>4729</v>
      </c>
      <c r="F3" s="3403" t="s">
        <v>4729</v>
      </c>
      <c r="G3" s="3403" t="s">
        <v>4729</v>
      </c>
      <c r="H3" s="3403" t="s">
        <v>4729</v>
      </c>
      <c r="I3" s="3403" t="s">
        <v>4729</v>
      </c>
      <c r="J3" s="3403" t="s">
        <v>4729</v>
      </c>
      <c r="K3" s="3403" t="s">
        <v>4729</v>
      </c>
      <c r="L3" s="3403" t="s">
        <v>4729</v>
      </c>
      <c r="M3" s="3403" t="s">
        <v>4729</v>
      </c>
      <c r="N3" s="3403" t="s">
        <v>4729</v>
      </c>
      <c r="O3" s="3403" t="s">
        <v>4729</v>
      </c>
      <c r="P3" s="3403" t="s">
        <v>4047</v>
      </c>
      <c r="Q3" s="3403" t="s">
        <v>4047</v>
      </c>
      <c r="R3" s="3403" t="s">
        <v>4047</v>
      </c>
      <c r="S3" s="3403" t="s">
        <v>4729</v>
      </c>
      <c r="T3" s="3403" t="s">
        <v>4729</v>
      </c>
      <c r="U3" s="3403" t="s">
        <v>4729</v>
      </c>
      <c r="V3" s="3403" t="s">
        <v>4729</v>
      </c>
      <c r="W3" s="3403" t="s">
        <v>1804</v>
      </c>
      <c r="X3" s="1329"/>
      <c r="Y3" s="1633" t="str">
        <f t="shared" si="0"/>
        <v>MW-cap</v>
      </c>
      <c r="Z3" s="1633" t="str">
        <f t="shared" si="0"/>
        <v>MW-cap</v>
      </c>
      <c r="AA3" s="1633" t="str">
        <f t="shared" si="0"/>
        <v>MW-cap</v>
      </c>
      <c r="AB3" s="1633" t="str">
        <f t="shared" si="0"/>
        <v>MW-cap</v>
      </c>
      <c r="AC3" s="1633" t="str">
        <f t="shared" si="0"/>
        <v>MW-cap</v>
      </c>
      <c r="AD3" s="1633" t="str">
        <f t="shared" si="0"/>
        <v>MW-cap</v>
      </c>
      <c r="AE3" s="1633" t="str">
        <f t="shared" si="0"/>
        <v>MW-cap</v>
      </c>
      <c r="AF3" s="1633" t="str">
        <f t="shared" si="0"/>
        <v>MW-cap</v>
      </c>
      <c r="AG3" s="1633" t="str">
        <f t="shared" si="0"/>
        <v>MW-cap</v>
      </c>
      <c r="AH3" s="1633" t="str">
        <f t="shared" si="0"/>
        <v>MW-cap</v>
      </c>
      <c r="AI3" s="1633" t="str">
        <f t="shared" si="1"/>
        <v>MW-cap</v>
      </c>
      <c r="AJ3" s="1633" t="str">
        <f t="shared" si="1"/>
        <v>MW-cap</v>
      </c>
      <c r="AK3" s="1633" t="str">
        <f t="shared" si="1"/>
        <v>MW-cap</v>
      </c>
      <c r="AL3" s="1633" t="str">
        <f t="shared" si="2"/>
        <v>km</v>
      </c>
      <c r="AM3" s="1633" t="str">
        <f t="shared" si="2"/>
        <v>km</v>
      </c>
      <c r="AN3" s="1633" t="str">
        <f t="shared" si="2"/>
        <v>km</v>
      </c>
      <c r="AO3" s="1633" t="str">
        <f t="shared" si="2"/>
        <v>MW-cap</v>
      </c>
      <c r="AP3" s="1633" t="str">
        <f t="shared" si="2"/>
        <v>MW-cap</v>
      </c>
      <c r="AQ3" s="1633" t="str">
        <f t="shared" si="2"/>
        <v>MW-cap</v>
      </c>
      <c r="AR3" s="1633" t="str">
        <f t="shared" si="2"/>
        <v>MW-cap</v>
      </c>
      <c r="AS3" s="1633" t="s">
        <v>1804</v>
      </c>
      <c r="AT3" s="1518" t="str">
        <f t="shared" si="3"/>
        <v>Energy units</v>
      </c>
      <c r="AU3" s="1519"/>
      <c r="AV3" s="1519"/>
    </row>
    <row r="4" spans="1:48" ht="15.6">
      <c r="A4" s="1556" t="s">
        <v>3954</v>
      </c>
      <c r="B4" s="1563">
        <f>'BAU Job Loss'!B7</f>
        <v>2012</v>
      </c>
      <c r="C4" s="3404">
        <f>'JEDI WWS inputs'!B6</f>
        <v>0.36641459421532707</v>
      </c>
      <c r="D4" s="3404">
        <f>'JEDI WWS inputs'!C6</f>
        <v>0.63009923277920232</v>
      </c>
      <c r="E4" s="3404">
        <f>'JEDI WWS inputs'!D6</f>
        <v>0.5675</v>
      </c>
      <c r="F4" s="3404">
        <f>'JEDI WWS inputs'!E6</f>
        <v>0.45766450915880602</v>
      </c>
      <c r="G4" s="3404">
        <f>'JEDI WWS inputs'!F6</f>
        <v>0.3</v>
      </c>
      <c r="H4" s="3404">
        <f>'JEDI WWS inputs'!G6</f>
        <v>0.61149999999999993</v>
      </c>
      <c r="I4" s="3404">
        <f>'JEDI WWS inputs'!H6</f>
        <v>0.319966031567533</v>
      </c>
      <c r="J4" s="3404">
        <f>'JEDI WWS inputs'!I6</f>
        <v>0.16347932613185401</v>
      </c>
      <c r="K4" s="3404">
        <f>'JEDI WWS inputs'!J6</f>
        <v>0.85164835164835173</v>
      </c>
      <c r="L4" s="3404">
        <f>'JEDI WWS inputs'!K6</f>
        <v>0.85574187636822296</v>
      </c>
      <c r="M4" s="3404">
        <f>'JEDI WWS inputs'!L6</f>
        <v>0.85574187636822296</v>
      </c>
      <c r="N4" s="3404">
        <f>'JEDI WWS inputs'!M6</f>
        <v>0.85164835164835173</v>
      </c>
      <c r="O4" s="3404">
        <f>'JEDI WWS inputs'!N6</f>
        <v>0.45766450915880602</v>
      </c>
      <c r="P4" s="3404">
        <f>'JEDI WWS inputs'!O6</f>
        <v>6.2E-2</v>
      </c>
      <c r="Q4" s="3413">
        <f>'JEDI WWS inputs'!P6</f>
        <v>2.8263333333333328E-2</v>
      </c>
      <c r="R4" s="3404">
        <f>'JEDI WWS inputs'!Q6</f>
        <v>8.1500000000000003E-2</v>
      </c>
      <c r="S4" s="3404">
        <f>'JEDI WWS inputs'!R6</f>
        <v>0</v>
      </c>
      <c r="T4" s="3404">
        <f>'JEDI WWS inputs'!S6</f>
        <v>0</v>
      </c>
      <c r="U4" s="3404">
        <f>'JEDI WWS inputs'!T6</f>
        <v>0</v>
      </c>
      <c r="V4" s="3404">
        <f>'JEDI WWS inputs'!U6</f>
        <v>0</v>
      </c>
      <c r="W4" s="3404" t="s">
        <v>1804</v>
      </c>
      <c r="X4" s="1329"/>
      <c r="Y4" s="3404">
        <f>'JEDI WWS inputs'!B9</f>
        <v>7.0554299524440633</v>
      </c>
      <c r="Z4" s="3404">
        <f>'JEDI WWS inputs'!C9</f>
        <v>9.3017572512631546</v>
      </c>
      <c r="AA4" s="3404">
        <f>'JEDI WWS inputs'!D9</f>
        <v>6.9524336547021992</v>
      </c>
      <c r="AB4" s="3404">
        <f>'JEDI WWS inputs'!E9</f>
        <v>31.78</v>
      </c>
      <c r="AC4" s="3404">
        <f>'JEDI WWS inputs'!F9</f>
        <v>12</v>
      </c>
      <c r="AD4" s="3404">
        <f>'JEDI WWS inputs'!G9</f>
        <v>7.0260121331142145</v>
      </c>
      <c r="AE4" s="3404">
        <f>'JEDI WWS inputs'!H9</f>
        <v>38.228558553448693</v>
      </c>
      <c r="AF4" s="3404">
        <f>'JEDI WWS inputs'!I9</f>
        <v>29.759883672328741</v>
      </c>
      <c r="AG4" s="3404">
        <f>'JEDI WWS inputs'!J9</f>
        <v>21.291208791208788</v>
      </c>
      <c r="AH4" s="3404">
        <f>'JEDI WWS inputs'!K9</f>
        <v>11.127664445524449</v>
      </c>
      <c r="AI4" s="3404">
        <f>'JEDI WWS inputs'!L9</f>
        <v>11.127664445524449</v>
      </c>
      <c r="AJ4" s="3404">
        <f>'JEDI WWS inputs'!M9</f>
        <v>21.291208791208788</v>
      </c>
      <c r="AK4" s="3404">
        <f>'JEDI WWS inputs'!N9</f>
        <v>31.78</v>
      </c>
      <c r="AL4" s="3404">
        <f>'JEDI WWS inputs'!O9</f>
        <v>5.1120000000000001</v>
      </c>
      <c r="AM4" s="3404">
        <f>'JEDI WWS inputs'!P9</f>
        <v>2.3303574193548382</v>
      </c>
      <c r="AN4" s="3404">
        <f>'JEDI WWS inputs'!Q9</f>
        <v>6.1769999999999996</v>
      </c>
      <c r="AO4" s="3404">
        <f>'JEDI WWS inputs'!R9</f>
        <v>0</v>
      </c>
      <c r="AP4" s="3404">
        <f>'JEDI WWS inputs'!S9</f>
        <v>0</v>
      </c>
      <c r="AQ4" s="3404">
        <f>'JEDI WWS inputs'!T9</f>
        <v>0</v>
      </c>
      <c r="AR4" s="3404">
        <f>'JEDI WWS inputs'!U9</f>
        <v>0</v>
      </c>
      <c r="AS4" s="3404" t="s">
        <v>1804</v>
      </c>
      <c r="AT4" s="1518" t="str">
        <f t="shared" si="3"/>
        <v>Jobs/unit in US, base year</v>
      </c>
      <c r="AU4" s="1519"/>
      <c r="AV4" s="1297"/>
    </row>
    <row r="5" spans="1:48" ht="30.6">
      <c r="A5" s="1337" t="s">
        <v>3260</v>
      </c>
      <c r="B5" s="1341"/>
      <c r="C5" s="1306">
        <v>-0.05</v>
      </c>
      <c r="D5" s="1306">
        <v>-0.05</v>
      </c>
      <c r="E5" s="1306">
        <v>-0.05</v>
      </c>
      <c r="F5" s="1306">
        <v>-0.05</v>
      </c>
      <c r="G5" s="1306">
        <v>-0.05</v>
      </c>
      <c r="H5" s="1306">
        <v>-0.05</v>
      </c>
      <c r="I5" s="1306">
        <v>-0.05</v>
      </c>
      <c r="J5" s="1306">
        <v>-0.05</v>
      </c>
      <c r="K5" s="1306">
        <v>-0.05</v>
      </c>
      <c r="L5" s="1306">
        <v>-0.05</v>
      </c>
      <c r="M5" s="1306">
        <v>-0.05</v>
      </c>
      <c r="N5" s="1306">
        <v>-0.05</v>
      </c>
      <c r="O5" s="1306">
        <v>-0.05</v>
      </c>
      <c r="P5" s="1306">
        <v>-0.05</v>
      </c>
      <c r="Q5" s="1306">
        <v>-0.05</v>
      </c>
      <c r="R5" s="1306">
        <v>-0.05</v>
      </c>
      <c r="S5" s="1306">
        <v>-0.05</v>
      </c>
      <c r="T5" s="1306">
        <v>-0.05</v>
      </c>
      <c r="U5" s="1306">
        <v>-0.05</v>
      </c>
      <c r="V5" s="1306">
        <v>-0.05</v>
      </c>
      <c r="W5" s="1306" t="s">
        <v>1804</v>
      </c>
      <c r="X5" s="1329"/>
      <c r="Y5" s="1306">
        <v>-0.05</v>
      </c>
      <c r="Z5" s="1306">
        <v>-0.05</v>
      </c>
      <c r="AA5" s="1306">
        <v>-0.05</v>
      </c>
      <c r="AB5" s="1306">
        <v>-0.05</v>
      </c>
      <c r="AC5" s="1306">
        <v>-0.05</v>
      </c>
      <c r="AD5" s="1306">
        <v>-0.05</v>
      </c>
      <c r="AE5" s="1306">
        <v>-0.05</v>
      </c>
      <c r="AF5" s="1306">
        <v>-0.05</v>
      </c>
      <c r="AG5" s="1306">
        <v>-0.05</v>
      </c>
      <c r="AH5" s="1306">
        <v>-0.05</v>
      </c>
      <c r="AI5" s="1306">
        <v>-0.05</v>
      </c>
      <c r="AJ5" s="1306">
        <v>-0.05</v>
      </c>
      <c r="AK5" s="1306">
        <v>-0.05</v>
      </c>
      <c r="AL5" s="1306">
        <v>-0.05</v>
      </c>
      <c r="AM5" s="1306">
        <v>-0.05</v>
      </c>
      <c r="AN5" s="1306">
        <v>-0.05</v>
      </c>
      <c r="AO5" s="1306">
        <v>-0.05</v>
      </c>
      <c r="AP5" s="1306">
        <v>-0.05</v>
      </c>
      <c r="AQ5" s="1306">
        <v>-0.05</v>
      </c>
      <c r="AR5" s="1306">
        <v>-0.05</v>
      </c>
      <c r="AS5" s="1306" t="s">
        <v>1804</v>
      </c>
      <c r="AT5" s="1518" t="str">
        <f t="shared" si="3"/>
        <v>Elasticity of jobs/energy-unit w.r.t to ∆ energy</v>
      </c>
      <c r="AU5" s="1519"/>
      <c r="AV5" s="1297"/>
    </row>
    <row r="6" spans="1:48" ht="30.6">
      <c r="A6" s="1556" t="s">
        <v>3940</v>
      </c>
      <c r="B6" s="1340"/>
      <c r="C6" s="1306">
        <v>1</v>
      </c>
      <c r="D6" s="1306">
        <v>1</v>
      </c>
      <c r="E6" s="1306">
        <v>1</v>
      </c>
      <c r="F6" s="1306">
        <v>1</v>
      </c>
      <c r="G6" s="1306">
        <v>1</v>
      </c>
      <c r="H6" s="1306">
        <v>1</v>
      </c>
      <c r="I6" s="1306">
        <v>1</v>
      </c>
      <c r="J6" s="1306">
        <v>1</v>
      </c>
      <c r="K6" s="1306">
        <v>1</v>
      </c>
      <c r="L6" s="1306">
        <v>1</v>
      </c>
      <c r="M6" s="1306">
        <v>1</v>
      </c>
      <c r="N6" s="1306">
        <v>1</v>
      </c>
      <c r="O6" s="1306">
        <v>1</v>
      </c>
      <c r="P6" s="1306">
        <v>1</v>
      </c>
      <c r="Q6" s="1306">
        <v>1</v>
      </c>
      <c r="R6" s="1306">
        <v>1</v>
      </c>
      <c r="S6" s="1306">
        <v>1</v>
      </c>
      <c r="T6" s="1306">
        <v>1</v>
      </c>
      <c r="U6" s="1306">
        <v>1</v>
      </c>
      <c r="V6" s="1306">
        <v>1</v>
      </c>
      <c r="W6" s="1306" t="s">
        <v>1804</v>
      </c>
      <c r="X6" s="1329"/>
      <c r="Y6" s="1306">
        <v>1</v>
      </c>
      <c r="Z6" s="1306">
        <v>1</v>
      </c>
      <c r="AA6" s="1306">
        <v>1</v>
      </c>
      <c r="AB6" s="1306">
        <v>1</v>
      </c>
      <c r="AC6" s="1306">
        <v>1</v>
      </c>
      <c r="AD6" s="1306">
        <v>1</v>
      </c>
      <c r="AE6" s="1306">
        <v>1</v>
      </c>
      <c r="AF6" s="1306">
        <v>1</v>
      </c>
      <c r="AG6" s="1306">
        <v>1</v>
      </c>
      <c r="AH6" s="1306">
        <v>1</v>
      </c>
      <c r="AI6" s="1306">
        <v>1</v>
      </c>
      <c r="AJ6" s="1306">
        <v>1</v>
      </c>
      <c r="AK6" s="1306">
        <v>1</v>
      </c>
      <c r="AL6" s="1306">
        <v>1</v>
      </c>
      <c r="AM6" s="1306">
        <v>1</v>
      </c>
      <c r="AN6" s="1306">
        <v>1</v>
      </c>
      <c r="AO6" s="1306">
        <v>1</v>
      </c>
      <c r="AP6" s="1306">
        <v>1</v>
      </c>
      <c r="AQ6" s="1306">
        <v>1</v>
      </c>
      <c r="AR6" s="1306">
        <v>1</v>
      </c>
      <c r="AS6" s="1306" t="s">
        <v>1804</v>
      </c>
      <c r="AT6" s="1518" t="str">
        <f t="shared" si="3"/>
        <v>Multiplier, for omitted jobs not counted elswehere</v>
      </c>
      <c r="AU6" s="1519"/>
      <c r="AV6" s="1297"/>
    </row>
    <row r="7" spans="1:48" ht="30.6">
      <c r="A7" s="1337" t="s">
        <v>3755</v>
      </c>
      <c r="B7" s="1340"/>
      <c r="C7" s="1306">
        <v>1</v>
      </c>
      <c r="D7" s="1306">
        <v>1</v>
      </c>
      <c r="E7" s="1306">
        <v>1</v>
      </c>
      <c r="F7" s="1306">
        <v>1</v>
      </c>
      <c r="G7" s="1306">
        <v>1</v>
      </c>
      <c r="H7" s="1306">
        <v>1</v>
      </c>
      <c r="I7" s="1306">
        <v>1</v>
      </c>
      <c r="J7" s="1306">
        <v>1</v>
      </c>
      <c r="K7" s="1306">
        <v>1</v>
      </c>
      <c r="L7" s="1306">
        <v>1</v>
      </c>
      <c r="M7" s="1306">
        <v>1</v>
      </c>
      <c r="N7" s="1306">
        <v>1</v>
      </c>
      <c r="O7" s="1306">
        <v>1</v>
      </c>
      <c r="P7" s="1306">
        <v>1</v>
      </c>
      <c r="Q7" s="1306">
        <v>1</v>
      </c>
      <c r="R7" s="1306">
        <v>1</v>
      </c>
      <c r="S7" s="1306">
        <v>1</v>
      </c>
      <c r="T7" s="1306">
        <v>1</v>
      </c>
      <c r="U7" s="1306">
        <v>1</v>
      </c>
      <c r="V7" s="1306">
        <v>1</v>
      </c>
      <c r="W7" s="1306" t="s">
        <v>1804</v>
      </c>
      <c r="X7" s="1329"/>
      <c r="Y7" s="1306">
        <v>1</v>
      </c>
      <c r="Z7" s="1306">
        <v>1</v>
      </c>
      <c r="AA7" s="1306">
        <v>1</v>
      </c>
      <c r="AB7" s="1306">
        <v>1</v>
      </c>
      <c r="AC7" s="1306">
        <v>1</v>
      </c>
      <c r="AD7" s="1306">
        <v>1</v>
      </c>
      <c r="AE7" s="1306">
        <v>1</v>
      </c>
      <c r="AF7" s="1306">
        <v>1</v>
      </c>
      <c r="AG7" s="1306">
        <v>1</v>
      </c>
      <c r="AH7" s="1306">
        <v>1</v>
      </c>
      <c r="AI7" s="1306">
        <v>1</v>
      </c>
      <c r="AJ7" s="1306">
        <v>1</v>
      </c>
      <c r="AK7" s="1306">
        <v>1</v>
      </c>
      <c r="AL7" s="1306">
        <v>1</v>
      </c>
      <c r="AM7" s="1306">
        <v>1</v>
      </c>
      <c r="AN7" s="1306">
        <v>1</v>
      </c>
      <c r="AO7" s="1306">
        <v>1</v>
      </c>
      <c r="AP7" s="1306">
        <v>1</v>
      </c>
      <c r="AQ7" s="1306">
        <v>1</v>
      </c>
      <c r="AR7" s="1306">
        <v>1</v>
      </c>
      <c r="AS7" s="1306" t="s">
        <v>1804</v>
      </c>
      <c r="AT7" s="1518" t="str">
        <f t="shared" si="3"/>
        <v>Multiplier, induced jobs in broader economy</v>
      </c>
      <c r="AU7" s="1519"/>
      <c r="AV7" s="1297"/>
    </row>
    <row r="8" spans="1:48" s="1516" customFormat="1" ht="30.6">
      <c r="A8" s="2821" t="s">
        <v>4727</v>
      </c>
      <c r="B8" s="1340"/>
      <c r="C8" s="3409">
        <f ca="1">'Demand shares by tech, WWS'!AY147*C9</f>
        <v>41959.529603865965</v>
      </c>
      <c r="D8" s="3409">
        <f ca="1">'Demand shares by tech, WWS'!AZ147*D9</f>
        <v>23607.934728288994</v>
      </c>
      <c r="E8" s="3409">
        <f ca="1">'Demand shares by tech, WWS'!BA147*E9</f>
        <v>1546.7359103628335</v>
      </c>
      <c r="F8" s="3409">
        <f>'Demand shares by tech, WWS'!BB147*F9</f>
        <v>485.8564028777173</v>
      </c>
      <c r="G8" s="3409">
        <f>'Demand shares by tech, WWS'!BC147*G9</f>
        <v>5327.4129496402875</v>
      </c>
      <c r="H8" s="3409">
        <f ca="1">'Demand shares by tech, WWS'!BD147*H9</f>
        <v>154.0855429534754</v>
      </c>
      <c r="I8" s="3409">
        <f ca="1">'Demand shares by tech, WWS'!BE147*I9</f>
        <v>46718.007121957213</v>
      </c>
      <c r="J8" s="3409">
        <f ca="1">'Demand shares by tech, WWS'!BF147*J9</f>
        <v>38202.47379611533</v>
      </c>
      <c r="K8" s="3409">
        <f ca="1">'Demand shares by tech, WWS'!BG147*K9</f>
        <v>63598.531801861158</v>
      </c>
      <c r="L8" s="3409">
        <f ca="1">'Demand shares by tech, WWS'!BH147*L9</f>
        <v>10844.849029564899</v>
      </c>
      <c r="M8" s="3409">
        <f ca="1">'Demand shares by tech, WWS'!BJ147*M9</f>
        <v>6506.9094177389443</v>
      </c>
      <c r="N8" s="3409">
        <f ca="1">'Demand shares by tech, WWS'!BK147*N9</f>
        <v>23362.189219858297</v>
      </c>
      <c r="O8" s="3409">
        <f>'Demand shares by tech, WWS'!BL147*O9</f>
        <v>0</v>
      </c>
      <c r="P8" s="3409">
        <f>'BAU Job Loss'!P6*GWH_KTOE*P9</f>
        <v>2835001.7149830596</v>
      </c>
      <c r="Q8" s="3409">
        <f>'JEDI WWS inputs'!P11*1000000*Q9</f>
        <v>890000</v>
      </c>
      <c r="R8" s="3409">
        <f>2000*R9</f>
        <v>1400</v>
      </c>
      <c r="S8" s="3409">
        <f t="shared" ref="S8:V8" si="4">2000*S9</f>
        <v>1400</v>
      </c>
      <c r="T8" s="3409">
        <f t="shared" si="4"/>
        <v>1400</v>
      </c>
      <c r="U8" s="3409">
        <f t="shared" si="4"/>
        <v>1400</v>
      </c>
      <c r="V8" s="3409">
        <f t="shared" si="4"/>
        <v>1400</v>
      </c>
      <c r="W8" s="3410" t="s">
        <v>1804</v>
      </c>
      <c r="X8" s="1329"/>
      <c r="Y8" s="1566" t="s">
        <v>3957</v>
      </c>
      <c r="Z8" s="1566" t="s">
        <v>3957</v>
      </c>
      <c r="AA8" s="1566" t="s">
        <v>3957</v>
      </c>
      <c r="AB8" s="1566" t="s">
        <v>3957</v>
      </c>
      <c r="AC8" s="1566" t="s">
        <v>3957</v>
      </c>
      <c r="AD8" s="1566" t="s">
        <v>3957</v>
      </c>
      <c r="AE8" s="1566" t="s">
        <v>3957</v>
      </c>
      <c r="AF8" s="1566" t="s">
        <v>3957</v>
      </c>
      <c r="AG8" s="1566" t="s">
        <v>3957</v>
      </c>
      <c r="AH8" s="1566" t="s">
        <v>3957</v>
      </c>
      <c r="AI8" s="1566" t="s">
        <v>3957</v>
      </c>
      <c r="AJ8" s="1566" t="s">
        <v>3957</v>
      </c>
      <c r="AK8" s="1566" t="s">
        <v>3957</v>
      </c>
      <c r="AL8" s="1566" t="s">
        <v>3957</v>
      </c>
      <c r="AM8" s="1566" t="s">
        <v>3957</v>
      </c>
      <c r="AN8" s="1566" t="s">
        <v>3957</v>
      </c>
      <c r="AO8" s="1566" t="s">
        <v>3957</v>
      </c>
      <c r="AP8" s="1566" t="s">
        <v>3957</v>
      </c>
      <c r="AQ8" s="1566" t="s">
        <v>3957</v>
      </c>
      <c r="AR8" s="1566" t="s">
        <v>3957</v>
      </c>
      <c r="AS8" s="1559" t="s">
        <v>1804</v>
      </c>
      <c r="AT8" s="1518" t="str">
        <f t="shared" si="3"/>
        <v>Base amount of unit (for calculating energy factor)</v>
      </c>
      <c r="AU8" s="1519"/>
      <c r="AV8" s="1297"/>
    </row>
    <row r="9" spans="1:48" ht="30" customHeight="1">
      <c r="A9" s="3408" t="str">
        <f>"Multiplier on U. S. "&amp;Target_year&amp;" value to get base amount"</f>
        <v>Multiplier on U. S. 2050 value to get base amount</v>
      </c>
      <c r="B9" s="1290"/>
      <c r="C9" s="1306">
        <v>0.7</v>
      </c>
      <c r="D9" s="1306">
        <v>0.7</v>
      </c>
      <c r="E9" s="1306">
        <v>0.7</v>
      </c>
      <c r="F9" s="1306">
        <v>0.7</v>
      </c>
      <c r="G9" s="1306">
        <v>0.7</v>
      </c>
      <c r="H9" s="1306">
        <v>0.7</v>
      </c>
      <c r="I9" s="1306">
        <v>0.7</v>
      </c>
      <c r="J9" s="1306">
        <v>0.7</v>
      </c>
      <c r="K9" s="1306">
        <v>0.7</v>
      </c>
      <c r="L9" s="1306">
        <v>0.7</v>
      </c>
      <c r="M9" s="1306">
        <v>0.7</v>
      </c>
      <c r="N9" s="1306">
        <v>0.7</v>
      </c>
      <c r="O9" s="1306">
        <v>0.7</v>
      </c>
      <c r="P9" s="1306">
        <v>0.7</v>
      </c>
      <c r="Q9" s="1306">
        <v>0.1</v>
      </c>
      <c r="R9" s="1306">
        <v>0.7</v>
      </c>
      <c r="S9" s="1306">
        <v>0.7</v>
      </c>
      <c r="T9" s="1306">
        <v>0.7</v>
      </c>
      <c r="U9" s="1306">
        <v>0.7</v>
      </c>
      <c r="V9" s="1306">
        <v>0.7</v>
      </c>
      <c r="W9" s="1559" t="s">
        <v>1804</v>
      </c>
      <c r="X9" s="1329"/>
      <c r="Y9" s="1561">
        <f>AVERAGE('Cost of delivered electricity'!U41:V41)</f>
        <v>30</v>
      </c>
      <c r="Z9" s="1561">
        <f>AVERAGE('Cost of delivered electricity'!U42:V42)</f>
        <v>30</v>
      </c>
      <c r="AA9" s="1561">
        <f>AVERAGE('Cost of delivered electricity'!U51:V51)</f>
        <v>45</v>
      </c>
      <c r="AB9" s="1561">
        <f>AVERAGE('Cost of delivered electricity'!U39:V39)</f>
        <v>45</v>
      </c>
      <c r="AC9" s="1561">
        <f>AVERAGE('Cost of delivered electricity'!U40:V40)</f>
        <v>85</v>
      </c>
      <c r="AD9" s="1561">
        <f>AVERAGE('Cost of delivered electricity'!U52:V52)</f>
        <v>45</v>
      </c>
      <c r="AE9" s="1561">
        <f>AVERAGE('Cost of delivered electricity'!U50:V50)</f>
        <v>43.650000000000006</v>
      </c>
      <c r="AF9" s="1561">
        <f>AVERAGE('Cost of delivered electricity'!U49:V49)</f>
        <v>46.075000000000003</v>
      </c>
      <c r="AG9" s="1561">
        <f>AVERAGE('Cost of delivered electricity'!U45:V48)</f>
        <v>48.5</v>
      </c>
      <c r="AH9" s="1561">
        <f>AVERAGE('Cost of delivered electricity'!U44:V44)</f>
        <v>45</v>
      </c>
      <c r="AI9" s="1561">
        <f>AVERAGE('Cost of delivered electricity'!T53:U53)</f>
        <v>21.5</v>
      </c>
      <c r="AJ9" s="1561">
        <f>AVERAGE('Cost of delivered electricity'!U53:V53)</f>
        <v>35</v>
      </c>
      <c r="AK9" s="1561">
        <f>AVERAGE('Cost of delivered electricity'!V53:W53)</f>
        <v>15.015166223908599</v>
      </c>
      <c r="AL9" s="1561">
        <f>AVERAGE('Trans. &amp; distribution costs'!D5:E5)</f>
        <v>65</v>
      </c>
      <c r="AM9" s="1561">
        <f>AVERAGE('Trans. &amp; distribution costs'!D6:E6)</f>
        <v>52.5</v>
      </c>
      <c r="AN9" s="1561">
        <f>'HVDC transmission cost'!B25</f>
        <v>60</v>
      </c>
      <c r="AO9" s="1561">
        <v>50</v>
      </c>
      <c r="AP9" s="1561">
        <v>50</v>
      </c>
      <c r="AQ9" s="1561">
        <v>50</v>
      </c>
      <c r="AR9" s="1561">
        <v>50</v>
      </c>
      <c r="AS9" s="1306" t="s">
        <v>1804</v>
      </c>
      <c r="AT9" s="1560" t="s">
        <v>3953</v>
      </c>
      <c r="AU9" s="1519"/>
      <c r="AV9" s="1297"/>
    </row>
    <row r="10" spans="1:48" ht="15.6">
      <c r="A10" s="945" t="s">
        <v>3945</v>
      </c>
      <c r="B10" s="1290"/>
      <c r="C10" s="1519"/>
      <c r="D10" s="1519"/>
      <c r="E10" s="1519"/>
      <c r="F10" s="1519"/>
      <c r="G10" s="1519"/>
      <c r="H10" s="1519"/>
      <c r="I10" s="1519"/>
      <c r="J10" s="1519"/>
      <c r="K10" s="1519"/>
      <c r="L10" s="1519"/>
      <c r="M10" s="3100"/>
      <c r="N10" s="1519"/>
      <c r="O10" s="3100"/>
      <c r="P10" s="751"/>
      <c r="Q10" s="1519"/>
      <c r="R10" s="1519"/>
      <c r="S10" s="1519"/>
      <c r="T10" s="1519"/>
      <c r="U10" s="1519"/>
      <c r="V10" s="1519"/>
      <c r="W10" s="1519"/>
      <c r="X10" s="1519"/>
      <c r="Y10" s="1519"/>
      <c r="Z10" s="1519"/>
      <c r="AA10" s="1519"/>
      <c r="AB10" s="1519"/>
      <c r="AC10" s="1519"/>
      <c r="AD10" s="1519"/>
      <c r="AE10" s="1519"/>
      <c r="AF10" s="1519"/>
      <c r="AG10" s="1519"/>
      <c r="AH10" s="1519"/>
      <c r="AI10" s="3100"/>
      <c r="AJ10" s="1519"/>
      <c r="AK10" s="3100"/>
      <c r="AL10" s="1519"/>
      <c r="AM10" s="1519"/>
      <c r="AN10" s="1519"/>
      <c r="AO10" s="1519"/>
      <c r="AP10" s="1519"/>
      <c r="AQ10" s="1519"/>
      <c r="AR10" s="1519"/>
      <c r="AS10" s="1519"/>
      <c r="AT10" s="1519"/>
      <c r="AU10" s="1519"/>
      <c r="AV10" s="1519"/>
    </row>
    <row r="11" spans="1:48" ht="15.6">
      <c r="A11" s="1519"/>
      <c r="B11" s="1519"/>
      <c r="C11" s="1519"/>
      <c r="D11" s="1519"/>
      <c r="E11" s="1519"/>
      <c r="F11" s="1519"/>
      <c r="G11" s="1519"/>
      <c r="H11" s="1519"/>
      <c r="I11" s="1519"/>
      <c r="J11" s="1519"/>
      <c r="K11" s="1519"/>
      <c r="L11" s="1519"/>
      <c r="M11" s="3100"/>
      <c r="N11" s="1519"/>
      <c r="O11" s="3100"/>
      <c r="P11" s="1519"/>
      <c r="Q11" s="1519"/>
      <c r="R11" s="1519"/>
      <c r="S11" s="1519"/>
      <c r="T11" s="1519"/>
      <c r="U11" s="1519"/>
      <c r="V11" s="1519"/>
      <c r="W11" s="1519"/>
      <c r="X11" s="1519"/>
      <c r="Y11" s="1519"/>
      <c r="Z11" s="1519"/>
      <c r="AA11" s="1519"/>
      <c r="AB11" s="1519"/>
      <c r="AC11" s="1519"/>
      <c r="AD11" s="1519"/>
      <c r="AE11" s="1519"/>
      <c r="AF11" s="1519"/>
      <c r="AG11" s="1519"/>
      <c r="AH11" s="1519"/>
      <c r="AI11" s="3100"/>
      <c r="AJ11" s="1519"/>
      <c r="AK11" s="3100"/>
      <c r="AL11" s="1519"/>
      <c r="AM11" s="1519"/>
      <c r="AN11" s="1519"/>
      <c r="AO11" s="1519"/>
      <c r="AP11" s="1519"/>
      <c r="AQ11" s="1519"/>
      <c r="AR11" s="1519"/>
      <c r="AS11" s="1519"/>
      <c r="AT11" s="1519"/>
      <c r="AU11" s="1519"/>
      <c r="AV11" s="1519"/>
    </row>
    <row r="12" spans="1:48" ht="15.6">
      <c r="A12" s="1519"/>
      <c r="B12" s="1521"/>
      <c r="C12" s="1519"/>
      <c r="D12" s="1519"/>
      <c r="E12" s="1519"/>
      <c r="F12" s="1519"/>
      <c r="G12" s="1519"/>
      <c r="H12" s="1519"/>
      <c r="I12" s="1519"/>
      <c r="J12" s="1519"/>
      <c r="K12" s="1519"/>
      <c r="L12" s="1519"/>
      <c r="M12" s="3100"/>
      <c r="N12" s="1519"/>
      <c r="O12" s="3100"/>
      <c r="P12" s="1519"/>
      <c r="Q12" s="1519"/>
      <c r="R12" s="1519"/>
      <c r="S12" s="1519"/>
      <c r="T12" s="1519"/>
      <c r="U12" s="1519"/>
      <c r="V12" s="1519"/>
      <c r="W12" s="1519"/>
      <c r="X12" s="1519"/>
      <c r="Y12" s="1519"/>
      <c r="Z12" s="1519"/>
      <c r="AA12" s="1519"/>
      <c r="AB12" s="1519"/>
      <c r="AC12" s="1519"/>
      <c r="AD12" s="1519"/>
      <c r="AE12" s="1519"/>
      <c r="AF12" s="1519"/>
      <c r="AG12" s="1519"/>
      <c r="AH12" s="1519"/>
      <c r="AI12" s="3100"/>
      <c r="AJ12" s="1519"/>
      <c r="AK12" s="3100"/>
      <c r="AL12" s="1519"/>
      <c r="AM12" s="1519"/>
      <c r="AN12" s="1519"/>
      <c r="AO12" s="1519"/>
      <c r="AP12" s="1519"/>
      <c r="AQ12" s="1519"/>
      <c r="AR12" s="1519"/>
      <c r="AS12" s="1519"/>
      <c r="AT12" s="1519"/>
      <c r="AU12" s="1519"/>
      <c r="AV12" s="1519"/>
    </row>
    <row r="13" spans="1:48" ht="15.6">
      <c r="A13" s="1519"/>
      <c r="B13" s="1521"/>
      <c r="C13" s="1229"/>
      <c r="D13" s="1519"/>
      <c r="E13" s="1519"/>
      <c r="F13" s="1519"/>
      <c r="G13" s="1519"/>
      <c r="H13" s="1519"/>
      <c r="I13" s="1519"/>
      <c r="J13" s="1519"/>
      <c r="K13" s="1519"/>
      <c r="L13" s="1519"/>
      <c r="M13" s="3100"/>
      <c r="N13" s="1519"/>
      <c r="O13" s="3100"/>
      <c r="P13" s="1519"/>
      <c r="Q13" s="1519"/>
      <c r="R13" s="1519"/>
      <c r="S13" s="1519"/>
      <c r="T13" s="1519"/>
      <c r="U13" s="1519"/>
      <c r="V13" s="1519"/>
      <c r="W13" s="1519"/>
      <c r="X13" s="1519"/>
      <c r="Y13" s="1519"/>
      <c r="Z13" s="1519"/>
      <c r="AA13" s="1519"/>
      <c r="AB13" s="1519"/>
      <c r="AC13" s="1519"/>
      <c r="AD13" s="1519"/>
      <c r="AE13" s="1519"/>
      <c r="AF13" s="1519"/>
      <c r="AG13" s="1519"/>
      <c r="AH13" s="1519"/>
      <c r="AI13" s="3100"/>
      <c r="AJ13" s="1519"/>
      <c r="AK13" s="3100"/>
      <c r="AL13" s="1519"/>
      <c r="AM13" s="1519"/>
      <c r="AN13" s="1519"/>
      <c r="AO13" s="1519"/>
      <c r="AP13" s="1519"/>
      <c r="AQ13" s="1519"/>
      <c r="AR13" s="1519"/>
      <c r="AS13" s="1519"/>
      <c r="AT13" s="1519"/>
      <c r="AU13" s="1519"/>
      <c r="AV13" s="1519"/>
    </row>
    <row r="14" spans="1:48" ht="15" customHeight="1">
      <c r="A14" s="1519"/>
      <c r="B14" s="1521"/>
      <c r="C14" s="3639" t="str">
        <f>C1</f>
        <v>WWS OPERATIONS JOBS</v>
      </c>
      <c r="D14" s="3639"/>
      <c r="E14" s="3639"/>
      <c r="F14" s="3639"/>
      <c r="G14" s="3639"/>
      <c r="H14" s="3639"/>
      <c r="I14" s="3639"/>
      <c r="J14" s="3639"/>
      <c r="K14" s="3639"/>
      <c r="L14" s="3639"/>
      <c r="M14" s="3639"/>
      <c r="N14" s="3639"/>
      <c r="O14" s="3639"/>
      <c r="P14" s="3639"/>
      <c r="Q14" s="3639"/>
      <c r="R14" s="3639"/>
      <c r="S14" s="3639"/>
      <c r="T14" s="3639"/>
      <c r="U14" s="3639"/>
      <c r="V14" s="3639"/>
      <c r="W14" s="3642" t="str">
        <f>W1</f>
        <v xml:space="preserve">TOTAL </v>
      </c>
      <c r="X14" s="1519"/>
      <c r="Y14" s="3643" t="str">
        <f>Y1</f>
        <v>WWS CONSTRUCTION JOBS</v>
      </c>
      <c r="Z14" s="3643"/>
      <c r="AA14" s="3643"/>
      <c r="AB14" s="3643"/>
      <c r="AC14" s="3643"/>
      <c r="AD14" s="3643"/>
      <c r="AE14" s="3643"/>
      <c r="AF14" s="3643"/>
      <c r="AG14" s="3643"/>
      <c r="AH14" s="3643"/>
      <c r="AI14" s="3643"/>
      <c r="AJ14" s="3643"/>
      <c r="AK14" s="3643"/>
      <c r="AL14" s="3643"/>
      <c r="AM14" s="3643"/>
      <c r="AN14" s="3643"/>
      <c r="AO14" s="3643"/>
      <c r="AP14" s="3643"/>
      <c r="AQ14" s="3643"/>
      <c r="AR14" s="3643"/>
      <c r="AS14" s="3641" t="s">
        <v>2062</v>
      </c>
      <c r="AT14" s="1519"/>
      <c r="AU14" s="1519"/>
      <c r="AV14" s="1519"/>
    </row>
    <row r="15" spans="1:48" ht="15.6">
      <c r="A15" s="1519"/>
      <c r="B15" s="1521"/>
      <c r="C15" s="3639"/>
      <c r="D15" s="3639"/>
      <c r="E15" s="3639"/>
      <c r="F15" s="3639"/>
      <c r="G15" s="3639"/>
      <c r="H15" s="3639"/>
      <c r="I15" s="3639"/>
      <c r="J15" s="3639"/>
      <c r="K15" s="3639"/>
      <c r="L15" s="3639"/>
      <c r="M15" s="3639"/>
      <c r="N15" s="3639"/>
      <c r="O15" s="3639"/>
      <c r="P15" s="3639"/>
      <c r="Q15" s="3639"/>
      <c r="R15" s="3639"/>
      <c r="S15" s="3639"/>
      <c r="T15" s="3639"/>
      <c r="U15" s="3639"/>
      <c r="V15" s="3639"/>
      <c r="W15" s="3642"/>
      <c r="X15" s="1519"/>
      <c r="Y15" s="3643"/>
      <c r="Z15" s="3643"/>
      <c r="AA15" s="3643"/>
      <c r="AB15" s="3643"/>
      <c r="AC15" s="3643"/>
      <c r="AD15" s="3643"/>
      <c r="AE15" s="3643"/>
      <c r="AF15" s="3643"/>
      <c r="AG15" s="3643"/>
      <c r="AH15" s="3643"/>
      <c r="AI15" s="3643"/>
      <c r="AJ15" s="3643"/>
      <c r="AK15" s="3643"/>
      <c r="AL15" s="3643"/>
      <c r="AM15" s="3643"/>
      <c r="AN15" s="3643"/>
      <c r="AO15" s="3643"/>
      <c r="AP15" s="3643"/>
      <c r="AQ15" s="3643"/>
      <c r="AR15" s="3643"/>
      <c r="AS15" s="3641"/>
      <c r="AT15" s="1519"/>
      <c r="AU15" s="1519"/>
      <c r="AV15" s="1519"/>
    </row>
    <row r="16" spans="1:48" ht="15" customHeight="1">
      <c r="A16" s="1519"/>
      <c r="B16" s="3628"/>
      <c r="C16" s="3583" t="str">
        <f t="shared" ref="C16:W16" si="5">C2</f>
        <v>Onshore wind</v>
      </c>
      <c r="D16" s="3583" t="str">
        <f t="shared" si="5"/>
        <v>Offshore wind</v>
      </c>
      <c r="E16" s="3583" t="str">
        <f t="shared" si="5"/>
        <v>Wave device</v>
      </c>
      <c r="F16" s="3583" t="str">
        <f t="shared" si="5"/>
        <v>Geothermal electric plant</v>
      </c>
      <c r="G16" s="3583" t="str">
        <f t="shared" si="5"/>
        <v>Hydroelectric plant</v>
      </c>
      <c r="H16" s="3583" t="str">
        <f t="shared" si="5"/>
        <v>Tidal turbine</v>
      </c>
      <c r="I16" s="3583" t="str">
        <f t="shared" si="5"/>
        <v>Res. roof PV system</v>
      </c>
      <c r="J16" s="3583" t="str">
        <f t="shared" si="5"/>
        <v>Com/gov/Indus roof PV system</v>
      </c>
      <c r="K16" s="3583" t="str">
        <f t="shared" si="5"/>
        <v>Solar PV plant</v>
      </c>
      <c r="L16" s="3583" t="str">
        <f t="shared" si="5"/>
        <v xml:space="preserve">CSP plant </v>
      </c>
      <c r="M16" s="3583" t="str">
        <f t="shared" ref="M16:O16" si="6">M2</f>
        <v>CSP plant  for storage</v>
      </c>
      <c r="N16" s="3583" t="str">
        <f t="shared" si="6"/>
        <v>Solar thermal for heat</v>
      </c>
      <c r="O16" s="3583" t="str">
        <f t="shared" si="6"/>
        <v>Geothermal heat plant</v>
      </c>
      <c r="P16" s="3583" t="str">
        <f t="shared" si="5"/>
        <v xml:space="preserve">Additional conventional transmission lines </v>
      </c>
      <c r="Q16" s="3583" t="str">
        <f t="shared" si="5"/>
        <v xml:space="preserve">Additional  electricity distribution network </v>
      </c>
      <c r="R16" s="3583" t="str">
        <f t="shared" si="5"/>
        <v>HVDC transmission lines</v>
      </c>
      <c r="S16" s="3583" t="str">
        <f t="shared" si="5"/>
        <v>Blank 1</v>
      </c>
      <c r="T16" s="3583" t="str">
        <f t="shared" si="5"/>
        <v>Blank 2</v>
      </c>
      <c r="U16" s="3583" t="str">
        <f t="shared" si="5"/>
        <v>Blank 3</v>
      </c>
      <c r="V16" s="3583" t="str">
        <f t="shared" si="5"/>
        <v>Blank 4</v>
      </c>
      <c r="W16" s="3583" t="str">
        <f t="shared" si="5"/>
        <v>ALL  OPERATIONS JOBS</v>
      </c>
      <c r="X16" s="1519"/>
      <c r="Y16" s="3583" t="str">
        <f>Y2</f>
        <v>Onshore wind</v>
      </c>
      <c r="Z16" s="3583" t="str">
        <f t="shared" ref="Z16:AQ16" si="7">Z2</f>
        <v>Offshore wind</v>
      </c>
      <c r="AA16" s="3583" t="str">
        <f t="shared" si="7"/>
        <v>Wave device</v>
      </c>
      <c r="AB16" s="3583" t="str">
        <f t="shared" si="7"/>
        <v>Geothermal electric plant</v>
      </c>
      <c r="AC16" s="3583" t="str">
        <f t="shared" si="7"/>
        <v>Hydroelectric plant</v>
      </c>
      <c r="AD16" s="3583" t="str">
        <f t="shared" si="7"/>
        <v>Tidal turbine</v>
      </c>
      <c r="AE16" s="3583" t="str">
        <f t="shared" si="7"/>
        <v>Res. roof PV system</v>
      </c>
      <c r="AF16" s="3583" t="str">
        <f t="shared" si="7"/>
        <v>Com/gov/Indus roof PV system</v>
      </c>
      <c r="AG16" s="3583" t="str">
        <f t="shared" si="7"/>
        <v>Solar PV plant</v>
      </c>
      <c r="AH16" s="3583" t="str">
        <f t="shared" si="7"/>
        <v xml:space="preserve">CSP plant </v>
      </c>
      <c r="AI16" s="3583" t="str">
        <f t="shared" ref="AI16:AK16" si="8">AI2</f>
        <v>CSP plant  for storage</v>
      </c>
      <c r="AJ16" s="3583" t="str">
        <f t="shared" si="8"/>
        <v>Solar thermal for heat</v>
      </c>
      <c r="AK16" s="3583" t="str">
        <f t="shared" si="8"/>
        <v>Geothermal heat plant</v>
      </c>
      <c r="AL16" s="3583" t="str">
        <f t="shared" si="7"/>
        <v xml:space="preserve">Additional conventional transmission lines </v>
      </c>
      <c r="AM16" s="3583" t="str">
        <f t="shared" si="7"/>
        <v xml:space="preserve">Additional  electricity distribution network </v>
      </c>
      <c r="AN16" s="3583" t="str">
        <f t="shared" ref="AN16:AP16" si="9">AN2</f>
        <v>HVDC transmission lines</v>
      </c>
      <c r="AO16" s="3583" t="str">
        <f t="shared" si="9"/>
        <v>Blank 1</v>
      </c>
      <c r="AP16" s="3583" t="str">
        <f t="shared" si="9"/>
        <v>Blank 2</v>
      </c>
      <c r="AQ16" s="3583" t="str">
        <f t="shared" si="7"/>
        <v>Blank 3</v>
      </c>
      <c r="AR16" s="3583" t="str">
        <f>AR2</f>
        <v>Blank 4</v>
      </c>
      <c r="AS16" s="3583" t="str">
        <f>AS2</f>
        <v>ALL  CONSTRUCTION JOBS</v>
      </c>
      <c r="AT16" s="1519"/>
      <c r="AU16" s="1519"/>
      <c r="AV16" s="1519"/>
    </row>
    <row r="17" spans="1:48" ht="15.6">
      <c r="A17" s="1519"/>
      <c r="B17" s="3628"/>
      <c r="C17" s="3583"/>
      <c r="D17" s="3583"/>
      <c r="E17" s="3583"/>
      <c r="F17" s="3583"/>
      <c r="G17" s="3583"/>
      <c r="H17" s="3583"/>
      <c r="I17" s="3583"/>
      <c r="J17" s="3583"/>
      <c r="K17" s="3583"/>
      <c r="L17" s="3583"/>
      <c r="M17" s="3583"/>
      <c r="N17" s="3583"/>
      <c r="O17" s="3583"/>
      <c r="P17" s="3583"/>
      <c r="Q17" s="3583"/>
      <c r="R17" s="3583"/>
      <c r="S17" s="3583"/>
      <c r="T17" s="3583"/>
      <c r="U17" s="3583"/>
      <c r="V17" s="3583"/>
      <c r="W17" s="3583"/>
      <c r="X17" s="1519"/>
      <c r="Y17" s="3583"/>
      <c r="Z17" s="3583"/>
      <c r="AA17" s="3583"/>
      <c r="AB17" s="3583"/>
      <c r="AC17" s="3583"/>
      <c r="AD17" s="3583"/>
      <c r="AE17" s="3583"/>
      <c r="AF17" s="3583"/>
      <c r="AG17" s="3583"/>
      <c r="AH17" s="3583"/>
      <c r="AI17" s="3583"/>
      <c r="AJ17" s="3583"/>
      <c r="AK17" s="3583"/>
      <c r="AL17" s="3583"/>
      <c r="AM17" s="3583"/>
      <c r="AN17" s="3583"/>
      <c r="AO17" s="3583"/>
      <c r="AP17" s="3583"/>
      <c r="AQ17" s="3583"/>
      <c r="AR17" s="3583"/>
      <c r="AS17" s="3583"/>
      <c r="AT17" s="1519"/>
      <c r="AU17" s="1519"/>
      <c r="AV17" s="1519"/>
    </row>
    <row r="18" spans="1:48" ht="15.6">
      <c r="A18" s="1519"/>
      <c r="B18" s="3628"/>
      <c r="C18" s="3583"/>
      <c r="D18" s="3583"/>
      <c r="E18" s="3583"/>
      <c r="F18" s="3583"/>
      <c r="G18" s="3583"/>
      <c r="H18" s="3583"/>
      <c r="I18" s="3583"/>
      <c r="J18" s="3583"/>
      <c r="K18" s="3583"/>
      <c r="L18" s="3583"/>
      <c r="M18" s="3583"/>
      <c r="N18" s="3583"/>
      <c r="O18" s="3583"/>
      <c r="P18" s="3583"/>
      <c r="Q18" s="3583"/>
      <c r="R18" s="3583"/>
      <c r="S18" s="3583"/>
      <c r="T18" s="3583"/>
      <c r="U18" s="3583"/>
      <c r="V18" s="3583"/>
      <c r="W18" s="3583"/>
      <c r="X18" s="1519"/>
      <c r="Y18" s="3583"/>
      <c r="Z18" s="3583"/>
      <c r="AA18" s="3583"/>
      <c r="AB18" s="3583"/>
      <c r="AC18" s="3583"/>
      <c r="AD18" s="3583"/>
      <c r="AE18" s="3583"/>
      <c r="AF18" s="3583"/>
      <c r="AG18" s="3583"/>
      <c r="AH18" s="3583"/>
      <c r="AI18" s="3583"/>
      <c r="AJ18" s="3583"/>
      <c r="AK18" s="3583"/>
      <c r="AL18" s="3583"/>
      <c r="AM18" s="3583"/>
      <c r="AN18" s="3583"/>
      <c r="AO18" s="3583"/>
      <c r="AP18" s="3583"/>
      <c r="AQ18" s="3583"/>
      <c r="AR18" s="3583"/>
      <c r="AS18" s="3583"/>
      <c r="AT18" s="1519"/>
      <c r="AU18" s="1519"/>
      <c r="AV18" s="1519"/>
    </row>
    <row r="19" spans="1:48" ht="15.6">
      <c r="A19" s="715" t="s">
        <v>2062</v>
      </c>
      <c r="B19" s="944" t="s">
        <v>3223</v>
      </c>
      <c r="C19" s="943">
        <f ca="1">SUM(C20:C158)</f>
        <v>2811247.3985616555</v>
      </c>
      <c r="D19" s="943">
        <f t="shared" ref="D19:T19" ca="1" si="10">SUM(D20:D158)</f>
        <v>2568103.9647806608</v>
      </c>
      <c r="E19" s="943">
        <f t="shared" ca="1" si="10"/>
        <v>160290.70210890201</v>
      </c>
      <c r="F19" s="943">
        <f t="shared" si="10"/>
        <v>37900.577221546657</v>
      </c>
      <c r="G19" s="943">
        <f t="shared" si="10"/>
        <v>287288.98243193416</v>
      </c>
      <c r="H19" s="943">
        <f t="shared" ca="1" si="10"/>
        <v>16846.189391980461</v>
      </c>
      <c r="I19" s="943">
        <f t="shared" ca="1" si="10"/>
        <v>2780035.2527342513</v>
      </c>
      <c r="J19" s="943">
        <f t="shared" ca="1" si="10"/>
        <v>1167328.5471994625</v>
      </c>
      <c r="K19" s="943">
        <f t="shared" ca="1" si="10"/>
        <v>9442158.5189608391</v>
      </c>
      <c r="L19" s="943">
        <f t="shared" ca="1" si="10"/>
        <v>1675817.4980090358</v>
      </c>
      <c r="M19" s="943">
        <f t="shared" ca="1" si="10"/>
        <v>1005490.4988054225</v>
      </c>
      <c r="N19" s="943">
        <f t="shared" ca="1" si="10"/>
        <v>3629963.9080974585</v>
      </c>
      <c r="O19" s="943">
        <f t="shared" si="10"/>
        <v>0</v>
      </c>
      <c r="P19" s="943">
        <f t="shared" ca="1" si="10"/>
        <v>1019626.4822478363</v>
      </c>
      <c r="Q19" s="943">
        <f t="shared" si="10"/>
        <v>0</v>
      </c>
      <c r="R19" s="943">
        <f t="shared" si="10"/>
        <v>12247.721012839474</v>
      </c>
      <c r="S19" s="943">
        <f t="shared" si="10"/>
        <v>0</v>
      </c>
      <c r="T19" s="943">
        <f t="shared" si="10"/>
        <v>0</v>
      </c>
      <c r="U19" s="943">
        <f>SUM(U20:U158)</f>
        <v>0</v>
      </c>
      <c r="V19" s="943">
        <f t="shared" ref="V19" si="11">SUM(V20:V158)</f>
        <v>0</v>
      </c>
      <c r="W19" s="943">
        <f ca="1">SUM(W20:W158)</f>
        <v>26614346.241563819</v>
      </c>
      <c r="X19" s="1229"/>
      <c r="Y19" s="943">
        <f t="shared" ref="Y19:AR19" ca="1" si="12">SUM(Y20:Y158)</f>
        <v>1804382.1955307079</v>
      </c>
      <c r="Z19" s="943">
        <f t="shared" ca="1" si="12"/>
        <v>1263709.9276692767</v>
      </c>
      <c r="AA19" s="943">
        <f t="shared" ca="1" si="12"/>
        <v>43638.197626148816</v>
      </c>
      <c r="AB19" s="943">
        <f t="shared" si="12"/>
        <v>58484.390494037543</v>
      </c>
      <c r="AC19" s="943">
        <f t="shared" si="12"/>
        <v>135194.81526208666</v>
      </c>
      <c r="AD19" s="943">
        <f t="shared" ca="1" si="12"/>
        <v>4301.3184724191742</v>
      </c>
      <c r="AE19" s="943">
        <f t="shared" ca="1" si="12"/>
        <v>7609394.5487610428</v>
      </c>
      <c r="AF19" s="943">
        <f t="shared" ca="1" si="12"/>
        <v>4612072.7898365734</v>
      </c>
      <c r="AG19" s="943">
        <f t="shared" ca="1" si="12"/>
        <v>4867092.0200829059</v>
      </c>
      <c r="AH19" s="943">
        <f t="shared" ca="1" si="12"/>
        <v>484256.48239019897</v>
      </c>
      <c r="AI19" s="943">
        <f t="shared" ca="1" si="12"/>
        <v>608136.04765280837</v>
      </c>
      <c r="AJ19" s="943">
        <f t="shared" ca="1" si="12"/>
        <v>2592831.3629267551</v>
      </c>
      <c r="AK19" s="943">
        <f t="shared" si="12"/>
        <v>0</v>
      </c>
      <c r="AL19" s="943">
        <f t="shared" ca="1" si="12"/>
        <v>1293382.2772334844</v>
      </c>
      <c r="AM19" s="943">
        <f t="shared" si="12"/>
        <v>0</v>
      </c>
      <c r="AN19" s="943">
        <f t="shared" si="12"/>
        <v>15471.200960390468</v>
      </c>
      <c r="AO19" s="943">
        <f t="shared" si="12"/>
        <v>0</v>
      </c>
      <c r="AP19" s="943">
        <f t="shared" si="12"/>
        <v>0</v>
      </c>
      <c r="AQ19" s="943">
        <f t="shared" si="12"/>
        <v>0</v>
      </c>
      <c r="AR19" s="943">
        <f t="shared" si="12"/>
        <v>0</v>
      </c>
      <c r="AS19" s="943">
        <f ca="1">SUM(AS20:AS158)</f>
        <v>25392347.574898854</v>
      </c>
      <c r="AT19" s="1519"/>
      <c r="AU19" s="1519"/>
      <c r="AV19" s="1519"/>
    </row>
    <row r="20" spans="1:48" ht="15.6">
      <c r="A20" s="1312" t="str">
        <f>'Country and technology list'!A$3</f>
        <v>Albania</v>
      </c>
      <c r="B20" s="2820" t="s">
        <v>4726</v>
      </c>
      <c r="C20" s="1299">
        <f ca="1">C161*C444</f>
        <v>526.94562373514509</v>
      </c>
      <c r="D20" s="1299">
        <f t="shared" ref="D20:V20" ca="1" si="13">D161*D444</f>
        <v>18.437518924709178</v>
      </c>
      <c r="E20" s="1299">
        <f t="shared" ca="1" si="13"/>
        <v>0</v>
      </c>
      <c r="F20" s="1299">
        <f t="shared" si="13"/>
        <v>2.0255117381144178E-10</v>
      </c>
      <c r="G20" s="1299">
        <f t="shared" si="13"/>
        <v>500.90606552482404</v>
      </c>
      <c r="H20" s="1299">
        <f t="shared" ca="1" si="13"/>
        <v>7.4122358714317764</v>
      </c>
      <c r="I20" s="1299">
        <f t="shared" ca="1" si="13"/>
        <v>578.09956424349423</v>
      </c>
      <c r="J20" s="1299">
        <f t="shared" ca="1" si="13"/>
        <v>601.55474219961218</v>
      </c>
      <c r="K20" s="1299">
        <f t="shared" ca="1" si="13"/>
        <v>592.72365441123316</v>
      </c>
      <c r="L20" s="1299">
        <f t="shared" ca="1" si="13"/>
        <v>382.99127488684741</v>
      </c>
      <c r="M20" s="1299">
        <f t="shared" ref="M20:O20" ca="1" si="14">M161*M444</f>
        <v>229.79476493210845</v>
      </c>
      <c r="N20" s="1299">
        <f t="shared" ca="1" si="14"/>
        <v>842.4605698918142</v>
      </c>
      <c r="O20" s="1299">
        <f t="shared" si="14"/>
        <v>0</v>
      </c>
      <c r="P20" s="1299">
        <f t="shared" ca="1" si="13"/>
        <v>488.21162434633084</v>
      </c>
      <c r="Q20" s="1299">
        <f t="shared" si="13"/>
        <v>0</v>
      </c>
      <c r="R20" s="1299">
        <f t="shared" si="13"/>
        <v>84.005788453310501</v>
      </c>
      <c r="S20" s="1299">
        <f t="shared" si="13"/>
        <v>0</v>
      </c>
      <c r="T20" s="1299">
        <f t="shared" si="13"/>
        <v>0</v>
      </c>
      <c r="U20" s="1299">
        <f t="shared" si="13"/>
        <v>0</v>
      </c>
      <c r="V20" s="1299">
        <f t="shared" si="13"/>
        <v>0</v>
      </c>
      <c r="W20" s="1314">
        <f t="shared" ref="W20:W51" ca="1" si="15">SUM(C20:V20)</f>
        <v>4853.5434274210629</v>
      </c>
      <c r="X20" s="1519"/>
      <c r="Y20" s="1299">
        <f t="shared" ref="Y20:Y51" ca="1" si="16">Y161*C444</f>
        <v>338.21687197184838</v>
      </c>
      <c r="Z20" s="1299">
        <f t="shared" ref="Z20:Z51" ca="1" si="17">Z161*D444</f>
        <v>9.0727151339198784</v>
      </c>
      <c r="AA20" s="1299">
        <f t="shared" ref="AA20:AA51" ca="1" si="18">AA161*E444</f>
        <v>0</v>
      </c>
      <c r="AB20" s="1299">
        <f t="shared" ref="AB20:AB51" si="19">AB161*F444</f>
        <v>3.1255676859400114E-10</v>
      </c>
      <c r="AC20" s="1299">
        <f t="shared" ref="AC20:AC51" si="20">AC161*G444</f>
        <v>235.72050142344662</v>
      </c>
      <c r="AD20" s="1299">
        <f t="shared" ref="AD20:AD51" ca="1" si="21">AD161*H444</f>
        <v>1.8925577965361706</v>
      </c>
      <c r="AE20" s="1299">
        <f t="shared" ref="AE20:AE51" ca="1" si="22">AE161*I444</f>
        <v>1582.3496009516571</v>
      </c>
      <c r="AF20" s="1299">
        <f t="shared" ref="AF20:AF51" ca="1" si="23">AF161*J444</f>
        <v>2376.7209880646574</v>
      </c>
      <c r="AG20" s="1299">
        <f t="shared" ref="AG20:AG51" ca="1" si="24">AG161*K444</f>
        <v>305.52765691300664</v>
      </c>
      <c r="AH20" s="1299">
        <f t="shared" ref="AH20:AH51" ca="1" si="25">AH161*L444</f>
        <v>110.67196027203818</v>
      </c>
      <c r="AI20" s="1299">
        <f t="shared" ref="AI20:AK20" ca="1" si="26">AI161*M444</f>
        <v>138.98339196953634</v>
      </c>
      <c r="AJ20" s="1299">
        <f t="shared" ca="1" si="26"/>
        <v>601.75754992272437</v>
      </c>
      <c r="AK20" s="1299">
        <f t="shared" si="26"/>
        <v>0</v>
      </c>
      <c r="AL20" s="1299">
        <f t="shared" ref="AL20:AL51" ca="1" si="27">AL161*P444</f>
        <v>619.28978254551953</v>
      </c>
      <c r="AM20" s="1299">
        <f t="shared" ref="AM20:AM51" si="28">AM161*Q444</f>
        <v>0</v>
      </c>
      <c r="AN20" s="1299">
        <f t="shared" ref="AN20:AN51" si="29">AN161*R444</f>
        <v>106.11528737752535</v>
      </c>
      <c r="AO20" s="1299">
        <f t="shared" ref="AO20:AO51" si="30">AO161*S444</f>
        <v>0</v>
      </c>
      <c r="AP20" s="1299">
        <f t="shared" ref="AP20:AP51" si="31">AP161*T444</f>
        <v>0</v>
      </c>
      <c r="AQ20" s="1299">
        <f t="shared" ref="AQ20:AQ51" si="32">AQ161*U444</f>
        <v>0</v>
      </c>
      <c r="AR20" s="1299">
        <f t="shared" ref="AR20:AR51" si="33">AR161*V444</f>
        <v>0</v>
      </c>
      <c r="AS20" s="1314">
        <f ca="1">SUM(Y20:AR20)</f>
        <v>6426.3188643427284</v>
      </c>
      <c r="AT20" s="1519" t="str">
        <f t="shared" ref="AT20:AT51" si="34">A20</f>
        <v>Albania</v>
      </c>
      <c r="AU20" s="1519"/>
      <c r="AV20" s="1519"/>
    </row>
    <row r="21" spans="1:48" ht="15.6">
      <c r="A21" s="1312" t="str">
        <f>'Country and technology list'!A$4</f>
        <v>Algeria</v>
      </c>
      <c r="B21" s="2820" t="s">
        <v>4726</v>
      </c>
      <c r="C21" s="1299">
        <f t="shared" ref="C21:V21" ca="1" si="35">C162*C445</f>
        <v>19400.443384961392</v>
      </c>
      <c r="D21" s="1299">
        <f t="shared" ca="1" si="35"/>
        <v>71.88929108500308</v>
      </c>
      <c r="E21" s="1299">
        <f t="shared" ca="1" si="35"/>
        <v>227.90972109069489</v>
      </c>
      <c r="F21" s="1299">
        <f t="shared" si="35"/>
        <v>0.66917467155158517</v>
      </c>
      <c r="G21" s="1299">
        <f t="shared" si="35"/>
        <v>85.931430232435829</v>
      </c>
      <c r="H21" s="1299">
        <f t="shared" ca="1" si="35"/>
        <v>14.484867537889468</v>
      </c>
      <c r="I21" s="1299">
        <f t="shared" ca="1" si="35"/>
        <v>22101.958006461478</v>
      </c>
      <c r="J21" s="1299">
        <f t="shared" ca="1" si="35"/>
        <v>13053.989783152178</v>
      </c>
      <c r="K21" s="1299">
        <f t="shared" ca="1" si="35"/>
        <v>20844.289074656546</v>
      </c>
      <c r="L21" s="1299">
        <f t="shared" ca="1" si="35"/>
        <v>11446.331504745156</v>
      </c>
      <c r="M21" s="1299">
        <f t="shared" ca="1" si="35"/>
        <v>6867.7989028470956</v>
      </c>
      <c r="N21" s="1299">
        <f t="shared" ca="1" si="35"/>
        <v>23479.307611210454</v>
      </c>
      <c r="O21" s="1299">
        <f t="shared" si="35"/>
        <v>0</v>
      </c>
      <c r="P21" s="1299">
        <f t="shared" ca="1" si="35"/>
        <v>9034.0396734867209</v>
      </c>
      <c r="Q21" s="1299">
        <f t="shared" si="35"/>
        <v>0</v>
      </c>
      <c r="R21" s="1299">
        <f t="shared" si="35"/>
        <v>87.763501598393034</v>
      </c>
      <c r="S21" s="1299">
        <f t="shared" si="35"/>
        <v>0</v>
      </c>
      <c r="T21" s="1299">
        <f t="shared" si="35"/>
        <v>0</v>
      </c>
      <c r="U21" s="1299">
        <f t="shared" si="35"/>
        <v>0</v>
      </c>
      <c r="V21" s="1299">
        <f t="shared" si="35"/>
        <v>0</v>
      </c>
      <c r="W21" s="1314">
        <f t="shared" ca="1" si="15"/>
        <v>126716.80592773699</v>
      </c>
      <c r="X21" s="1519"/>
      <c r="Y21" s="1299">
        <f t="shared" ca="1" si="16"/>
        <v>12452.057633609971</v>
      </c>
      <c r="Z21" s="1299">
        <f t="shared" ca="1" si="17"/>
        <v>35.375207578476662</v>
      </c>
      <c r="AA21" s="1299">
        <f t="shared" ca="1" si="18"/>
        <v>62.047076461859582</v>
      </c>
      <c r="AB21" s="1299">
        <f t="shared" si="19"/>
        <v>1.0326036084087142</v>
      </c>
      <c r="AC21" s="1299">
        <f t="shared" si="20"/>
        <v>40.438320109381564</v>
      </c>
      <c r="AD21" s="1299">
        <f t="shared" ca="1" si="21"/>
        <v>3.6984048357504724</v>
      </c>
      <c r="AE21" s="1299">
        <f t="shared" ca="1" si="22"/>
        <v>60496.541763598419</v>
      </c>
      <c r="AF21" s="1299">
        <f t="shared" ca="1" si="23"/>
        <v>51575.840599564624</v>
      </c>
      <c r="AG21" s="1299">
        <f t="shared" ca="1" si="24"/>
        <v>10744.478904462134</v>
      </c>
      <c r="AH21" s="1299">
        <f t="shared" ca="1" si="25"/>
        <v>3307.6156785242702</v>
      </c>
      <c r="AI21" s="1299">
        <f t="shared" ref="AI21:AK21" ca="1" si="36">AI162*M445</f>
        <v>4153.7499218676885</v>
      </c>
      <c r="AJ21" s="1299">
        <f t="shared" ca="1" si="36"/>
        <v>16770.934008007462</v>
      </c>
      <c r="AK21" s="1299">
        <f t="shared" si="36"/>
        <v>0</v>
      </c>
      <c r="AL21" s="1299">
        <f t="shared" ca="1" si="27"/>
        <v>11459.556032472487</v>
      </c>
      <c r="AM21" s="1299">
        <f t="shared" si="28"/>
        <v>0</v>
      </c>
      <c r="AN21" s="1299">
        <f t="shared" si="29"/>
        <v>110.86199373686578</v>
      </c>
      <c r="AO21" s="1299">
        <f t="shared" si="30"/>
        <v>0</v>
      </c>
      <c r="AP21" s="1299">
        <f t="shared" si="31"/>
        <v>0</v>
      </c>
      <c r="AQ21" s="1299">
        <f t="shared" si="32"/>
        <v>0</v>
      </c>
      <c r="AR21" s="1299">
        <f t="shared" si="33"/>
        <v>0</v>
      </c>
      <c r="AS21" s="1314">
        <f t="shared" ref="AS21:AS84" ca="1" si="37">SUM(Y21:AR21)</f>
        <v>171214.2281484378</v>
      </c>
      <c r="AT21" s="1519" t="str">
        <f t="shared" si="34"/>
        <v>Algeria</v>
      </c>
      <c r="AU21" s="1519"/>
      <c r="AV21" s="1519"/>
    </row>
    <row r="22" spans="1:48" ht="15.6">
      <c r="A22" s="1312" t="str">
        <f>'Country and technology list'!A$5</f>
        <v>Angola</v>
      </c>
      <c r="B22" s="2820" t="s">
        <v>4726</v>
      </c>
      <c r="C22" s="1299">
        <f t="shared" ref="C22:V22" ca="1" si="38">C163*C446</f>
        <v>10222.609092558372</v>
      </c>
      <c r="D22" s="1299">
        <f t="shared" ca="1" si="38"/>
        <v>1009.4413577622698</v>
      </c>
      <c r="E22" s="1299">
        <f t="shared" ca="1" si="38"/>
        <v>2363.8454664986457</v>
      </c>
      <c r="F22" s="1299">
        <f t="shared" si="38"/>
        <v>0</v>
      </c>
      <c r="G22" s="1299">
        <f t="shared" si="38"/>
        <v>300.77972493037294</v>
      </c>
      <c r="H22" s="1299">
        <f t="shared" ca="1" si="38"/>
        <v>21.459164016200187</v>
      </c>
      <c r="I22" s="1299">
        <f t="shared" ca="1" si="38"/>
        <v>5622.4255170625638</v>
      </c>
      <c r="J22" s="1299">
        <f t="shared" ca="1" si="38"/>
        <v>5158.4990807816221</v>
      </c>
      <c r="K22" s="1299">
        <f t="shared" ca="1" si="38"/>
        <v>3834.5357973507917</v>
      </c>
      <c r="L22" s="1299">
        <f t="shared" ca="1" si="38"/>
        <v>3385.6706254780761</v>
      </c>
      <c r="M22" s="1299">
        <f t="shared" ca="1" si="38"/>
        <v>2031.4023752868459</v>
      </c>
      <c r="N22" s="1299">
        <f t="shared" ca="1" si="38"/>
        <v>7320.7997714092462</v>
      </c>
      <c r="O22" s="1299">
        <f t="shared" si="38"/>
        <v>0</v>
      </c>
      <c r="P22" s="1299">
        <f t="shared" ca="1" si="38"/>
        <v>5125.9886297698495</v>
      </c>
      <c r="Q22" s="1299">
        <f t="shared" si="38"/>
        <v>0</v>
      </c>
      <c r="R22" s="1299">
        <f t="shared" si="38"/>
        <v>97.147411564740736</v>
      </c>
      <c r="S22" s="1299">
        <f t="shared" si="38"/>
        <v>0</v>
      </c>
      <c r="T22" s="1299">
        <f t="shared" si="38"/>
        <v>0</v>
      </c>
      <c r="U22" s="1299">
        <f t="shared" si="38"/>
        <v>0</v>
      </c>
      <c r="V22" s="1299">
        <f t="shared" si="38"/>
        <v>0</v>
      </c>
      <c r="W22" s="1314">
        <f t="shared" ca="1" si="15"/>
        <v>46494.604014469602</v>
      </c>
      <c r="X22" s="1519"/>
      <c r="Y22" s="1299">
        <f t="shared" ca="1" si="16"/>
        <v>6561.3200204009399</v>
      </c>
      <c r="Z22" s="1299">
        <f t="shared" ca="1" si="17"/>
        <v>496.72485331530777</v>
      </c>
      <c r="AA22" s="1299">
        <f t="shared" ca="1" si="18"/>
        <v>643.54297702595807</v>
      </c>
      <c r="AB22" s="1299">
        <f t="shared" si="19"/>
        <v>0</v>
      </c>
      <c r="AC22" s="1299">
        <f t="shared" si="20"/>
        <v>141.54339996723434</v>
      </c>
      <c r="AD22" s="1299">
        <f t="shared" ca="1" si="21"/>
        <v>5.479144062662324</v>
      </c>
      <c r="AE22" s="1299">
        <f t="shared" ca="1" si="22"/>
        <v>15389.464589800513</v>
      </c>
      <c r="AF22" s="1299">
        <f t="shared" ca="1" si="23"/>
        <v>20381.042941122087</v>
      </c>
      <c r="AG22" s="1299">
        <f t="shared" ca="1" si="24"/>
        <v>1976.5648439952531</v>
      </c>
      <c r="AH22" s="1299">
        <f t="shared" ca="1" si="25"/>
        <v>978.34814923086401</v>
      </c>
      <c r="AI22" s="1299">
        <f t="shared" ref="AI22:AK22" ca="1" si="39">AI163*M446</f>
        <v>1228.6232571736434</v>
      </c>
      <c r="AJ22" s="1299">
        <f t="shared" ca="1" si="39"/>
        <v>5229.142693863746</v>
      </c>
      <c r="AK22" s="1299">
        <f t="shared" si="39"/>
        <v>0</v>
      </c>
      <c r="AL22" s="1299">
        <f t="shared" ca="1" si="27"/>
        <v>6502.2466192018546</v>
      </c>
      <c r="AM22" s="1299">
        <f t="shared" si="28"/>
        <v>0</v>
      </c>
      <c r="AN22" s="1299">
        <f t="shared" si="29"/>
        <v>122.71565669435654</v>
      </c>
      <c r="AO22" s="1299">
        <f t="shared" si="30"/>
        <v>0</v>
      </c>
      <c r="AP22" s="1299">
        <f t="shared" si="31"/>
        <v>0</v>
      </c>
      <c r="AQ22" s="1299">
        <f t="shared" si="32"/>
        <v>0</v>
      </c>
      <c r="AR22" s="1299">
        <f t="shared" si="33"/>
        <v>0</v>
      </c>
      <c r="AS22" s="1314">
        <f t="shared" ca="1" si="37"/>
        <v>59656.759145854427</v>
      </c>
      <c r="AT22" s="1519" t="str">
        <f t="shared" si="34"/>
        <v>Angola</v>
      </c>
      <c r="AU22" s="1519"/>
      <c r="AV22" s="1519"/>
    </row>
    <row r="23" spans="1:48" ht="15.6">
      <c r="A23" s="1312" t="str">
        <f>'Country and technology list'!A$6</f>
        <v>Argentina</v>
      </c>
      <c r="B23" s="2820" t="s">
        <v>4726</v>
      </c>
      <c r="C23" s="1299">
        <f t="shared" ref="C23:V23" ca="1" si="40">C164*C447</f>
        <v>15041.401338920621</v>
      </c>
      <c r="D23" s="1299">
        <f t="shared" ca="1" si="40"/>
        <v>19723.857026651403</v>
      </c>
      <c r="E23" s="1299">
        <f t="shared" ca="1" si="40"/>
        <v>0</v>
      </c>
      <c r="F23" s="1299">
        <f t="shared" si="40"/>
        <v>457.71011667584304</v>
      </c>
      <c r="G23" s="1299">
        <f t="shared" si="40"/>
        <v>2742.4521209843397</v>
      </c>
      <c r="H23" s="1299">
        <f t="shared" ca="1" si="40"/>
        <v>37.447296517095445</v>
      </c>
      <c r="I23" s="1299">
        <f t="shared" ca="1" si="40"/>
        <v>24138.051249840631</v>
      </c>
      <c r="J23" s="1299">
        <f t="shared" ca="1" si="40"/>
        <v>13170.555103922527</v>
      </c>
      <c r="K23" s="1299">
        <f t="shared" ca="1" si="40"/>
        <v>15765.400327012538</v>
      </c>
      <c r="L23" s="1299">
        <f t="shared" ca="1" si="40"/>
        <v>13077.860244839267</v>
      </c>
      <c r="M23" s="1299">
        <f t="shared" ca="1" si="40"/>
        <v>7846.7161469035618</v>
      </c>
      <c r="N23" s="1299">
        <f t="shared" ca="1" si="40"/>
        <v>23694.502281784789</v>
      </c>
      <c r="O23" s="1299">
        <f t="shared" si="40"/>
        <v>0</v>
      </c>
      <c r="P23" s="1299">
        <f t="shared" ca="1" si="40"/>
        <v>8543.9579847158002</v>
      </c>
      <c r="Q23" s="1299">
        <f t="shared" si="40"/>
        <v>0</v>
      </c>
      <c r="R23" s="1299">
        <f t="shared" si="40"/>
        <v>83.996203019577635</v>
      </c>
      <c r="S23" s="1299">
        <f t="shared" si="40"/>
        <v>0</v>
      </c>
      <c r="T23" s="1299">
        <f t="shared" si="40"/>
        <v>0</v>
      </c>
      <c r="U23" s="1299">
        <f t="shared" si="40"/>
        <v>0</v>
      </c>
      <c r="V23" s="1299">
        <f t="shared" si="40"/>
        <v>0</v>
      </c>
      <c r="W23" s="1314">
        <f t="shared" ca="1" si="15"/>
        <v>144323.90744178797</v>
      </c>
      <c r="X23" s="1519"/>
      <c r="Y23" s="1299">
        <f t="shared" ca="1" si="16"/>
        <v>9654.2327742717443</v>
      </c>
      <c r="Z23" s="1299">
        <f t="shared" ca="1" si="17"/>
        <v>9705.6950490856161</v>
      </c>
      <c r="AA23" s="1299">
        <f t="shared" ca="1" si="18"/>
        <v>0</v>
      </c>
      <c r="AB23" s="1299">
        <f t="shared" si="19"/>
        <v>706.29259919353501</v>
      </c>
      <c r="AC23" s="1299">
        <f t="shared" si="20"/>
        <v>1290.5657039926307</v>
      </c>
      <c r="AD23" s="1299">
        <f t="shared" ca="1" si="21"/>
        <v>9.561375840154021</v>
      </c>
      <c r="AE23" s="1299">
        <f t="shared" ca="1" si="22"/>
        <v>66069.649806635018</v>
      </c>
      <c r="AF23" s="1299">
        <f t="shared" ca="1" si="23"/>
        <v>52036.385957984297</v>
      </c>
      <c r="AG23" s="1299">
        <f t="shared" ca="1" si="24"/>
        <v>8126.4950139239872</v>
      </c>
      <c r="AH23" s="1299">
        <f t="shared" ca="1" si="25"/>
        <v>3779.0741574667231</v>
      </c>
      <c r="AI23" s="1299">
        <f t="shared" ref="AI23:AK23" ca="1" si="41">AI164*M447</f>
        <v>4745.814058214025</v>
      </c>
      <c r="AJ23" s="1299">
        <f t="shared" ca="1" si="41"/>
        <v>16924.644486989135</v>
      </c>
      <c r="AK23" s="1299">
        <f t="shared" si="41"/>
        <v>0</v>
      </c>
      <c r="AL23" s="1299">
        <f t="shared" ca="1" si="27"/>
        <v>10837.894098726345</v>
      </c>
      <c r="AM23" s="1299">
        <f t="shared" si="28"/>
        <v>0</v>
      </c>
      <c r="AN23" s="1299">
        <f t="shared" si="29"/>
        <v>106.10317915172411</v>
      </c>
      <c r="AO23" s="1299">
        <f t="shared" si="30"/>
        <v>0</v>
      </c>
      <c r="AP23" s="1299">
        <f t="shared" si="31"/>
        <v>0</v>
      </c>
      <c r="AQ23" s="1299">
        <f t="shared" si="32"/>
        <v>0</v>
      </c>
      <c r="AR23" s="1299">
        <f t="shared" si="33"/>
        <v>0</v>
      </c>
      <c r="AS23" s="1314">
        <f t="shared" ca="1" si="37"/>
        <v>183992.40826147492</v>
      </c>
      <c r="AT23" s="1519" t="str">
        <f t="shared" si="34"/>
        <v>Argentina</v>
      </c>
      <c r="AU23" s="1519"/>
      <c r="AV23" s="1519"/>
    </row>
    <row r="24" spans="1:48" ht="15.6">
      <c r="A24" s="1312" t="str">
        <f>'Country and technology list'!A$7</f>
        <v>Armenia</v>
      </c>
      <c r="B24" s="2820" t="s">
        <v>4726</v>
      </c>
      <c r="C24" s="1299">
        <f t="shared" ref="C24:V24" ca="1" si="42">C165*C448</f>
        <v>594.38936759630269</v>
      </c>
      <c r="D24" s="1299">
        <f t="shared" ca="1" si="42"/>
        <v>0</v>
      </c>
      <c r="E24" s="1299">
        <f t="shared" ca="1" si="42"/>
        <v>0</v>
      </c>
      <c r="F24" s="1299">
        <f t="shared" si="42"/>
        <v>14.17683216635429</v>
      </c>
      <c r="G24" s="1299">
        <f t="shared" si="42"/>
        <v>430.37293042861381</v>
      </c>
      <c r="H24" s="1299">
        <f t="shared" ca="1" si="42"/>
        <v>0</v>
      </c>
      <c r="I24" s="1299">
        <f t="shared" ca="1" si="42"/>
        <v>1089.1659030864907</v>
      </c>
      <c r="J24" s="1299">
        <f t="shared" ca="1" si="42"/>
        <v>457.64993516092943</v>
      </c>
      <c r="K24" s="1299">
        <f t="shared" ca="1" si="42"/>
        <v>2448.1348961577719</v>
      </c>
      <c r="L24" s="1299">
        <f t="shared" ca="1" si="42"/>
        <v>552.56760168860171</v>
      </c>
      <c r="M24" s="1299">
        <f t="shared" ca="1" si="42"/>
        <v>331.54056101316104</v>
      </c>
      <c r="N24" s="1299">
        <f t="shared" ca="1" si="42"/>
        <v>1217.8146817305117</v>
      </c>
      <c r="O24" s="1299">
        <f t="shared" si="42"/>
        <v>0</v>
      </c>
      <c r="P24" s="1299">
        <f t="shared" ca="1" si="42"/>
        <v>810.70188249038461</v>
      </c>
      <c r="Q24" s="1299">
        <f t="shared" si="42"/>
        <v>0</v>
      </c>
      <c r="R24" s="1299">
        <f t="shared" si="42"/>
        <v>87.35960018129731</v>
      </c>
      <c r="S24" s="1299">
        <f t="shared" si="42"/>
        <v>0</v>
      </c>
      <c r="T24" s="1299">
        <f t="shared" si="42"/>
        <v>0</v>
      </c>
      <c r="U24" s="1299">
        <f t="shared" si="42"/>
        <v>0</v>
      </c>
      <c r="V24" s="1299">
        <f t="shared" si="42"/>
        <v>0</v>
      </c>
      <c r="W24" s="1314">
        <f t="shared" ca="1" si="15"/>
        <v>8033.874191700419</v>
      </c>
      <c r="X24" s="1519"/>
      <c r="Y24" s="1299">
        <f t="shared" ca="1" si="16"/>
        <v>381.50523239337156</v>
      </c>
      <c r="Z24" s="1299">
        <f t="shared" ca="1" si="17"/>
        <v>0</v>
      </c>
      <c r="AA24" s="1299">
        <f t="shared" ca="1" si="18"/>
        <v>0</v>
      </c>
      <c r="AB24" s="1299">
        <f t="shared" si="19"/>
        <v>21.87627337543913</v>
      </c>
      <c r="AC24" s="1299">
        <f t="shared" si="20"/>
        <v>202.52843784875944</v>
      </c>
      <c r="AD24" s="1299">
        <f t="shared" ca="1" si="21"/>
        <v>0</v>
      </c>
      <c r="AE24" s="1299">
        <f t="shared" ca="1" si="22"/>
        <v>2981.2187012705481</v>
      </c>
      <c r="AF24" s="1299">
        <f t="shared" ca="1" si="23"/>
        <v>1808.1583100918856</v>
      </c>
      <c r="AG24" s="1299">
        <f t="shared" ca="1" si="24"/>
        <v>1261.9252042050368</v>
      </c>
      <c r="AH24" s="1299">
        <f t="shared" ca="1" si="25"/>
        <v>159.6739760710316</v>
      </c>
      <c r="AI24" s="1299">
        <f t="shared" ref="AI24:AK24" ca="1" si="43">AI165*M448</f>
        <v>200.52080715896992</v>
      </c>
      <c r="AJ24" s="1299">
        <f t="shared" ca="1" si="43"/>
        <v>869.86762980750802</v>
      </c>
      <c r="AK24" s="1299">
        <f t="shared" si="43"/>
        <v>0</v>
      </c>
      <c r="AL24" s="1299">
        <f t="shared" ca="1" si="27"/>
        <v>1028.3642737694411</v>
      </c>
      <c r="AM24" s="1299">
        <f t="shared" si="28"/>
        <v>0</v>
      </c>
      <c r="AN24" s="1299">
        <f t="shared" si="29"/>
        <v>110.35178943146697</v>
      </c>
      <c r="AO24" s="1299">
        <f t="shared" si="30"/>
        <v>0</v>
      </c>
      <c r="AP24" s="1299">
        <f t="shared" si="31"/>
        <v>0</v>
      </c>
      <c r="AQ24" s="1299">
        <f t="shared" si="32"/>
        <v>0</v>
      </c>
      <c r="AR24" s="1299">
        <f t="shared" si="33"/>
        <v>0</v>
      </c>
      <c r="AS24" s="1314">
        <f t="shared" ca="1" si="37"/>
        <v>9025.9906354234572</v>
      </c>
      <c r="AT24" s="1519" t="str">
        <f t="shared" si="34"/>
        <v>Armenia</v>
      </c>
      <c r="AU24" s="1519"/>
      <c r="AV24" s="1519"/>
    </row>
    <row r="25" spans="1:48" ht="15.6">
      <c r="A25" s="1312" t="str">
        <f>'Country and technology list'!A$8</f>
        <v>Australia</v>
      </c>
      <c r="B25" s="2820" t="s">
        <v>4726</v>
      </c>
      <c r="C25" s="1299">
        <f t="shared" ref="C25:V25" ca="1" si="44">C166*C449</f>
        <v>25100.382334111644</v>
      </c>
      <c r="D25" s="1299">
        <f t="shared" ca="1" si="44"/>
        <v>26728.604002854558</v>
      </c>
      <c r="E25" s="1299">
        <f t="shared" ca="1" si="44"/>
        <v>10171.873731552352</v>
      </c>
      <c r="F25" s="1299">
        <f t="shared" si="44"/>
        <v>171.17886063507132</v>
      </c>
      <c r="G25" s="1299">
        <f t="shared" si="44"/>
        <v>2190.65338558229</v>
      </c>
      <c r="H25" s="1299">
        <f t="shared" ca="1" si="44"/>
        <v>266.9479364638525</v>
      </c>
      <c r="I25" s="1299">
        <f t="shared" ca="1" si="44"/>
        <v>24807.144359668015</v>
      </c>
      <c r="J25" s="1299">
        <f t="shared" ca="1" si="44"/>
        <v>10589.89726287003</v>
      </c>
      <c r="K25" s="1299">
        <f t="shared" ca="1" si="44"/>
        <v>81479.615299997851</v>
      </c>
      <c r="L25" s="1299">
        <f t="shared" ca="1" si="44"/>
        <v>18182.547481498688</v>
      </c>
      <c r="M25" s="1299">
        <f t="shared" ca="1" si="44"/>
        <v>10909.528488899216</v>
      </c>
      <c r="N25" s="1299">
        <f t="shared" ca="1" si="44"/>
        <v>31883.660115225033</v>
      </c>
      <c r="O25" s="1299">
        <f t="shared" si="44"/>
        <v>0</v>
      </c>
      <c r="P25" s="1299">
        <f t="shared" ca="1" si="44"/>
        <v>10000.028280430692</v>
      </c>
      <c r="Q25" s="1299">
        <f t="shared" si="44"/>
        <v>0</v>
      </c>
      <c r="R25" s="1299">
        <f t="shared" si="44"/>
        <v>75.729935623350414</v>
      </c>
      <c r="S25" s="1299">
        <f t="shared" si="44"/>
        <v>0</v>
      </c>
      <c r="T25" s="1299">
        <f t="shared" si="44"/>
        <v>0</v>
      </c>
      <c r="U25" s="1299">
        <f t="shared" si="44"/>
        <v>0</v>
      </c>
      <c r="V25" s="1299">
        <f t="shared" si="44"/>
        <v>0</v>
      </c>
      <c r="W25" s="1314">
        <f t="shared" ca="1" si="15"/>
        <v>252557.79147541267</v>
      </c>
      <c r="X25" s="1519"/>
      <c r="Y25" s="1299">
        <f t="shared" ca="1" si="16"/>
        <v>16110.52908678797</v>
      </c>
      <c r="Z25" s="1299">
        <f t="shared" ca="1" si="17"/>
        <v>13152.58365485719</v>
      </c>
      <c r="AA25" s="1299">
        <f t="shared" ca="1" si="18"/>
        <v>2769.2325898238205</v>
      </c>
      <c r="AB25" s="1299">
        <f t="shared" si="19"/>
        <v>264.1461440332489</v>
      </c>
      <c r="AC25" s="1299">
        <f t="shared" si="20"/>
        <v>1030.8957108622544</v>
      </c>
      <c r="AD25" s="1299">
        <f t="shared" ca="1" si="21"/>
        <v>68.159514509124392</v>
      </c>
      <c r="AE25" s="1299">
        <f t="shared" ca="1" si="22"/>
        <v>67901.063080091364</v>
      </c>
      <c r="AF25" s="1299">
        <f t="shared" ca="1" si="23"/>
        <v>41840.30034254113</v>
      </c>
      <c r="AG25" s="1299">
        <f t="shared" ca="1" si="24"/>
        <v>41999.801701029814</v>
      </c>
      <c r="AH25" s="1299">
        <f t="shared" ca="1" si="25"/>
        <v>5254.161920820241</v>
      </c>
      <c r="AI25" s="1299">
        <f t="shared" ref="AI25:AK25" ca="1" si="45">AI166*M449</f>
        <v>6598.249854053327</v>
      </c>
      <c r="AJ25" s="1299">
        <f t="shared" ca="1" si="45"/>
        <v>22774.042939446445</v>
      </c>
      <c r="AK25" s="1299">
        <f t="shared" si="45"/>
        <v>0</v>
      </c>
      <c r="AL25" s="1299">
        <f t="shared" ca="1" si="27"/>
        <v>12684.899396913574</v>
      </c>
      <c r="AM25" s="1299">
        <f t="shared" si="28"/>
        <v>0</v>
      </c>
      <c r="AN25" s="1299">
        <f t="shared" si="29"/>
        <v>95.661311318084969</v>
      </c>
      <c r="AO25" s="1299">
        <f t="shared" si="30"/>
        <v>0</v>
      </c>
      <c r="AP25" s="1299">
        <f t="shared" si="31"/>
        <v>0</v>
      </c>
      <c r="AQ25" s="1299">
        <f t="shared" si="32"/>
        <v>0</v>
      </c>
      <c r="AR25" s="1299">
        <f t="shared" si="33"/>
        <v>0</v>
      </c>
      <c r="AS25" s="1314">
        <f t="shared" ca="1" si="37"/>
        <v>232543.72724708758</v>
      </c>
      <c r="AT25" s="1519" t="str">
        <f t="shared" si="34"/>
        <v>Australia</v>
      </c>
      <c r="AU25" s="1519"/>
      <c r="AV25" s="1519"/>
    </row>
    <row r="26" spans="1:48" ht="15.6">
      <c r="A26" s="1312" t="str">
        <f>'Country and technology list'!A$9</f>
        <v>Austria</v>
      </c>
      <c r="B26" s="2820" t="s">
        <v>4726</v>
      </c>
      <c r="C26" s="1299">
        <f t="shared" ref="C26:V26" ca="1" si="46">C167*C450</f>
        <v>12962.814172225251</v>
      </c>
      <c r="D26" s="1299">
        <f t="shared" ca="1" si="46"/>
        <v>0</v>
      </c>
      <c r="E26" s="1299">
        <f t="shared" ca="1" si="46"/>
        <v>0</v>
      </c>
      <c r="F26" s="1299">
        <f t="shared" si="46"/>
        <v>0.68112419184493678</v>
      </c>
      <c r="G26" s="1299">
        <f t="shared" si="46"/>
        <v>2154.6557534046096</v>
      </c>
      <c r="H26" s="1299">
        <f t="shared" ca="1" si="46"/>
        <v>0</v>
      </c>
      <c r="I26" s="1299">
        <f t="shared" ca="1" si="46"/>
        <v>4039.187487915488</v>
      </c>
      <c r="J26" s="1299">
        <f t="shared" ca="1" si="46"/>
        <v>1934.7115626809073</v>
      </c>
      <c r="K26" s="1299">
        <f t="shared" ca="1" si="46"/>
        <v>35565.510292403203</v>
      </c>
      <c r="L26" s="1299">
        <f t="shared" ca="1" si="46"/>
        <v>151.76187150969349</v>
      </c>
      <c r="M26" s="1299">
        <f t="shared" ca="1" si="46"/>
        <v>91.057122905816101</v>
      </c>
      <c r="N26" s="1299">
        <f t="shared" ca="1" si="46"/>
        <v>8910.0693891355622</v>
      </c>
      <c r="O26" s="1299">
        <f t="shared" si="46"/>
        <v>0</v>
      </c>
      <c r="P26" s="1299">
        <f t="shared" ca="1" si="46"/>
        <v>3944.4717072141361</v>
      </c>
      <c r="Q26" s="1299">
        <f t="shared" si="46"/>
        <v>0</v>
      </c>
      <c r="R26" s="1299">
        <f t="shared" si="46"/>
        <v>75.123976798638424</v>
      </c>
      <c r="S26" s="1299">
        <f t="shared" si="46"/>
        <v>0</v>
      </c>
      <c r="T26" s="1299">
        <f t="shared" si="46"/>
        <v>0</v>
      </c>
      <c r="U26" s="1299">
        <f t="shared" si="46"/>
        <v>0</v>
      </c>
      <c r="V26" s="1299">
        <f t="shared" si="46"/>
        <v>0</v>
      </c>
      <c r="W26" s="1314">
        <f t="shared" ca="1" si="15"/>
        <v>69830.044460385165</v>
      </c>
      <c r="X26" s="1519"/>
      <c r="Y26" s="1299">
        <f t="shared" ca="1" si="16"/>
        <v>8320.1041318183343</v>
      </c>
      <c r="Z26" s="1299">
        <f t="shared" ca="1" si="17"/>
        <v>0</v>
      </c>
      <c r="AA26" s="1299">
        <f t="shared" ca="1" si="18"/>
        <v>0</v>
      </c>
      <c r="AB26" s="1299">
        <f t="shared" si="19"/>
        <v>1.0510429162579755</v>
      </c>
      <c r="AC26" s="1299">
        <f t="shared" si="20"/>
        <v>1013.9556486609929</v>
      </c>
      <c r="AD26" s="1299">
        <f t="shared" ca="1" si="21"/>
        <v>0</v>
      </c>
      <c r="AE26" s="1299">
        <f t="shared" ca="1" si="22"/>
        <v>11055.892626447219</v>
      </c>
      <c r="AF26" s="1299">
        <f t="shared" ca="1" si="23"/>
        <v>7643.9752765663543</v>
      </c>
      <c r="AG26" s="1299">
        <f t="shared" ca="1" si="24"/>
        <v>18332.737264125357</v>
      </c>
      <c r="AH26" s="1299">
        <f t="shared" ca="1" si="25"/>
        <v>43.854220489730956</v>
      </c>
      <c r="AI26" s="1299">
        <f t="shared" ref="AI26:AK26" ca="1" si="47">AI167*M450</f>
        <v>55.072742010359804</v>
      </c>
      <c r="AJ26" s="1299">
        <f t="shared" ca="1" si="47"/>
        <v>6364.3352779539719</v>
      </c>
      <c r="AK26" s="1299">
        <f t="shared" si="47"/>
        <v>0</v>
      </c>
      <c r="AL26" s="1299">
        <f t="shared" ca="1" si="27"/>
        <v>5003.5085278607103</v>
      </c>
      <c r="AM26" s="1299">
        <f t="shared" si="28"/>
        <v>0</v>
      </c>
      <c r="AN26" s="1299">
        <f t="shared" si="29"/>
        <v>94.895870078770855</v>
      </c>
      <c r="AO26" s="1299">
        <f t="shared" si="30"/>
        <v>0</v>
      </c>
      <c r="AP26" s="1299">
        <f t="shared" si="31"/>
        <v>0</v>
      </c>
      <c r="AQ26" s="1299">
        <f t="shared" si="32"/>
        <v>0</v>
      </c>
      <c r="AR26" s="1299">
        <f t="shared" si="33"/>
        <v>0</v>
      </c>
      <c r="AS26" s="1314">
        <f t="shared" ca="1" si="37"/>
        <v>57929.382628928055</v>
      </c>
      <c r="AT26" s="1519" t="str">
        <f t="shared" si="34"/>
        <v>Austria</v>
      </c>
      <c r="AU26" s="1519"/>
      <c r="AV26" s="1519"/>
    </row>
    <row r="27" spans="1:48" ht="15.6">
      <c r="A27" s="1312" t="str">
        <f>'Country and technology list'!A$10</f>
        <v>Azerbaijan</v>
      </c>
      <c r="B27" s="2820" t="s">
        <v>4726</v>
      </c>
      <c r="C27" s="1299">
        <f t="shared" ref="C27:V27" ca="1" si="48">C168*C451</f>
        <v>1725.6935321311216</v>
      </c>
      <c r="D27" s="1299">
        <f t="shared" ca="1" si="48"/>
        <v>0</v>
      </c>
      <c r="E27" s="1299">
        <f t="shared" ca="1" si="48"/>
        <v>0</v>
      </c>
      <c r="F27" s="1299">
        <f t="shared" si="48"/>
        <v>0</v>
      </c>
      <c r="G27" s="1299">
        <f t="shared" si="48"/>
        <v>348.45234709685246</v>
      </c>
      <c r="H27" s="1299">
        <f t="shared" ca="1" si="48"/>
        <v>0</v>
      </c>
      <c r="I27" s="1299">
        <f t="shared" ca="1" si="48"/>
        <v>4300.6924181663453</v>
      </c>
      <c r="J27" s="1299">
        <f t="shared" ca="1" si="48"/>
        <v>2563.5874418196308</v>
      </c>
      <c r="K27" s="1299">
        <f t="shared" ca="1" si="48"/>
        <v>13185.338057238288</v>
      </c>
      <c r="L27" s="1299">
        <f t="shared" ca="1" si="48"/>
        <v>2371.1054532087496</v>
      </c>
      <c r="M27" s="1299">
        <f t="shared" ca="1" si="48"/>
        <v>1422.66327192525</v>
      </c>
      <c r="N27" s="1299">
        <f t="shared" ca="1" si="48"/>
        <v>5983.0357726853099</v>
      </c>
      <c r="O27" s="1299">
        <f t="shared" si="48"/>
        <v>0</v>
      </c>
      <c r="P27" s="1299">
        <f t="shared" ca="1" si="48"/>
        <v>2526.1095070762635</v>
      </c>
      <c r="Q27" s="1299">
        <f t="shared" si="48"/>
        <v>0</v>
      </c>
      <c r="R27" s="1299">
        <f t="shared" si="48"/>
        <v>78.715891095379959</v>
      </c>
      <c r="S27" s="1299">
        <f t="shared" si="48"/>
        <v>0</v>
      </c>
      <c r="T27" s="1299">
        <f t="shared" si="48"/>
        <v>0</v>
      </c>
      <c r="U27" s="1299">
        <f t="shared" si="48"/>
        <v>0</v>
      </c>
      <c r="V27" s="1299">
        <f t="shared" si="48"/>
        <v>0</v>
      </c>
      <c r="W27" s="1314">
        <f t="shared" ca="1" si="15"/>
        <v>34505.393692443191</v>
      </c>
      <c r="X27" s="1519"/>
      <c r="Y27" s="1299">
        <f t="shared" ca="1" si="16"/>
        <v>1107.6259904813228</v>
      </c>
      <c r="Z27" s="1299">
        <f t="shared" ca="1" si="17"/>
        <v>0</v>
      </c>
      <c r="AA27" s="1299">
        <f t="shared" ca="1" si="18"/>
        <v>0</v>
      </c>
      <c r="AB27" s="1299">
        <f t="shared" si="19"/>
        <v>0</v>
      </c>
      <c r="AC27" s="1299">
        <f t="shared" si="20"/>
        <v>163.97757510440113</v>
      </c>
      <c r="AD27" s="1299">
        <f t="shared" ca="1" si="21"/>
        <v>0</v>
      </c>
      <c r="AE27" s="1299">
        <f t="shared" ca="1" si="22"/>
        <v>11771.672826992481</v>
      </c>
      <c r="AF27" s="1299">
        <f t="shared" ca="1" si="23"/>
        <v>10128.641086649268</v>
      </c>
      <c r="AG27" s="1299">
        <f t="shared" ca="1" si="24"/>
        <v>6796.5660088857157</v>
      </c>
      <c r="AH27" s="1299">
        <f t="shared" ca="1" si="25"/>
        <v>685.17197577375828</v>
      </c>
      <c r="AI27" s="1299">
        <f t="shared" ref="AI27:AK27" ca="1" si="49">AI168*M451</f>
        <v>860.44852771588273</v>
      </c>
      <c r="AJ27" s="1299">
        <f t="shared" ca="1" si="49"/>
        <v>4273.5969804895067</v>
      </c>
      <c r="AK27" s="1299">
        <f t="shared" si="49"/>
        <v>0</v>
      </c>
      <c r="AL27" s="1299">
        <f t="shared" ca="1" si="27"/>
        <v>3204.3354342863176</v>
      </c>
      <c r="AM27" s="1299">
        <f t="shared" si="28"/>
        <v>0</v>
      </c>
      <c r="AN27" s="1299">
        <f t="shared" si="29"/>
        <v>99.433140960360319</v>
      </c>
      <c r="AO27" s="1299">
        <f t="shared" si="30"/>
        <v>0</v>
      </c>
      <c r="AP27" s="1299">
        <f t="shared" si="31"/>
        <v>0</v>
      </c>
      <c r="AQ27" s="1299">
        <f t="shared" si="32"/>
        <v>0</v>
      </c>
      <c r="AR27" s="1299">
        <f t="shared" si="33"/>
        <v>0</v>
      </c>
      <c r="AS27" s="1314">
        <f t="shared" ca="1" si="37"/>
        <v>39091.469547339017</v>
      </c>
      <c r="AT27" s="1519" t="str">
        <f t="shared" si="34"/>
        <v>Azerbaijan</v>
      </c>
      <c r="AU27" s="1519"/>
      <c r="AV27" s="1519"/>
    </row>
    <row r="28" spans="1:48" ht="15.6">
      <c r="A28" s="1312" t="str">
        <f>'Country and technology list'!A$11</f>
        <v>Bahrain</v>
      </c>
      <c r="B28" s="2820" t="s">
        <v>4726</v>
      </c>
      <c r="C28" s="1299">
        <f t="shared" ref="C28:V28" ca="1" si="50">C169*C452</f>
        <v>44.972633807796839</v>
      </c>
      <c r="D28" s="1299">
        <f t="shared" ca="1" si="50"/>
        <v>2279.3599521838646</v>
      </c>
      <c r="E28" s="1299">
        <f t="shared" ca="1" si="50"/>
        <v>0</v>
      </c>
      <c r="F28" s="1299">
        <f t="shared" si="50"/>
        <v>0</v>
      </c>
      <c r="G28" s="1299">
        <f t="shared" si="50"/>
        <v>0</v>
      </c>
      <c r="H28" s="1299">
        <f t="shared" ca="1" si="50"/>
        <v>3.9703936112306879</v>
      </c>
      <c r="I28" s="1299">
        <f t="shared" ca="1" si="50"/>
        <v>515.77630267150403</v>
      </c>
      <c r="J28" s="1299">
        <f t="shared" ca="1" si="50"/>
        <v>130.66460732705494</v>
      </c>
      <c r="K28" s="1299">
        <f t="shared" ca="1" si="50"/>
        <v>20740.417341618479</v>
      </c>
      <c r="L28" s="1299">
        <f t="shared" ca="1" si="50"/>
        <v>1576.5759462782696</v>
      </c>
      <c r="M28" s="1299">
        <f t="shared" ca="1" si="50"/>
        <v>945.94556776696197</v>
      </c>
      <c r="N28" s="1299">
        <f t="shared" ca="1" si="50"/>
        <v>3682.8690587254346</v>
      </c>
      <c r="O28" s="1299">
        <f t="shared" si="50"/>
        <v>0</v>
      </c>
      <c r="P28" s="1299">
        <f t="shared" ca="1" si="50"/>
        <v>1292.5672183790343</v>
      </c>
      <c r="Q28" s="1299">
        <f t="shared" si="50"/>
        <v>0</v>
      </c>
      <c r="R28" s="1299">
        <f t="shared" si="50"/>
        <v>74.213191501609273</v>
      </c>
      <c r="S28" s="1299">
        <f t="shared" si="50"/>
        <v>0</v>
      </c>
      <c r="T28" s="1299">
        <f t="shared" si="50"/>
        <v>0</v>
      </c>
      <c r="U28" s="1299">
        <f t="shared" si="50"/>
        <v>0</v>
      </c>
      <c r="V28" s="1299">
        <f t="shared" si="50"/>
        <v>0</v>
      </c>
      <c r="W28" s="1314">
        <f t="shared" ca="1" si="15"/>
        <v>31287.332213871239</v>
      </c>
      <c r="X28" s="1519"/>
      <c r="Y28" s="1299">
        <f t="shared" ca="1" si="16"/>
        <v>28.865413897912156</v>
      </c>
      <c r="Z28" s="1299">
        <f t="shared" ca="1" si="17"/>
        <v>1121.6250742997208</v>
      </c>
      <c r="AA28" s="1299">
        <f t="shared" ca="1" si="18"/>
        <v>0</v>
      </c>
      <c r="AB28" s="1299">
        <f t="shared" si="19"/>
        <v>0</v>
      </c>
      <c r="AC28" s="1299">
        <f t="shared" si="20"/>
        <v>0</v>
      </c>
      <c r="AD28" s="1299">
        <f t="shared" ca="1" si="21"/>
        <v>1.0137561074133179</v>
      </c>
      <c r="AE28" s="1299">
        <f t="shared" ca="1" si="22"/>
        <v>1411.7610134866313</v>
      </c>
      <c r="AF28" s="1299">
        <f t="shared" ca="1" si="23"/>
        <v>516.25112869343559</v>
      </c>
      <c r="AG28" s="1299">
        <f t="shared" ca="1" si="24"/>
        <v>10690.93677403014</v>
      </c>
      <c r="AH28" s="1299">
        <f t="shared" ca="1" si="25"/>
        <v>455.57891767615229</v>
      </c>
      <c r="AI28" s="1299">
        <f t="shared" ref="AI28:AK28" ca="1" si="51">AI169*M452</f>
        <v>572.12236173284248</v>
      </c>
      <c r="AJ28" s="1299">
        <f t="shared" ca="1" si="51"/>
        <v>2630.6207562324525</v>
      </c>
      <c r="AK28" s="1299">
        <f t="shared" si="51"/>
        <v>0</v>
      </c>
      <c r="AL28" s="1299">
        <f t="shared" ca="1" si="27"/>
        <v>1639.6038760182689</v>
      </c>
      <c r="AM28" s="1299">
        <f t="shared" si="28"/>
        <v>0</v>
      </c>
      <c r="AN28" s="1299">
        <f t="shared" si="29"/>
        <v>93.745375031787404</v>
      </c>
      <c r="AO28" s="1299">
        <f t="shared" si="30"/>
        <v>0</v>
      </c>
      <c r="AP28" s="1299">
        <f t="shared" si="31"/>
        <v>0</v>
      </c>
      <c r="AQ28" s="1299">
        <f t="shared" si="32"/>
        <v>0</v>
      </c>
      <c r="AR28" s="1299">
        <f t="shared" si="33"/>
        <v>0</v>
      </c>
      <c r="AS28" s="1314">
        <f t="shared" ca="1" si="37"/>
        <v>19162.124447206756</v>
      </c>
      <c r="AT28" s="1519" t="str">
        <f t="shared" si="34"/>
        <v>Bahrain</v>
      </c>
      <c r="AU28" s="1519"/>
      <c r="AV28" s="1519"/>
    </row>
    <row r="29" spans="1:48" ht="15.6">
      <c r="A29" s="1312" t="str">
        <f>'Country and technology list'!A$12</f>
        <v>Bangladesh</v>
      </c>
      <c r="B29" s="2820" t="s">
        <v>4726</v>
      </c>
      <c r="C29" s="1299">
        <f t="shared" ref="C29:V29" ca="1" si="52">C170*C453</f>
        <v>3112.5733049621053</v>
      </c>
      <c r="D29" s="1299">
        <f t="shared" ca="1" si="52"/>
        <v>10999.895929579583</v>
      </c>
      <c r="E29" s="1299">
        <f t="shared" ca="1" si="52"/>
        <v>1163.3568880431249</v>
      </c>
      <c r="F29" s="1299">
        <f t="shared" si="52"/>
        <v>0</v>
      </c>
      <c r="G29" s="1299">
        <f t="shared" si="52"/>
        <v>104.64685890450106</v>
      </c>
      <c r="H29" s="1299">
        <f t="shared" ca="1" si="52"/>
        <v>119.04438948937293</v>
      </c>
      <c r="I29" s="1299">
        <f t="shared" ca="1" si="52"/>
        <v>27148.452923088531</v>
      </c>
      <c r="J29" s="1299">
        <f t="shared" ca="1" si="52"/>
        <v>4174.4095793745573</v>
      </c>
      <c r="K29" s="1299">
        <f t="shared" ca="1" si="52"/>
        <v>102493.96929998553</v>
      </c>
      <c r="L29" s="1299">
        <f t="shared" ca="1" si="52"/>
        <v>12101.816604877378</v>
      </c>
      <c r="M29" s="1299">
        <f t="shared" ca="1" si="52"/>
        <v>7261.0899629264295</v>
      </c>
      <c r="N29" s="1299">
        <f t="shared" ca="1" si="52"/>
        <v>31017.707958684652</v>
      </c>
      <c r="O29" s="1299">
        <f t="shared" si="52"/>
        <v>0</v>
      </c>
      <c r="P29" s="1299">
        <f t="shared" ca="1" si="52"/>
        <v>10705.463948468165</v>
      </c>
      <c r="Q29" s="1299">
        <f t="shared" si="52"/>
        <v>0</v>
      </c>
      <c r="R29" s="1299">
        <f t="shared" si="52"/>
        <v>105.9948488059008</v>
      </c>
      <c r="S29" s="1299">
        <f t="shared" si="52"/>
        <v>0</v>
      </c>
      <c r="T29" s="1299">
        <f t="shared" si="52"/>
        <v>0</v>
      </c>
      <c r="U29" s="1299">
        <f t="shared" si="52"/>
        <v>0</v>
      </c>
      <c r="V29" s="1299">
        <f t="shared" si="52"/>
        <v>0</v>
      </c>
      <c r="W29" s="1314">
        <f t="shared" ca="1" si="15"/>
        <v>210508.42249718981</v>
      </c>
      <c r="X29" s="1519"/>
      <c r="Y29" s="1299">
        <f t="shared" ca="1" si="16"/>
        <v>1997.7864120501454</v>
      </c>
      <c r="Z29" s="1299">
        <f t="shared" ca="1" si="17"/>
        <v>5412.8173470289503</v>
      </c>
      <c r="AA29" s="1299">
        <f t="shared" ca="1" si="18"/>
        <v>316.7170467297363</v>
      </c>
      <c r="AB29" s="1299">
        <f t="shared" si="19"/>
        <v>0</v>
      </c>
      <c r="AC29" s="1299">
        <f t="shared" si="20"/>
        <v>49.24558066094167</v>
      </c>
      <c r="AD29" s="1299">
        <f t="shared" ca="1" si="21"/>
        <v>30.395469244353901</v>
      </c>
      <c r="AE29" s="1299">
        <f t="shared" ca="1" si="22"/>
        <v>74309.593548162622</v>
      </c>
      <c r="AF29" s="1299">
        <f t="shared" ca="1" si="23"/>
        <v>16492.940981230728</v>
      </c>
      <c r="AG29" s="1299">
        <f t="shared" ca="1" si="24"/>
        <v>52831.942938136875</v>
      </c>
      <c r="AH29" s="1299">
        <f t="shared" ca="1" si="25"/>
        <v>3497.0294477600805</v>
      </c>
      <c r="AI29" s="1299">
        <f t="shared" ref="AI29:AK29" ca="1" si="53">AI170*M453</f>
        <v>4391.6183762568462</v>
      </c>
      <c r="AJ29" s="1299">
        <f t="shared" ca="1" si="53"/>
        <v>22155.505684774747</v>
      </c>
      <c r="AK29" s="1299">
        <f t="shared" si="53"/>
        <v>0</v>
      </c>
      <c r="AL29" s="1299">
        <f t="shared" ca="1" si="27"/>
        <v>13579.734914285178</v>
      </c>
      <c r="AM29" s="1299">
        <f t="shared" si="28"/>
        <v>0</v>
      </c>
      <c r="AN29" s="1299">
        <f t="shared" si="29"/>
        <v>133.89165257138018</v>
      </c>
      <c r="AO29" s="1299">
        <f t="shared" si="30"/>
        <v>0</v>
      </c>
      <c r="AP29" s="1299">
        <f t="shared" si="31"/>
        <v>0</v>
      </c>
      <c r="AQ29" s="1299">
        <f t="shared" si="32"/>
        <v>0</v>
      </c>
      <c r="AR29" s="1299">
        <f t="shared" si="33"/>
        <v>0</v>
      </c>
      <c r="AS29" s="1314">
        <f t="shared" ca="1" si="37"/>
        <v>195199.2193988926</v>
      </c>
      <c r="AT29" s="1519" t="str">
        <f t="shared" si="34"/>
        <v>Bangladesh</v>
      </c>
      <c r="AU29" s="1519"/>
      <c r="AV29" s="1519"/>
    </row>
    <row r="30" spans="1:48" ht="15.6">
      <c r="A30" s="1312" t="str">
        <f>'Country and technology list'!A$13</f>
        <v>Belarus</v>
      </c>
      <c r="B30" s="2820" t="s">
        <v>4726</v>
      </c>
      <c r="C30" s="1299">
        <f t="shared" ref="C30:V30" ca="1" si="54">C171*C454</f>
        <v>17180.756689243968</v>
      </c>
      <c r="D30" s="1299">
        <f t="shared" ca="1" si="54"/>
        <v>0</v>
      </c>
      <c r="E30" s="1299">
        <f t="shared" ca="1" si="54"/>
        <v>0</v>
      </c>
      <c r="F30" s="1299">
        <f t="shared" si="54"/>
        <v>5.3523806727083292</v>
      </c>
      <c r="G30" s="1299">
        <f t="shared" si="54"/>
        <v>12.29446621352445</v>
      </c>
      <c r="H30" s="1299">
        <f t="shared" ca="1" si="54"/>
        <v>0</v>
      </c>
      <c r="I30" s="1299">
        <f t="shared" ca="1" si="54"/>
        <v>2036.9321676171962</v>
      </c>
      <c r="J30" s="1299">
        <f t="shared" ca="1" si="54"/>
        <v>1125.5459415240844</v>
      </c>
      <c r="K30" s="1299">
        <f t="shared" ca="1" si="54"/>
        <v>20426.570695410228</v>
      </c>
      <c r="L30" s="1299">
        <f t="shared" ca="1" si="54"/>
        <v>6011.3473397624284</v>
      </c>
      <c r="M30" s="1299">
        <f t="shared" ca="1" si="54"/>
        <v>3606.8084038574571</v>
      </c>
      <c r="N30" s="1299">
        <f t="shared" ca="1" si="54"/>
        <v>5013.9151153548619</v>
      </c>
      <c r="O30" s="1299">
        <f t="shared" si="54"/>
        <v>0</v>
      </c>
      <c r="P30" s="1299">
        <f t="shared" ca="1" si="54"/>
        <v>4041.8329635885393</v>
      </c>
      <c r="Q30" s="1299">
        <f t="shared" si="54"/>
        <v>0</v>
      </c>
      <c r="R30" s="1299">
        <f t="shared" si="54"/>
        <v>78.762853501355849</v>
      </c>
      <c r="S30" s="1299">
        <f t="shared" si="54"/>
        <v>0</v>
      </c>
      <c r="T30" s="1299">
        <f t="shared" si="54"/>
        <v>0</v>
      </c>
      <c r="U30" s="1299">
        <f t="shared" si="54"/>
        <v>0</v>
      </c>
      <c r="V30" s="1299">
        <f t="shared" si="54"/>
        <v>0</v>
      </c>
      <c r="W30" s="1314">
        <f t="shared" ca="1" si="15"/>
        <v>59540.11901674635</v>
      </c>
      <c r="X30" s="1519"/>
      <c r="Y30" s="1299">
        <f t="shared" ca="1" si="16"/>
        <v>11027.365109053753</v>
      </c>
      <c r="Z30" s="1299">
        <f t="shared" ca="1" si="17"/>
        <v>0</v>
      </c>
      <c r="AA30" s="1299">
        <f t="shared" ca="1" si="18"/>
        <v>0</v>
      </c>
      <c r="AB30" s="1299">
        <f t="shared" si="19"/>
        <v>8.2592599976934817</v>
      </c>
      <c r="AC30" s="1299">
        <f t="shared" si="20"/>
        <v>5.7856311593056233</v>
      </c>
      <c r="AD30" s="1299">
        <f t="shared" ca="1" si="21"/>
        <v>0</v>
      </c>
      <c r="AE30" s="1299">
        <f t="shared" ca="1" si="22"/>
        <v>5575.4043108689921</v>
      </c>
      <c r="AF30" s="1299">
        <f t="shared" ca="1" si="23"/>
        <v>4446.9912288774094</v>
      </c>
      <c r="AG30" s="1299">
        <f t="shared" ca="1" si="24"/>
        <v>10529.160152273311</v>
      </c>
      <c r="AH30" s="1299">
        <f t="shared" ca="1" si="25"/>
        <v>1737.0828987270411</v>
      </c>
      <c r="AI30" s="1299">
        <f t="shared" ref="AI30:AK30" ca="1" si="55">AI171*M454</f>
        <v>2181.4529425874471</v>
      </c>
      <c r="AJ30" s="1299">
        <f t="shared" ca="1" si="55"/>
        <v>3581.3679395391869</v>
      </c>
      <c r="AK30" s="1299">
        <f t="shared" si="55"/>
        <v>0</v>
      </c>
      <c r="AL30" s="1299">
        <f t="shared" ca="1" si="27"/>
        <v>5127.0099528200035</v>
      </c>
      <c r="AM30" s="1299">
        <f t="shared" si="28"/>
        <v>0</v>
      </c>
      <c r="AN30" s="1299">
        <f t="shared" si="29"/>
        <v>99.49246341060838</v>
      </c>
      <c r="AO30" s="1299">
        <f t="shared" si="30"/>
        <v>0</v>
      </c>
      <c r="AP30" s="1299">
        <f t="shared" si="31"/>
        <v>0</v>
      </c>
      <c r="AQ30" s="1299">
        <f t="shared" si="32"/>
        <v>0</v>
      </c>
      <c r="AR30" s="1299">
        <f t="shared" si="33"/>
        <v>0</v>
      </c>
      <c r="AS30" s="1314">
        <f t="shared" ca="1" si="37"/>
        <v>44319.371889314752</v>
      </c>
      <c r="AT30" s="1519" t="str">
        <f t="shared" si="34"/>
        <v>Belarus</v>
      </c>
      <c r="AU30" s="1519"/>
      <c r="AV30" s="1519"/>
    </row>
    <row r="31" spans="1:48" ht="15.6">
      <c r="A31" s="1312" t="str">
        <f>'Country and technology list'!A$14</f>
        <v>Belgium</v>
      </c>
      <c r="B31" s="2820" t="s">
        <v>4726</v>
      </c>
      <c r="C31" s="1299">
        <f t="shared" ref="C31:V31" ca="1" si="56">C172*C455</f>
        <v>1725.65980214367</v>
      </c>
      <c r="D31" s="1299">
        <f t="shared" ca="1" si="56"/>
        <v>9328.9983221186867</v>
      </c>
      <c r="E31" s="1299">
        <f t="shared" ca="1" si="56"/>
        <v>0</v>
      </c>
      <c r="F31" s="1299">
        <f t="shared" si="56"/>
        <v>1.8263904442416394E-10</v>
      </c>
      <c r="G31" s="1299">
        <f t="shared" si="56"/>
        <v>40.307907299731838</v>
      </c>
      <c r="H31" s="1299">
        <f t="shared" ca="1" si="56"/>
        <v>2.3365438225413349</v>
      </c>
      <c r="I31" s="1299">
        <f t="shared" ca="1" si="56"/>
        <v>1040.4296053769347</v>
      </c>
      <c r="J31" s="1299">
        <f t="shared" ca="1" si="56"/>
        <v>559.29220285099336</v>
      </c>
      <c r="K31" s="1299">
        <f t="shared" ca="1" si="56"/>
        <v>115616.01853129582</v>
      </c>
      <c r="L31" s="1299">
        <f t="shared" ca="1" si="56"/>
        <v>0</v>
      </c>
      <c r="M31" s="1299">
        <f t="shared" ca="1" si="56"/>
        <v>0</v>
      </c>
      <c r="N31" s="1299">
        <f t="shared" ca="1" si="56"/>
        <v>19718.57057095725</v>
      </c>
      <c r="O31" s="1299">
        <f t="shared" si="56"/>
        <v>0</v>
      </c>
      <c r="P31" s="1299">
        <f t="shared" ca="1" si="56"/>
        <v>5883.9719607277739</v>
      </c>
      <c r="Q31" s="1299">
        <f t="shared" si="56"/>
        <v>0</v>
      </c>
      <c r="R31" s="1299">
        <f t="shared" si="56"/>
        <v>75.747459965321653</v>
      </c>
      <c r="S31" s="1299">
        <f t="shared" si="56"/>
        <v>0</v>
      </c>
      <c r="T31" s="1299">
        <f t="shared" si="56"/>
        <v>0</v>
      </c>
      <c r="U31" s="1299">
        <f t="shared" si="56"/>
        <v>0</v>
      </c>
      <c r="V31" s="1299">
        <f t="shared" si="56"/>
        <v>0</v>
      </c>
      <c r="W31" s="1314">
        <f t="shared" ca="1" si="15"/>
        <v>153991.33290655891</v>
      </c>
      <c r="X31" s="1519"/>
      <c r="Y31" s="1299">
        <f t="shared" ca="1" si="16"/>
        <v>1107.6043410922136</v>
      </c>
      <c r="Z31" s="1299">
        <f t="shared" ca="1" si="17"/>
        <v>4590.60379040313</v>
      </c>
      <c r="AA31" s="1299">
        <f t="shared" ca="1" si="18"/>
        <v>0</v>
      </c>
      <c r="AB31" s="1299">
        <f t="shared" si="19"/>
        <v>2.8183035659647329E-10</v>
      </c>
      <c r="AC31" s="1299">
        <f t="shared" si="20"/>
        <v>18.968426964579688</v>
      </c>
      <c r="AD31" s="1299">
        <f t="shared" ca="1" si="21"/>
        <v>0.59658708991472653</v>
      </c>
      <c r="AE31" s="1299">
        <f t="shared" ca="1" si="22"/>
        <v>2847.8197748529265</v>
      </c>
      <c r="AF31" s="1299">
        <f t="shared" ca="1" si="23"/>
        <v>2209.7432265537359</v>
      </c>
      <c r="AG31" s="1299">
        <f t="shared" ca="1" si="24"/>
        <v>59595.885840874129</v>
      </c>
      <c r="AH31" s="1299">
        <f t="shared" ca="1" si="25"/>
        <v>0</v>
      </c>
      <c r="AI31" s="1299">
        <f t="shared" ref="AI31:AK31" ca="1" si="57">AI172*M455</f>
        <v>0</v>
      </c>
      <c r="AJ31" s="1299">
        <f t="shared" ca="1" si="57"/>
        <v>14084.693264969465</v>
      </c>
      <c r="AK31" s="1299">
        <f t="shared" si="57"/>
        <v>0</v>
      </c>
      <c r="AL31" s="1299">
        <f t="shared" ca="1" si="27"/>
        <v>7463.7381298363243</v>
      </c>
      <c r="AM31" s="1299">
        <f t="shared" si="28"/>
        <v>0</v>
      </c>
      <c r="AN31" s="1299">
        <f t="shared" si="29"/>
        <v>95.683447894844946</v>
      </c>
      <c r="AO31" s="1299">
        <f t="shared" si="30"/>
        <v>0</v>
      </c>
      <c r="AP31" s="1299">
        <f t="shared" si="31"/>
        <v>0</v>
      </c>
      <c r="AQ31" s="1299">
        <f t="shared" si="32"/>
        <v>0</v>
      </c>
      <c r="AR31" s="1299">
        <f t="shared" si="33"/>
        <v>0</v>
      </c>
      <c r="AS31" s="1314">
        <f t="shared" ca="1" si="37"/>
        <v>92015.336830531538</v>
      </c>
      <c r="AT31" s="1519" t="str">
        <f t="shared" si="34"/>
        <v>Belgium</v>
      </c>
      <c r="AU31" s="1519"/>
      <c r="AV31" s="1519"/>
    </row>
    <row r="32" spans="1:48" ht="15.6">
      <c r="A32" s="1312" t="str">
        <f>'Country and technology list'!A$15</f>
        <v>Benin</v>
      </c>
      <c r="B32" s="2820" t="s">
        <v>4726</v>
      </c>
      <c r="C32" s="1299">
        <f t="shared" ref="C32:V32" ca="1" si="58">C173*C456</f>
        <v>2634.8457158051565</v>
      </c>
      <c r="D32" s="1299">
        <f t="shared" ca="1" si="58"/>
        <v>2357.7008291191923</v>
      </c>
      <c r="E32" s="1299">
        <f t="shared" ca="1" si="58"/>
        <v>257.22710775796151</v>
      </c>
      <c r="F32" s="1299">
        <f t="shared" si="58"/>
        <v>0</v>
      </c>
      <c r="G32" s="1299">
        <f t="shared" si="58"/>
        <v>0.66059809324794483</v>
      </c>
      <c r="H32" s="1299">
        <f t="shared" ca="1" si="58"/>
        <v>5.2588982147060408</v>
      </c>
      <c r="I32" s="1299">
        <f t="shared" ca="1" si="58"/>
        <v>3297.3347938954116</v>
      </c>
      <c r="J32" s="1299">
        <f t="shared" ca="1" si="58"/>
        <v>973.84988573439796</v>
      </c>
      <c r="K32" s="1299">
        <f t="shared" ca="1" si="58"/>
        <v>2095.070735540608</v>
      </c>
      <c r="L32" s="1299">
        <f t="shared" ca="1" si="58"/>
        <v>1602.0350122714547</v>
      </c>
      <c r="M32" s="1299">
        <f t="shared" ca="1" si="58"/>
        <v>961.22100736287291</v>
      </c>
      <c r="N32" s="1299">
        <f t="shared" ca="1" si="58"/>
        <v>2536.983201377765</v>
      </c>
      <c r="O32" s="1299">
        <f t="shared" si="58"/>
        <v>0</v>
      </c>
      <c r="P32" s="1299">
        <f t="shared" ca="1" si="58"/>
        <v>2446.8368246260984</v>
      </c>
      <c r="Q32" s="1299">
        <f t="shared" si="58"/>
        <v>0</v>
      </c>
      <c r="R32" s="1299">
        <f t="shared" si="58"/>
        <v>117.25660690609736</v>
      </c>
      <c r="S32" s="1299">
        <f t="shared" si="58"/>
        <v>0</v>
      </c>
      <c r="T32" s="1299">
        <f t="shared" si="58"/>
        <v>0</v>
      </c>
      <c r="U32" s="1299">
        <f t="shared" si="58"/>
        <v>0</v>
      </c>
      <c r="V32" s="1299">
        <f t="shared" si="58"/>
        <v>0</v>
      </c>
      <c r="W32" s="1314">
        <f t="shared" ca="1" si="15"/>
        <v>19286.281216704971</v>
      </c>
      <c r="X32" s="1519"/>
      <c r="Y32" s="1299">
        <f t="shared" ca="1" si="16"/>
        <v>1691.1598388678487</v>
      </c>
      <c r="Z32" s="1299">
        <f t="shared" ca="1" si="17"/>
        <v>1160.1749715325407</v>
      </c>
      <c r="AA32" s="1299">
        <f t="shared" ca="1" si="18"/>
        <v>70.028561953134044</v>
      </c>
      <c r="AB32" s="1299">
        <f t="shared" si="19"/>
        <v>0</v>
      </c>
      <c r="AC32" s="1299">
        <f t="shared" si="20"/>
        <v>0.31086969094020933</v>
      </c>
      <c r="AD32" s="1299">
        <f t="shared" ca="1" si="21"/>
        <v>1.3427485296025194</v>
      </c>
      <c r="AE32" s="1299">
        <f t="shared" ca="1" si="22"/>
        <v>9025.3249060170619</v>
      </c>
      <c r="AF32" s="1299">
        <f t="shared" ca="1" si="23"/>
        <v>3847.645609418661</v>
      </c>
      <c r="AG32" s="1299">
        <f t="shared" ca="1" si="24"/>
        <v>1079.9333688353647</v>
      </c>
      <c r="AH32" s="1299">
        <f t="shared" ca="1" si="25"/>
        <v>462.93575561193398</v>
      </c>
      <c r="AI32" s="1299">
        <f t="shared" ref="AI32:AK32" ca="1" si="59">AI173*M456</f>
        <v>581.36118146614979</v>
      </c>
      <c r="AJ32" s="1299">
        <f t="shared" ca="1" si="59"/>
        <v>1812.1308581269748</v>
      </c>
      <c r="AK32" s="1299">
        <f t="shared" si="59"/>
        <v>0</v>
      </c>
      <c r="AL32" s="1299">
        <f t="shared" ca="1" si="27"/>
        <v>3103.7791184835273</v>
      </c>
      <c r="AM32" s="1299">
        <f t="shared" si="28"/>
        <v>0</v>
      </c>
      <c r="AN32" s="1299">
        <f t="shared" si="29"/>
        <v>148.11739485868372</v>
      </c>
      <c r="AO32" s="1299">
        <f t="shared" si="30"/>
        <v>0</v>
      </c>
      <c r="AP32" s="1299">
        <f t="shared" si="31"/>
        <v>0</v>
      </c>
      <c r="AQ32" s="1299">
        <f t="shared" si="32"/>
        <v>0</v>
      </c>
      <c r="AR32" s="1299">
        <f t="shared" si="33"/>
        <v>0</v>
      </c>
      <c r="AS32" s="1314">
        <f t="shared" ca="1" si="37"/>
        <v>22984.245183392421</v>
      </c>
      <c r="AT32" s="1519" t="str">
        <f t="shared" si="34"/>
        <v>Benin</v>
      </c>
      <c r="AU32" s="1519"/>
      <c r="AV32" s="1519"/>
    </row>
    <row r="33" spans="1:48" ht="15.6">
      <c r="A33" s="1312" t="str">
        <f>'Country and technology list'!A$16</f>
        <v>Bolivia</v>
      </c>
      <c r="B33" s="2820" t="s">
        <v>4726</v>
      </c>
      <c r="C33" s="1299">
        <f t="shared" ref="C33:V33" ca="1" si="60">C174*C457</f>
        <v>3249.1832498146837</v>
      </c>
      <c r="D33" s="1299">
        <f t="shared" ca="1" si="60"/>
        <v>0</v>
      </c>
      <c r="E33" s="1299">
        <f t="shared" ca="1" si="60"/>
        <v>0</v>
      </c>
      <c r="F33" s="1299">
        <f t="shared" si="60"/>
        <v>674.06808827400471</v>
      </c>
      <c r="G33" s="1299">
        <f t="shared" si="60"/>
        <v>204.62881628098867</v>
      </c>
      <c r="H33" s="1299">
        <f t="shared" ca="1" si="60"/>
        <v>0</v>
      </c>
      <c r="I33" s="1299">
        <f t="shared" ca="1" si="60"/>
        <v>2134.4129839229495</v>
      </c>
      <c r="J33" s="1299">
        <f t="shared" ca="1" si="60"/>
        <v>1976.593335454691</v>
      </c>
      <c r="K33" s="1299">
        <f t="shared" ca="1" si="60"/>
        <v>2212.8107187320138</v>
      </c>
      <c r="L33" s="1299">
        <f t="shared" ca="1" si="60"/>
        <v>1359.4871146823459</v>
      </c>
      <c r="M33" s="1299">
        <f t="shared" ca="1" si="60"/>
        <v>815.69226880940766</v>
      </c>
      <c r="N33" s="1299">
        <f t="shared" ca="1" si="60"/>
        <v>2905.1586919627289</v>
      </c>
      <c r="O33" s="1299">
        <f t="shared" si="60"/>
        <v>0</v>
      </c>
      <c r="P33" s="1299">
        <f t="shared" ca="1" si="60"/>
        <v>2164.8100267343307</v>
      </c>
      <c r="Q33" s="1299">
        <f t="shared" si="60"/>
        <v>0</v>
      </c>
      <c r="R33" s="1299">
        <f t="shared" si="60"/>
        <v>100.25965305251769</v>
      </c>
      <c r="S33" s="1299">
        <f t="shared" si="60"/>
        <v>0</v>
      </c>
      <c r="T33" s="1299">
        <f t="shared" si="60"/>
        <v>0</v>
      </c>
      <c r="U33" s="1299">
        <f t="shared" si="60"/>
        <v>0</v>
      </c>
      <c r="V33" s="1299">
        <f t="shared" si="60"/>
        <v>0</v>
      </c>
      <c r="W33" s="1314">
        <f t="shared" ca="1" si="15"/>
        <v>17797.104947720662</v>
      </c>
      <c r="X33" s="1519"/>
      <c r="Y33" s="1299">
        <f t="shared" ca="1" si="16"/>
        <v>2085.468681618644</v>
      </c>
      <c r="Z33" s="1299">
        <f t="shared" ca="1" si="17"/>
        <v>0</v>
      </c>
      <c r="AA33" s="1299">
        <f t="shared" ca="1" si="18"/>
        <v>0</v>
      </c>
      <c r="AB33" s="1299">
        <f t="shared" si="19"/>
        <v>1040.1546410162423</v>
      </c>
      <c r="AC33" s="1299">
        <f t="shared" si="20"/>
        <v>96.295913543994672</v>
      </c>
      <c r="AD33" s="1299">
        <f t="shared" ca="1" si="21"/>
        <v>0</v>
      </c>
      <c r="AE33" s="1299">
        <f t="shared" ca="1" si="22"/>
        <v>5842.2246655663748</v>
      </c>
      <c r="AF33" s="1299">
        <f t="shared" ca="1" si="23"/>
        <v>7809.4486431378336</v>
      </c>
      <c r="AG33" s="1299">
        <f t="shared" ca="1" si="24"/>
        <v>1140.6240818206254</v>
      </c>
      <c r="AH33" s="1299">
        <f t="shared" ca="1" si="25"/>
        <v>392.84734095032348</v>
      </c>
      <c r="AI33" s="1299">
        <f t="shared" ref="AI33:AK33" ca="1" si="61">AI174*M457</f>
        <v>493.34317235622035</v>
      </c>
      <c r="AJ33" s="1299">
        <f t="shared" ca="1" si="61"/>
        <v>2075.1133514019489</v>
      </c>
      <c r="AK33" s="1299">
        <f t="shared" si="61"/>
        <v>0</v>
      </c>
      <c r="AL33" s="1299">
        <f t="shared" ca="1" si="27"/>
        <v>2746.0319743587838</v>
      </c>
      <c r="AM33" s="1299">
        <f t="shared" si="28"/>
        <v>0</v>
      </c>
      <c r="AN33" s="1299">
        <f t="shared" si="29"/>
        <v>126.64700959210667</v>
      </c>
      <c r="AO33" s="1299">
        <f t="shared" si="30"/>
        <v>0</v>
      </c>
      <c r="AP33" s="1299">
        <f t="shared" si="31"/>
        <v>0</v>
      </c>
      <c r="AQ33" s="1299">
        <f t="shared" si="32"/>
        <v>0</v>
      </c>
      <c r="AR33" s="1299">
        <f t="shared" si="33"/>
        <v>0</v>
      </c>
      <c r="AS33" s="1314">
        <f t="shared" ca="1" si="37"/>
        <v>23848.199475363097</v>
      </c>
      <c r="AT33" s="1519" t="str">
        <f t="shared" si="34"/>
        <v>Bolivia</v>
      </c>
      <c r="AU33" s="1519"/>
      <c r="AV33" s="1519"/>
    </row>
    <row r="34" spans="1:48" ht="15.6">
      <c r="A34" s="1312" t="str">
        <f>'Country and technology list'!A$17</f>
        <v>Bosnia and Herzegovina</v>
      </c>
      <c r="B34" s="2820" t="s">
        <v>4726</v>
      </c>
      <c r="C34" s="1299">
        <f t="shared" ref="C34:V34" ca="1" si="62">C175*C458</f>
        <v>969.80873068758297</v>
      </c>
      <c r="D34" s="1299">
        <f t="shared" ca="1" si="62"/>
        <v>357.58289109170545</v>
      </c>
      <c r="E34" s="1299">
        <f t="shared" ca="1" si="62"/>
        <v>0</v>
      </c>
      <c r="F34" s="1299">
        <f t="shared" si="62"/>
        <v>2.0359943326135475E-10</v>
      </c>
      <c r="G34" s="1299">
        <f t="shared" si="62"/>
        <v>676.55613220164776</v>
      </c>
      <c r="H34" s="1299">
        <f t="shared" ca="1" si="62"/>
        <v>1.2461620215148768</v>
      </c>
      <c r="I34" s="1299">
        <f t="shared" ca="1" si="62"/>
        <v>1237.7504152503313</v>
      </c>
      <c r="J34" s="1299">
        <f t="shared" ca="1" si="62"/>
        <v>848.671383757738</v>
      </c>
      <c r="K34" s="1299">
        <f t="shared" ca="1" si="62"/>
        <v>1187.6577082542865</v>
      </c>
      <c r="L34" s="1299">
        <f t="shared" ca="1" si="62"/>
        <v>705.20780051413692</v>
      </c>
      <c r="M34" s="1299">
        <f t="shared" ca="1" si="62"/>
        <v>423.1246803084822</v>
      </c>
      <c r="N34" s="1299">
        <f t="shared" ca="1" si="62"/>
        <v>1417.4299031730611</v>
      </c>
      <c r="O34" s="1299">
        <f t="shared" si="62"/>
        <v>0</v>
      </c>
      <c r="P34" s="1299">
        <f t="shared" ca="1" si="62"/>
        <v>834.94512373444945</v>
      </c>
      <c r="Q34" s="1299">
        <f t="shared" si="62"/>
        <v>0</v>
      </c>
      <c r="R34" s="1299">
        <f t="shared" si="62"/>
        <v>84.440542100680389</v>
      </c>
      <c r="S34" s="1299">
        <f t="shared" si="62"/>
        <v>0</v>
      </c>
      <c r="T34" s="1299">
        <f t="shared" si="62"/>
        <v>0</v>
      </c>
      <c r="U34" s="1299">
        <f t="shared" si="62"/>
        <v>0</v>
      </c>
      <c r="V34" s="1299">
        <f t="shared" si="62"/>
        <v>0</v>
      </c>
      <c r="W34" s="1314">
        <f t="shared" ca="1" si="15"/>
        <v>8744.4214730958192</v>
      </c>
      <c r="X34" s="1519"/>
      <c r="Y34" s="1299">
        <f t="shared" ca="1" si="16"/>
        <v>622.46588742713664</v>
      </c>
      <c r="Z34" s="1299">
        <f t="shared" ca="1" si="17"/>
        <v>175.95901709371199</v>
      </c>
      <c r="AA34" s="1299">
        <f t="shared" ca="1" si="18"/>
        <v>0</v>
      </c>
      <c r="AB34" s="1299">
        <f t="shared" si="19"/>
        <v>3.1417433802175435E-10</v>
      </c>
      <c r="AC34" s="1299">
        <f t="shared" si="20"/>
        <v>318.37935633018725</v>
      </c>
      <c r="AD34" s="1299">
        <f t="shared" ca="1" si="21"/>
        <v>0.31818113865684244</v>
      </c>
      <c r="AE34" s="1299">
        <f t="shared" ca="1" si="22"/>
        <v>3387.9179241591182</v>
      </c>
      <c r="AF34" s="1299">
        <f t="shared" ca="1" si="23"/>
        <v>3353.0698841662161</v>
      </c>
      <c r="AG34" s="1299">
        <f t="shared" ca="1" si="24"/>
        <v>612.19469497643627</v>
      </c>
      <c r="AH34" s="1299">
        <f t="shared" ca="1" si="25"/>
        <v>203.78200444668209</v>
      </c>
      <c r="AI34" s="1299">
        <f t="shared" ref="AI34:AK34" ca="1" si="63">AI175*M458</f>
        <v>255.91228465397288</v>
      </c>
      <c r="AJ34" s="1299">
        <f t="shared" ca="1" si="63"/>
        <v>1012.4499308379008</v>
      </c>
      <c r="AK34" s="1299">
        <f t="shared" si="63"/>
        <v>0</v>
      </c>
      <c r="AL34" s="1299">
        <f t="shared" ca="1" si="27"/>
        <v>1059.1164944244433</v>
      </c>
      <c r="AM34" s="1299">
        <f t="shared" si="28"/>
        <v>0</v>
      </c>
      <c r="AN34" s="1299">
        <f t="shared" si="29"/>
        <v>106.66446391736251</v>
      </c>
      <c r="AO34" s="1299">
        <f t="shared" si="30"/>
        <v>0</v>
      </c>
      <c r="AP34" s="1299">
        <f t="shared" si="31"/>
        <v>0</v>
      </c>
      <c r="AQ34" s="1299">
        <f t="shared" si="32"/>
        <v>0</v>
      </c>
      <c r="AR34" s="1299">
        <f t="shared" si="33"/>
        <v>0</v>
      </c>
      <c r="AS34" s="1314">
        <f t="shared" ca="1" si="37"/>
        <v>11108.230123572139</v>
      </c>
      <c r="AT34" s="1519" t="str">
        <f t="shared" si="34"/>
        <v>Bosnia and Herzegovina</v>
      </c>
      <c r="AU34" s="1519"/>
      <c r="AV34" s="1519"/>
    </row>
    <row r="35" spans="1:48" ht="15.6">
      <c r="A35" s="1312" t="str">
        <f>'Country and technology list'!A$18</f>
        <v>Botswana</v>
      </c>
      <c r="B35" s="2820" t="s">
        <v>4726</v>
      </c>
      <c r="C35" s="1299">
        <f t="shared" ref="C35:V35" ca="1" si="64">C176*C459</f>
        <v>1103.0558641146281</v>
      </c>
      <c r="D35" s="1299">
        <f t="shared" ca="1" si="64"/>
        <v>0</v>
      </c>
      <c r="E35" s="1299">
        <f t="shared" ca="1" si="64"/>
        <v>0</v>
      </c>
      <c r="F35" s="1299">
        <f t="shared" si="64"/>
        <v>0</v>
      </c>
      <c r="G35" s="1299">
        <f t="shared" si="64"/>
        <v>0</v>
      </c>
      <c r="H35" s="1299">
        <f t="shared" ca="1" si="64"/>
        <v>0</v>
      </c>
      <c r="I35" s="1299">
        <f t="shared" ca="1" si="64"/>
        <v>1067.7166313283126</v>
      </c>
      <c r="J35" s="1299">
        <f t="shared" ca="1" si="64"/>
        <v>1007.2334735580026</v>
      </c>
      <c r="K35" s="1299">
        <f t="shared" ca="1" si="64"/>
        <v>1111.3552748346599</v>
      </c>
      <c r="L35" s="1299">
        <f t="shared" ca="1" si="64"/>
        <v>707.36284741097211</v>
      </c>
      <c r="M35" s="1299">
        <f t="shared" ca="1" si="64"/>
        <v>424.41770844658333</v>
      </c>
      <c r="N35" s="1299">
        <f t="shared" ca="1" si="64"/>
        <v>1469.6865889734411</v>
      </c>
      <c r="O35" s="1299">
        <f t="shared" si="64"/>
        <v>0</v>
      </c>
      <c r="P35" s="1299">
        <f t="shared" ca="1" si="64"/>
        <v>1044.3818150483751</v>
      </c>
      <c r="Q35" s="1299">
        <f t="shared" si="64"/>
        <v>0</v>
      </c>
      <c r="R35" s="1299">
        <f t="shared" si="64"/>
        <v>86.839844840521508</v>
      </c>
      <c r="S35" s="1299">
        <f t="shared" si="64"/>
        <v>0</v>
      </c>
      <c r="T35" s="1299">
        <f t="shared" si="64"/>
        <v>0</v>
      </c>
      <c r="U35" s="1299">
        <f t="shared" si="64"/>
        <v>0</v>
      </c>
      <c r="V35" s="1299">
        <f t="shared" si="64"/>
        <v>0</v>
      </c>
      <c r="W35" s="1314">
        <f t="shared" ca="1" si="15"/>
        <v>8022.0500485554958</v>
      </c>
      <c r="X35" s="1519"/>
      <c r="Y35" s="1299">
        <f t="shared" ca="1" si="16"/>
        <v>707.98975675442421</v>
      </c>
      <c r="Z35" s="1299">
        <f t="shared" ca="1" si="17"/>
        <v>0</v>
      </c>
      <c r="AA35" s="1299">
        <f t="shared" ca="1" si="18"/>
        <v>0</v>
      </c>
      <c r="AB35" s="1299">
        <f t="shared" si="19"/>
        <v>0</v>
      </c>
      <c r="AC35" s="1299">
        <f t="shared" si="20"/>
        <v>0</v>
      </c>
      <c r="AD35" s="1299">
        <f t="shared" ca="1" si="21"/>
        <v>0</v>
      </c>
      <c r="AE35" s="1299">
        <f t="shared" ca="1" si="22"/>
        <v>2922.5086646150603</v>
      </c>
      <c r="AF35" s="1299">
        <f t="shared" ca="1" si="23"/>
        <v>3979.5429551982616</v>
      </c>
      <c r="AG35" s="1299">
        <f t="shared" ca="1" si="24"/>
        <v>572.86354372920596</v>
      </c>
      <c r="AH35" s="1299">
        <f t="shared" ca="1" si="25"/>
        <v>204.40474256159447</v>
      </c>
      <c r="AI35" s="1299">
        <f t="shared" ref="AI35:AK35" ca="1" si="65">AI176*M459</f>
        <v>256.6943278680489</v>
      </c>
      <c r="AJ35" s="1299">
        <f t="shared" ca="1" si="65"/>
        <v>1049.7761349810289</v>
      </c>
      <c r="AK35" s="1299">
        <f t="shared" si="65"/>
        <v>0</v>
      </c>
      <c r="AL35" s="1299">
        <f t="shared" ca="1" si="27"/>
        <v>1324.7840790390308</v>
      </c>
      <c r="AM35" s="1299">
        <f t="shared" si="28"/>
        <v>0</v>
      </c>
      <c r="AN35" s="1299">
        <f t="shared" si="29"/>
        <v>109.6952395868919</v>
      </c>
      <c r="AO35" s="1299">
        <f t="shared" si="30"/>
        <v>0</v>
      </c>
      <c r="AP35" s="1299">
        <f t="shared" si="31"/>
        <v>0</v>
      </c>
      <c r="AQ35" s="1299">
        <f t="shared" si="32"/>
        <v>0</v>
      </c>
      <c r="AR35" s="1299">
        <f t="shared" si="33"/>
        <v>0</v>
      </c>
      <c r="AS35" s="1314">
        <f t="shared" ca="1" si="37"/>
        <v>11128.259444333547</v>
      </c>
      <c r="AT35" s="1519" t="str">
        <f t="shared" si="34"/>
        <v>Botswana</v>
      </c>
      <c r="AU35" s="1519"/>
      <c r="AV35" s="1519"/>
    </row>
    <row r="36" spans="1:48" ht="15.6">
      <c r="A36" s="1312" t="str">
        <f>'Country and technology list'!A$19</f>
        <v>Brazil</v>
      </c>
      <c r="B36" s="2820" t="s">
        <v>4726</v>
      </c>
      <c r="C36" s="1299">
        <f t="shared" ref="C36:V36" ca="1" si="66">C177*C460</f>
        <v>132088.29428418275</v>
      </c>
      <c r="D36" s="1299">
        <f t="shared" ca="1" si="66"/>
        <v>84075.313211463654</v>
      </c>
      <c r="E36" s="1299">
        <f t="shared" ca="1" si="66"/>
        <v>11660.648536774999</v>
      </c>
      <c r="F36" s="1299">
        <f t="shared" si="66"/>
        <v>2.1014795204002437E-10</v>
      </c>
      <c r="G36" s="1299">
        <f t="shared" si="66"/>
        <v>25409.163992062415</v>
      </c>
      <c r="H36" s="1299">
        <f t="shared" ca="1" si="66"/>
        <v>128.65171566437337</v>
      </c>
      <c r="I36" s="1299">
        <f t="shared" ca="1" si="66"/>
        <v>96061.945727077255</v>
      </c>
      <c r="J36" s="1299">
        <f t="shared" ca="1" si="66"/>
        <v>50741.050383941707</v>
      </c>
      <c r="K36" s="1299">
        <f t="shared" ca="1" si="66"/>
        <v>61249.10203721789</v>
      </c>
      <c r="L36" s="1299">
        <f t="shared" ca="1" si="66"/>
        <v>52853.023484193654</v>
      </c>
      <c r="M36" s="1299">
        <f t="shared" ca="1" si="66"/>
        <v>31711.814090516196</v>
      </c>
      <c r="N36" s="1299">
        <f t="shared" ca="1" si="66"/>
        <v>92666.003472039054</v>
      </c>
      <c r="O36" s="1299">
        <f t="shared" si="66"/>
        <v>0</v>
      </c>
      <c r="P36" s="1299">
        <f t="shared" ca="1" si="66"/>
        <v>30126.74234524219</v>
      </c>
      <c r="Q36" s="1299">
        <f t="shared" si="66"/>
        <v>0</v>
      </c>
      <c r="R36" s="1299">
        <f t="shared" si="66"/>
        <v>87.156465552773327</v>
      </c>
      <c r="S36" s="1299">
        <f t="shared" si="66"/>
        <v>0</v>
      </c>
      <c r="T36" s="1299">
        <f t="shared" si="66"/>
        <v>0</v>
      </c>
      <c r="U36" s="1299">
        <f t="shared" si="66"/>
        <v>0</v>
      </c>
      <c r="V36" s="1299">
        <f t="shared" si="66"/>
        <v>0</v>
      </c>
      <c r="W36" s="1314">
        <f t="shared" ca="1" si="15"/>
        <v>668858.90974592906</v>
      </c>
      <c r="X36" s="1519"/>
      <c r="Y36" s="1299">
        <f t="shared" ca="1" si="16"/>
        <v>84780.075409351339</v>
      </c>
      <c r="Z36" s="1299">
        <f t="shared" ca="1" si="17"/>
        <v>41371.692670668381</v>
      </c>
      <c r="AA36" s="1299">
        <f t="shared" ca="1" si="18"/>
        <v>3174.5427439149662</v>
      </c>
      <c r="AB36" s="1299">
        <f t="shared" si="19"/>
        <v>3.2427935903952185E-10</v>
      </c>
      <c r="AC36" s="1299">
        <f t="shared" si="20"/>
        <v>11957.253643323495</v>
      </c>
      <c r="AD36" s="1299">
        <f t="shared" ca="1" si="21"/>
        <v>32.84849696389017</v>
      </c>
      <c r="AE36" s="1299">
        <f t="shared" ca="1" si="22"/>
        <v>262936.68234604807</v>
      </c>
      <c r="AF36" s="1299">
        <f t="shared" ca="1" si="23"/>
        <v>200476.05137811886</v>
      </c>
      <c r="AG36" s="1299">
        <f t="shared" ca="1" si="24"/>
        <v>31571.702081040141</v>
      </c>
      <c r="AH36" s="1299">
        <f t="shared" ca="1" si="25"/>
        <v>15272.796271998463</v>
      </c>
      <c r="AI36" s="1299">
        <f t="shared" ref="AI36:AK36" ca="1" si="67">AI177*M460</f>
        <v>19179.790667160865</v>
      </c>
      <c r="AJ36" s="1299">
        <f t="shared" ca="1" si="67"/>
        <v>66190.002480027892</v>
      </c>
      <c r="AK36" s="1299">
        <f t="shared" si="67"/>
        <v>0</v>
      </c>
      <c r="AL36" s="1299">
        <f t="shared" ca="1" si="27"/>
        <v>38215.361505925081</v>
      </c>
      <c r="AM36" s="1299">
        <f t="shared" si="28"/>
        <v>0</v>
      </c>
      <c r="AN36" s="1299">
        <f t="shared" si="29"/>
        <v>110.09519176267501</v>
      </c>
      <c r="AO36" s="1299">
        <f t="shared" si="30"/>
        <v>0</v>
      </c>
      <c r="AP36" s="1299">
        <f t="shared" si="31"/>
        <v>0</v>
      </c>
      <c r="AQ36" s="1299">
        <f t="shared" si="32"/>
        <v>0</v>
      </c>
      <c r="AR36" s="1299">
        <f t="shared" si="33"/>
        <v>0</v>
      </c>
      <c r="AS36" s="1314">
        <f t="shared" ca="1" si="37"/>
        <v>775268.89488630439</v>
      </c>
      <c r="AT36" s="1519" t="str">
        <f t="shared" si="34"/>
        <v>Brazil</v>
      </c>
      <c r="AU36" s="1519"/>
      <c r="AV36" s="1519"/>
    </row>
    <row r="37" spans="1:48" ht="15.6">
      <c r="A37" s="1312" t="str">
        <f>'Country and technology list'!A$20</f>
        <v>Brunei Darussalam</v>
      </c>
      <c r="B37" s="2820" t="s">
        <v>4726</v>
      </c>
      <c r="C37" s="1299">
        <f t="shared" ref="C37:V37" ca="1" si="68">C178*C461</f>
        <v>99.6586720264566</v>
      </c>
      <c r="D37" s="1299">
        <f t="shared" ca="1" si="68"/>
        <v>2134.7472258081452</v>
      </c>
      <c r="E37" s="1299">
        <f t="shared" ca="1" si="68"/>
        <v>176.03805221629392</v>
      </c>
      <c r="F37" s="1299">
        <f t="shared" si="68"/>
        <v>0</v>
      </c>
      <c r="G37" s="1299">
        <f t="shared" si="68"/>
        <v>0</v>
      </c>
      <c r="H37" s="1299">
        <f t="shared" ca="1" si="68"/>
        <v>3.718494193433735</v>
      </c>
      <c r="I37" s="1299">
        <f t="shared" ca="1" si="68"/>
        <v>991.98552209182674</v>
      </c>
      <c r="J37" s="1299">
        <f t="shared" ca="1" si="68"/>
        <v>226.43964090406544</v>
      </c>
      <c r="K37" s="1299">
        <f t="shared" ca="1" si="68"/>
        <v>5105.0826308529204</v>
      </c>
      <c r="L37" s="1299">
        <f t="shared" ca="1" si="68"/>
        <v>637.2056467908244</v>
      </c>
      <c r="M37" s="1299">
        <f t="shared" ca="1" si="68"/>
        <v>382.32338807449474</v>
      </c>
      <c r="N37" s="1299">
        <f t="shared" ca="1" si="68"/>
        <v>1408.2926272315444</v>
      </c>
      <c r="O37" s="1299">
        <f t="shared" si="68"/>
        <v>0</v>
      </c>
      <c r="P37" s="1299">
        <f t="shared" ca="1" si="68"/>
        <v>1046.3776548156297</v>
      </c>
      <c r="Q37" s="1299">
        <f t="shared" si="68"/>
        <v>0</v>
      </c>
      <c r="R37" s="1299">
        <f t="shared" si="68"/>
        <v>69.504776779393723</v>
      </c>
      <c r="S37" s="1299">
        <f t="shared" si="68"/>
        <v>0</v>
      </c>
      <c r="T37" s="1299">
        <f t="shared" si="68"/>
        <v>0</v>
      </c>
      <c r="U37" s="1299">
        <f t="shared" si="68"/>
        <v>0</v>
      </c>
      <c r="V37" s="1299">
        <f t="shared" si="68"/>
        <v>0</v>
      </c>
      <c r="W37" s="1314">
        <f t="shared" ca="1" si="15"/>
        <v>12281.374331785028</v>
      </c>
      <c r="X37" s="1519"/>
      <c r="Y37" s="1299">
        <f t="shared" ca="1" si="16"/>
        <v>63.965317860952631</v>
      </c>
      <c r="Z37" s="1299">
        <f t="shared" ca="1" si="17"/>
        <v>1050.4641943296901</v>
      </c>
      <c r="AA37" s="1299">
        <f t="shared" ca="1" si="18"/>
        <v>47.925320753275969</v>
      </c>
      <c r="AB37" s="1299">
        <f t="shared" si="19"/>
        <v>0</v>
      </c>
      <c r="AC37" s="1299">
        <f t="shared" si="20"/>
        <v>0</v>
      </c>
      <c r="AD37" s="1299">
        <f t="shared" ca="1" si="21"/>
        <v>0.9494389141448234</v>
      </c>
      <c r="AE37" s="1299">
        <f t="shared" ca="1" si="22"/>
        <v>2715.2206853604939</v>
      </c>
      <c r="AF37" s="1299">
        <f t="shared" ca="1" si="23"/>
        <v>894.6548157838854</v>
      </c>
      <c r="AG37" s="1299">
        <f t="shared" ca="1" si="24"/>
        <v>2631.4858921922269</v>
      </c>
      <c r="AH37" s="1299">
        <f t="shared" ca="1" si="25"/>
        <v>184.13160468887313</v>
      </c>
      <c r="AI37" s="1299">
        <f t="shared" ref="AI37:AK37" ca="1" si="69">AI178*M461</f>
        <v>231.23503844649193</v>
      </c>
      <c r="AJ37" s="1299">
        <f t="shared" ca="1" si="69"/>
        <v>1005.9233051653887</v>
      </c>
      <c r="AK37" s="1299">
        <f t="shared" si="69"/>
        <v>0</v>
      </c>
      <c r="AL37" s="1299">
        <f t="shared" ca="1" si="27"/>
        <v>1327.3157745452852</v>
      </c>
      <c r="AM37" s="1299">
        <f t="shared" si="28"/>
        <v>0</v>
      </c>
      <c r="AN37" s="1299">
        <f t="shared" si="29"/>
        <v>87.797751772252539</v>
      </c>
      <c r="AO37" s="1299">
        <f t="shared" si="30"/>
        <v>0</v>
      </c>
      <c r="AP37" s="1299">
        <f t="shared" si="31"/>
        <v>0</v>
      </c>
      <c r="AQ37" s="1299">
        <f t="shared" si="32"/>
        <v>0</v>
      </c>
      <c r="AR37" s="1299">
        <f t="shared" si="33"/>
        <v>0</v>
      </c>
      <c r="AS37" s="1314">
        <f t="shared" ca="1" si="37"/>
        <v>10241.06913981296</v>
      </c>
      <c r="AT37" s="1519" t="str">
        <f t="shared" si="34"/>
        <v>Brunei Darussalam</v>
      </c>
      <c r="AU37" s="1519"/>
      <c r="AV37" s="1519"/>
    </row>
    <row r="38" spans="1:48" ht="15.6">
      <c r="A38" s="1312" t="str">
        <f>'Country and technology list'!A$21</f>
        <v>Bulgaria</v>
      </c>
      <c r="B38" s="2820" t="s">
        <v>4726</v>
      </c>
      <c r="C38" s="1299">
        <f t="shared" ref="C38:V38" ca="1" si="70">C179*C462</f>
        <v>6252.6998922644452</v>
      </c>
      <c r="D38" s="1299">
        <f t="shared" ca="1" si="70"/>
        <v>4916.6723288176163</v>
      </c>
      <c r="E38" s="1299">
        <f t="shared" ca="1" si="70"/>
        <v>0</v>
      </c>
      <c r="F38" s="1299">
        <f t="shared" si="70"/>
        <v>1.8940388715084304E-10</v>
      </c>
      <c r="G38" s="1299">
        <f t="shared" si="70"/>
        <v>681.20546737309292</v>
      </c>
      <c r="H38" s="1299">
        <f t="shared" ca="1" si="70"/>
        <v>6.8361302125106604</v>
      </c>
      <c r="I38" s="1299">
        <f t="shared" ca="1" si="70"/>
        <v>2942.328489643081</v>
      </c>
      <c r="J38" s="1299">
        <f t="shared" ca="1" si="70"/>
        <v>1670.6556650944372</v>
      </c>
      <c r="K38" s="1299">
        <f t="shared" ca="1" si="70"/>
        <v>6512.39797224625</v>
      </c>
      <c r="L38" s="1299">
        <f t="shared" ca="1" si="70"/>
        <v>0</v>
      </c>
      <c r="M38" s="1299">
        <f t="shared" ca="1" si="70"/>
        <v>0</v>
      </c>
      <c r="N38" s="1299">
        <f t="shared" ca="1" si="70"/>
        <v>3635.6090891162271</v>
      </c>
      <c r="O38" s="1299">
        <f t="shared" si="70"/>
        <v>0</v>
      </c>
      <c r="P38" s="1299">
        <f t="shared" ca="1" si="70"/>
        <v>2085.42517833088</v>
      </c>
      <c r="Q38" s="1299">
        <f t="shared" si="70"/>
        <v>0</v>
      </c>
      <c r="R38" s="1299">
        <f t="shared" si="70"/>
        <v>78.553101306834435</v>
      </c>
      <c r="S38" s="1299">
        <f t="shared" si="70"/>
        <v>0</v>
      </c>
      <c r="T38" s="1299">
        <f t="shared" si="70"/>
        <v>0</v>
      </c>
      <c r="U38" s="1299">
        <f t="shared" si="70"/>
        <v>0</v>
      </c>
      <c r="V38" s="1299">
        <f t="shared" si="70"/>
        <v>0</v>
      </c>
      <c r="W38" s="1314">
        <f t="shared" ca="1" si="15"/>
        <v>28782.383314405564</v>
      </c>
      <c r="X38" s="1519"/>
      <c r="Y38" s="1299">
        <f t="shared" ca="1" si="16"/>
        <v>4013.2577322690236</v>
      </c>
      <c r="Z38" s="1299">
        <f t="shared" ca="1" si="17"/>
        <v>2419.3910052836627</v>
      </c>
      <c r="AA38" s="1299">
        <f t="shared" ca="1" si="18"/>
        <v>0</v>
      </c>
      <c r="AB38" s="1299">
        <f t="shared" si="19"/>
        <v>2.9226918715425511E-10</v>
      </c>
      <c r="AC38" s="1299">
        <f t="shared" si="20"/>
        <v>320.56727876380847</v>
      </c>
      <c r="AD38" s="1299">
        <f t="shared" ca="1" si="21"/>
        <v>1.7454613906295473</v>
      </c>
      <c r="AE38" s="1299">
        <f t="shared" ca="1" si="22"/>
        <v>8053.6167114189566</v>
      </c>
      <c r="AF38" s="1299">
        <f t="shared" ca="1" si="23"/>
        <v>6600.6999937197543</v>
      </c>
      <c r="AG38" s="1299">
        <f t="shared" ca="1" si="24"/>
        <v>3356.9061712609532</v>
      </c>
      <c r="AH38" s="1299">
        <f t="shared" ca="1" si="25"/>
        <v>0</v>
      </c>
      <c r="AI38" s="1299">
        <f t="shared" ref="AI38:AK38" ca="1" si="71">AI179*M462</f>
        <v>0</v>
      </c>
      <c r="AJ38" s="1299">
        <f t="shared" ca="1" si="71"/>
        <v>2596.8636350830188</v>
      </c>
      <c r="AK38" s="1299">
        <f t="shared" si="71"/>
        <v>0</v>
      </c>
      <c r="AL38" s="1299">
        <f t="shared" ca="1" si="27"/>
        <v>2645.3333775750521</v>
      </c>
      <c r="AM38" s="1299">
        <f t="shared" si="28"/>
        <v>0</v>
      </c>
      <c r="AN38" s="1299">
        <f t="shared" si="29"/>
        <v>99.227506497406196</v>
      </c>
      <c r="AO38" s="1299">
        <f t="shared" si="30"/>
        <v>0</v>
      </c>
      <c r="AP38" s="1299">
        <f t="shared" si="31"/>
        <v>0</v>
      </c>
      <c r="AQ38" s="1299">
        <f t="shared" si="32"/>
        <v>0</v>
      </c>
      <c r="AR38" s="1299">
        <f t="shared" si="33"/>
        <v>0</v>
      </c>
      <c r="AS38" s="1314">
        <f t="shared" ca="1" si="37"/>
        <v>30107.608873262558</v>
      </c>
      <c r="AT38" s="1519" t="str">
        <f t="shared" si="34"/>
        <v>Bulgaria</v>
      </c>
      <c r="AU38" s="1519"/>
      <c r="AV38" s="1519"/>
    </row>
    <row r="39" spans="1:48" ht="15.6">
      <c r="A39" s="1312" t="str">
        <f>'Country and technology list'!A$22</f>
        <v>Cambodia</v>
      </c>
      <c r="B39" s="2820" t="s">
        <v>4726</v>
      </c>
      <c r="C39" s="1299">
        <f t="shared" ref="C39:V39" ca="1" si="72">C180*C463</f>
        <v>2148.2704074766257</v>
      </c>
      <c r="D39" s="1299">
        <f t="shared" ca="1" si="72"/>
        <v>2141.9517351082845</v>
      </c>
      <c r="E39" s="1299">
        <f t="shared" ca="1" si="72"/>
        <v>0</v>
      </c>
      <c r="F39" s="1299">
        <f t="shared" si="72"/>
        <v>0</v>
      </c>
      <c r="G39" s="1299">
        <f t="shared" si="72"/>
        <v>525.80818924198252</v>
      </c>
      <c r="H39" s="1299">
        <f t="shared" ca="1" si="72"/>
        <v>10.524012270562078</v>
      </c>
      <c r="I39" s="1299">
        <f t="shared" ca="1" si="72"/>
        <v>2314.8659158929909</v>
      </c>
      <c r="J39" s="1299">
        <f t="shared" ca="1" si="72"/>
        <v>2126.9288680573941</v>
      </c>
      <c r="K39" s="1299">
        <f t="shared" ca="1" si="72"/>
        <v>1473.2059667852131</v>
      </c>
      <c r="L39" s="1299">
        <f t="shared" ca="1" si="72"/>
        <v>1533.5640515631735</v>
      </c>
      <c r="M39" s="1299">
        <f t="shared" ca="1" si="72"/>
        <v>920.13843093790433</v>
      </c>
      <c r="N39" s="1299">
        <f t="shared" ca="1" si="72"/>
        <v>3001.549195008909</v>
      </c>
      <c r="O39" s="1299">
        <f t="shared" si="72"/>
        <v>0</v>
      </c>
      <c r="P39" s="1299">
        <f t="shared" ca="1" si="72"/>
        <v>2389.8044604701568</v>
      </c>
      <c r="Q39" s="1299">
        <f t="shared" si="72"/>
        <v>0</v>
      </c>
      <c r="R39" s="1299">
        <f t="shared" si="72"/>
        <v>105.2905922437928</v>
      </c>
      <c r="S39" s="1299">
        <f t="shared" si="72"/>
        <v>0</v>
      </c>
      <c r="T39" s="1299">
        <f t="shared" si="72"/>
        <v>0</v>
      </c>
      <c r="U39" s="1299">
        <f t="shared" si="72"/>
        <v>0</v>
      </c>
      <c r="V39" s="1299">
        <f t="shared" si="72"/>
        <v>0</v>
      </c>
      <c r="W39" s="1314">
        <f t="shared" ca="1" si="15"/>
        <v>18691.90182505699</v>
      </c>
      <c r="X39" s="1519"/>
      <c r="Y39" s="1299">
        <f t="shared" ca="1" si="16"/>
        <v>1378.8544104725859</v>
      </c>
      <c r="Z39" s="1299">
        <f t="shared" ca="1" si="17"/>
        <v>1054.0093817720328</v>
      </c>
      <c r="AA39" s="1299">
        <f t="shared" ca="1" si="18"/>
        <v>0</v>
      </c>
      <c r="AB39" s="1299">
        <f t="shared" si="19"/>
        <v>0</v>
      </c>
      <c r="AC39" s="1299">
        <f t="shared" si="20"/>
        <v>247.43914787858003</v>
      </c>
      <c r="AD39" s="1299">
        <f t="shared" ca="1" si="21"/>
        <v>2.6870841428913264</v>
      </c>
      <c r="AE39" s="1299">
        <f t="shared" ca="1" si="22"/>
        <v>6336.1527751075237</v>
      </c>
      <c r="AF39" s="1299">
        <f t="shared" ca="1" si="23"/>
        <v>8403.4188847856985</v>
      </c>
      <c r="AG39" s="1299">
        <f t="shared" ca="1" si="24"/>
        <v>759.38451896145</v>
      </c>
      <c r="AH39" s="1299">
        <f t="shared" ca="1" si="25"/>
        <v>443.1498859585484</v>
      </c>
      <c r="AI39" s="1299">
        <f t="shared" ref="AI39:AK39" ca="1" si="73">AI180*M463</f>
        <v>556.51381027352602</v>
      </c>
      <c r="AJ39" s="1299">
        <f t="shared" ca="1" si="73"/>
        <v>2143.9637107206486</v>
      </c>
      <c r="AK39" s="1299">
        <f t="shared" si="73"/>
        <v>0</v>
      </c>
      <c r="AL39" s="1299">
        <f t="shared" ca="1" si="27"/>
        <v>3031.4343429090422</v>
      </c>
      <c r="AM39" s="1299">
        <f t="shared" si="28"/>
        <v>0</v>
      </c>
      <c r="AN39" s="1299">
        <f t="shared" si="29"/>
        <v>133.00204259507325</v>
      </c>
      <c r="AO39" s="1299">
        <f t="shared" si="30"/>
        <v>0</v>
      </c>
      <c r="AP39" s="1299">
        <f t="shared" si="31"/>
        <v>0</v>
      </c>
      <c r="AQ39" s="1299">
        <f t="shared" si="32"/>
        <v>0</v>
      </c>
      <c r="AR39" s="1299">
        <f t="shared" si="33"/>
        <v>0</v>
      </c>
      <c r="AS39" s="1314">
        <f t="shared" ca="1" si="37"/>
        <v>24490.009995577602</v>
      </c>
      <c r="AT39" s="1519" t="str">
        <f t="shared" si="34"/>
        <v>Cambodia</v>
      </c>
      <c r="AU39" s="1519"/>
      <c r="AV39" s="1519"/>
    </row>
    <row r="40" spans="1:48" ht="15.6">
      <c r="A40" s="1312" t="str">
        <f>'Country and technology list'!A$23</f>
        <v>Cameroon</v>
      </c>
      <c r="B40" s="2820" t="s">
        <v>4726</v>
      </c>
      <c r="C40" s="1299">
        <f t="shared" ref="C40:V40" ca="1" si="74">C181*C464</f>
        <v>10309.244748823692</v>
      </c>
      <c r="D40" s="1299">
        <f t="shared" ca="1" si="74"/>
        <v>594.66701130709293</v>
      </c>
      <c r="E40" s="1299">
        <f t="shared" ca="1" si="74"/>
        <v>750.00008414936394</v>
      </c>
      <c r="F40" s="1299">
        <f t="shared" si="74"/>
        <v>0</v>
      </c>
      <c r="G40" s="1299">
        <f t="shared" si="74"/>
        <v>331.68801014940379</v>
      </c>
      <c r="H40" s="1299">
        <f t="shared" ca="1" si="74"/>
        <v>10.407574930888288</v>
      </c>
      <c r="I40" s="1299">
        <f t="shared" ca="1" si="74"/>
        <v>11861.455171381391</v>
      </c>
      <c r="J40" s="1299">
        <f t="shared" ca="1" si="74"/>
        <v>2854.5543379343649</v>
      </c>
      <c r="K40" s="1299">
        <f t="shared" ca="1" si="74"/>
        <v>36793.339488344915</v>
      </c>
      <c r="L40" s="1299">
        <f t="shared" ca="1" si="74"/>
        <v>5445.2739967381558</v>
      </c>
      <c r="M40" s="1299">
        <f t="shared" ca="1" si="74"/>
        <v>3267.1643980428939</v>
      </c>
      <c r="N40" s="1299">
        <f t="shared" ca="1" si="74"/>
        <v>13106.729837537321</v>
      </c>
      <c r="O40" s="1299">
        <f t="shared" si="74"/>
        <v>0</v>
      </c>
      <c r="P40" s="1299">
        <f t="shared" ca="1" si="74"/>
        <v>7142.6187259659609</v>
      </c>
      <c r="Q40" s="1299">
        <f t="shared" si="74"/>
        <v>0</v>
      </c>
      <c r="R40" s="1299">
        <f t="shared" si="74"/>
        <v>110.56113342498472</v>
      </c>
      <c r="S40" s="1299">
        <f t="shared" si="74"/>
        <v>0</v>
      </c>
      <c r="T40" s="1299">
        <f t="shared" si="74"/>
        <v>0</v>
      </c>
      <c r="U40" s="1299">
        <f t="shared" si="74"/>
        <v>0</v>
      </c>
      <c r="V40" s="1299">
        <f t="shared" si="74"/>
        <v>0</v>
      </c>
      <c r="W40" s="1314">
        <f t="shared" ca="1" si="15"/>
        <v>92577.704518730432</v>
      </c>
      <c r="X40" s="1519"/>
      <c r="Y40" s="1299">
        <f t="shared" ca="1" si="16"/>
        <v>6616.9265941031508</v>
      </c>
      <c r="Z40" s="1299">
        <f t="shared" ca="1" si="17"/>
        <v>292.62312435640621</v>
      </c>
      <c r="AA40" s="1299">
        <f t="shared" ca="1" si="18"/>
        <v>204.18309646870364</v>
      </c>
      <c r="AB40" s="1299">
        <f t="shared" si="19"/>
        <v>0</v>
      </c>
      <c r="AC40" s="1299">
        <f t="shared" si="20"/>
        <v>156.08847536442534</v>
      </c>
      <c r="AD40" s="1299">
        <f t="shared" ca="1" si="21"/>
        <v>2.6573543287259542</v>
      </c>
      <c r="AE40" s="1299">
        <f t="shared" ca="1" si="22"/>
        <v>32466.671864218646</v>
      </c>
      <c r="AF40" s="1299">
        <f t="shared" ca="1" si="23"/>
        <v>11278.240749514935</v>
      </c>
      <c r="AG40" s="1299">
        <f t="shared" ca="1" si="24"/>
        <v>18965.638911517992</v>
      </c>
      <c r="AH40" s="1299">
        <f t="shared" ca="1" si="25"/>
        <v>1573.5062048486982</v>
      </c>
      <c r="AI40" s="1299">
        <f t="shared" ref="AI40:AK40" ca="1" si="75">AI181*M464</f>
        <v>1976.0310479495281</v>
      </c>
      <c r="AJ40" s="1299">
        <f t="shared" ca="1" si="75"/>
        <v>9361.9498839552271</v>
      </c>
      <c r="AK40" s="1299">
        <f t="shared" si="75"/>
        <v>0</v>
      </c>
      <c r="AL40" s="1299">
        <f t="shared" ca="1" si="27"/>
        <v>9060.3143739796506</v>
      </c>
      <c r="AM40" s="1299">
        <f t="shared" si="28"/>
        <v>0</v>
      </c>
      <c r="AN40" s="1299">
        <f t="shared" si="29"/>
        <v>139.65973847978131</v>
      </c>
      <c r="AO40" s="1299">
        <f t="shared" si="30"/>
        <v>0</v>
      </c>
      <c r="AP40" s="1299">
        <f t="shared" si="31"/>
        <v>0</v>
      </c>
      <c r="AQ40" s="1299">
        <f t="shared" si="32"/>
        <v>0</v>
      </c>
      <c r="AR40" s="1299">
        <f t="shared" si="33"/>
        <v>0</v>
      </c>
      <c r="AS40" s="1314">
        <f t="shared" ca="1" si="37"/>
        <v>92094.491419085869</v>
      </c>
      <c r="AT40" s="1519" t="str">
        <f t="shared" si="34"/>
        <v>Cameroon</v>
      </c>
      <c r="AU40" s="1519"/>
      <c r="AV40" s="1519"/>
    </row>
    <row r="41" spans="1:48" ht="15.6">
      <c r="A41" s="1312" t="str">
        <f>'Country and technology list'!A$24</f>
        <v>Canada</v>
      </c>
      <c r="B41" s="2820" t="s">
        <v>4726</v>
      </c>
      <c r="C41" s="1299">
        <f t="shared" ref="C41:V41" ca="1" si="76">C182*C465</f>
        <v>55544.521356049438</v>
      </c>
      <c r="D41" s="1299">
        <f t="shared" ca="1" si="76"/>
        <v>73162.263309284303</v>
      </c>
      <c r="E41" s="1299">
        <f t="shared" ca="1" si="76"/>
        <v>9146.9669345971397</v>
      </c>
      <c r="F41" s="1299">
        <f t="shared" si="76"/>
        <v>1894.9977371124194</v>
      </c>
      <c r="G41" s="1299">
        <f t="shared" si="76"/>
        <v>19276.931848917211</v>
      </c>
      <c r="H41" s="1299">
        <f t="shared" ca="1" si="76"/>
        <v>1001.1003466906712</v>
      </c>
      <c r="I41" s="1299">
        <f t="shared" ca="1" si="76"/>
        <v>19024.31046917057</v>
      </c>
      <c r="J41" s="1299">
        <f t="shared" ca="1" si="76"/>
        <v>19729.575765949507</v>
      </c>
      <c r="K41" s="1299">
        <f t="shared" ca="1" si="76"/>
        <v>66033.456559743587</v>
      </c>
      <c r="L41" s="1299">
        <f t="shared" ca="1" si="76"/>
        <v>33991.216300799366</v>
      </c>
      <c r="M41" s="1299">
        <f t="shared" ca="1" si="76"/>
        <v>20394.729780479622</v>
      </c>
      <c r="N41" s="1299">
        <f t="shared" ca="1" si="76"/>
        <v>34708.149214313627</v>
      </c>
      <c r="O41" s="1299">
        <f t="shared" si="76"/>
        <v>0</v>
      </c>
      <c r="P41" s="1299">
        <f t="shared" ca="1" si="76"/>
        <v>13904.622529829956</v>
      </c>
      <c r="Q41" s="1299">
        <f t="shared" si="76"/>
        <v>0</v>
      </c>
      <c r="R41" s="1299">
        <f t="shared" si="76"/>
        <v>76.095966881363111</v>
      </c>
      <c r="S41" s="1299">
        <f t="shared" si="76"/>
        <v>0</v>
      </c>
      <c r="T41" s="1299">
        <f t="shared" si="76"/>
        <v>0</v>
      </c>
      <c r="U41" s="1299">
        <f t="shared" si="76"/>
        <v>0</v>
      </c>
      <c r="V41" s="1299">
        <f t="shared" si="76"/>
        <v>0</v>
      </c>
      <c r="W41" s="1314">
        <f t="shared" ca="1" si="15"/>
        <v>367888.93811981892</v>
      </c>
      <c r="X41" s="1519"/>
      <c r="Y41" s="1299">
        <f t="shared" ca="1" si="16"/>
        <v>35650.9161895211</v>
      </c>
      <c r="Z41" s="1299">
        <f t="shared" ca="1" si="17"/>
        <v>36001.610426466046</v>
      </c>
      <c r="AA41" s="1299">
        <f t="shared" ca="1" si="18"/>
        <v>2490.2077632713213</v>
      </c>
      <c r="AB41" s="1299">
        <f t="shared" si="19"/>
        <v>2924.1714973035832</v>
      </c>
      <c r="AC41" s="1299">
        <f t="shared" si="20"/>
        <v>9071.4973406669233</v>
      </c>
      <c r="AD41" s="1299">
        <f t="shared" ca="1" si="21"/>
        <v>255.60981856322348</v>
      </c>
      <c r="AE41" s="1299">
        <f t="shared" ca="1" si="22"/>
        <v>52072.535495967131</v>
      </c>
      <c r="AF41" s="1299">
        <f t="shared" ca="1" si="23"/>
        <v>77950.838916309454</v>
      </c>
      <c r="AG41" s="1299">
        <f t="shared" ca="1" si="24"/>
        <v>34037.864206053389</v>
      </c>
      <c r="AH41" s="1299">
        <f t="shared" ca="1" si="25"/>
        <v>9822.3504991118898</v>
      </c>
      <c r="AI41" s="1299">
        <f t="shared" ref="AI41:AK41" ca="1" si="77">AI182*M465</f>
        <v>12335.044812838189</v>
      </c>
      <c r="AJ41" s="1299">
        <f t="shared" ca="1" si="77"/>
        <v>24791.535153081164</v>
      </c>
      <c r="AK41" s="1299">
        <f t="shared" si="77"/>
        <v>0</v>
      </c>
      <c r="AL41" s="1299">
        <f t="shared" ca="1" si="27"/>
        <v>17637.823913769411</v>
      </c>
      <c r="AM41" s="1299">
        <f t="shared" si="28"/>
        <v>0</v>
      </c>
      <c r="AN41" s="1299">
        <f t="shared" si="29"/>
        <v>96.123678410261732</v>
      </c>
      <c r="AO41" s="1299">
        <f t="shared" si="30"/>
        <v>0</v>
      </c>
      <c r="AP41" s="1299">
        <f t="shared" si="31"/>
        <v>0</v>
      </c>
      <c r="AQ41" s="1299">
        <f t="shared" si="32"/>
        <v>0</v>
      </c>
      <c r="AR41" s="1299">
        <f t="shared" si="33"/>
        <v>0</v>
      </c>
      <c r="AS41" s="1314">
        <f t="shared" ca="1" si="37"/>
        <v>315138.12971133302</v>
      </c>
      <c r="AT41" s="1519" t="str">
        <f t="shared" si="34"/>
        <v>Canada</v>
      </c>
      <c r="AU41" s="1519"/>
      <c r="AV41" s="1519"/>
    </row>
    <row r="42" spans="1:48" ht="15.6">
      <c r="A42" s="1312" t="str">
        <f>'Country and technology list'!A$25</f>
        <v>Chile</v>
      </c>
      <c r="B42" s="2820" t="s">
        <v>4726</v>
      </c>
      <c r="C42" s="1299">
        <f t="shared" ref="C42:V42" ca="1" si="78">C183*C466</f>
        <v>6621.2777758505754</v>
      </c>
      <c r="D42" s="1299">
        <f t="shared" ca="1" si="78"/>
        <v>8721.4302374743984</v>
      </c>
      <c r="E42" s="1299">
        <f t="shared" ca="1" si="78"/>
        <v>2989.6876195245604</v>
      </c>
      <c r="F42" s="1299">
        <f t="shared" si="78"/>
        <v>690.46367714372627</v>
      </c>
      <c r="G42" s="1299">
        <f t="shared" si="78"/>
        <v>1932.3098661629424</v>
      </c>
      <c r="H42" s="1299">
        <f t="shared" ca="1" si="78"/>
        <v>61.443300592480128</v>
      </c>
      <c r="I42" s="1299">
        <f t="shared" ca="1" si="78"/>
        <v>11310.456200016622</v>
      </c>
      <c r="J42" s="1299">
        <f t="shared" ca="1" si="78"/>
        <v>4227.7204122397761</v>
      </c>
      <c r="K42" s="1299">
        <f t="shared" ca="1" si="78"/>
        <v>6817.9230330250448</v>
      </c>
      <c r="L42" s="1299">
        <f t="shared" ca="1" si="78"/>
        <v>5167.6072456164047</v>
      </c>
      <c r="M42" s="1299">
        <f t="shared" ca="1" si="78"/>
        <v>3100.5643473698433</v>
      </c>
      <c r="N42" s="1299">
        <f t="shared" ca="1" si="78"/>
        <v>9386.1148439956887</v>
      </c>
      <c r="O42" s="1299">
        <f t="shared" si="78"/>
        <v>0</v>
      </c>
      <c r="P42" s="1299">
        <f t="shared" ca="1" si="78"/>
        <v>3968.3915190162197</v>
      </c>
      <c r="Q42" s="1299">
        <f t="shared" si="78"/>
        <v>0</v>
      </c>
      <c r="R42" s="1299">
        <f t="shared" si="78"/>
        <v>80.414998955992914</v>
      </c>
      <c r="S42" s="1299">
        <f t="shared" si="78"/>
        <v>0</v>
      </c>
      <c r="T42" s="1299">
        <f t="shared" si="78"/>
        <v>0</v>
      </c>
      <c r="U42" s="1299">
        <f t="shared" si="78"/>
        <v>0</v>
      </c>
      <c r="V42" s="1299">
        <f t="shared" si="78"/>
        <v>0</v>
      </c>
      <c r="W42" s="1314">
        <f t="shared" ca="1" si="15"/>
        <v>65075.805076984274</v>
      </c>
      <c r="X42" s="1519"/>
      <c r="Y42" s="1299">
        <f t="shared" ca="1" si="16"/>
        <v>4249.8272249253687</v>
      </c>
      <c r="Z42" s="1299">
        <f t="shared" ca="1" si="17"/>
        <v>4291.6323192985428</v>
      </c>
      <c r="AA42" s="1299">
        <f t="shared" ca="1" si="18"/>
        <v>813.92480951655648</v>
      </c>
      <c r="AB42" s="1299">
        <f t="shared" si="19"/>
        <v>1065.4546784333868</v>
      </c>
      <c r="AC42" s="1299">
        <f t="shared" si="20"/>
        <v>909.32228995903176</v>
      </c>
      <c r="AD42" s="1299">
        <f t="shared" ca="1" si="21"/>
        <v>15.688248404155511</v>
      </c>
      <c r="AE42" s="1299">
        <f t="shared" ca="1" si="22"/>
        <v>30958.500856332212</v>
      </c>
      <c r="AF42" s="1299">
        <f t="shared" ca="1" si="23"/>
        <v>16703.570150071904</v>
      </c>
      <c r="AG42" s="1299">
        <f t="shared" ca="1" si="24"/>
        <v>3514.3933159922899</v>
      </c>
      <c r="AH42" s="1299">
        <f t="shared" ca="1" si="25"/>
        <v>1493.2695893850916</v>
      </c>
      <c r="AI42" s="1299">
        <f t="shared" ref="AI42:AK42" ca="1" si="79">AI183*M466</f>
        <v>1875.2687866696506</v>
      </c>
      <c r="AJ42" s="1299">
        <f t="shared" ca="1" si="79"/>
        <v>6704.3677457112053</v>
      </c>
      <c r="AK42" s="1299">
        <f t="shared" si="79"/>
        <v>0</v>
      </c>
      <c r="AL42" s="1299">
        <f t="shared" ca="1" si="27"/>
        <v>5033.8504826826102</v>
      </c>
      <c r="AM42" s="1299">
        <f t="shared" si="28"/>
        <v>0</v>
      </c>
      <c r="AN42" s="1299">
        <f t="shared" si="29"/>
        <v>101.57943733152725</v>
      </c>
      <c r="AO42" s="1299">
        <f t="shared" si="30"/>
        <v>0</v>
      </c>
      <c r="AP42" s="1299">
        <f t="shared" si="31"/>
        <v>0</v>
      </c>
      <c r="AQ42" s="1299">
        <f t="shared" si="32"/>
        <v>0</v>
      </c>
      <c r="AR42" s="1299">
        <f t="shared" si="33"/>
        <v>0</v>
      </c>
      <c r="AS42" s="1314">
        <f t="shared" ca="1" si="37"/>
        <v>77730.64993471354</v>
      </c>
      <c r="AT42" s="1519" t="str">
        <f t="shared" si="34"/>
        <v>Chile</v>
      </c>
      <c r="AU42" s="1519"/>
      <c r="AV42" s="1519"/>
    </row>
    <row r="43" spans="1:48" ht="15.6">
      <c r="A43" s="1312" t="str">
        <f>'Country and technology list'!A$26</f>
        <v>China</v>
      </c>
      <c r="B43" s="2820" t="s">
        <v>4726</v>
      </c>
      <c r="C43" s="1299">
        <f t="shared" ref="C43:V43" ca="1" si="80">C184*C467</f>
        <v>592952.44463772047</v>
      </c>
      <c r="D43" s="1299">
        <f t="shared" ca="1" si="80"/>
        <v>543094.51074378809</v>
      </c>
      <c r="E43" s="1299">
        <f t="shared" ca="1" si="80"/>
        <v>4247.3205984576507</v>
      </c>
      <c r="F43" s="1299">
        <f t="shared" si="80"/>
        <v>774.05019568173179</v>
      </c>
      <c r="G43" s="1299">
        <f t="shared" si="80"/>
        <v>70707.464139539399</v>
      </c>
      <c r="H43" s="1299">
        <f t="shared" ca="1" si="80"/>
        <v>1046.2181451165579</v>
      </c>
      <c r="I43" s="1299">
        <f t="shared" ca="1" si="80"/>
        <v>614951.32205891493</v>
      </c>
      <c r="J43" s="1299">
        <f t="shared" ca="1" si="80"/>
        <v>220816.41751782963</v>
      </c>
      <c r="K43" s="1299">
        <f t="shared" ca="1" si="80"/>
        <v>2810357.0075473581</v>
      </c>
      <c r="L43" s="1299">
        <f t="shared" ca="1" si="80"/>
        <v>506456.05527858203</v>
      </c>
      <c r="M43" s="1299">
        <f t="shared" ca="1" si="80"/>
        <v>303873.63316714927</v>
      </c>
      <c r="N43" s="1299">
        <f t="shared" ca="1" si="80"/>
        <v>881069.00572770659</v>
      </c>
      <c r="O43" s="1299">
        <f t="shared" si="80"/>
        <v>0</v>
      </c>
      <c r="P43" s="1299">
        <f t="shared" ca="1" si="80"/>
        <v>125455.67679106223</v>
      </c>
      <c r="Q43" s="1299">
        <f t="shared" si="80"/>
        <v>0</v>
      </c>
      <c r="R43" s="1299">
        <f t="shared" si="80"/>
        <v>79.525475727429992</v>
      </c>
      <c r="S43" s="1299">
        <f t="shared" si="80"/>
        <v>0</v>
      </c>
      <c r="T43" s="1299">
        <f t="shared" si="80"/>
        <v>0</v>
      </c>
      <c r="U43" s="1299">
        <f t="shared" si="80"/>
        <v>0</v>
      </c>
      <c r="V43" s="1299">
        <f t="shared" si="80"/>
        <v>0</v>
      </c>
      <c r="W43" s="1314">
        <f t="shared" ca="1" si="15"/>
        <v>6675880.6520246342</v>
      </c>
      <c r="X43" s="1519"/>
      <c r="Y43" s="1299">
        <f t="shared" ca="1" si="16"/>
        <v>380582.95205470698</v>
      </c>
      <c r="Z43" s="1299">
        <f t="shared" ca="1" si="17"/>
        <v>267245.38192449347</v>
      </c>
      <c r="AA43" s="1299">
        <f t="shared" ca="1" si="18"/>
        <v>1156.3079655810811</v>
      </c>
      <c r="AB43" s="1299">
        <f t="shared" si="19"/>
        <v>1194.4370567659962</v>
      </c>
      <c r="AC43" s="1299">
        <f t="shared" si="20"/>
        <v>33274.100771547957</v>
      </c>
      <c r="AD43" s="1299">
        <f t="shared" ca="1" si="21"/>
        <v>267.12969497494993</v>
      </c>
      <c r="AE43" s="1299">
        <f t="shared" ca="1" si="22"/>
        <v>1683218.6689813242</v>
      </c>
      <c r="AF43" s="1299">
        <f t="shared" ca="1" si="23"/>
        <v>872437.66395199462</v>
      </c>
      <c r="AG43" s="1299">
        <f t="shared" ca="1" si="24"/>
        <v>1448637.6327563697</v>
      </c>
      <c r="AH43" s="1299">
        <f t="shared" ca="1" si="25"/>
        <v>146349.24632652325</v>
      </c>
      <c r="AI43" s="1299">
        <f t="shared" ref="AI43:AK43" ca="1" si="81">AI184*M467</f>
        <v>183787.42561935482</v>
      </c>
      <c r="AJ43" s="1299">
        <f t="shared" ca="1" si="81"/>
        <v>629335.00409121881</v>
      </c>
      <c r="AK43" s="1299">
        <f t="shared" si="81"/>
        <v>0</v>
      </c>
      <c r="AL43" s="1299">
        <f t="shared" ca="1" si="27"/>
        <v>159138.81383521346</v>
      </c>
      <c r="AM43" s="1299">
        <f t="shared" si="28"/>
        <v>0</v>
      </c>
      <c r="AN43" s="1299">
        <f t="shared" si="29"/>
        <v>100.45580032072291</v>
      </c>
      <c r="AO43" s="1299">
        <f t="shared" si="30"/>
        <v>0</v>
      </c>
      <c r="AP43" s="1299">
        <f t="shared" si="31"/>
        <v>0</v>
      </c>
      <c r="AQ43" s="1299">
        <f t="shared" si="32"/>
        <v>0</v>
      </c>
      <c r="AR43" s="1299">
        <f t="shared" si="33"/>
        <v>0</v>
      </c>
      <c r="AS43" s="1314">
        <f t="shared" ca="1" si="37"/>
        <v>5806725.2208303902</v>
      </c>
      <c r="AT43" s="1519" t="str">
        <f t="shared" si="34"/>
        <v>China</v>
      </c>
      <c r="AU43" s="1519"/>
      <c r="AV43" s="1519"/>
    </row>
    <row r="44" spans="1:48" ht="15.6">
      <c r="A44" s="1312" t="str">
        <f>'Country and technology list'!A$27</f>
        <v>Chinese Taipei</v>
      </c>
      <c r="B44" s="2820" t="s">
        <v>4726</v>
      </c>
      <c r="C44" s="1299">
        <f t="shared" ref="C44:V44" ca="1" si="82">C185*C468</f>
        <v>2489.5087527549695</v>
      </c>
      <c r="D44" s="1299">
        <f t="shared" ca="1" si="82"/>
        <v>30598.833561509982</v>
      </c>
      <c r="E44" s="1299">
        <f t="shared" ca="1" si="82"/>
        <v>508.55298599670243</v>
      </c>
      <c r="F44" s="1299">
        <f t="shared" si="82"/>
        <v>10396.361596741834</v>
      </c>
      <c r="G44" s="1299">
        <f t="shared" si="82"/>
        <v>546.13637816407515</v>
      </c>
      <c r="H44" s="1299">
        <f t="shared" ca="1" si="82"/>
        <v>14.878666977568725</v>
      </c>
      <c r="I44" s="1299">
        <f t="shared" ca="1" si="82"/>
        <v>13967.383527235679</v>
      </c>
      <c r="J44" s="1299">
        <f t="shared" ca="1" si="82"/>
        <v>3503.7476978932414</v>
      </c>
      <c r="K44" s="1299">
        <f t="shared" ca="1" si="82"/>
        <v>99241.466397725701</v>
      </c>
      <c r="L44" s="1299">
        <f t="shared" ca="1" si="82"/>
        <v>0</v>
      </c>
      <c r="M44" s="1299">
        <f t="shared" ca="1" si="82"/>
        <v>0</v>
      </c>
      <c r="N44" s="1299">
        <f t="shared" ca="1" si="82"/>
        <v>24461.204070603017</v>
      </c>
      <c r="O44" s="1299">
        <f t="shared" si="82"/>
        <v>0</v>
      </c>
      <c r="P44" s="1299">
        <f t="shared" ca="1" si="82"/>
        <v>6527.990044657844</v>
      </c>
      <c r="Q44" s="1299">
        <f t="shared" si="82"/>
        <v>0</v>
      </c>
      <c r="R44" s="1299">
        <f t="shared" si="82"/>
        <v>68.256283337542513</v>
      </c>
      <c r="S44" s="1299">
        <f t="shared" si="82"/>
        <v>0</v>
      </c>
      <c r="T44" s="1299">
        <f t="shared" si="82"/>
        <v>0</v>
      </c>
      <c r="U44" s="1299">
        <f t="shared" si="82"/>
        <v>0</v>
      </c>
      <c r="V44" s="1299">
        <f t="shared" si="82"/>
        <v>0</v>
      </c>
      <c r="W44" s="1314">
        <f t="shared" ca="1" si="15"/>
        <v>192324.31996359816</v>
      </c>
      <c r="X44" s="1519"/>
      <c r="Y44" s="1299">
        <f t="shared" ca="1" si="16"/>
        <v>1597.8761852788989</v>
      </c>
      <c r="Z44" s="1299">
        <f t="shared" ca="1" si="17"/>
        <v>15057.042190300348</v>
      </c>
      <c r="AA44" s="1299">
        <f t="shared" ca="1" si="18"/>
        <v>138.45054899824845</v>
      </c>
      <c r="AB44" s="1299">
        <f t="shared" si="19"/>
        <v>16042.628263598048</v>
      </c>
      <c r="AC44" s="1299">
        <f t="shared" si="20"/>
        <v>257.00535443015309</v>
      </c>
      <c r="AD44" s="1299">
        <f t="shared" ca="1" si="21"/>
        <v>3.7989532010162144</v>
      </c>
      <c r="AE44" s="1299">
        <f t="shared" ca="1" si="22"/>
        <v>38230.929614316592</v>
      </c>
      <c r="AF44" s="1299">
        <f t="shared" ca="1" si="23"/>
        <v>13843.180190079569</v>
      </c>
      <c r="AG44" s="1299">
        <f t="shared" ca="1" si="24"/>
        <v>51155.395050374071</v>
      </c>
      <c r="AH44" s="1299">
        <f t="shared" ca="1" si="25"/>
        <v>0</v>
      </c>
      <c r="AI44" s="1299">
        <f t="shared" ref="AI44:AK44" ca="1" si="83">AI185*M468</f>
        <v>0</v>
      </c>
      <c r="AJ44" s="1299">
        <f t="shared" ca="1" si="83"/>
        <v>17472.288621859298</v>
      </c>
      <c r="AK44" s="1299">
        <f t="shared" si="83"/>
        <v>0</v>
      </c>
      <c r="AL44" s="1299">
        <f t="shared" ca="1" si="27"/>
        <v>8280.6662799729293</v>
      </c>
      <c r="AM44" s="1299">
        <f t="shared" si="28"/>
        <v>0</v>
      </c>
      <c r="AN44" s="1299">
        <f t="shared" si="29"/>
        <v>86.220667111656439</v>
      </c>
      <c r="AO44" s="1299">
        <f t="shared" si="30"/>
        <v>0</v>
      </c>
      <c r="AP44" s="1299">
        <f t="shared" si="31"/>
        <v>0</v>
      </c>
      <c r="AQ44" s="1299">
        <f t="shared" si="32"/>
        <v>0</v>
      </c>
      <c r="AR44" s="1299">
        <f t="shared" si="33"/>
        <v>0</v>
      </c>
      <c r="AS44" s="1314">
        <f t="shared" ca="1" si="37"/>
        <v>162165.48191952085</v>
      </c>
      <c r="AT44" s="1519" t="str">
        <f t="shared" si="34"/>
        <v>Chinese Taipei</v>
      </c>
      <c r="AU44" s="1519"/>
      <c r="AV44" s="1519"/>
    </row>
    <row r="45" spans="1:48" ht="15.6">
      <c r="A45" s="1312" t="str">
        <f>'Country and technology list'!A$28</f>
        <v>Colombia</v>
      </c>
      <c r="B45" s="2820" t="s">
        <v>4726</v>
      </c>
      <c r="C45" s="1299">
        <f t="shared" ref="C45:V45" ca="1" si="84">C186*C469</f>
        <v>12827.598756679892</v>
      </c>
      <c r="D45" s="1299">
        <f t="shared" ca="1" si="84"/>
        <v>10497.971111732551</v>
      </c>
      <c r="E45" s="1299">
        <f t="shared" ca="1" si="84"/>
        <v>1244.3125583499013</v>
      </c>
      <c r="F45" s="1299">
        <f t="shared" si="84"/>
        <v>2.1797130971479391E-10</v>
      </c>
      <c r="G45" s="1299">
        <f t="shared" si="84"/>
        <v>3637.0037791442633</v>
      </c>
      <c r="H45" s="1299">
        <f t="shared" ca="1" si="84"/>
        <v>318.6638230840025</v>
      </c>
      <c r="I45" s="1299">
        <f t="shared" ca="1" si="84"/>
        <v>11205.933725501201</v>
      </c>
      <c r="J45" s="1299">
        <f t="shared" ca="1" si="84"/>
        <v>10340.1175789717</v>
      </c>
      <c r="K45" s="1299">
        <f t="shared" ca="1" si="84"/>
        <v>7180.4597751003403</v>
      </c>
      <c r="L45" s="1299">
        <f t="shared" ca="1" si="84"/>
        <v>6798.0936038236423</v>
      </c>
      <c r="M45" s="1299">
        <f t="shared" ca="1" si="84"/>
        <v>4078.8561622941866</v>
      </c>
      <c r="N45" s="1299">
        <f t="shared" ca="1" si="84"/>
        <v>14574.697956867483</v>
      </c>
      <c r="O45" s="1299">
        <f t="shared" si="84"/>
        <v>0</v>
      </c>
      <c r="P45" s="1299">
        <f t="shared" ca="1" si="84"/>
        <v>7043.7689787171494</v>
      </c>
      <c r="Q45" s="1299">
        <f t="shared" si="84"/>
        <v>0</v>
      </c>
      <c r="R45" s="1299">
        <f t="shared" si="84"/>
        <v>90.401113892521167</v>
      </c>
      <c r="S45" s="1299">
        <f t="shared" si="84"/>
        <v>0</v>
      </c>
      <c r="T45" s="1299">
        <f t="shared" si="84"/>
        <v>0</v>
      </c>
      <c r="U45" s="1299">
        <f t="shared" si="84"/>
        <v>0</v>
      </c>
      <c r="V45" s="1299">
        <f t="shared" si="84"/>
        <v>0</v>
      </c>
      <c r="W45" s="1314">
        <f t="shared" ca="1" si="15"/>
        <v>89837.878924159071</v>
      </c>
      <c r="X45" s="1519"/>
      <c r="Y45" s="1299">
        <f t="shared" ca="1" si="16"/>
        <v>8233.316932478936</v>
      </c>
      <c r="Z45" s="1299">
        <f t="shared" ca="1" si="17"/>
        <v>5165.830704760725</v>
      </c>
      <c r="AA45" s="1299">
        <f t="shared" ca="1" si="18"/>
        <v>338.75675017681635</v>
      </c>
      <c r="AB45" s="1299">
        <f t="shared" si="19"/>
        <v>3.3635158428694189E-10</v>
      </c>
      <c r="AC45" s="1299">
        <f t="shared" si="20"/>
        <v>1711.5311901855355</v>
      </c>
      <c r="AD45" s="1299">
        <f t="shared" ca="1" si="21"/>
        <v>81.364073312356254</v>
      </c>
      <c r="AE45" s="1299">
        <f t="shared" ca="1" si="22"/>
        <v>30672.406373530819</v>
      </c>
      <c r="AF45" s="1299">
        <f t="shared" ca="1" si="23"/>
        <v>40853.42986265332</v>
      </c>
      <c r="AG45" s="1299">
        <f t="shared" ca="1" si="24"/>
        <v>3701.2679253094525</v>
      </c>
      <c r="AH45" s="1299">
        <f t="shared" ca="1" si="25"/>
        <v>1964.4268540327637</v>
      </c>
      <c r="AI45" s="1299">
        <f t="shared" ref="AI45:AK45" ca="1" si="85">AI186*M469</f>
        <v>2466.954653901611</v>
      </c>
      <c r="AJ45" s="1299">
        <f t="shared" ca="1" si="85"/>
        <v>10410.498540619628</v>
      </c>
      <c r="AK45" s="1299">
        <f t="shared" si="85"/>
        <v>0</v>
      </c>
      <c r="AL45" s="1299">
        <f t="shared" ca="1" si="27"/>
        <v>8934.9248186605637</v>
      </c>
      <c r="AM45" s="1299">
        <f t="shared" si="28"/>
        <v>0</v>
      </c>
      <c r="AN45" s="1299">
        <f t="shared" si="29"/>
        <v>114.19379969613563</v>
      </c>
      <c r="AO45" s="1299">
        <f t="shared" si="30"/>
        <v>0</v>
      </c>
      <c r="AP45" s="1299">
        <f t="shared" si="31"/>
        <v>0</v>
      </c>
      <c r="AQ45" s="1299">
        <f t="shared" si="32"/>
        <v>0</v>
      </c>
      <c r="AR45" s="1299">
        <f t="shared" si="33"/>
        <v>0</v>
      </c>
      <c r="AS45" s="1314">
        <f t="shared" ca="1" si="37"/>
        <v>114648.90247931902</v>
      </c>
      <c r="AT45" s="1519" t="str">
        <f t="shared" si="34"/>
        <v>Colombia</v>
      </c>
      <c r="AU45" s="1519"/>
      <c r="AV45" s="1519"/>
    </row>
    <row r="46" spans="1:48" ht="15.6">
      <c r="A46" s="1312" t="str">
        <f>'Country and technology list'!A$29</f>
        <v>Congo</v>
      </c>
      <c r="B46" s="2820" t="s">
        <v>4726</v>
      </c>
      <c r="C46" s="1299">
        <f t="shared" ref="C46:V46" ca="1" si="86">C187*C470</f>
        <v>1831.405290218725</v>
      </c>
      <c r="D46" s="1299">
        <f t="shared" ca="1" si="86"/>
        <v>2121.5859354988183</v>
      </c>
      <c r="E46" s="1299">
        <f t="shared" ca="1" si="86"/>
        <v>273.88378087033777</v>
      </c>
      <c r="F46" s="1299">
        <f t="shared" si="86"/>
        <v>0</v>
      </c>
      <c r="G46" s="1299">
        <f t="shared" si="86"/>
        <v>89.514321318845703</v>
      </c>
      <c r="H46" s="1299">
        <f t="shared" ca="1" si="86"/>
        <v>5.4740791772605339</v>
      </c>
      <c r="I46" s="1299">
        <f t="shared" ca="1" si="86"/>
        <v>1341.0237677768207</v>
      </c>
      <c r="J46" s="1299">
        <f t="shared" ca="1" si="86"/>
        <v>1246.922515554885</v>
      </c>
      <c r="K46" s="1299">
        <f t="shared" ca="1" si="86"/>
        <v>867.40406573693656</v>
      </c>
      <c r="L46" s="1299">
        <f t="shared" ca="1" si="86"/>
        <v>0</v>
      </c>
      <c r="M46" s="1299">
        <f t="shared" ca="1" si="86"/>
        <v>0</v>
      </c>
      <c r="N46" s="1299">
        <f t="shared" ca="1" si="86"/>
        <v>1753.4698920297692</v>
      </c>
      <c r="O46" s="1299">
        <f t="shared" si="86"/>
        <v>0</v>
      </c>
      <c r="P46" s="1299">
        <f t="shared" ca="1" si="86"/>
        <v>1755.0704932450583</v>
      </c>
      <c r="Q46" s="1299">
        <f t="shared" si="86"/>
        <v>0</v>
      </c>
      <c r="R46" s="1299">
        <f t="shared" si="86"/>
        <v>99.300985442187311</v>
      </c>
      <c r="S46" s="1299">
        <f t="shared" si="86"/>
        <v>0</v>
      </c>
      <c r="T46" s="1299">
        <f t="shared" si="86"/>
        <v>0</v>
      </c>
      <c r="U46" s="1299">
        <f t="shared" si="86"/>
        <v>0</v>
      </c>
      <c r="V46" s="1299">
        <f t="shared" si="86"/>
        <v>0</v>
      </c>
      <c r="W46" s="1314">
        <f t="shared" ca="1" si="15"/>
        <v>11385.055126869645</v>
      </c>
      <c r="X46" s="1519"/>
      <c r="Y46" s="1299">
        <f t="shared" ca="1" si="16"/>
        <v>1175.4764451403871</v>
      </c>
      <c r="Z46" s="1299">
        <f t="shared" ca="1" si="17"/>
        <v>1043.9878002845389</v>
      </c>
      <c r="AA46" s="1299">
        <f t="shared" ca="1" si="18"/>
        <v>74.563242901615993</v>
      </c>
      <c r="AB46" s="1299">
        <f t="shared" si="19"/>
        <v>0</v>
      </c>
      <c r="AC46" s="1299">
        <f t="shared" si="20"/>
        <v>42.124386502986212</v>
      </c>
      <c r="AD46" s="1299">
        <f t="shared" ca="1" si="21"/>
        <v>1.3976904412486739</v>
      </c>
      <c r="AE46" s="1299">
        <f t="shared" ca="1" si="22"/>
        <v>3670.5933632473239</v>
      </c>
      <c r="AF46" s="1299">
        <f t="shared" ca="1" si="23"/>
        <v>4926.5456745851334</v>
      </c>
      <c r="AG46" s="1299">
        <f t="shared" ca="1" si="24"/>
        <v>447.1154978025445</v>
      </c>
      <c r="AH46" s="1299">
        <f t="shared" ca="1" si="25"/>
        <v>0</v>
      </c>
      <c r="AI46" s="1299">
        <f t="shared" ref="AI46:AK46" ca="1" si="87">AI187*M470</f>
        <v>0</v>
      </c>
      <c r="AJ46" s="1299">
        <f t="shared" ca="1" si="87"/>
        <v>1252.4784943069778</v>
      </c>
      <c r="AK46" s="1299">
        <f t="shared" si="87"/>
        <v>0</v>
      </c>
      <c r="AL46" s="1299">
        <f t="shared" ca="1" si="27"/>
        <v>2226.2829681063868</v>
      </c>
      <c r="AM46" s="1299">
        <f t="shared" si="28"/>
        <v>0</v>
      </c>
      <c r="AN46" s="1299">
        <f t="shared" si="29"/>
        <v>125.43603007697156</v>
      </c>
      <c r="AO46" s="1299">
        <f t="shared" si="30"/>
        <v>0</v>
      </c>
      <c r="AP46" s="1299">
        <f t="shared" si="31"/>
        <v>0</v>
      </c>
      <c r="AQ46" s="1299">
        <f t="shared" si="32"/>
        <v>0</v>
      </c>
      <c r="AR46" s="1299">
        <f t="shared" si="33"/>
        <v>0</v>
      </c>
      <c r="AS46" s="1314">
        <f t="shared" ca="1" si="37"/>
        <v>14986.001593396113</v>
      </c>
      <c r="AT46" s="1519" t="str">
        <f t="shared" si="34"/>
        <v>Congo</v>
      </c>
      <c r="AU46" s="1519"/>
      <c r="AV46" s="1519"/>
    </row>
    <row r="47" spans="1:48" ht="15.6">
      <c r="A47" s="1312" t="str">
        <f>'Country and technology list'!A$30</f>
        <v>Congo, Democratic Republic of</v>
      </c>
      <c r="B47" s="2820" t="s">
        <v>4726</v>
      </c>
      <c r="C47" s="1299">
        <f t="shared" ref="C47:V47" ca="1" si="88">C188*C471</f>
        <v>42736.157135155823</v>
      </c>
      <c r="D47" s="1299">
        <f t="shared" ca="1" si="88"/>
        <v>1029.0923258508826</v>
      </c>
      <c r="E47" s="1299">
        <f t="shared" ca="1" si="88"/>
        <v>100.66213869855916</v>
      </c>
      <c r="F47" s="1299">
        <f t="shared" si="88"/>
        <v>0</v>
      </c>
      <c r="G47" s="1299">
        <f t="shared" si="88"/>
        <v>1287.7527754650246</v>
      </c>
      <c r="H47" s="1299">
        <f t="shared" ca="1" si="88"/>
        <v>2.9229239776173381</v>
      </c>
      <c r="I47" s="1299">
        <f t="shared" ca="1" si="88"/>
        <v>21936.910247590207</v>
      </c>
      <c r="J47" s="1299">
        <f t="shared" ca="1" si="88"/>
        <v>4643.4893233846515</v>
      </c>
      <c r="K47" s="1299">
        <f t="shared" ca="1" si="88"/>
        <v>22624.714787148627</v>
      </c>
      <c r="L47" s="1299">
        <f t="shared" ca="1" si="88"/>
        <v>9815.1630743799997</v>
      </c>
      <c r="M47" s="1299">
        <f t="shared" ca="1" si="88"/>
        <v>5889.0978446280005</v>
      </c>
      <c r="N47" s="1299">
        <f t="shared" ca="1" si="88"/>
        <v>16671.754845318788</v>
      </c>
      <c r="O47" s="1299">
        <f t="shared" si="88"/>
        <v>0</v>
      </c>
      <c r="P47" s="1299">
        <f t="shared" ca="1" si="88"/>
        <v>12424.521828037534</v>
      </c>
      <c r="Q47" s="1299">
        <f t="shared" si="88"/>
        <v>0</v>
      </c>
      <c r="R47" s="1299">
        <f t="shared" si="88"/>
        <v>135.46137481825804</v>
      </c>
      <c r="S47" s="1299">
        <f t="shared" si="88"/>
        <v>0</v>
      </c>
      <c r="T47" s="1299">
        <f t="shared" si="88"/>
        <v>0</v>
      </c>
      <c r="U47" s="1299">
        <f t="shared" si="88"/>
        <v>0</v>
      </c>
      <c r="V47" s="1299">
        <f t="shared" si="88"/>
        <v>0</v>
      </c>
      <c r="W47" s="1314">
        <f t="shared" ca="1" si="15"/>
        <v>139297.70062445398</v>
      </c>
      <c r="X47" s="1519"/>
      <c r="Y47" s="1299">
        <f t="shared" ca="1" si="16"/>
        <v>27429.944827883704</v>
      </c>
      <c r="Z47" s="1299">
        <f t="shared" ca="1" si="17"/>
        <v>506.39468125158174</v>
      </c>
      <c r="AA47" s="1299">
        <f t="shared" ca="1" si="18"/>
        <v>27.404673160730816</v>
      </c>
      <c r="AB47" s="1299">
        <f t="shared" si="19"/>
        <v>0</v>
      </c>
      <c r="AC47" s="1299">
        <f t="shared" si="20"/>
        <v>606.00130610118799</v>
      </c>
      <c r="AD47" s="1299">
        <f t="shared" ca="1" si="21"/>
        <v>0.74630687129680662</v>
      </c>
      <c r="AE47" s="1299">
        <f t="shared" ca="1" si="22"/>
        <v>60044.780040287536</v>
      </c>
      <c r="AF47" s="1299">
        <f t="shared" ca="1" si="23"/>
        <v>18346.258051906971</v>
      </c>
      <c r="AG47" s="1299">
        <f t="shared" ca="1" si="24"/>
        <v>11662.224117086917</v>
      </c>
      <c r="AH47" s="1299">
        <f t="shared" ca="1" si="25"/>
        <v>2836.2613173166674</v>
      </c>
      <c r="AI47" s="1299">
        <f t="shared" ref="AI47:AK47" ca="1" si="89">AI188*M471</f>
        <v>3561.8165380255832</v>
      </c>
      <c r="AJ47" s="1299">
        <f t="shared" ca="1" si="89"/>
        <v>11908.396318084844</v>
      </c>
      <c r="AK47" s="1299">
        <f t="shared" si="89"/>
        <v>0</v>
      </c>
      <c r="AL47" s="1299">
        <f t="shared" ca="1" si="27"/>
        <v>15760.336373431232</v>
      </c>
      <c r="AM47" s="1299">
        <f t="shared" si="28"/>
        <v>0</v>
      </c>
      <c r="AN47" s="1299">
        <f t="shared" si="29"/>
        <v>171.11347898821674</v>
      </c>
      <c r="AO47" s="1299">
        <f t="shared" si="30"/>
        <v>0</v>
      </c>
      <c r="AP47" s="1299">
        <f t="shared" si="31"/>
        <v>0</v>
      </c>
      <c r="AQ47" s="1299">
        <f t="shared" si="32"/>
        <v>0</v>
      </c>
      <c r="AR47" s="1299">
        <f t="shared" si="33"/>
        <v>0</v>
      </c>
      <c r="AS47" s="1314">
        <f t="shared" ca="1" si="37"/>
        <v>152861.67803039646</v>
      </c>
      <c r="AT47" s="1519" t="str">
        <f t="shared" si="34"/>
        <v>Congo, Democratic Republic of</v>
      </c>
      <c r="AU47" s="1519"/>
      <c r="AV47" s="1519"/>
    </row>
    <row r="48" spans="1:48" ht="15.6">
      <c r="A48" s="1312" t="str">
        <f>'Country and technology list'!A$31</f>
        <v>Costa Rica</v>
      </c>
      <c r="B48" s="2820" t="s">
        <v>4726</v>
      </c>
      <c r="C48" s="1299">
        <f t="shared" ref="C48:V48" ca="1" si="90">C189*C472</f>
        <v>538.78618296798061</v>
      </c>
      <c r="D48" s="1299">
        <f t="shared" ca="1" si="90"/>
        <v>206.98407762157117</v>
      </c>
      <c r="E48" s="1299">
        <f t="shared" ca="1" si="90"/>
        <v>500.90070233196752</v>
      </c>
      <c r="F48" s="1299">
        <f t="shared" si="90"/>
        <v>568.46162252059776</v>
      </c>
      <c r="G48" s="1299">
        <f t="shared" si="90"/>
        <v>620.34082147354286</v>
      </c>
      <c r="H48" s="1299">
        <f t="shared" ca="1" si="90"/>
        <v>17.208701850516796</v>
      </c>
      <c r="I48" s="1299">
        <f t="shared" ca="1" si="90"/>
        <v>576.4783232462612</v>
      </c>
      <c r="J48" s="1299">
        <f t="shared" ca="1" si="90"/>
        <v>528.44113994940415</v>
      </c>
      <c r="K48" s="1299">
        <f t="shared" ca="1" si="90"/>
        <v>1562.8466322139207</v>
      </c>
      <c r="L48" s="1299">
        <f t="shared" ca="1" si="90"/>
        <v>372.53831626497981</v>
      </c>
      <c r="M48" s="1299">
        <f t="shared" ca="1" si="90"/>
        <v>223.52298975898788</v>
      </c>
      <c r="N48" s="1299">
        <f t="shared" ca="1" si="90"/>
        <v>925.6138694034014</v>
      </c>
      <c r="O48" s="1299">
        <f t="shared" si="90"/>
        <v>0</v>
      </c>
      <c r="P48" s="1299">
        <f t="shared" ca="1" si="90"/>
        <v>666.30191214375827</v>
      </c>
      <c r="Q48" s="1299">
        <f t="shared" si="90"/>
        <v>0</v>
      </c>
      <c r="R48" s="1299">
        <f t="shared" si="90"/>
        <v>88.985959548844207</v>
      </c>
      <c r="S48" s="1299">
        <f t="shared" si="90"/>
        <v>0</v>
      </c>
      <c r="T48" s="1299">
        <f t="shared" si="90"/>
        <v>0</v>
      </c>
      <c r="U48" s="1299">
        <f t="shared" si="90"/>
        <v>0</v>
      </c>
      <c r="V48" s="1299">
        <f t="shared" si="90"/>
        <v>0</v>
      </c>
      <c r="W48" s="1314">
        <f t="shared" ca="1" si="15"/>
        <v>7397.4112512957345</v>
      </c>
      <c r="X48" s="1519"/>
      <c r="Y48" s="1299">
        <f t="shared" ca="1" si="16"/>
        <v>345.81666353618613</v>
      </c>
      <c r="Z48" s="1299">
        <f t="shared" ca="1" si="17"/>
        <v>101.85250961293843</v>
      </c>
      <c r="AA48" s="1299">
        <f t="shared" ca="1" si="18"/>
        <v>136.36725993369515</v>
      </c>
      <c r="AB48" s="1299">
        <f t="shared" si="19"/>
        <v>877.19327645142585</v>
      </c>
      <c r="AC48" s="1299">
        <f t="shared" si="20"/>
        <v>291.92509245813784</v>
      </c>
      <c r="AD48" s="1299">
        <f t="shared" ca="1" si="21"/>
        <v>4.3938783681975506</v>
      </c>
      <c r="AE48" s="1299">
        <f t="shared" ca="1" si="22"/>
        <v>1577.9120088763623</v>
      </c>
      <c r="AF48" s="1299">
        <f t="shared" ca="1" si="23"/>
        <v>2087.8517949706415</v>
      </c>
      <c r="AG48" s="1299">
        <f t="shared" ca="1" si="24"/>
        <v>805.59104753294878</v>
      </c>
      <c r="AH48" s="1299">
        <f t="shared" ca="1" si="25"/>
        <v>107.65139688801234</v>
      </c>
      <c r="AI48" s="1299">
        <f t="shared" ref="AI48:AK48" ca="1" si="91">AI189*M472</f>
        <v>135.19012632448059</v>
      </c>
      <c r="AJ48" s="1299">
        <f t="shared" ca="1" si="91"/>
        <v>661.15276385957236</v>
      </c>
      <c r="AK48" s="1299">
        <f t="shared" si="91"/>
        <v>0</v>
      </c>
      <c r="AL48" s="1299">
        <f t="shared" ca="1" si="27"/>
        <v>845.19488210394354</v>
      </c>
      <c r="AM48" s="1299">
        <f t="shared" si="28"/>
        <v>0</v>
      </c>
      <c r="AN48" s="1299">
        <f t="shared" si="29"/>
        <v>112.40619062028848</v>
      </c>
      <c r="AO48" s="1299">
        <f t="shared" si="30"/>
        <v>0</v>
      </c>
      <c r="AP48" s="1299">
        <f t="shared" si="31"/>
        <v>0</v>
      </c>
      <c r="AQ48" s="1299">
        <f t="shared" si="32"/>
        <v>0</v>
      </c>
      <c r="AR48" s="1299">
        <f t="shared" si="33"/>
        <v>0</v>
      </c>
      <c r="AS48" s="1314">
        <f t="shared" ca="1" si="37"/>
        <v>8090.4988915368322</v>
      </c>
      <c r="AT48" s="1519" t="str">
        <f t="shared" si="34"/>
        <v>Costa Rica</v>
      </c>
      <c r="AU48" s="1519"/>
      <c r="AV48" s="1519"/>
    </row>
    <row r="49" spans="1:48" ht="15.6">
      <c r="A49" s="1312" t="str">
        <f>'Country and technology list'!A$32</f>
        <v>Cote d'Ivoire</v>
      </c>
      <c r="B49" s="2820" t="s">
        <v>4726</v>
      </c>
      <c r="C49" s="1299">
        <f t="shared" ref="C49:V49" ca="1" si="92">C190*C473</f>
        <v>7146.4296420188957</v>
      </c>
      <c r="D49" s="1299">
        <f t="shared" ca="1" si="92"/>
        <v>5840.3802645302339</v>
      </c>
      <c r="E49" s="1299">
        <f t="shared" ca="1" si="92"/>
        <v>818.20390852617049</v>
      </c>
      <c r="F49" s="1299">
        <f t="shared" si="92"/>
        <v>0</v>
      </c>
      <c r="G49" s="1299">
        <f t="shared" si="92"/>
        <v>268.53387772560217</v>
      </c>
      <c r="H49" s="1299">
        <f t="shared" ca="1" si="92"/>
        <v>11.923189288116559</v>
      </c>
      <c r="I49" s="1299">
        <f t="shared" ca="1" si="92"/>
        <v>5808.3763107296645</v>
      </c>
      <c r="J49" s="1299">
        <f t="shared" ca="1" si="92"/>
        <v>3519.4136257552236</v>
      </c>
      <c r="K49" s="1299">
        <f t="shared" ca="1" si="92"/>
        <v>3747.6602582247801</v>
      </c>
      <c r="L49" s="1299">
        <f t="shared" ca="1" si="92"/>
        <v>3329.6471693843291</v>
      </c>
      <c r="M49" s="1299">
        <f t="shared" ca="1" si="92"/>
        <v>1997.7883016305982</v>
      </c>
      <c r="N49" s="1299">
        <f t="shared" ca="1" si="92"/>
        <v>5991.0861555072233</v>
      </c>
      <c r="O49" s="1299">
        <f t="shared" si="92"/>
        <v>0</v>
      </c>
      <c r="P49" s="1299">
        <f t="shared" ca="1" si="92"/>
        <v>4503.6050650853958</v>
      </c>
      <c r="Q49" s="1299">
        <f t="shared" si="92"/>
        <v>0</v>
      </c>
      <c r="R49" s="1299">
        <f t="shared" si="92"/>
        <v>108.69610914129193</v>
      </c>
      <c r="S49" s="1299">
        <f t="shared" si="92"/>
        <v>0</v>
      </c>
      <c r="T49" s="1299">
        <f t="shared" si="92"/>
        <v>0</v>
      </c>
      <c r="U49" s="1299">
        <f t="shared" si="92"/>
        <v>0</v>
      </c>
      <c r="V49" s="1299">
        <f t="shared" si="92"/>
        <v>0</v>
      </c>
      <c r="W49" s="1314">
        <f t="shared" ca="1" si="15"/>
        <v>43091.743877547524</v>
      </c>
      <c r="X49" s="1519"/>
      <c r="Y49" s="1299">
        <f t="shared" ca="1" si="16"/>
        <v>4586.8927844163827</v>
      </c>
      <c r="Z49" s="1299">
        <f t="shared" ca="1" si="17"/>
        <v>2873.928245455957</v>
      </c>
      <c r="AA49" s="1299">
        <f t="shared" ca="1" si="18"/>
        <v>222.75118512173185</v>
      </c>
      <c r="AB49" s="1299">
        <f t="shared" si="19"/>
        <v>0</v>
      </c>
      <c r="AC49" s="1299">
        <f t="shared" si="20"/>
        <v>126.3688836355775</v>
      </c>
      <c r="AD49" s="1299">
        <f t="shared" ca="1" si="21"/>
        <v>3.0443344273180477</v>
      </c>
      <c r="AE49" s="1299">
        <f t="shared" ca="1" si="22"/>
        <v>15898.441213128062</v>
      </c>
      <c r="AF49" s="1299">
        <f t="shared" ca="1" si="23"/>
        <v>13905.075703380542</v>
      </c>
      <c r="AG49" s="1299">
        <f t="shared" ca="1" si="24"/>
        <v>1931.7836382601956</v>
      </c>
      <c r="AH49" s="1299">
        <f t="shared" ca="1" si="25"/>
        <v>962.15920156112645</v>
      </c>
      <c r="AI49" s="1299">
        <f t="shared" ref="AI49:AK49" ca="1" si="93">AI190*M473</f>
        <v>1208.2929507976937</v>
      </c>
      <c r="AJ49" s="1299">
        <f t="shared" ca="1" si="93"/>
        <v>4279.3472539337299</v>
      </c>
      <c r="AK49" s="1299">
        <f t="shared" si="93"/>
        <v>0</v>
      </c>
      <c r="AL49" s="1299">
        <f t="shared" ca="1" si="27"/>
        <v>5712.7615614681254</v>
      </c>
      <c r="AM49" s="1299">
        <f t="shared" si="28"/>
        <v>0</v>
      </c>
      <c r="AN49" s="1299">
        <f t="shared" si="29"/>
        <v>137.30385811160738</v>
      </c>
      <c r="AO49" s="1299">
        <f t="shared" si="30"/>
        <v>0</v>
      </c>
      <c r="AP49" s="1299">
        <f t="shared" si="31"/>
        <v>0</v>
      </c>
      <c r="AQ49" s="1299">
        <f t="shared" si="32"/>
        <v>0</v>
      </c>
      <c r="AR49" s="1299">
        <f t="shared" si="33"/>
        <v>0</v>
      </c>
      <c r="AS49" s="1314">
        <f t="shared" ca="1" si="37"/>
        <v>51848.150813698056</v>
      </c>
      <c r="AT49" s="1519" t="str">
        <f t="shared" si="34"/>
        <v>Cote d'Ivoire</v>
      </c>
      <c r="AU49" s="1519"/>
      <c r="AV49" s="1519"/>
    </row>
    <row r="50" spans="1:48" ht="15.6">
      <c r="A50" s="1312" t="str">
        <f>'Country and technology list'!A$33</f>
        <v>Croatia</v>
      </c>
      <c r="B50" s="2820" t="s">
        <v>4726</v>
      </c>
      <c r="C50" s="1299">
        <f t="shared" ref="C50:V50" ca="1" si="94">C191*C474</f>
        <v>949.88702531780518</v>
      </c>
      <c r="D50" s="1299">
        <f t="shared" ca="1" si="94"/>
        <v>0</v>
      </c>
      <c r="E50" s="1299">
        <f t="shared" ca="1" si="94"/>
        <v>0</v>
      </c>
      <c r="F50" s="1299">
        <f t="shared" si="94"/>
        <v>1.8481354306840925E-10</v>
      </c>
      <c r="G50" s="1299">
        <f t="shared" si="94"/>
        <v>547.8669502205131</v>
      </c>
      <c r="H50" s="1299">
        <f t="shared" ca="1" si="94"/>
        <v>39.343488685702638</v>
      </c>
      <c r="I50" s="1299">
        <f t="shared" ca="1" si="94"/>
        <v>2289.459196085892</v>
      </c>
      <c r="J50" s="1299">
        <f t="shared" ca="1" si="94"/>
        <v>1041.1107706926553</v>
      </c>
      <c r="K50" s="1299">
        <f t="shared" ca="1" si="94"/>
        <v>15644.962131104699</v>
      </c>
      <c r="L50" s="1299">
        <f t="shared" ca="1" si="94"/>
        <v>1627.0786190110384</v>
      </c>
      <c r="M50" s="1299">
        <f t="shared" ca="1" si="94"/>
        <v>976.24717140662335</v>
      </c>
      <c r="N50" s="1299">
        <f t="shared" ca="1" si="94"/>
        <v>4282.6571704284988</v>
      </c>
      <c r="O50" s="1299">
        <f t="shared" si="94"/>
        <v>0</v>
      </c>
      <c r="P50" s="1299">
        <f t="shared" ca="1" si="94"/>
        <v>1841.6292138453523</v>
      </c>
      <c r="Q50" s="1299">
        <f t="shared" si="94"/>
        <v>0</v>
      </c>
      <c r="R50" s="1299">
        <f t="shared" si="94"/>
        <v>76.649308469396658</v>
      </c>
      <c r="S50" s="1299">
        <f t="shared" si="94"/>
        <v>0</v>
      </c>
      <c r="T50" s="1299">
        <f t="shared" si="94"/>
        <v>0</v>
      </c>
      <c r="U50" s="1299">
        <f t="shared" si="94"/>
        <v>0</v>
      </c>
      <c r="V50" s="1299">
        <f t="shared" si="94"/>
        <v>0</v>
      </c>
      <c r="W50" s="1314">
        <f t="shared" ca="1" si="15"/>
        <v>29316.891045268363</v>
      </c>
      <c r="X50" s="1519"/>
      <c r="Y50" s="1299">
        <f t="shared" ca="1" si="16"/>
        <v>609.67926093093172</v>
      </c>
      <c r="Z50" s="1299">
        <f t="shared" ca="1" si="17"/>
        <v>0</v>
      </c>
      <c r="AA50" s="1299">
        <f t="shared" ca="1" si="18"/>
        <v>0</v>
      </c>
      <c r="AB50" s="1299">
        <f t="shared" si="19"/>
        <v>2.8518582601572267E-10</v>
      </c>
      <c r="AC50" s="1299">
        <f t="shared" si="20"/>
        <v>257.81974128024143</v>
      </c>
      <c r="AD50" s="1299">
        <f t="shared" ca="1" si="21"/>
        <v>10.045528440621005</v>
      </c>
      <c r="AE50" s="1299">
        <f t="shared" ca="1" si="22"/>
        <v>6266.6105795501517</v>
      </c>
      <c r="AF50" s="1299">
        <f t="shared" ca="1" si="23"/>
        <v>4113.3909285754116</v>
      </c>
      <c r="AG50" s="1299">
        <f t="shared" ca="1" si="24"/>
        <v>8064.4134696415967</v>
      </c>
      <c r="AH50" s="1299">
        <f t="shared" ca="1" si="25"/>
        <v>470.17253940281978</v>
      </c>
      <c r="AI50" s="1299">
        <f t="shared" ref="AI50:AK50" ca="1" si="95">AI191*M474</f>
        <v>590.44923552912269</v>
      </c>
      <c r="AJ50" s="1299">
        <f t="shared" ca="1" si="95"/>
        <v>3059.040836020356</v>
      </c>
      <c r="AK50" s="1299">
        <f t="shared" si="95"/>
        <v>0</v>
      </c>
      <c r="AL50" s="1299">
        <f t="shared" ca="1" si="27"/>
        <v>2336.0815238653699</v>
      </c>
      <c r="AM50" s="1299">
        <f t="shared" si="28"/>
        <v>0</v>
      </c>
      <c r="AN50" s="1299">
        <f t="shared" si="29"/>
        <v>96.822654072691819</v>
      </c>
      <c r="AO50" s="1299">
        <f t="shared" si="30"/>
        <v>0</v>
      </c>
      <c r="AP50" s="1299">
        <f t="shared" si="31"/>
        <v>0</v>
      </c>
      <c r="AQ50" s="1299">
        <f t="shared" si="32"/>
        <v>0</v>
      </c>
      <c r="AR50" s="1299">
        <f t="shared" si="33"/>
        <v>0</v>
      </c>
      <c r="AS50" s="1314">
        <f t="shared" ca="1" si="37"/>
        <v>25874.526297309596</v>
      </c>
      <c r="AT50" s="1519" t="str">
        <f t="shared" si="34"/>
        <v>Croatia</v>
      </c>
      <c r="AU50" s="1519"/>
      <c r="AV50" s="1519"/>
    </row>
    <row r="51" spans="1:48" ht="15.6">
      <c r="A51" s="1312" t="str">
        <f>'Country and technology list'!A$34</f>
        <v>Cuba</v>
      </c>
      <c r="B51" s="2820" t="s">
        <v>4726</v>
      </c>
      <c r="C51" s="1299">
        <f t="shared" ref="C51:V51" ca="1" si="96">C192*C475</f>
        <v>1571.7218520912688</v>
      </c>
      <c r="D51" s="1299">
        <f t="shared" ca="1" si="96"/>
        <v>2260.4771199987131</v>
      </c>
      <c r="E51" s="1299">
        <f t="shared" ca="1" si="96"/>
        <v>785.54147349316929</v>
      </c>
      <c r="F51" s="1299">
        <f t="shared" si="96"/>
        <v>0</v>
      </c>
      <c r="G51" s="1299">
        <f t="shared" si="96"/>
        <v>24.925963651555453</v>
      </c>
      <c r="H51" s="1299">
        <f t="shared" ca="1" si="96"/>
        <v>31.732764931511959</v>
      </c>
      <c r="I51" s="1299">
        <f t="shared" ca="1" si="96"/>
        <v>2313.9262253294364</v>
      </c>
      <c r="J51" s="1299">
        <f t="shared" ca="1" si="96"/>
        <v>2176.615940676445</v>
      </c>
      <c r="K51" s="1299">
        <f t="shared" ca="1" si="96"/>
        <v>1481.710818754661</v>
      </c>
      <c r="L51" s="1299">
        <f t="shared" ca="1" si="96"/>
        <v>1532.9773794116886</v>
      </c>
      <c r="M51" s="1299">
        <f t="shared" ca="1" si="96"/>
        <v>919.7864276470134</v>
      </c>
      <c r="N51" s="1299">
        <f t="shared" ca="1" si="96"/>
        <v>3044.8869739205597</v>
      </c>
      <c r="O51" s="1299">
        <f t="shared" si="96"/>
        <v>0</v>
      </c>
      <c r="P51" s="1299">
        <f t="shared" ca="1" si="96"/>
        <v>1643.9026560274608</v>
      </c>
      <c r="Q51" s="1299">
        <f t="shared" si="96"/>
        <v>0</v>
      </c>
      <c r="R51" s="1299">
        <f t="shared" si="96"/>
        <v>85.110078089344171</v>
      </c>
      <c r="S51" s="1299">
        <f t="shared" si="96"/>
        <v>0</v>
      </c>
      <c r="T51" s="1299">
        <f t="shared" si="96"/>
        <v>0</v>
      </c>
      <c r="U51" s="1299">
        <f t="shared" si="96"/>
        <v>0</v>
      </c>
      <c r="V51" s="1299">
        <f t="shared" si="96"/>
        <v>0</v>
      </c>
      <c r="W51" s="1314">
        <f t="shared" ca="1" si="15"/>
        <v>17873.315674022826</v>
      </c>
      <c r="X51" s="1519"/>
      <c r="Y51" s="1299">
        <f t="shared" ca="1" si="16"/>
        <v>1008.8001958458143</v>
      </c>
      <c r="Z51" s="1299">
        <f t="shared" ca="1" si="17"/>
        <v>1112.3332298798139</v>
      </c>
      <c r="AA51" s="1299">
        <f t="shared" ca="1" si="18"/>
        <v>213.85902995509605</v>
      </c>
      <c r="AB51" s="1299">
        <f t="shared" si="19"/>
        <v>0</v>
      </c>
      <c r="AC51" s="1299">
        <f t="shared" si="20"/>
        <v>11.729865247790801</v>
      </c>
      <c r="AD51" s="1299">
        <f t="shared" ca="1" si="21"/>
        <v>8.1022909576111317</v>
      </c>
      <c r="AE51" s="1299">
        <f t="shared" ca="1" si="22"/>
        <v>6333.5806939640197</v>
      </c>
      <c r="AF51" s="1299">
        <f t="shared" ca="1" si="23"/>
        <v>8599.7307082074221</v>
      </c>
      <c r="AG51" s="1299">
        <f t="shared" ca="1" si="24"/>
        <v>763.76846327559838</v>
      </c>
      <c r="AH51" s="1299">
        <f t="shared" ca="1" si="25"/>
        <v>442.98035688230232</v>
      </c>
      <c r="AI51" s="1299">
        <f t="shared" ref="AI51:AK51" ca="1" si="97">AI192*M475</f>
        <v>556.30091329405423</v>
      </c>
      <c r="AJ51" s="1299">
        <f t="shared" ca="1" si="97"/>
        <v>2174.9192670861135</v>
      </c>
      <c r="AK51" s="1299">
        <f t="shared" si="97"/>
        <v>0</v>
      </c>
      <c r="AL51" s="1299">
        <f t="shared" ca="1" si="27"/>
        <v>2085.2680837747839</v>
      </c>
      <c r="AM51" s="1299">
        <f t="shared" si="28"/>
        <v>0</v>
      </c>
      <c r="AN51" s="1299">
        <f t="shared" si="29"/>
        <v>107.5102152061102</v>
      </c>
      <c r="AO51" s="1299">
        <f t="shared" si="30"/>
        <v>0</v>
      </c>
      <c r="AP51" s="1299">
        <f t="shared" si="31"/>
        <v>0</v>
      </c>
      <c r="AQ51" s="1299">
        <f t="shared" si="32"/>
        <v>0</v>
      </c>
      <c r="AR51" s="1299">
        <f t="shared" si="33"/>
        <v>0</v>
      </c>
      <c r="AS51" s="1314">
        <f t="shared" ca="1" si="37"/>
        <v>23418.883313576527</v>
      </c>
      <c r="AT51" s="1519" t="str">
        <f t="shared" si="34"/>
        <v>Cuba</v>
      </c>
      <c r="AU51" s="1519"/>
      <c r="AV51" s="1519"/>
    </row>
    <row r="52" spans="1:48" ht="15.6">
      <c r="A52" s="1312" t="str">
        <f>'Country and technology list'!A$35</f>
        <v>Cyprus</v>
      </c>
      <c r="B52" s="2820" t="s">
        <v>4726</v>
      </c>
      <c r="C52" s="1299">
        <f t="shared" ref="C52:V52" ca="1" si="98">C193*C476</f>
        <v>193.22811614123535</v>
      </c>
      <c r="D52" s="1299">
        <f t="shared" ca="1" si="98"/>
        <v>669.6241843494538</v>
      </c>
      <c r="E52" s="1299">
        <f t="shared" ca="1" si="98"/>
        <v>129.76621650250488</v>
      </c>
      <c r="F52" s="1299">
        <f t="shared" si="98"/>
        <v>0</v>
      </c>
      <c r="G52" s="1299">
        <f t="shared" si="98"/>
        <v>0</v>
      </c>
      <c r="H52" s="1299">
        <f t="shared" ca="1" si="98"/>
        <v>9.2194799885863432</v>
      </c>
      <c r="I52" s="1299">
        <f t="shared" ca="1" si="98"/>
        <v>584.93826961556465</v>
      </c>
      <c r="J52" s="1299">
        <f t="shared" ca="1" si="98"/>
        <v>314.59228388127644</v>
      </c>
      <c r="K52" s="1299">
        <f t="shared" ca="1" si="98"/>
        <v>1177.2876721308121</v>
      </c>
      <c r="L52" s="1299">
        <f t="shared" ca="1" si="98"/>
        <v>316.38595099295316</v>
      </c>
      <c r="M52" s="1299">
        <f t="shared" ca="1" si="98"/>
        <v>189.83157059577192</v>
      </c>
      <c r="N52" s="1299">
        <f t="shared" ca="1" si="98"/>
        <v>690.06521282593621</v>
      </c>
      <c r="O52" s="1299">
        <f t="shared" si="98"/>
        <v>0</v>
      </c>
      <c r="P52" s="1299">
        <f t="shared" ca="1" si="98"/>
        <v>429.50449059630671</v>
      </c>
      <c r="Q52" s="1299">
        <f t="shared" si="98"/>
        <v>0</v>
      </c>
      <c r="R52" s="1299">
        <f t="shared" si="98"/>
        <v>72.932547505010632</v>
      </c>
      <c r="S52" s="1299">
        <f t="shared" si="98"/>
        <v>0</v>
      </c>
      <c r="T52" s="1299">
        <f t="shared" si="98"/>
        <v>0</v>
      </c>
      <c r="U52" s="1299">
        <f t="shared" si="98"/>
        <v>0</v>
      </c>
      <c r="V52" s="1299">
        <f t="shared" si="98"/>
        <v>0</v>
      </c>
      <c r="W52" s="1314">
        <f t="shared" ref="W52:W83" ca="1" si="99">SUM(C52:V52)</f>
        <v>4777.3759951254124</v>
      </c>
      <c r="X52" s="1519"/>
      <c r="Y52" s="1299">
        <f t="shared" ref="Y52:Y83" ca="1" si="100">Y193*C476</f>
        <v>124.02230149490636</v>
      </c>
      <c r="Z52" s="1299">
        <f t="shared" ref="Z52:Z83" ca="1" si="101">Z193*D476</f>
        <v>329.50797209727466</v>
      </c>
      <c r="AA52" s="1299">
        <f t="shared" ref="AA52:AA83" ca="1" si="102">AA193*E476</f>
        <v>35.328086572898165</v>
      </c>
      <c r="AB52" s="1299">
        <f t="shared" ref="AB52:AB83" si="103">AB193*F476</f>
        <v>0</v>
      </c>
      <c r="AC52" s="1299">
        <f t="shared" ref="AC52:AC83" si="104">AC193*G476</f>
        <v>0</v>
      </c>
      <c r="AD52" s="1299">
        <f t="shared" ref="AD52:AD83" ca="1" si="105">AD193*H476</f>
        <v>2.3539993916893378</v>
      </c>
      <c r="AE52" s="1299">
        <f t="shared" ref="AE52:AE83" ca="1" si="106">AE193*I476</f>
        <v>1601.0682151590254</v>
      </c>
      <c r="AF52" s="1299">
        <f t="shared" ref="AF52:AF83" ca="1" si="107">AF193*J476</f>
        <v>1242.9427138249009</v>
      </c>
      <c r="AG52" s="1299">
        <f t="shared" ref="AG52:AG83" ca="1" si="108">AG193*K476</f>
        <v>606.84931553134629</v>
      </c>
      <c r="AH52" s="1299">
        <f t="shared" ref="AH52:AH83" ca="1" si="109">AH193*L476</f>
        <v>91.425198679181747</v>
      </c>
      <c r="AI52" s="1299">
        <f t="shared" ref="AI52:AK52" ca="1" si="110">AI193*M476</f>
        <v>114.81304020176313</v>
      </c>
      <c r="AJ52" s="1299">
        <f t="shared" ca="1" si="110"/>
        <v>492.90372344709721</v>
      </c>
      <c r="AK52" s="1299">
        <f t="shared" si="110"/>
        <v>0</v>
      </c>
      <c r="AL52" s="1299">
        <f t="shared" ref="AL52:AL83" ca="1" si="111">AL193*P476</f>
        <v>544.82058459759787</v>
      </c>
      <c r="AM52" s="1299">
        <f t="shared" ref="AM52:AM83" si="112">AM193*Q476</f>
        <v>0</v>
      </c>
      <c r="AN52" s="1299">
        <f t="shared" ref="AN52:AN83" si="113">AN193*R476</f>
        <v>92.127678106022628</v>
      </c>
      <c r="AO52" s="1299">
        <f t="shared" ref="AO52:AO83" si="114">AO193*S476</f>
        <v>0</v>
      </c>
      <c r="AP52" s="1299">
        <f t="shared" ref="AP52:AP83" si="115">AP193*T476</f>
        <v>0</v>
      </c>
      <c r="AQ52" s="1299">
        <f t="shared" ref="AQ52:AQ83" si="116">AQ193*U476</f>
        <v>0</v>
      </c>
      <c r="AR52" s="1299">
        <f t="shared" ref="AR52:AR83" si="117">AR193*V476</f>
        <v>0</v>
      </c>
      <c r="AS52" s="1314">
        <f t="shared" ca="1" si="37"/>
        <v>5278.1628291037032</v>
      </c>
      <c r="AT52" s="1519" t="str">
        <f t="shared" ref="AT52:AT83" si="118">A52</f>
        <v>Cyprus</v>
      </c>
      <c r="AU52" s="1519"/>
      <c r="AV52" s="1519"/>
    </row>
    <row r="53" spans="1:48" ht="15.6">
      <c r="A53" s="1312" t="str">
        <f>'Country and technology list'!A$36</f>
        <v>Czech Republic</v>
      </c>
      <c r="B53" s="2820" t="s">
        <v>4726</v>
      </c>
      <c r="C53" s="1299">
        <f t="shared" ref="C53:V53" ca="1" si="119">C194*C477</f>
        <v>11140.678716623881</v>
      </c>
      <c r="D53" s="1299">
        <f t="shared" ca="1" si="119"/>
        <v>0</v>
      </c>
      <c r="E53" s="1299">
        <f t="shared" ca="1" si="119"/>
        <v>0</v>
      </c>
      <c r="F53" s="1299">
        <f t="shared" si="119"/>
        <v>1.9052623742928573E-10</v>
      </c>
      <c r="G53" s="1299">
        <f t="shared" si="119"/>
        <v>334.58876928560926</v>
      </c>
      <c r="H53" s="1299">
        <f t="shared" ca="1" si="119"/>
        <v>0</v>
      </c>
      <c r="I53" s="1299">
        <f t="shared" ca="1" si="119"/>
        <v>3200.0484326474038</v>
      </c>
      <c r="J53" s="1299">
        <f t="shared" ca="1" si="119"/>
        <v>1840.7045232634032</v>
      </c>
      <c r="K53" s="1299">
        <f t="shared" ca="1" si="119"/>
        <v>54713.67999781097</v>
      </c>
      <c r="L53" s="1299">
        <f t="shared" ca="1" si="119"/>
        <v>0</v>
      </c>
      <c r="M53" s="1299">
        <f t="shared" ca="1" si="119"/>
        <v>0</v>
      </c>
      <c r="N53" s="1299">
        <f t="shared" ca="1" si="119"/>
        <v>11586.046062490148</v>
      </c>
      <c r="O53" s="1299">
        <f t="shared" si="119"/>
        <v>0</v>
      </c>
      <c r="P53" s="1299">
        <f t="shared" ca="1" si="119"/>
        <v>4316.1997647965109</v>
      </c>
      <c r="Q53" s="1299">
        <f t="shared" si="119"/>
        <v>0</v>
      </c>
      <c r="R53" s="1299">
        <f t="shared" si="119"/>
        <v>79.018583280042549</v>
      </c>
      <c r="S53" s="1299">
        <f t="shared" si="119"/>
        <v>0</v>
      </c>
      <c r="T53" s="1299">
        <f t="shared" si="119"/>
        <v>0</v>
      </c>
      <c r="U53" s="1299">
        <f t="shared" si="119"/>
        <v>0</v>
      </c>
      <c r="V53" s="1299">
        <f t="shared" si="119"/>
        <v>0</v>
      </c>
      <c r="W53" s="1314">
        <f t="shared" ca="1" si="99"/>
        <v>87210.964850198172</v>
      </c>
      <c r="X53" s="1519"/>
      <c r="Y53" s="1299">
        <f t="shared" ca="1" si="100"/>
        <v>7150.5774741451141</v>
      </c>
      <c r="Z53" s="1299">
        <f t="shared" ca="1" si="101"/>
        <v>0</v>
      </c>
      <c r="AA53" s="1299">
        <f t="shared" ca="1" si="102"/>
        <v>0</v>
      </c>
      <c r="AB53" s="1299">
        <f t="shared" si="103"/>
        <v>2.9400108615863803E-10</v>
      </c>
      <c r="AC53" s="1299">
        <f t="shared" si="104"/>
        <v>157.45353848734553</v>
      </c>
      <c r="AD53" s="1299">
        <f t="shared" ca="1" si="105"/>
        <v>0</v>
      </c>
      <c r="AE53" s="1299">
        <f t="shared" ca="1" si="106"/>
        <v>8759.0368054538449</v>
      </c>
      <c r="AF53" s="1299">
        <f t="shared" ca="1" si="107"/>
        <v>7272.5568703338213</v>
      </c>
      <c r="AG53" s="1299">
        <f t="shared" ca="1" si="108"/>
        <v>28202.927833923171</v>
      </c>
      <c r="AH53" s="1299">
        <f t="shared" ca="1" si="109"/>
        <v>0</v>
      </c>
      <c r="AI53" s="1299">
        <f t="shared" ref="AI53:AK53" ca="1" si="120">AI194*M477</f>
        <v>0</v>
      </c>
      <c r="AJ53" s="1299">
        <f t="shared" ca="1" si="120"/>
        <v>8275.7471874929597</v>
      </c>
      <c r="AK53" s="1299">
        <f t="shared" si="120"/>
        <v>0</v>
      </c>
      <c r="AL53" s="1299">
        <f t="shared" ca="1" si="111"/>
        <v>5475.0404956922484</v>
      </c>
      <c r="AM53" s="1299">
        <f t="shared" si="112"/>
        <v>0</v>
      </c>
      <c r="AN53" s="1299">
        <f t="shared" si="113"/>
        <v>99.815498756814478</v>
      </c>
      <c r="AO53" s="1299">
        <f t="shared" si="114"/>
        <v>0</v>
      </c>
      <c r="AP53" s="1299">
        <f t="shared" si="115"/>
        <v>0</v>
      </c>
      <c r="AQ53" s="1299">
        <f t="shared" si="116"/>
        <v>0</v>
      </c>
      <c r="AR53" s="1299">
        <f t="shared" si="117"/>
        <v>0</v>
      </c>
      <c r="AS53" s="1314">
        <f t="shared" ca="1" si="37"/>
        <v>65393.155704285615</v>
      </c>
      <c r="AT53" s="1519" t="str">
        <f t="shared" si="118"/>
        <v>Czech Republic</v>
      </c>
      <c r="AU53" s="1519"/>
      <c r="AV53" s="1519"/>
    </row>
    <row r="54" spans="1:48" ht="15.6">
      <c r="A54" s="1312" t="str">
        <f>'Country and technology list'!A$37</f>
        <v>Denmark</v>
      </c>
      <c r="B54" s="2820" t="s">
        <v>4726</v>
      </c>
      <c r="C54" s="1299">
        <f t="shared" ref="C54:V54" ca="1" si="121">C195*C478</f>
        <v>4093.7962218853031</v>
      </c>
      <c r="D54" s="1299">
        <f t="shared" ca="1" si="121"/>
        <v>8867.5811136649463</v>
      </c>
      <c r="E54" s="1299">
        <f t="shared" ca="1" si="121"/>
        <v>743.76124905088136</v>
      </c>
      <c r="F54" s="1299">
        <f t="shared" si="121"/>
        <v>1.8138752778868671E-10</v>
      </c>
      <c r="G54" s="1299">
        <f t="shared" si="121"/>
        <v>3.4175293005954779</v>
      </c>
      <c r="H54" s="1299">
        <f t="shared" ca="1" si="121"/>
        <v>42.475160763490635</v>
      </c>
      <c r="I54" s="1299">
        <f t="shared" ca="1" si="121"/>
        <v>1231.4421879920442</v>
      </c>
      <c r="J54" s="1299">
        <f t="shared" ca="1" si="121"/>
        <v>420.76427234230249</v>
      </c>
      <c r="K54" s="1299">
        <f t="shared" ca="1" si="121"/>
        <v>22865.778372682889</v>
      </c>
      <c r="L54" s="1299">
        <f t="shared" ca="1" si="121"/>
        <v>0</v>
      </c>
      <c r="M54" s="1299">
        <f t="shared" ca="1" si="121"/>
        <v>0</v>
      </c>
      <c r="N54" s="1299">
        <f t="shared" ca="1" si="121"/>
        <v>4527.8506769157884</v>
      </c>
      <c r="O54" s="1299">
        <f t="shared" si="121"/>
        <v>0</v>
      </c>
      <c r="P54" s="1299">
        <f t="shared" ca="1" si="121"/>
        <v>2588.8116106678012</v>
      </c>
      <c r="Q54" s="1299">
        <f t="shared" si="121"/>
        <v>0</v>
      </c>
      <c r="R54" s="1299">
        <f t="shared" si="121"/>
        <v>75.228407719178804</v>
      </c>
      <c r="S54" s="1299">
        <f t="shared" si="121"/>
        <v>0</v>
      </c>
      <c r="T54" s="1299">
        <f t="shared" si="121"/>
        <v>0</v>
      </c>
      <c r="U54" s="1299">
        <f t="shared" si="121"/>
        <v>0</v>
      </c>
      <c r="V54" s="1299">
        <f t="shared" si="121"/>
        <v>0</v>
      </c>
      <c r="W54" s="1314">
        <f t="shared" ca="1" si="99"/>
        <v>45460.906802985402</v>
      </c>
      <c r="X54" s="1519"/>
      <c r="Y54" s="1299">
        <f t="shared" ca="1" si="100"/>
        <v>2627.5784261036874</v>
      </c>
      <c r="Z54" s="1299">
        <f t="shared" ca="1" si="101"/>
        <v>4363.550090429484</v>
      </c>
      <c r="AA54" s="1299">
        <f t="shared" ca="1" si="102"/>
        <v>202.48461043425127</v>
      </c>
      <c r="AB54" s="1299">
        <f t="shared" si="103"/>
        <v>2.7989914095320802E-10</v>
      </c>
      <c r="AC54" s="1299">
        <f t="shared" si="104"/>
        <v>1.6082490826331659</v>
      </c>
      <c r="AD54" s="1299">
        <f t="shared" ca="1" si="105"/>
        <v>10.845134728091653</v>
      </c>
      <c r="AE54" s="1299">
        <f t="shared" ca="1" si="106"/>
        <v>3370.6513121388766</v>
      </c>
      <c r="AF54" s="1299">
        <f t="shared" ca="1" si="107"/>
        <v>1662.4243929106349</v>
      </c>
      <c r="AG54" s="1299">
        <f t="shared" ca="1" si="108"/>
        <v>11786.48369725922</v>
      </c>
      <c r="AH54" s="1299">
        <f t="shared" ca="1" si="109"/>
        <v>0</v>
      </c>
      <c r="AI54" s="1299">
        <f t="shared" ref="AI54:AK54" ca="1" si="122">AI195*M478</f>
        <v>0</v>
      </c>
      <c r="AJ54" s="1299">
        <f t="shared" ca="1" si="122"/>
        <v>3234.1790549398474</v>
      </c>
      <c r="AK54" s="1299">
        <f t="shared" si="122"/>
        <v>0</v>
      </c>
      <c r="AL54" s="1299">
        <f t="shared" ca="1" si="111"/>
        <v>3283.8721969562785</v>
      </c>
      <c r="AM54" s="1299">
        <f t="shared" si="112"/>
        <v>0</v>
      </c>
      <c r="AN54" s="1299">
        <f t="shared" si="113"/>
        <v>95.027786192508685</v>
      </c>
      <c r="AO54" s="1299">
        <f t="shared" si="114"/>
        <v>0</v>
      </c>
      <c r="AP54" s="1299">
        <f t="shared" si="115"/>
        <v>0</v>
      </c>
      <c r="AQ54" s="1299">
        <f t="shared" si="116"/>
        <v>0</v>
      </c>
      <c r="AR54" s="1299">
        <f t="shared" si="117"/>
        <v>0</v>
      </c>
      <c r="AS54" s="1314">
        <f t="shared" ca="1" si="37"/>
        <v>30638.704951175794</v>
      </c>
      <c r="AT54" s="1519" t="str">
        <f t="shared" si="118"/>
        <v>Denmark</v>
      </c>
      <c r="AU54" s="1519"/>
      <c r="AV54" s="1519"/>
    </row>
    <row r="55" spans="1:48" ht="15.6">
      <c r="A55" s="1312" t="str">
        <f>'Country and technology list'!A$38</f>
        <v>Dominican Republic</v>
      </c>
      <c r="B55" s="2820" t="s">
        <v>4726</v>
      </c>
      <c r="C55" s="1299">
        <f t="shared" ref="C55:V55" ca="1" si="123">C196*C479</f>
        <v>818.00706457664273</v>
      </c>
      <c r="D55" s="1299">
        <f t="shared" ca="1" si="123"/>
        <v>1589.6711931097843</v>
      </c>
      <c r="E55" s="1299">
        <f t="shared" ca="1" si="123"/>
        <v>0</v>
      </c>
      <c r="F55" s="1299">
        <f t="shared" si="123"/>
        <v>336.83665838696311</v>
      </c>
      <c r="G55" s="1299">
        <f t="shared" si="123"/>
        <v>200.98801563648198</v>
      </c>
      <c r="H55" s="1299">
        <f t="shared" ca="1" si="123"/>
        <v>17.390851749775482</v>
      </c>
      <c r="I55" s="1299">
        <f t="shared" ca="1" si="123"/>
        <v>1862.0934108778888</v>
      </c>
      <c r="J55" s="1299">
        <f t="shared" ca="1" si="123"/>
        <v>1434.0955584246733</v>
      </c>
      <c r="K55" s="1299">
        <f t="shared" ca="1" si="123"/>
        <v>3248.349572693282</v>
      </c>
      <c r="L55" s="1299">
        <f t="shared" ca="1" si="123"/>
        <v>1148.0251322707891</v>
      </c>
      <c r="M55" s="1299">
        <f t="shared" ca="1" si="123"/>
        <v>688.81507936247374</v>
      </c>
      <c r="N55" s="1299">
        <f t="shared" ca="1" si="123"/>
        <v>2484.6228067187562</v>
      </c>
      <c r="O55" s="1299">
        <f t="shared" si="123"/>
        <v>0</v>
      </c>
      <c r="P55" s="1299">
        <f t="shared" ca="1" si="123"/>
        <v>1236.4572683917943</v>
      </c>
      <c r="Q55" s="1299">
        <f t="shared" si="123"/>
        <v>0</v>
      </c>
      <c r="R55" s="1299">
        <f t="shared" si="123"/>
        <v>90.014055979624871</v>
      </c>
      <c r="S55" s="1299">
        <f t="shared" si="123"/>
        <v>0</v>
      </c>
      <c r="T55" s="1299">
        <f t="shared" si="123"/>
        <v>0</v>
      </c>
      <c r="U55" s="1299">
        <f t="shared" si="123"/>
        <v>0</v>
      </c>
      <c r="V55" s="1299">
        <f t="shared" si="123"/>
        <v>0</v>
      </c>
      <c r="W55" s="1314">
        <f t="shared" ca="1" si="99"/>
        <v>15155.366668178929</v>
      </c>
      <c r="X55" s="1519"/>
      <c r="Y55" s="1299">
        <f t="shared" ca="1" si="100"/>
        <v>525.03290315025652</v>
      </c>
      <c r="Z55" s="1299">
        <f t="shared" ca="1" si="101"/>
        <v>782.24374714295288</v>
      </c>
      <c r="AA55" s="1299">
        <f t="shared" ca="1" si="102"/>
        <v>0</v>
      </c>
      <c r="AB55" s="1299">
        <f t="shared" si="103"/>
        <v>519.77273450628354</v>
      </c>
      <c r="AC55" s="1299">
        <f t="shared" si="104"/>
        <v>94.582595593638587</v>
      </c>
      <c r="AD55" s="1299">
        <f t="shared" ca="1" si="105"/>
        <v>4.4403864958340371</v>
      </c>
      <c r="AE55" s="1299">
        <f t="shared" ca="1" si="106"/>
        <v>5096.8430835839299</v>
      </c>
      <c r="AF55" s="1299">
        <f t="shared" ca="1" si="107"/>
        <v>5666.0595844279978</v>
      </c>
      <c r="AG55" s="1299">
        <f t="shared" ca="1" si="108"/>
        <v>1674.40699623365</v>
      </c>
      <c r="AH55" s="1299">
        <f t="shared" ca="1" si="109"/>
        <v>331.74173972373546</v>
      </c>
      <c r="AI55" s="1299">
        <f t="shared" ref="AI55:AK55" ca="1" si="124">AI196*M479</f>
        <v>416.60590569957481</v>
      </c>
      <c r="AJ55" s="1299">
        <f t="shared" ca="1" si="124"/>
        <v>1774.7305762276828</v>
      </c>
      <c r="AK55" s="1299">
        <f t="shared" si="124"/>
        <v>0</v>
      </c>
      <c r="AL55" s="1299">
        <f t="shared" ca="1" si="111"/>
        <v>1568.4291702280029</v>
      </c>
      <c r="AM55" s="1299">
        <f t="shared" si="112"/>
        <v>0</v>
      </c>
      <c r="AN55" s="1299">
        <f t="shared" si="113"/>
        <v>113.7048719399065</v>
      </c>
      <c r="AO55" s="1299">
        <f t="shared" si="114"/>
        <v>0</v>
      </c>
      <c r="AP55" s="1299">
        <f t="shared" si="115"/>
        <v>0</v>
      </c>
      <c r="AQ55" s="1299">
        <f t="shared" si="116"/>
        <v>0</v>
      </c>
      <c r="AR55" s="1299">
        <f t="shared" si="117"/>
        <v>0</v>
      </c>
      <c r="AS55" s="1314">
        <f t="shared" ca="1" si="37"/>
        <v>18568.594294953447</v>
      </c>
      <c r="AT55" s="1519" t="str">
        <f t="shared" si="118"/>
        <v>Dominican Republic</v>
      </c>
      <c r="AU55" s="1519"/>
      <c r="AV55" s="1519"/>
    </row>
    <row r="56" spans="1:48" ht="15.6">
      <c r="A56" s="1312" t="str">
        <f>'Country and technology list'!A$39</f>
        <v>Ecuador</v>
      </c>
      <c r="B56" s="2820" t="s">
        <v>4726</v>
      </c>
      <c r="C56" s="1299">
        <f t="shared" ref="C56:V56" ca="1" si="125">C197*C480</f>
        <v>7924.2604490897456</v>
      </c>
      <c r="D56" s="1299">
        <f t="shared" ca="1" si="125"/>
        <v>1280.3738909903204</v>
      </c>
      <c r="E56" s="1299">
        <f t="shared" ca="1" si="125"/>
        <v>1345.3788190378043</v>
      </c>
      <c r="F56" s="1299">
        <f t="shared" si="125"/>
        <v>23.585018106314173</v>
      </c>
      <c r="G56" s="1299">
        <f t="shared" si="125"/>
        <v>817.25316051830782</v>
      </c>
      <c r="H56" s="1299">
        <f t="shared" ca="1" si="125"/>
        <v>169.68136718186796</v>
      </c>
      <c r="I56" s="1299">
        <f t="shared" ca="1" si="125"/>
        <v>3453.9572713526395</v>
      </c>
      <c r="J56" s="1299">
        <f t="shared" ca="1" si="125"/>
        <v>3208.7312102147434</v>
      </c>
      <c r="K56" s="1299">
        <f t="shared" ca="1" si="125"/>
        <v>3357.6890456316787</v>
      </c>
      <c r="L56" s="1299">
        <f t="shared" ca="1" si="125"/>
        <v>2288.2485657831558</v>
      </c>
      <c r="M56" s="1299">
        <f t="shared" ca="1" si="125"/>
        <v>1372.9491394698939</v>
      </c>
      <c r="N56" s="1299">
        <f t="shared" ca="1" si="125"/>
        <v>4677.0981016939886</v>
      </c>
      <c r="O56" s="1299">
        <f t="shared" si="125"/>
        <v>0</v>
      </c>
      <c r="P56" s="1299">
        <f t="shared" ca="1" si="125"/>
        <v>3288.8813865818943</v>
      </c>
      <c r="Q56" s="1299">
        <f t="shared" si="125"/>
        <v>0</v>
      </c>
      <c r="R56" s="1299">
        <f t="shared" si="125"/>
        <v>92.993730541101399</v>
      </c>
      <c r="S56" s="1299">
        <f t="shared" si="125"/>
        <v>0</v>
      </c>
      <c r="T56" s="1299">
        <f t="shared" si="125"/>
        <v>0</v>
      </c>
      <c r="U56" s="1299">
        <f t="shared" si="125"/>
        <v>0</v>
      </c>
      <c r="V56" s="1299">
        <f t="shared" si="125"/>
        <v>0</v>
      </c>
      <c r="W56" s="1314">
        <f t="shared" ca="1" si="99"/>
        <v>33301.081156193453</v>
      </c>
      <c r="X56" s="1519"/>
      <c r="Y56" s="1299">
        <f t="shared" ca="1" si="100"/>
        <v>5086.1387988838451</v>
      </c>
      <c r="Z56" s="1299">
        <f t="shared" ca="1" si="101"/>
        <v>630.04505244444078</v>
      </c>
      <c r="AA56" s="1299">
        <f t="shared" ca="1" si="102"/>
        <v>366.27144316405014</v>
      </c>
      <c r="AB56" s="1299">
        <f t="shared" si="103"/>
        <v>36.394047527974152</v>
      </c>
      <c r="AC56" s="1299">
        <f t="shared" si="104"/>
        <v>384.58972259685072</v>
      </c>
      <c r="AD56" s="1299">
        <f t="shared" ca="1" si="105"/>
        <v>43.324551452101844</v>
      </c>
      <c r="AE56" s="1299">
        <f t="shared" ca="1" si="106"/>
        <v>9454.0253064901517</v>
      </c>
      <c r="AF56" s="1299">
        <f t="shared" ca="1" si="107"/>
        <v>12677.580737689354</v>
      </c>
      <c r="AG56" s="1299">
        <f t="shared" ca="1" si="108"/>
        <v>1730.7675492946794</v>
      </c>
      <c r="AH56" s="1299">
        <f t="shared" ca="1" si="109"/>
        <v>661.2290435068569</v>
      </c>
      <c r="AI56" s="1299">
        <f t="shared" ref="AI56:AK56" ca="1" si="126">AI197*M480</f>
        <v>830.38065928768083</v>
      </c>
      <c r="AJ56" s="1299">
        <f t="shared" ca="1" si="126"/>
        <v>3340.7843583528484</v>
      </c>
      <c r="AK56" s="1299">
        <f t="shared" si="126"/>
        <v>0</v>
      </c>
      <c r="AL56" s="1299">
        <f t="shared" ca="1" si="111"/>
        <v>4171.9011534011524</v>
      </c>
      <c r="AM56" s="1299">
        <f t="shared" si="112"/>
        <v>0</v>
      </c>
      <c r="AN56" s="1299">
        <f t="shared" si="113"/>
        <v>117.46876759762439</v>
      </c>
      <c r="AO56" s="1299">
        <f t="shared" si="114"/>
        <v>0</v>
      </c>
      <c r="AP56" s="1299">
        <f t="shared" si="115"/>
        <v>0</v>
      </c>
      <c r="AQ56" s="1299">
        <f t="shared" si="116"/>
        <v>0</v>
      </c>
      <c r="AR56" s="1299">
        <f t="shared" si="117"/>
        <v>0</v>
      </c>
      <c r="AS56" s="1314">
        <f t="shared" ca="1" si="37"/>
        <v>39530.901191689605</v>
      </c>
      <c r="AT56" s="1519" t="str">
        <f t="shared" si="118"/>
        <v>Ecuador</v>
      </c>
      <c r="AU56" s="1519"/>
      <c r="AV56" s="1519"/>
    </row>
    <row r="57" spans="1:48" ht="15.6">
      <c r="A57" s="1312" t="str">
        <f>'Country and technology list'!A$40</f>
        <v>Egypt</v>
      </c>
      <c r="B57" s="2820" t="s">
        <v>4726</v>
      </c>
      <c r="C57" s="1299">
        <f t="shared" ref="C57:V57" ca="1" si="127">C198*C481</f>
        <v>32133.373542636451</v>
      </c>
      <c r="D57" s="1299">
        <f t="shared" ca="1" si="127"/>
        <v>589.53862744705953</v>
      </c>
      <c r="E57" s="1299">
        <f t="shared" ca="1" si="127"/>
        <v>0</v>
      </c>
      <c r="F57" s="1299">
        <f t="shared" si="127"/>
        <v>2.210445996374916E-10</v>
      </c>
      <c r="G57" s="1299">
        <f t="shared" si="127"/>
        <v>972.42133777225717</v>
      </c>
      <c r="H57" s="1299">
        <f t="shared" ca="1" si="127"/>
        <v>26.345223695615211</v>
      </c>
      <c r="I57" s="1299">
        <f t="shared" ca="1" si="127"/>
        <v>33151.850415503977</v>
      </c>
      <c r="J57" s="1299">
        <f t="shared" ca="1" si="127"/>
        <v>23448.499314669316</v>
      </c>
      <c r="K57" s="1299">
        <f t="shared" ca="1" si="127"/>
        <v>34408.934564663228</v>
      </c>
      <c r="L57" s="1299">
        <f t="shared" ca="1" si="127"/>
        <v>19660.750725930706</v>
      </c>
      <c r="M57" s="1299">
        <f t="shared" ca="1" si="127"/>
        <v>11796.450435558427</v>
      </c>
      <c r="N57" s="1299">
        <f t="shared" ca="1" si="127"/>
        <v>38957.693095605653</v>
      </c>
      <c r="O57" s="1299">
        <f t="shared" si="127"/>
        <v>0</v>
      </c>
      <c r="P57" s="1299">
        <f t="shared" ca="1" si="127"/>
        <v>10946.961647381315</v>
      </c>
      <c r="Q57" s="1299">
        <f t="shared" si="127"/>
        <v>0</v>
      </c>
      <c r="R57" s="1299">
        <f t="shared" si="127"/>
        <v>91.675725825119372</v>
      </c>
      <c r="S57" s="1299">
        <f t="shared" si="127"/>
        <v>0</v>
      </c>
      <c r="T57" s="1299">
        <f t="shared" si="127"/>
        <v>0</v>
      </c>
      <c r="U57" s="1299">
        <f t="shared" si="127"/>
        <v>0</v>
      </c>
      <c r="V57" s="1299">
        <f t="shared" si="127"/>
        <v>0</v>
      </c>
      <c r="W57" s="1314">
        <f t="shared" ca="1" si="99"/>
        <v>206184.49465668935</v>
      </c>
      <c r="X57" s="1519"/>
      <c r="Y57" s="1299">
        <f t="shared" ca="1" si="100"/>
        <v>20624.612096514884</v>
      </c>
      <c r="Z57" s="1299">
        <f t="shared" ca="1" si="101"/>
        <v>290.09955456106246</v>
      </c>
      <c r="AA57" s="1299">
        <f t="shared" ca="1" si="102"/>
        <v>0</v>
      </c>
      <c r="AB57" s="1299">
        <f t="shared" si="103"/>
        <v>3.4109397875998063E-10</v>
      </c>
      <c r="AC57" s="1299">
        <f t="shared" si="104"/>
        <v>457.6100413045915</v>
      </c>
      <c r="AD57" s="1299">
        <f t="shared" ca="1" si="105"/>
        <v>6.7266961509948429</v>
      </c>
      <c r="AE57" s="1299">
        <f t="shared" ca="1" si="106"/>
        <v>90741.838465885143</v>
      </c>
      <c r="AF57" s="1299">
        <f t="shared" ca="1" si="107"/>
        <v>92644.171095739453</v>
      </c>
      <c r="AG57" s="1299">
        <f t="shared" ca="1" si="108"/>
        <v>17736.564208589287</v>
      </c>
      <c r="AH57" s="1299">
        <f t="shared" ca="1" si="109"/>
        <v>5681.3143430003838</v>
      </c>
      <c r="AI57" s="1299">
        <f t="shared" ref="AI57:AK57" ca="1" si="128">AI198*M481</f>
        <v>7134.6738260935081</v>
      </c>
      <c r="AJ57" s="1299">
        <f t="shared" ca="1" si="128"/>
        <v>27826.923639718316</v>
      </c>
      <c r="AK57" s="1299">
        <f t="shared" si="128"/>
        <v>0</v>
      </c>
      <c r="AL57" s="1299">
        <f t="shared" ca="1" si="111"/>
        <v>13886.071449482204</v>
      </c>
      <c r="AM57" s="1299">
        <f t="shared" si="112"/>
        <v>0</v>
      </c>
      <c r="AN57" s="1299">
        <f t="shared" si="113"/>
        <v>115.8038769778655</v>
      </c>
      <c r="AO57" s="1299">
        <f t="shared" si="114"/>
        <v>0</v>
      </c>
      <c r="AP57" s="1299">
        <f t="shared" si="115"/>
        <v>0</v>
      </c>
      <c r="AQ57" s="1299">
        <f t="shared" si="116"/>
        <v>0</v>
      </c>
      <c r="AR57" s="1299">
        <f t="shared" si="117"/>
        <v>0</v>
      </c>
      <c r="AS57" s="1314">
        <f t="shared" ca="1" si="37"/>
        <v>277146.40929401806</v>
      </c>
      <c r="AT57" s="1519" t="str">
        <f t="shared" si="118"/>
        <v>Egypt</v>
      </c>
      <c r="AU57" s="1519"/>
      <c r="AV57" s="1519"/>
    </row>
    <row r="58" spans="1:48" ht="15.6">
      <c r="A58" s="1312" t="str">
        <f>'Country and technology list'!A$41</f>
        <v>El Salvador</v>
      </c>
      <c r="B58" s="2820" t="s">
        <v>4726</v>
      </c>
      <c r="C58" s="1299">
        <f t="shared" ref="C58:V58" ca="1" si="129">C199*C482</f>
        <v>660.60901007630332</v>
      </c>
      <c r="D58" s="1299">
        <f t="shared" ca="1" si="129"/>
        <v>503.01227293859392</v>
      </c>
      <c r="E58" s="1299">
        <f t="shared" ca="1" si="129"/>
        <v>324.66953696680486</v>
      </c>
      <c r="F58" s="1299">
        <f t="shared" si="129"/>
        <v>530.82345485428107</v>
      </c>
      <c r="G58" s="1299">
        <f t="shared" si="129"/>
        <v>189.50763157960981</v>
      </c>
      <c r="H58" s="1299">
        <f t="shared" ca="1" si="129"/>
        <v>7.7272904264431999</v>
      </c>
      <c r="I58" s="1299">
        <f t="shared" ca="1" si="129"/>
        <v>580.15524244183518</v>
      </c>
      <c r="J58" s="1299">
        <f t="shared" ca="1" si="129"/>
        <v>534.42868593398327</v>
      </c>
      <c r="K58" s="1299">
        <f t="shared" ca="1" si="129"/>
        <v>369.59950381125111</v>
      </c>
      <c r="L58" s="1299">
        <f t="shared" ca="1" si="129"/>
        <v>372.56001174866844</v>
      </c>
      <c r="M58" s="1299">
        <f t="shared" ca="1" si="129"/>
        <v>223.53600704920112</v>
      </c>
      <c r="N58" s="1299">
        <f t="shared" ca="1" si="129"/>
        <v>753.48352989053217</v>
      </c>
      <c r="O58" s="1299">
        <f t="shared" si="129"/>
        <v>0</v>
      </c>
      <c r="P58" s="1299">
        <f t="shared" ca="1" si="129"/>
        <v>710.60208585294708</v>
      </c>
      <c r="Q58" s="1299">
        <f t="shared" si="129"/>
        <v>0</v>
      </c>
      <c r="R58" s="1299">
        <f t="shared" si="129"/>
        <v>96.957590022659673</v>
      </c>
      <c r="S58" s="1299">
        <f t="shared" si="129"/>
        <v>0</v>
      </c>
      <c r="T58" s="1299">
        <f t="shared" si="129"/>
        <v>0</v>
      </c>
      <c r="U58" s="1299">
        <f t="shared" si="129"/>
        <v>0</v>
      </c>
      <c r="V58" s="1299">
        <f t="shared" si="129"/>
        <v>0</v>
      </c>
      <c r="W58" s="1314">
        <f t="shared" ca="1" si="99"/>
        <v>5857.6718535931141</v>
      </c>
      <c r="X58" s="1519"/>
      <c r="Y58" s="1299">
        <f t="shared" ca="1" si="100"/>
        <v>424.00791072273375</v>
      </c>
      <c r="Z58" s="1299">
        <f t="shared" ca="1" si="101"/>
        <v>247.52175603851768</v>
      </c>
      <c r="AA58" s="1299">
        <f t="shared" ca="1" si="102"/>
        <v>88.389365265378117</v>
      </c>
      <c r="AB58" s="1299">
        <f t="shared" si="103"/>
        <v>819.11381020980059</v>
      </c>
      <c r="AC58" s="1299">
        <f t="shared" si="104"/>
        <v>89.180061919816367</v>
      </c>
      <c r="AD58" s="1299">
        <f t="shared" ca="1" si="105"/>
        <v>1.9730003195162078</v>
      </c>
      <c r="AE58" s="1299">
        <f t="shared" ca="1" si="106"/>
        <v>1587.9763161025094</v>
      </c>
      <c r="AF58" s="1299">
        <f t="shared" ca="1" si="107"/>
        <v>2111.5083721867331</v>
      </c>
      <c r="AG58" s="1299">
        <f t="shared" ca="1" si="108"/>
        <v>190.51520815012941</v>
      </c>
      <c r="AH58" s="1299">
        <f t="shared" ca="1" si="109"/>
        <v>107.65766617367579</v>
      </c>
      <c r="AI58" s="1299">
        <f t="shared" ref="AI58:AK58" ca="1" si="130">AI199*M482</f>
        <v>135.1979993808952</v>
      </c>
      <c r="AJ58" s="1299">
        <f t="shared" ca="1" si="130"/>
        <v>538.20252135038004</v>
      </c>
      <c r="AK58" s="1299">
        <f t="shared" si="130"/>
        <v>0</v>
      </c>
      <c r="AL58" s="1299">
        <f t="shared" ca="1" si="111"/>
        <v>901.389047861108</v>
      </c>
      <c r="AM58" s="1299">
        <f t="shared" si="112"/>
        <v>0</v>
      </c>
      <c r="AN58" s="1299">
        <f t="shared" si="113"/>
        <v>122.4758759856787</v>
      </c>
      <c r="AO58" s="1299">
        <f t="shared" si="114"/>
        <v>0</v>
      </c>
      <c r="AP58" s="1299">
        <f t="shared" si="115"/>
        <v>0</v>
      </c>
      <c r="AQ58" s="1299">
        <f t="shared" si="116"/>
        <v>0</v>
      </c>
      <c r="AR58" s="1299">
        <f t="shared" si="117"/>
        <v>0</v>
      </c>
      <c r="AS58" s="1314">
        <f t="shared" ca="1" si="37"/>
        <v>7365.1089116668727</v>
      </c>
      <c r="AT58" s="1519" t="str">
        <f t="shared" si="118"/>
        <v>El Salvador</v>
      </c>
      <c r="AU58" s="1519"/>
      <c r="AV58" s="1519"/>
    </row>
    <row r="59" spans="1:48" ht="15.6">
      <c r="A59" s="1312" t="str">
        <f>'Country and technology list'!A$42</f>
        <v>Eritrea</v>
      </c>
      <c r="B59" s="2820" t="s">
        <v>4726</v>
      </c>
      <c r="C59" s="1299">
        <f t="shared" ref="C59:V59" ca="1" si="131">C200*C483</f>
        <v>220.23609760317566</v>
      </c>
      <c r="D59" s="1299">
        <f t="shared" ca="1" si="131"/>
        <v>290.09110115048088</v>
      </c>
      <c r="E59" s="1299">
        <f t="shared" ca="1" si="131"/>
        <v>0</v>
      </c>
      <c r="F59" s="1299">
        <f t="shared" si="131"/>
        <v>0</v>
      </c>
      <c r="G59" s="1299">
        <f t="shared" si="131"/>
        <v>0</v>
      </c>
      <c r="H59" s="1299">
        <f t="shared" ca="1" si="131"/>
        <v>33.196800595359917</v>
      </c>
      <c r="I59" s="1299">
        <f t="shared" ca="1" si="131"/>
        <v>431.56164549168687</v>
      </c>
      <c r="J59" s="1299">
        <f t="shared" ca="1" si="131"/>
        <v>398.63597412214864</v>
      </c>
      <c r="K59" s="1299">
        <f t="shared" ca="1" si="131"/>
        <v>269.01168939427214</v>
      </c>
      <c r="L59" s="1299">
        <f t="shared" ca="1" si="131"/>
        <v>259.33145591180829</v>
      </c>
      <c r="M59" s="1299">
        <f t="shared" ca="1" si="131"/>
        <v>155.59887354708505</v>
      </c>
      <c r="N59" s="1299">
        <f t="shared" ca="1" si="131"/>
        <v>560.57657377173541</v>
      </c>
      <c r="O59" s="1299">
        <f t="shared" si="131"/>
        <v>0</v>
      </c>
      <c r="P59" s="1299">
        <f t="shared" ca="1" si="131"/>
        <v>628.67952636988593</v>
      </c>
      <c r="Q59" s="1299">
        <f t="shared" si="131"/>
        <v>0</v>
      </c>
      <c r="R59" s="1299">
        <f t="shared" si="131"/>
        <v>122.29252068543492</v>
      </c>
      <c r="S59" s="1299">
        <f t="shared" si="131"/>
        <v>0</v>
      </c>
      <c r="T59" s="1299">
        <f t="shared" si="131"/>
        <v>0</v>
      </c>
      <c r="U59" s="1299">
        <f t="shared" si="131"/>
        <v>0</v>
      </c>
      <c r="V59" s="1299">
        <f t="shared" si="131"/>
        <v>0</v>
      </c>
      <c r="W59" s="1314">
        <f t="shared" ca="1" si="99"/>
        <v>3369.2122586430728</v>
      </c>
      <c r="X59" s="1519"/>
      <c r="Y59" s="1299">
        <f t="shared" ca="1" si="100"/>
        <v>141.35721158218013</v>
      </c>
      <c r="Z59" s="1299">
        <f t="shared" ca="1" si="101"/>
        <v>142.74772730382242</v>
      </c>
      <c r="AA59" s="1299">
        <f t="shared" ca="1" si="102"/>
        <v>0</v>
      </c>
      <c r="AB59" s="1299">
        <f t="shared" si="103"/>
        <v>0</v>
      </c>
      <c r="AC59" s="1299">
        <f t="shared" si="104"/>
        <v>0</v>
      </c>
      <c r="AD59" s="1299">
        <f t="shared" ca="1" si="105"/>
        <v>8.4761015267946576</v>
      </c>
      <c r="AE59" s="1299">
        <f t="shared" ca="1" si="106"/>
        <v>1181.2522267222869</v>
      </c>
      <c r="AF59" s="1299">
        <f t="shared" ca="1" si="107"/>
        <v>1574.9962884995789</v>
      </c>
      <c r="AG59" s="1299">
        <f t="shared" ca="1" si="108"/>
        <v>138.66581927539798</v>
      </c>
      <c r="AH59" s="1299">
        <f t="shared" ca="1" si="109"/>
        <v>74.938314441865387</v>
      </c>
      <c r="AI59" s="1299">
        <f t="shared" ref="AI59:AK59" ca="1" si="132">AI200*M483</f>
        <v>94.108580926993781</v>
      </c>
      <c r="AJ59" s="1299">
        <f t="shared" ca="1" si="132"/>
        <v>400.41183840838227</v>
      </c>
      <c r="AK59" s="1299">
        <f t="shared" si="132"/>
        <v>0</v>
      </c>
      <c r="AL59" s="1299">
        <f t="shared" ca="1" si="111"/>
        <v>797.47139920666427</v>
      </c>
      <c r="AM59" s="1299">
        <f t="shared" si="112"/>
        <v>0</v>
      </c>
      <c r="AN59" s="1299">
        <f t="shared" si="113"/>
        <v>154.47871171246041</v>
      </c>
      <c r="AO59" s="1299">
        <f t="shared" si="114"/>
        <v>0</v>
      </c>
      <c r="AP59" s="1299">
        <f t="shared" si="115"/>
        <v>0</v>
      </c>
      <c r="AQ59" s="1299">
        <f t="shared" si="116"/>
        <v>0</v>
      </c>
      <c r="AR59" s="1299">
        <f t="shared" si="117"/>
        <v>0</v>
      </c>
      <c r="AS59" s="1314">
        <f t="shared" ca="1" si="37"/>
        <v>4708.9042196064274</v>
      </c>
      <c r="AT59" s="1519" t="str">
        <f t="shared" si="118"/>
        <v>Eritrea</v>
      </c>
      <c r="AU59" s="1519"/>
      <c r="AV59" s="1519"/>
    </row>
    <row r="60" spans="1:48" ht="15.6">
      <c r="A60" s="1312" t="str">
        <f>'Country and technology list'!A$43</f>
        <v>Estonia</v>
      </c>
      <c r="B60" s="2820" t="s">
        <v>4726</v>
      </c>
      <c r="C60" s="1299">
        <f t="shared" ref="C60:V60" ca="1" si="133">C201*C484</f>
        <v>2087.5476479849517</v>
      </c>
      <c r="D60" s="1299">
        <f t="shared" ca="1" si="133"/>
        <v>2941.5353187463661</v>
      </c>
      <c r="E60" s="1299">
        <f t="shared" ca="1" si="133"/>
        <v>0</v>
      </c>
      <c r="F60" s="1299">
        <f t="shared" si="133"/>
        <v>1.9315218081381882E-10</v>
      </c>
      <c r="G60" s="1299">
        <f t="shared" si="133"/>
        <v>3.253940030668796</v>
      </c>
      <c r="H60" s="1299">
        <f t="shared" ca="1" si="133"/>
        <v>30.158111284448648</v>
      </c>
      <c r="I60" s="1299">
        <f t="shared" ca="1" si="133"/>
        <v>389.27055873850793</v>
      </c>
      <c r="J60" s="1299">
        <f t="shared" ca="1" si="133"/>
        <v>180.80976737503929</v>
      </c>
      <c r="K60" s="1299">
        <f t="shared" ca="1" si="133"/>
        <v>2134.5943130011256</v>
      </c>
      <c r="L60" s="1299">
        <f t="shared" ca="1" si="133"/>
        <v>0</v>
      </c>
      <c r="M60" s="1299">
        <f t="shared" ca="1" si="133"/>
        <v>0</v>
      </c>
      <c r="N60" s="1299">
        <f t="shared" ca="1" si="133"/>
        <v>647.51204853566571</v>
      </c>
      <c r="O60" s="1299">
        <f t="shared" si="133"/>
        <v>0</v>
      </c>
      <c r="P60" s="1299">
        <f t="shared" ca="1" si="133"/>
        <v>867.57920576766139</v>
      </c>
      <c r="Q60" s="1299">
        <f t="shared" si="133"/>
        <v>0</v>
      </c>
      <c r="R60" s="1299">
        <f t="shared" si="133"/>
        <v>80.107663339666459</v>
      </c>
      <c r="S60" s="1299">
        <f t="shared" si="133"/>
        <v>0</v>
      </c>
      <c r="T60" s="1299">
        <f t="shared" si="133"/>
        <v>0</v>
      </c>
      <c r="U60" s="1299">
        <f t="shared" si="133"/>
        <v>0</v>
      </c>
      <c r="V60" s="1299">
        <f t="shared" si="133"/>
        <v>0</v>
      </c>
      <c r="W60" s="1314">
        <f t="shared" ca="1" si="99"/>
        <v>9362.3685748042935</v>
      </c>
      <c r="X60" s="1519"/>
      <c r="Y60" s="1299">
        <f t="shared" ca="1" si="100"/>
        <v>1339.8798733520434</v>
      </c>
      <c r="Z60" s="1299">
        <f t="shared" ca="1" si="101"/>
        <v>1447.4676398885895</v>
      </c>
      <c r="AA60" s="1299">
        <f t="shared" ca="1" si="102"/>
        <v>0</v>
      </c>
      <c r="AB60" s="1299">
        <f t="shared" si="103"/>
        <v>2.9805318007315918E-10</v>
      </c>
      <c r="AC60" s="1299">
        <f t="shared" si="104"/>
        <v>1.5312658967853157</v>
      </c>
      <c r="AD60" s="1299">
        <f t="shared" ca="1" si="105"/>
        <v>7.7002364239609307</v>
      </c>
      <c r="AE60" s="1299">
        <f t="shared" ca="1" si="106"/>
        <v>1065.494858291685</v>
      </c>
      <c r="AF60" s="1299">
        <f t="shared" ca="1" si="107"/>
        <v>714.37283894729353</v>
      </c>
      <c r="AG60" s="1299">
        <f t="shared" ca="1" si="108"/>
        <v>1100.3063469077963</v>
      </c>
      <c r="AH60" s="1299">
        <f t="shared" ca="1" si="109"/>
        <v>0</v>
      </c>
      <c r="AI60" s="1299">
        <f t="shared" ref="AI60:AK60" ca="1" si="134">AI201*M484</f>
        <v>0</v>
      </c>
      <c r="AJ60" s="1299">
        <f t="shared" ca="1" si="134"/>
        <v>462.50860609690397</v>
      </c>
      <c r="AK60" s="1299">
        <f t="shared" si="134"/>
        <v>0</v>
      </c>
      <c r="AL60" s="1299">
        <f t="shared" ca="1" si="111"/>
        <v>1100.5123821052816</v>
      </c>
      <c r="AM60" s="1299">
        <f t="shared" si="112"/>
        <v>0</v>
      </c>
      <c r="AN60" s="1299">
        <f t="shared" si="113"/>
        <v>101.19121399777498</v>
      </c>
      <c r="AO60" s="1299">
        <f t="shared" si="114"/>
        <v>0</v>
      </c>
      <c r="AP60" s="1299">
        <f t="shared" si="115"/>
        <v>0</v>
      </c>
      <c r="AQ60" s="1299">
        <f t="shared" si="116"/>
        <v>0</v>
      </c>
      <c r="AR60" s="1299">
        <f t="shared" si="117"/>
        <v>0</v>
      </c>
      <c r="AS60" s="1314">
        <f t="shared" ca="1" si="37"/>
        <v>7340.9652619084127</v>
      </c>
      <c r="AT60" s="1519" t="str">
        <f t="shared" si="118"/>
        <v>Estonia</v>
      </c>
      <c r="AU60" s="1519"/>
      <c r="AV60" s="1519"/>
    </row>
    <row r="61" spans="1:48" ht="15.6">
      <c r="A61" s="1312" t="str">
        <f>'Country and technology list'!A$44</f>
        <v>Ethiopia</v>
      </c>
      <c r="B61" s="2820" t="s">
        <v>4726</v>
      </c>
      <c r="C61" s="1299">
        <f t="shared" ref="C61:V61" ca="1" si="135">C202*C485</f>
        <v>31803.236927553757</v>
      </c>
      <c r="D61" s="1299">
        <f t="shared" ca="1" si="135"/>
        <v>0</v>
      </c>
      <c r="E61" s="1299">
        <f t="shared" ca="1" si="135"/>
        <v>0</v>
      </c>
      <c r="F61" s="1299">
        <f t="shared" si="135"/>
        <v>1095.2536737941557</v>
      </c>
      <c r="G61" s="1299">
        <f t="shared" si="135"/>
        <v>1183.8031503547884</v>
      </c>
      <c r="H61" s="1299">
        <f t="shared" ca="1" si="135"/>
        <v>0</v>
      </c>
      <c r="I61" s="1299">
        <f t="shared" ca="1" si="135"/>
        <v>38806.006564813128</v>
      </c>
      <c r="J61" s="1299">
        <f t="shared" ca="1" si="135"/>
        <v>6072.912707392039</v>
      </c>
      <c r="K61" s="1299">
        <f t="shared" ca="1" si="135"/>
        <v>39678.323304089747</v>
      </c>
      <c r="L61" s="1299">
        <f t="shared" ca="1" si="135"/>
        <v>16341.244118840699</v>
      </c>
      <c r="M61" s="1299">
        <f t="shared" ca="1" si="135"/>
        <v>9804.7464713044228</v>
      </c>
      <c r="N61" s="1299">
        <f t="shared" ca="1" si="135"/>
        <v>27706.280526408565</v>
      </c>
      <c r="O61" s="1299">
        <f t="shared" si="135"/>
        <v>0</v>
      </c>
      <c r="P61" s="1299">
        <f t="shared" ca="1" si="135"/>
        <v>14326.357465752939</v>
      </c>
      <c r="Q61" s="1299">
        <f t="shared" si="135"/>
        <v>0</v>
      </c>
      <c r="R61" s="1299">
        <f t="shared" si="135"/>
        <v>121.88292322427074</v>
      </c>
      <c r="S61" s="1299">
        <f t="shared" si="135"/>
        <v>0</v>
      </c>
      <c r="T61" s="1299">
        <f t="shared" si="135"/>
        <v>0</v>
      </c>
      <c r="U61" s="1299">
        <f t="shared" si="135"/>
        <v>0</v>
      </c>
      <c r="V61" s="1299">
        <f t="shared" si="135"/>
        <v>0</v>
      </c>
      <c r="W61" s="1314">
        <f t="shared" ca="1" si="99"/>
        <v>186940.04783352852</v>
      </c>
      <c r="X61" s="1519"/>
      <c r="Y61" s="1299">
        <f t="shared" ca="1" si="100"/>
        <v>20412.715900309322</v>
      </c>
      <c r="Z61" s="1299">
        <f t="shared" ca="1" si="101"/>
        <v>0</v>
      </c>
      <c r="AA61" s="1299">
        <f t="shared" ca="1" si="102"/>
        <v>0</v>
      </c>
      <c r="AB61" s="1299">
        <f t="shared" si="103"/>
        <v>1690.0862267551656</v>
      </c>
      <c r="AC61" s="1299">
        <f t="shared" si="104"/>
        <v>557.08383546107689</v>
      </c>
      <c r="AD61" s="1299">
        <f t="shared" ca="1" si="105"/>
        <v>0</v>
      </c>
      <c r="AE61" s="1299">
        <f t="shared" ca="1" si="106"/>
        <v>106218.15479607579</v>
      </c>
      <c r="AF61" s="1299">
        <f t="shared" ca="1" si="107"/>
        <v>23993.858044516517</v>
      </c>
      <c r="AG61" s="1299">
        <f t="shared" ca="1" si="108"/>
        <v>20452.743971180276</v>
      </c>
      <c r="AH61" s="1299">
        <f t="shared" ca="1" si="109"/>
        <v>4722.0854324953789</v>
      </c>
      <c r="AI61" s="1299">
        <f t="shared" ref="AI61:AK61" ca="1" si="136">AI202*M485</f>
        <v>5930.0607756918735</v>
      </c>
      <c r="AJ61" s="1299">
        <f t="shared" ca="1" si="136"/>
        <v>19790.200376006112</v>
      </c>
      <c r="AK61" s="1299">
        <f t="shared" si="136"/>
        <v>0</v>
      </c>
      <c r="AL61" s="1299">
        <f t="shared" ca="1" si="111"/>
        <v>18172.788924300006</v>
      </c>
      <c r="AM61" s="1299">
        <f t="shared" si="112"/>
        <v>0</v>
      </c>
      <c r="AN61" s="1299">
        <f t="shared" si="113"/>
        <v>153.96131222010641</v>
      </c>
      <c r="AO61" s="1299">
        <f t="shared" si="114"/>
        <v>0</v>
      </c>
      <c r="AP61" s="1299">
        <f t="shared" si="115"/>
        <v>0</v>
      </c>
      <c r="AQ61" s="1299">
        <f t="shared" si="116"/>
        <v>0</v>
      </c>
      <c r="AR61" s="1299">
        <f t="shared" si="117"/>
        <v>0</v>
      </c>
      <c r="AS61" s="1314">
        <f t="shared" ca="1" si="37"/>
        <v>222093.73959501163</v>
      </c>
      <c r="AT61" s="1519" t="str">
        <f t="shared" si="118"/>
        <v>Ethiopia</v>
      </c>
      <c r="AU61" s="1519"/>
      <c r="AV61" s="1519"/>
    </row>
    <row r="62" spans="1:48" ht="15.6">
      <c r="A62" s="1312" t="str">
        <f>'Country and technology list'!A$45</f>
        <v>Finland</v>
      </c>
      <c r="B62" s="2820" t="s">
        <v>4726</v>
      </c>
      <c r="C62" s="1299">
        <f t="shared" ref="C62:V62" ca="1" si="137">C203*C486</f>
        <v>15094.965380745147</v>
      </c>
      <c r="D62" s="1299">
        <f t="shared" ca="1" si="137"/>
        <v>15342.293730374449</v>
      </c>
      <c r="E62" s="1299">
        <f t="shared" ca="1" si="137"/>
        <v>0</v>
      </c>
      <c r="F62" s="1299">
        <f t="shared" si="137"/>
        <v>1.8411695890752944E-10</v>
      </c>
      <c r="G62" s="1299">
        <f t="shared" si="137"/>
        <v>918.97303974890235</v>
      </c>
      <c r="H62" s="1299">
        <f t="shared" ca="1" si="137"/>
        <v>14.482637162294637</v>
      </c>
      <c r="I62" s="1299">
        <f t="shared" ca="1" si="137"/>
        <v>1646.7668428121908</v>
      </c>
      <c r="J62" s="1299">
        <f t="shared" ca="1" si="137"/>
        <v>515.3008961319797</v>
      </c>
      <c r="K62" s="1299">
        <f t="shared" ca="1" si="137"/>
        <v>14565.088109810247</v>
      </c>
      <c r="L62" s="1299">
        <f t="shared" ca="1" si="137"/>
        <v>0</v>
      </c>
      <c r="M62" s="1299">
        <f t="shared" ca="1" si="137"/>
        <v>0</v>
      </c>
      <c r="N62" s="1299">
        <f t="shared" ca="1" si="137"/>
        <v>3425.2218790008724</v>
      </c>
      <c r="O62" s="1299">
        <f t="shared" si="137"/>
        <v>0</v>
      </c>
      <c r="P62" s="1299">
        <f t="shared" ca="1" si="137"/>
        <v>3136.0535397876397</v>
      </c>
      <c r="Q62" s="1299">
        <f t="shared" si="137"/>
        <v>0</v>
      </c>
      <c r="R62" s="1299">
        <f t="shared" si="137"/>
        <v>76.360408135926988</v>
      </c>
      <c r="S62" s="1299">
        <f t="shared" si="137"/>
        <v>0</v>
      </c>
      <c r="T62" s="1299">
        <f t="shared" si="137"/>
        <v>0</v>
      </c>
      <c r="U62" s="1299">
        <f t="shared" si="137"/>
        <v>0</v>
      </c>
      <c r="V62" s="1299">
        <f t="shared" si="137"/>
        <v>0</v>
      </c>
      <c r="W62" s="1314">
        <f t="shared" ca="1" si="99"/>
        <v>54735.506463709833</v>
      </c>
      <c r="X62" s="1519"/>
      <c r="Y62" s="1299">
        <f t="shared" ca="1" si="100"/>
        <v>9688.6125316130183</v>
      </c>
      <c r="Z62" s="1299">
        <f t="shared" ca="1" si="101"/>
        <v>7549.6199399186771</v>
      </c>
      <c r="AA62" s="1299">
        <f t="shared" ca="1" si="102"/>
        <v>0</v>
      </c>
      <c r="AB62" s="1299">
        <f t="shared" si="103"/>
        <v>2.841109268172562E-10</v>
      </c>
      <c r="AC62" s="1299">
        <f t="shared" si="104"/>
        <v>432.45790105830707</v>
      </c>
      <c r="AD62" s="1299">
        <f t="shared" ca="1" si="105"/>
        <v>3.6978353564739868</v>
      </c>
      <c r="AE62" s="1299">
        <f t="shared" ca="1" si="106"/>
        <v>4507.4603368611943</v>
      </c>
      <c r="AF62" s="1299">
        <f t="shared" ca="1" si="107"/>
        <v>2035.9351678072298</v>
      </c>
      <c r="AG62" s="1299">
        <f t="shared" ca="1" si="108"/>
        <v>7507.7773761908475</v>
      </c>
      <c r="AH62" s="1299">
        <f t="shared" ca="1" si="109"/>
        <v>0</v>
      </c>
      <c r="AI62" s="1299">
        <f t="shared" ref="AI62:AK62" ca="1" si="138">AI203*M486</f>
        <v>0</v>
      </c>
      <c r="AJ62" s="1299">
        <f t="shared" ca="1" si="138"/>
        <v>2446.587056429194</v>
      </c>
      <c r="AK62" s="1299">
        <f t="shared" si="138"/>
        <v>0</v>
      </c>
      <c r="AL62" s="1299">
        <f t="shared" ca="1" si="111"/>
        <v>3978.0411154824847</v>
      </c>
      <c r="AM62" s="1299">
        <f t="shared" si="112"/>
        <v>0</v>
      </c>
      <c r="AN62" s="1299">
        <f t="shared" si="113"/>
        <v>96.457718007284441</v>
      </c>
      <c r="AO62" s="1299">
        <f t="shared" si="114"/>
        <v>0</v>
      </c>
      <c r="AP62" s="1299">
        <f t="shared" si="115"/>
        <v>0</v>
      </c>
      <c r="AQ62" s="1299">
        <f t="shared" si="116"/>
        <v>0</v>
      </c>
      <c r="AR62" s="1299">
        <f t="shared" si="117"/>
        <v>0</v>
      </c>
      <c r="AS62" s="1314">
        <f t="shared" ca="1" si="37"/>
        <v>38246.646978724988</v>
      </c>
      <c r="AT62" s="1519" t="str">
        <f t="shared" si="118"/>
        <v>Finland</v>
      </c>
      <c r="AU62" s="1519"/>
      <c r="AV62" s="1519"/>
    </row>
    <row r="63" spans="1:48" ht="15.6">
      <c r="A63" s="1312" t="str">
        <f>'Country and technology list'!A$46</f>
        <v>France</v>
      </c>
      <c r="B63" s="2820" t="s">
        <v>4726</v>
      </c>
      <c r="C63" s="1299">
        <f t="shared" ref="C63:V63" ca="1" si="139">C204*C487</f>
        <v>41479.523008717486</v>
      </c>
      <c r="D63" s="1299">
        <f t="shared" ca="1" si="139"/>
        <v>54636.09569797451</v>
      </c>
      <c r="E63" s="1299">
        <f t="shared" ca="1" si="139"/>
        <v>1592.6123667059064</v>
      </c>
      <c r="F63" s="1299">
        <f t="shared" si="139"/>
        <v>17.137298575811347</v>
      </c>
      <c r="G63" s="1299">
        <f t="shared" si="139"/>
        <v>4869.6537254616906</v>
      </c>
      <c r="H63" s="1299">
        <f t="shared" ca="1" si="139"/>
        <v>522.38373412438307</v>
      </c>
      <c r="I63" s="1299">
        <f t="shared" ca="1" si="139"/>
        <v>25510.335012910076</v>
      </c>
      <c r="J63" s="1299">
        <f t="shared" ca="1" si="139"/>
        <v>13100.169873733319</v>
      </c>
      <c r="K63" s="1299">
        <f t="shared" ca="1" si="139"/>
        <v>52225.773707700995</v>
      </c>
      <c r="L63" s="1299">
        <f t="shared" ca="1" si="139"/>
        <v>29820.987327610866</v>
      </c>
      <c r="M63" s="1299">
        <f t="shared" ca="1" si="139"/>
        <v>17892.592396566521</v>
      </c>
      <c r="N63" s="1299">
        <f t="shared" ca="1" si="139"/>
        <v>29713.037135591501</v>
      </c>
      <c r="O63" s="1299">
        <f t="shared" si="139"/>
        <v>0</v>
      </c>
      <c r="P63" s="1299">
        <f t="shared" ca="1" si="139"/>
        <v>9093.9129008674972</v>
      </c>
      <c r="Q63" s="1299">
        <f t="shared" si="139"/>
        <v>0</v>
      </c>
      <c r="R63" s="1299">
        <f t="shared" si="139"/>
        <v>76.710032933750881</v>
      </c>
      <c r="S63" s="1299">
        <f t="shared" si="139"/>
        <v>0</v>
      </c>
      <c r="T63" s="1299">
        <f t="shared" si="139"/>
        <v>0</v>
      </c>
      <c r="U63" s="1299">
        <f t="shared" si="139"/>
        <v>0</v>
      </c>
      <c r="V63" s="1299">
        <f t="shared" si="139"/>
        <v>0</v>
      </c>
      <c r="W63" s="1314">
        <f t="shared" ca="1" si="99"/>
        <v>280550.92421947431</v>
      </c>
      <c r="X63" s="1519"/>
      <c r="Y63" s="1299">
        <f t="shared" ca="1" si="100"/>
        <v>26623.381789283212</v>
      </c>
      <c r="Z63" s="1299">
        <f t="shared" ca="1" si="101"/>
        <v>26885.273139055338</v>
      </c>
      <c r="AA63" s="1299">
        <f t="shared" ca="1" si="102"/>
        <v>433.57931736391828</v>
      </c>
      <c r="AB63" s="1299">
        <f t="shared" si="103"/>
        <v>26.444569856072572</v>
      </c>
      <c r="AC63" s="1299">
        <f t="shared" si="104"/>
        <v>2291.6017531584425</v>
      </c>
      <c r="AD63" s="1299">
        <f t="shared" ca="1" si="105"/>
        <v>133.37964764602253</v>
      </c>
      <c r="AE63" s="1299">
        <f t="shared" ca="1" si="106"/>
        <v>69825.806702769216</v>
      </c>
      <c r="AF63" s="1299">
        <f t="shared" ca="1" si="107"/>
        <v>51758.296464036066</v>
      </c>
      <c r="AG63" s="1299">
        <f t="shared" ca="1" si="108"/>
        <v>26920.501911186075</v>
      </c>
      <c r="AH63" s="1299">
        <f t="shared" ca="1" si="109"/>
        <v>8617.2906308880629</v>
      </c>
      <c r="AI63" s="1299">
        <f t="shared" ref="AI63:AK63" ca="1" si="140">AI204*M487</f>
        <v>10821.713815533847</v>
      </c>
      <c r="AJ63" s="1299">
        <f t="shared" ca="1" si="140"/>
        <v>21223.597953993925</v>
      </c>
      <c r="AK63" s="1299">
        <f t="shared" si="140"/>
        <v>0</v>
      </c>
      <c r="AL63" s="1299">
        <f t="shared" ca="1" si="111"/>
        <v>11535.504404276588</v>
      </c>
      <c r="AM63" s="1299">
        <f t="shared" si="112"/>
        <v>0</v>
      </c>
      <c r="AN63" s="1299">
        <f t="shared" si="113"/>
        <v>96.899360619995761</v>
      </c>
      <c r="AO63" s="1299">
        <f t="shared" si="114"/>
        <v>0</v>
      </c>
      <c r="AP63" s="1299">
        <f t="shared" si="115"/>
        <v>0</v>
      </c>
      <c r="AQ63" s="1299">
        <f t="shared" si="116"/>
        <v>0</v>
      </c>
      <c r="AR63" s="1299">
        <f t="shared" si="117"/>
        <v>0</v>
      </c>
      <c r="AS63" s="1314">
        <f t="shared" ca="1" si="37"/>
        <v>257193.27145966678</v>
      </c>
      <c r="AT63" s="1519" t="str">
        <f t="shared" si="118"/>
        <v>France</v>
      </c>
      <c r="AU63" s="1519"/>
      <c r="AV63" s="1519"/>
    </row>
    <row r="64" spans="1:48" ht="15.6">
      <c r="A64" s="1312" t="str">
        <f>'Country and technology list'!A$47</f>
        <v>Gabon</v>
      </c>
      <c r="B64" s="2820" t="s">
        <v>4726</v>
      </c>
      <c r="C64" s="1299">
        <f t="shared" ref="C64:V64" ca="1" si="141">C205*C488</f>
        <v>1754.4434218756728</v>
      </c>
      <c r="D64" s="1299">
        <f t="shared" ca="1" si="141"/>
        <v>2032.429691210134</v>
      </c>
      <c r="E64" s="1299">
        <f t="shared" ca="1" si="141"/>
        <v>939.65667458256883</v>
      </c>
      <c r="F64" s="1299">
        <f t="shared" si="141"/>
        <v>0</v>
      </c>
      <c r="G64" s="1299">
        <f t="shared" si="141"/>
        <v>62.213284320859103</v>
      </c>
      <c r="H64" s="1299">
        <f t="shared" ca="1" si="141"/>
        <v>12.868609029719719</v>
      </c>
      <c r="I64" s="1299">
        <f t="shared" ca="1" si="141"/>
        <v>1231.2156289439627</v>
      </c>
      <c r="J64" s="1299">
        <f t="shared" ca="1" si="141"/>
        <v>1144.6584190896431</v>
      </c>
      <c r="K64" s="1299">
        <f t="shared" ca="1" si="141"/>
        <v>796.15437690889905</v>
      </c>
      <c r="L64" s="1299">
        <f t="shared" ca="1" si="141"/>
        <v>0</v>
      </c>
      <c r="M64" s="1299">
        <f t="shared" ca="1" si="141"/>
        <v>0</v>
      </c>
      <c r="N64" s="1299">
        <f t="shared" ca="1" si="141"/>
        <v>1609.7189613089452</v>
      </c>
      <c r="O64" s="1299">
        <f t="shared" si="141"/>
        <v>0</v>
      </c>
      <c r="P64" s="1299">
        <f t="shared" ca="1" si="141"/>
        <v>1612.3403566480222</v>
      </c>
      <c r="Q64" s="1299">
        <f t="shared" si="141"/>
        <v>0</v>
      </c>
      <c r="R64" s="1299">
        <f t="shared" si="141"/>
        <v>83.976285463672255</v>
      </c>
      <c r="S64" s="1299">
        <f t="shared" si="141"/>
        <v>0</v>
      </c>
      <c r="T64" s="1299">
        <f t="shared" si="141"/>
        <v>0</v>
      </c>
      <c r="U64" s="1299">
        <f t="shared" si="141"/>
        <v>0</v>
      </c>
      <c r="V64" s="1299">
        <f t="shared" si="141"/>
        <v>0</v>
      </c>
      <c r="W64" s="1314">
        <f t="shared" ca="1" si="99"/>
        <v>11279.6757093821</v>
      </c>
      <c r="X64" s="1519"/>
      <c r="Y64" s="1299">
        <f t="shared" ca="1" si="100"/>
        <v>1126.0789338989246</v>
      </c>
      <c r="Z64" s="1299">
        <f t="shared" ca="1" si="101"/>
        <v>1000.1158883345335</v>
      </c>
      <c r="AA64" s="1299">
        <f t="shared" ca="1" si="102"/>
        <v>255.81598387600212</v>
      </c>
      <c r="AB64" s="1299">
        <f t="shared" si="103"/>
        <v>0</v>
      </c>
      <c r="AC64" s="1299">
        <f t="shared" si="104"/>
        <v>29.276839680404287</v>
      </c>
      <c r="AD64" s="1299">
        <f t="shared" ca="1" si="105"/>
        <v>3.2857273799986877</v>
      </c>
      <c r="AE64" s="1299">
        <f t="shared" ca="1" si="106"/>
        <v>3370.0311843244008</v>
      </c>
      <c r="AF64" s="1299">
        <f t="shared" ca="1" si="107"/>
        <v>4522.5039351655842</v>
      </c>
      <c r="AG64" s="1299">
        <f t="shared" ca="1" si="108"/>
        <v>410.38885407675195</v>
      </c>
      <c r="AH64" s="1299">
        <f t="shared" ca="1" si="109"/>
        <v>0</v>
      </c>
      <c r="AI64" s="1299">
        <f t="shared" ref="AI64:AK64" ca="1" si="142">AI205*M488</f>
        <v>0</v>
      </c>
      <c r="AJ64" s="1299">
        <f t="shared" ca="1" si="142"/>
        <v>1149.7992580778177</v>
      </c>
      <c r="AK64" s="1299">
        <f t="shared" si="142"/>
        <v>0</v>
      </c>
      <c r="AL64" s="1299">
        <f t="shared" ca="1" si="111"/>
        <v>2045.2317377629506</v>
      </c>
      <c r="AM64" s="1299">
        <f t="shared" si="112"/>
        <v>0</v>
      </c>
      <c r="AN64" s="1299">
        <f t="shared" si="113"/>
        <v>106.07801949061421</v>
      </c>
      <c r="AO64" s="1299">
        <f t="shared" si="114"/>
        <v>0</v>
      </c>
      <c r="AP64" s="1299">
        <f t="shared" si="115"/>
        <v>0</v>
      </c>
      <c r="AQ64" s="1299">
        <f t="shared" si="116"/>
        <v>0</v>
      </c>
      <c r="AR64" s="1299">
        <f t="shared" si="117"/>
        <v>0</v>
      </c>
      <c r="AS64" s="1314">
        <f t="shared" ca="1" si="37"/>
        <v>14018.606362067982</v>
      </c>
      <c r="AT64" s="1519" t="str">
        <f t="shared" si="118"/>
        <v>Gabon</v>
      </c>
      <c r="AU64" s="1519"/>
      <c r="AV64" s="1519"/>
    </row>
    <row r="65" spans="1:48" ht="15.6">
      <c r="A65" s="1312" t="str">
        <f>'Country and technology list'!A$48</f>
        <v>Georgia</v>
      </c>
      <c r="B65" s="2820" t="s">
        <v>4726</v>
      </c>
      <c r="C65" s="1299">
        <f t="shared" ref="C65:V65" ca="1" si="143">C206*C489</f>
        <v>642.61416065942058</v>
      </c>
      <c r="D65" s="1299">
        <f t="shared" ca="1" si="143"/>
        <v>846.44003189918055</v>
      </c>
      <c r="E65" s="1299">
        <f t="shared" ca="1" si="143"/>
        <v>0</v>
      </c>
      <c r="F65" s="1299">
        <f t="shared" si="143"/>
        <v>2.0638058474872684E-10</v>
      </c>
      <c r="G65" s="1299">
        <f t="shared" si="143"/>
        <v>885.40946606840839</v>
      </c>
      <c r="H65" s="1299">
        <f t="shared" ca="1" si="143"/>
        <v>6.8627251975074204</v>
      </c>
      <c r="I65" s="1299">
        <f t="shared" ca="1" si="143"/>
        <v>1301.3710051472392</v>
      </c>
      <c r="J65" s="1299">
        <f t="shared" ca="1" si="143"/>
        <v>801.05525205437834</v>
      </c>
      <c r="K65" s="1299">
        <f t="shared" ca="1" si="143"/>
        <v>829.08571975789312</v>
      </c>
      <c r="L65" s="1299">
        <f t="shared" ca="1" si="143"/>
        <v>0</v>
      </c>
      <c r="M65" s="1299">
        <f t="shared" ca="1" si="143"/>
        <v>0</v>
      </c>
      <c r="N65" s="1299">
        <f t="shared" ca="1" si="143"/>
        <v>1351.3807913206256</v>
      </c>
      <c r="O65" s="1299">
        <f t="shared" si="143"/>
        <v>0</v>
      </c>
      <c r="P65" s="1299">
        <f t="shared" ca="1" si="143"/>
        <v>900.38525442095079</v>
      </c>
      <c r="Q65" s="1299">
        <f t="shared" si="143"/>
        <v>0</v>
      </c>
      <c r="R65" s="1299">
        <f t="shared" si="143"/>
        <v>85.593992950203869</v>
      </c>
      <c r="S65" s="1299">
        <f t="shared" si="143"/>
        <v>0</v>
      </c>
      <c r="T65" s="1299">
        <f t="shared" si="143"/>
        <v>0</v>
      </c>
      <c r="U65" s="1299">
        <f t="shared" si="143"/>
        <v>0</v>
      </c>
      <c r="V65" s="1299">
        <f t="shared" si="143"/>
        <v>0</v>
      </c>
      <c r="W65" s="1314">
        <f t="shared" ca="1" si="99"/>
        <v>7650.1983994760158</v>
      </c>
      <c r="X65" s="1519"/>
      <c r="Y65" s="1299">
        <f t="shared" ca="1" si="100"/>
        <v>412.45802510409612</v>
      </c>
      <c r="Z65" s="1299">
        <f t="shared" ca="1" si="101"/>
        <v>416.51533043719729</v>
      </c>
      <c r="AA65" s="1299">
        <f t="shared" ca="1" si="102"/>
        <v>0</v>
      </c>
      <c r="AB65" s="1299">
        <f t="shared" si="103"/>
        <v>3.1846593359983094E-10</v>
      </c>
      <c r="AC65" s="1299">
        <f t="shared" si="104"/>
        <v>416.66327814983924</v>
      </c>
      <c r="AD65" s="1299">
        <f t="shared" ca="1" si="105"/>
        <v>1.7522518580509052</v>
      </c>
      <c r="AE65" s="1299">
        <f t="shared" ca="1" si="106"/>
        <v>3562.0575036750079</v>
      </c>
      <c r="AF65" s="1299">
        <f t="shared" ca="1" si="107"/>
        <v>3164.9402732582971</v>
      </c>
      <c r="AG65" s="1299">
        <f t="shared" ca="1" si="108"/>
        <v>427.36377307107887</v>
      </c>
      <c r="AH65" s="1299">
        <f t="shared" ca="1" si="109"/>
        <v>0</v>
      </c>
      <c r="AI65" s="1299">
        <f t="shared" ref="AI65:AK65" ca="1" si="144">AI206*M489</f>
        <v>0</v>
      </c>
      <c r="AJ65" s="1299">
        <f t="shared" ca="1" si="144"/>
        <v>965.27199380044669</v>
      </c>
      <c r="AK65" s="1299">
        <f t="shared" si="144"/>
        <v>0</v>
      </c>
      <c r="AL65" s="1299">
        <f t="shared" ca="1" si="111"/>
        <v>1142.1264070967493</v>
      </c>
      <c r="AM65" s="1299">
        <f t="shared" si="112"/>
        <v>0</v>
      </c>
      <c r="AN65" s="1299">
        <f t="shared" si="113"/>
        <v>108.12149170826365</v>
      </c>
      <c r="AO65" s="1299">
        <f t="shared" si="114"/>
        <v>0</v>
      </c>
      <c r="AP65" s="1299">
        <f t="shared" si="115"/>
        <v>0</v>
      </c>
      <c r="AQ65" s="1299">
        <f t="shared" si="116"/>
        <v>0</v>
      </c>
      <c r="AR65" s="1299">
        <f t="shared" si="117"/>
        <v>0</v>
      </c>
      <c r="AS65" s="1314">
        <f t="shared" ca="1" si="37"/>
        <v>10617.270328159344</v>
      </c>
      <c r="AT65" s="1519" t="str">
        <f t="shared" si="118"/>
        <v>Georgia</v>
      </c>
      <c r="AU65" s="1519"/>
      <c r="AV65" s="1519"/>
    </row>
    <row r="66" spans="1:48" ht="15.6">
      <c r="A66" s="1312" t="str">
        <f>'Country and technology list'!A$49</f>
        <v>Germany</v>
      </c>
      <c r="B66" s="2820" t="s">
        <v>4726</v>
      </c>
      <c r="C66" s="1299">
        <f t="shared" ref="C66:V66" ca="1" si="145">C207*C490</f>
        <v>39806.615192067715</v>
      </c>
      <c r="D66" s="1299">
        <f t="shared" ca="1" si="145"/>
        <v>66202.255115981738</v>
      </c>
      <c r="E66" s="1299">
        <f t="shared" ca="1" si="145"/>
        <v>597.81959078005991</v>
      </c>
      <c r="F66" s="1299">
        <f t="shared" si="145"/>
        <v>13.109883147220836</v>
      </c>
      <c r="G66" s="1299">
        <f t="shared" si="145"/>
        <v>1237.3856743628758</v>
      </c>
      <c r="H66" s="1299">
        <f t="shared" ca="1" si="145"/>
        <v>21.245337838446758</v>
      </c>
      <c r="I66" s="1299">
        <f t="shared" ca="1" si="145"/>
        <v>20743.734326011883</v>
      </c>
      <c r="J66" s="1299">
        <f t="shared" ca="1" si="145"/>
        <v>13128.985719851104</v>
      </c>
      <c r="K66" s="1299">
        <f t="shared" ca="1" si="145"/>
        <v>370616.61095552967</v>
      </c>
      <c r="L66" s="1299">
        <f t="shared" ca="1" si="145"/>
        <v>1.8378974267435428</v>
      </c>
      <c r="M66" s="1299">
        <f t="shared" ca="1" si="145"/>
        <v>1.1027384560461257</v>
      </c>
      <c r="N66" s="1299">
        <f t="shared" ca="1" si="145"/>
        <v>78633.863989305668</v>
      </c>
      <c r="O66" s="1299">
        <f t="shared" si="145"/>
        <v>0</v>
      </c>
      <c r="P66" s="1299">
        <f t="shared" ca="1" si="145"/>
        <v>17467.633045500548</v>
      </c>
      <c r="Q66" s="1299">
        <f t="shared" si="145"/>
        <v>0</v>
      </c>
      <c r="R66" s="1299">
        <f t="shared" si="145"/>
        <v>75.089237237888682</v>
      </c>
      <c r="S66" s="1299">
        <f t="shared" si="145"/>
        <v>0</v>
      </c>
      <c r="T66" s="1299">
        <f t="shared" si="145"/>
        <v>0</v>
      </c>
      <c r="U66" s="1299">
        <f t="shared" si="145"/>
        <v>0</v>
      </c>
      <c r="V66" s="1299">
        <f t="shared" si="145"/>
        <v>0</v>
      </c>
      <c r="W66" s="1314">
        <f t="shared" ca="1" si="99"/>
        <v>608547.28870349762</v>
      </c>
      <c r="X66" s="1519"/>
      <c r="Y66" s="1299">
        <f t="shared" ca="1" si="100"/>
        <v>25549.635992071828</v>
      </c>
      <c r="Z66" s="1299">
        <f t="shared" ca="1" si="101"/>
        <v>32576.736834447282</v>
      </c>
      <c r="AA66" s="1299">
        <f t="shared" ca="1" si="102"/>
        <v>162.75285530610222</v>
      </c>
      <c r="AB66" s="1299">
        <f t="shared" si="103"/>
        <v>20.229864068597319</v>
      </c>
      <c r="AC66" s="1299">
        <f t="shared" si="104"/>
        <v>582.29914087664736</v>
      </c>
      <c r="AD66" s="1299">
        <f t="shared" ca="1" si="105"/>
        <v>5.4245480666861985</v>
      </c>
      <c r="AE66" s="1299">
        <f t="shared" ca="1" si="106"/>
        <v>56778.869529102027</v>
      </c>
      <c r="AF66" s="1299">
        <f t="shared" ca="1" si="107"/>
        <v>51872.146827855911</v>
      </c>
      <c r="AG66" s="1299">
        <f t="shared" ca="1" si="108"/>
        <v>191039.49018326271</v>
      </c>
      <c r="AH66" s="1299">
        <f t="shared" ca="1" si="109"/>
        <v>0.53109228416949461</v>
      </c>
      <c r="AI66" s="1299">
        <f t="shared" ref="AI66:AK66" ca="1" si="146">AI207*M490</f>
        <v>0.666953101050063</v>
      </c>
      <c r="AJ66" s="1299">
        <f t="shared" ca="1" si="146"/>
        <v>56167.045706646903</v>
      </c>
      <c r="AK66" s="1299">
        <f t="shared" si="146"/>
        <v>0</v>
      </c>
      <c r="AL66" s="1299">
        <f t="shared" ca="1" si="111"/>
        <v>22157.454126203174</v>
      </c>
      <c r="AM66" s="1299">
        <f t="shared" si="112"/>
        <v>0</v>
      </c>
      <c r="AN66" s="1299">
        <f t="shared" si="113"/>
        <v>94.851987406633626</v>
      </c>
      <c r="AO66" s="1299">
        <f t="shared" si="114"/>
        <v>0</v>
      </c>
      <c r="AP66" s="1299">
        <f t="shared" si="115"/>
        <v>0</v>
      </c>
      <c r="AQ66" s="1299">
        <f t="shared" si="116"/>
        <v>0</v>
      </c>
      <c r="AR66" s="1299">
        <f t="shared" si="117"/>
        <v>0</v>
      </c>
      <c r="AS66" s="1314">
        <f t="shared" ca="1" si="37"/>
        <v>437008.13564069977</v>
      </c>
      <c r="AT66" s="1519" t="str">
        <f t="shared" si="118"/>
        <v>Germany</v>
      </c>
      <c r="AU66" s="1519"/>
      <c r="AV66" s="1519"/>
    </row>
    <row r="67" spans="1:48" ht="15.6">
      <c r="A67" s="1312" t="str">
        <f>'Country and technology list'!A$50</f>
        <v>Ghana</v>
      </c>
      <c r="B67" s="2820" t="s">
        <v>4726</v>
      </c>
      <c r="C67" s="1299">
        <f t="shared" ref="C67:V67" ca="1" si="147">C208*C491</f>
        <v>4928.1912740483331</v>
      </c>
      <c r="D67" s="1299">
        <f t="shared" ca="1" si="147"/>
        <v>4176.6240497654062</v>
      </c>
      <c r="E67" s="1299">
        <f t="shared" ca="1" si="147"/>
        <v>828.13852637776733</v>
      </c>
      <c r="F67" s="1299">
        <f t="shared" si="147"/>
        <v>0</v>
      </c>
      <c r="G67" s="1299">
        <f t="shared" si="147"/>
        <v>652.75206209985799</v>
      </c>
      <c r="H67" s="1299">
        <f t="shared" ca="1" si="147"/>
        <v>11.928185373656779</v>
      </c>
      <c r="I67" s="1299">
        <f t="shared" ca="1" si="147"/>
        <v>5436.5812904686145</v>
      </c>
      <c r="J67" s="1299">
        <f t="shared" ca="1" si="147"/>
        <v>3174.7045757301444</v>
      </c>
      <c r="K67" s="1299">
        <f t="shared" ca="1" si="147"/>
        <v>3453.5100043668454</v>
      </c>
      <c r="L67" s="1299">
        <f t="shared" ca="1" si="147"/>
        <v>3083.3125335630666</v>
      </c>
      <c r="M67" s="1299">
        <f t="shared" ca="1" si="147"/>
        <v>1849.9875201378404</v>
      </c>
      <c r="N67" s="1299">
        <f t="shared" ca="1" si="147"/>
        <v>5498.5896779522354</v>
      </c>
      <c r="O67" s="1299">
        <f t="shared" si="147"/>
        <v>0</v>
      </c>
      <c r="P67" s="1299">
        <f t="shared" ca="1" si="147"/>
        <v>3664.6685132582993</v>
      </c>
      <c r="Q67" s="1299">
        <f t="shared" si="147"/>
        <v>0</v>
      </c>
      <c r="R67" s="1299">
        <f t="shared" si="147"/>
        <v>105.72576614934816</v>
      </c>
      <c r="S67" s="1299">
        <f t="shared" si="147"/>
        <v>0</v>
      </c>
      <c r="T67" s="1299">
        <f t="shared" si="147"/>
        <v>0</v>
      </c>
      <c r="U67" s="1299">
        <f t="shared" si="147"/>
        <v>0</v>
      </c>
      <c r="V67" s="1299">
        <f t="shared" si="147"/>
        <v>0</v>
      </c>
      <c r="W67" s="1314">
        <f t="shared" ca="1" si="99"/>
        <v>36864.713979291417</v>
      </c>
      <c r="X67" s="1519"/>
      <c r="Y67" s="1299">
        <f t="shared" ca="1" si="100"/>
        <v>3163.1298602934344</v>
      </c>
      <c r="Z67" s="1299">
        <f t="shared" ca="1" si="101"/>
        <v>2055.2288179196025</v>
      </c>
      <c r="AA67" s="1299">
        <f t="shared" ca="1" si="102"/>
        <v>225.45582619850316</v>
      </c>
      <c r="AB67" s="1299">
        <f t="shared" si="103"/>
        <v>0</v>
      </c>
      <c r="AC67" s="1299">
        <f t="shared" si="104"/>
        <v>307.17744098816854</v>
      </c>
      <c r="AD67" s="1299">
        <f t="shared" ca="1" si="105"/>
        <v>3.045610072184902</v>
      </c>
      <c r="AE67" s="1299">
        <f t="shared" ca="1" si="106"/>
        <v>14880.779657344412</v>
      </c>
      <c r="AF67" s="1299">
        <f t="shared" ca="1" si="107"/>
        <v>12543.142737854059</v>
      </c>
      <c r="AG67" s="1299">
        <f t="shared" ca="1" si="108"/>
        <v>1780.1597960653842</v>
      </c>
      <c r="AH67" s="1299">
        <f t="shared" ca="1" si="109"/>
        <v>890.97654332095544</v>
      </c>
      <c r="AI67" s="1299">
        <f t="shared" ref="AI67:AK67" ca="1" si="148">AI208*M491</f>
        <v>1118.9007753332933</v>
      </c>
      <c r="AJ67" s="1299">
        <f t="shared" ca="1" si="148"/>
        <v>3927.5640556801682</v>
      </c>
      <c r="AK67" s="1299">
        <f t="shared" si="148"/>
        <v>0</v>
      </c>
      <c r="AL67" s="1299">
        <f t="shared" ca="1" si="111"/>
        <v>4648.5819949817433</v>
      </c>
      <c r="AM67" s="1299">
        <f t="shared" si="112"/>
        <v>0</v>
      </c>
      <c r="AN67" s="1299">
        <f t="shared" si="113"/>
        <v>133.55175000092504</v>
      </c>
      <c r="AO67" s="1299">
        <f t="shared" si="114"/>
        <v>0</v>
      </c>
      <c r="AP67" s="1299">
        <f t="shared" si="115"/>
        <v>0</v>
      </c>
      <c r="AQ67" s="1299">
        <f t="shared" si="116"/>
        <v>0</v>
      </c>
      <c r="AR67" s="1299">
        <f t="shared" si="117"/>
        <v>0</v>
      </c>
      <c r="AS67" s="1314">
        <f t="shared" ca="1" si="37"/>
        <v>45677.694866052829</v>
      </c>
      <c r="AT67" s="1519" t="str">
        <f t="shared" si="118"/>
        <v>Ghana</v>
      </c>
      <c r="AU67" s="1519"/>
      <c r="AV67" s="1519"/>
    </row>
    <row r="68" spans="1:48" ht="15.6">
      <c r="A68" s="1312" t="str">
        <f>'Country and technology list'!A$51</f>
        <v>Gibraltar</v>
      </c>
      <c r="B68" s="2820" t="s">
        <v>4726</v>
      </c>
      <c r="C68" s="1299">
        <f t="shared" ref="C68:V68" ca="1" si="149">C209*C492</f>
        <v>0</v>
      </c>
      <c r="D68" s="1299">
        <f t="shared" ca="1" si="149"/>
        <v>4230.2048574145956</v>
      </c>
      <c r="E68" s="1299">
        <f t="shared" ca="1" si="149"/>
        <v>11.250473473188313</v>
      </c>
      <c r="F68" s="1299">
        <f t="shared" si="149"/>
        <v>0</v>
      </c>
      <c r="G68" s="1299">
        <f t="shared" si="149"/>
        <v>0</v>
      </c>
      <c r="H68" s="1299">
        <f t="shared" ca="1" si="149"/>
        <v>0.79585751797387783</v>
      </c>
      <c r="I68" s="1299">
        <f t="shared" ca="1" si="149"/>
        <v>2.7705426782239893</v>
      </c>
      <c r="J68" s="1299">
        <f t="shared" ca="1" si="149"/>
        <v>0.83865506082798702</v>
      </c>
      <c r="K68" s="1299">
        <f t="shared" ca="1" si="149"/>
        <v>0</v>
      </c>
      <c r="L68" s="1299">
        <f t="shared" ca="1" si="149"/>
        <v>37.767754980220516</v>
      </c>
      <c r="M68" s="1299">
        <f t="shared" ca="1" si="149"/>
        <v>22.660652988132316</v>
      </c>
      <c r="N68" s="1299">
        <f t="shared" ca="1" si="149"/>
        <v>1.9008308571596928</v>
      </c>
      <c r="O68" s="1299">
        <f t="shared" si="149"/>
        <v>0</v>
      </c>
      <c r="P68" s="1299">
        <f t="shared" ca="1" si="149"/>
        <v>779.34836856663367</v>
      </c>
      <c r="Q68" s="1299">
        <f t="shared" si="149"/>
        <v>0</v>
      </c>
      <c r="R68" s="1299">
        <f t="shared" si="149"/>
        <v>73.927058687446404</v>
      </c>
      <c r="S68" s="1299">
        <f t="shared" si="149"/>
        <v>0</v>
      </c>
      <c r="T68" s="1299">
        <f t="shared" si="149"/>
        <v>0</v>
      </c>
      <c r="U68" s="1299">
        <f t="shared" si="149"/>
        <v>0</v>
      </c>
      <c r="V68" s="1299">
        <f t="shared" si="149"/>
        <v>0</v>
      </c>
      <c r="W68" s="1314">
        <f t="shared" ca="1" si="99"/>
        <v>5161.4650522244019</v>
      </c>
      <c r="X68" s="1519"/>
      <c r="Y68" s="1299">
        <f t="shared" ca="1" si="100"/>
        <v>0</v>
      </c>
      <c r="Z68" s="1299">
        <f t="shared" ca="1" si="101"/>
        <v>2081.5948060133137</v>
      </c>
      <c r="AA68" s="1299">
        <f t="shared" ca="1" si="102"/>
        <v>3.0628750036741561</v>
      </c>
      <c r="AB68" s="1299">
        <f t="shared" si="103"/>
        <v>0</v>
      </c>
      <c r="AC68" s="1299">
        <f t="shared" si="104"/>
        <v>0</v>
      </c>
      <c r="AD68" s="1299">
        <f t="shared" ca="1" si="105"/>
        <v>0.20320539938274301</v>
      </c>
      <c r="AE68" s="1299">
        <f t="shared" ca="1" si="106"/>
        <v>7.5834118765409544</v>
      </c>
      <c r="AF68" s="1299">
        <f t="shared" ca="1" si="107"/>
        <v>3.3134957552293791</v>
      </c>
      <c r="AG68" s="1299">
        <f t="shared" ca="1" si="108"/>
        <v>0</v>
      </c>
      <c r="AH68" s="1299">
        <f t="shared" ca="1" si="109"/>
        <v>10.913646740307454</v>
      </c>
      <c r="AI68" s="1299">
        <f t="shared" ref="AI68:AK68" ca="1" si="150">AI209*M492</f>
        <v>13.705509859920992</v>
      </c>
      <c r="AJ68" s="1299">
        <f t="shared" ca="1" si="150"/>
        <v>1.3577363265426374</v>
      </c>
      <c r="AK68" s="1299">
        <f t="shared" si="150"/>
        <v>0</v>
      </c>
      <c r="AL68" s="1299">
        <f t="shared" ca="1" si="111"/>
        <v>988.59276925871734</v>
      </c>
      <c r="AM68" s="1299">
        <f t="shared" si="112"/>
        <v>0</v>
      </c>
      <c r="AN68" s="1299">
        <f t="shared" si="113"/>
        <v>93.383934869602541</v>
      </c>
      <c r="AO68" s="1299">
        <f t="shared" si="114"/>
        <v>0</v>
      </c>
      <c r="AP68" s="1299">
        <f t="shared" si="115"/>
        <v>0</v>
      </c>
      <c r="AQ68" s="1299">
        <f t="shared" si="116"/>
        <v>0</v>
      </c>
      <c r="AR68" s="1299">
        <f t="shared" si="117"/>
        <v>0</v>
      </c>
      <c r="AS68" s="1314">
        <f t="shared" ca="1" si="37"/>
        <v>3203.7113911032311</v>
      </c>
      <c r="AT68" s="1519" t="str">
        <f t="shared" si="118"/>
        <v>Gibraltar</v>
      </c>
      <c r="AU68" s="1519"/>
      <c r="AV68" s="1519"/>
    </row>
    <row r="69" spans="1:48" ht="15.6">
      <c r="A69" s="1312" t="str">
        <f>'Country and technology list'!A$52</f>
        <v>Greece</v>
      </c>
      <c r="B69" s="2820" t="s">
        <v>4726</v>
      </c>
      <c r="C69" s="1299">
        <f t="shared" ref="C69:V69" ca="1" si="151">C210*C493</f>
        <v>7475.0519981258813</v>
      </c>
      <c r="D69" s="1299">
        <f t="shared" ca="1" si="151"/>
        <v>1400.3673882877756</v>
      </c>
      <c r="E69" s="1299">
        <f t="shared" ca="1" si="151"/>
        <v>2128.1086463216025</v>
      </c>
      <c r="F69" s="1299">
        <f t="shared" si="151"/>
        <v>205.00890540035445</v>
      </c>
      <c r="G69" s="1299">
        <f t="shared" si="151"/>
        <v>830.10337381363763</v>
      </c>
      <c r="H69" s="1299">
        <f t="shared" ca="1" si="151"/>
        <v>67.388765789976006</v>
      </c>
      <c r="I69" s="1299">
        <f t="shared" ca="1" si="151"/>
        <v>4787.8903541215304</v>
      </c>
      <c r="J69" s="1299">
        <f t="shared" ca="1" si="151"/>
        <v>2361.5127139081833</v>
      </c>
      <c r="K69" s="1299">
        <f t="shared" ca="1" si="151"/>
        <v>7222.0784608715794</v>
      </c>
      <c r="L69" s="1299">
        <f t="shared" ca="1" si="151"/>
        <v>3226.4721150437535</v>
      </c>
      <c r="M69" s="1299">
        <f t="shared" ca="1" si="151"/>
        <v>1935.8832690262525</v>
      </c>
      <c r="N69" s="1299">
        <f t="shared" ca="1" si="151"/>
        <v>5101.0133217323091</v>
      </c>
      <c r="O69" s="1299">
        <f t="shared" si="151"/>
        <v>0</v>
      </c>
      <c r="P69" s="1299">
        <f t="shared" ca="1" si="151"/>
        <v>2380.7568818639534</v>
      </c>
      <c r="Q69" s="1299">
        <f t="shared" si="151"/>
        <v>0</v>
      </c>
      <c r="R69" s="1299">
        <f t="shared" si="151"/>
        <v>81.095225681080962</v>
      </c>
      <c r="S69" s="1299">
        <f t="shared" si="151"/>
        <v>0</v>
      </c>
      <c r="T69" s="1299">
        <f t="shared" si="151"/>
        <v>0</v>
      </c>
      <c r="U69" s="1299">
        <f t="shared" si="151"/>
        <v>0</v>
      </c>
      <c r="V69" s="1299">
        <f t="shared" si="151"/>
        <v>0</v>
      </c>
      <c r="W69" s="1314">
        <f t="shared" ca="1" si="99"/>
        <v>39202.731419987875</v>
      </c>
      <c r="X69" s="1519"/>
      <c r="Y69" s="1299">
        <f t="shared" ca="1" si="100"/>
        <v>4797.8170626268948</v>
      </c>
      <c r="Z69" s="1299">
        <f t="shared" ca="1" si="101"/>
        <v>689.09132777835305</v>
      </c>
      <c r="AA69" s="1299">
        <f t="shared" ca="1" si="102"/>
        <v>579.36501903275769</v>
      </c>
      <c r="AB69" s="1299">
        <f t="shared" si="103"/>
        <v>316.34929484327898</v>
      </c>
      <c r="AC69" s="1299">
        <f t="shared" si="104"/>
        <v>390.63688179465294</v>
      </c>
      <c r="AD69" s="1299">
        <f t="shared" ca="1" si="105"/>
        <v>17.206297304477644</v>
      </c>
      <c r="AE69" s="1299">
        <f t="shared" ca="1" si="106"/>
        <v>13105.210347561251</v>
      </c>
      <c r="AF69" s="1299">
        <f t="shared" ca="1" si="107"/>
        <v>9330.2511591948805</v>
      </c>
      <c r="AG69" s="1299">
        <f t="shared" ca="1" si="108"/>
        <v>3722.7208561193697</v>
      </c>
      <c r="AH69" s="1299">
        <f t="shared" ca="1" si="109"/>
        <v>932.34498316040913</v>
      </c>
      <c r="AI69" s="1299">
        <f t="shared" ref="AI69:AK69" ca="1" si="152">AI210*M493</f>
        <v>1170.8518393177233</v>
      </c>
      <c r="AJ69" s="1299">
        <f t="shared" ca="1" si="152"/>
        <v>3643.5809440945054</v>
      </c>
      <c r="AK69" s="1299">
        <f t="shared" si="152"/>
        <v>0</v>
      </c>
      <c r="AL69" s="1299">
        <f t="shared" ca="1" si="111"/>
        <v>3019.9576129251936</v>
      </c>
      <c r="AM69" s="1299">
        <f t="shared" si="112"/>
        <v>0</v>
      </c>
      <c r="AN69" s="1299">
        <f t="shared" si="113"/>
        <v>102.43869305358631</v>
      </c>
      <c r="AO69" s="1299">
        <f t="shared" si="114"/>
        <v>0</v>
      </c>
      <c r="AP69" s="1299">
        <f t="shared" si="115"/>
        <v>0</v>
      </c>
      <c r="AQ69" s="1299">
        <f t="shared" si="116"/>
        <v>0</v>
      </c>
      <c r="AR69" s="1299">
        <f t="shared" si="117"/>
        <v>0</v>
      </c>
      <c r="AS69" s="1314">
        <f t="shared" ca="1" si="37"/>
        <v>41817.822318807332</v>
      </c>
      <c r="AT69" s="1519" t="str">
        <f t="shared" si="118"/>
        <v>Greece</v>
      </c>
      <c r="AU69" s="1519"/>
      <c r="AV69" s="1519"/>
    </row>
    <row r="70" spans="1:48" ht="15.6">
      <c r="A70" s="1312" t="str">
        <f>'Country and technology list'!A$53</f>
        <v>Guatemala</v>
      </c>
      <c r="B70" s="2820" t="s">
        <v>4726</v>
      </c>
      <c r="C70" s="1299">
        <f t="shared" ref="C70:V70" ca="1" si="153">C211*C494</f>
        <v>4594.7402519152756</v>
      </c>
      <c r="D70" s="1299">
        <f t="shared" ca="1" si="153"/>
        <v>702.48385964488239</v>
      </c>
      <c r="E70" s="1299">
        <f t="shared" ca="1" si="153"/>
        <v>513.76574879150928</v>
      </c>
      <c r="F70" s="1299">
        <f t="shared" si="153"/>
        <v>1154.4105206848744</v>
      </c>
      <c r="G70" s="1299">
        <f t="shared" si="153"/>
        <v>389.76395340229129</v>
      </c>
      <c r="H70" s="1299">
        <f t="shared" ca="1" si="153"/>
        <v>9.2499892454400516</v>
      </c>
      <c r="I70" s="1299">
        <f t="shared" ca="1" si="153"/>
        <v>2368.46559725119</v>
      </c>
      <c r="J70" s="1299">
        <f t="shared" ca="1" si="153"/>
        <v>2190.6652818427974</v>
      </c>
      <c r="K70" s="1299">
        <f t="shared" ca="1" si="153"/>
        <v>2185.127908881987</v>
      </c>
      <c r="L70" s="1299">
        <f t="shared" ca="1" si="153"/>
        <v>1569.1097428933574</v>
      </c>
      <c r="M70" s="1299">
        <f t="shared" ca="1" si="153"/>
        <v>941.46584573601456</v>
      </c>
      <c r="N70" s="1299">
        <f t="shared" ca="1" si="153"/>
        <v>3181.7845716800398</v>
      </c>
      <c r="O70" s="1299">
        <f t="shared" si="153"/>
        <v>0</v>
      </c>
      <c r="P70" s="1299">
        <f t="shared" ca="1" si="153"/>
        <v>2635.5464780875318</v>
      </c>
      <c r="Q70" s="1299">
        <f t="shared" si="153"/>
        <v>0</v>
      </c>
      <c r="R70" s="1299">
        <f t="shared" si="153"/>
        <v>98.567038208419959</v>
      </c>
      <c r="S70" s="1299">
        <f t="shared" si="153"/>
        <v>0</v>
      </c>
      <c r="T70" s="1299">
        <f t="shared" si="153"/>
        <v>0</v>
      </c>
      <c r="U70" s="1299">
        <f t="shared" si="153"/>
        <v>0</v>
      </c>
      <c r="V70" s="1299">
        <f t="shared" si="153"/>
        <v>0</v>
      </c>
      <c r="W70" s="1314">
        <f t="shared" ca="1" si="99"/>
        <v>22535.146788265607</v>
      </c>
      <c r="X70" s="1519"/>
      <c r="Y70" s="1299">
        <f t="shared" ca="1" si="100"/>
        <v>2949.1063319030673</v>
      </c>
      <c r="Z70" s="1299">
        <f t="shared" ca="1" si="101"/>
        <v>345.67752693629325</v>
      </c>
      <c r="AA70" s="1299">
        <f t="shared" ca="1" si="102"/>
        <v>139.86969290382237</v>
      </c>
      <c r="AB70" s="1299">
        <f t="shared" si="103"/>
        <v>1781.3711724626924</v>
      </c>
      <c r="AC70" s="1299">
        <f t="shared" si="104"/>
        <v>183.418331012843</v>
      </c>
      <c r="AD70" s="1299">
        <f t="shared" ca="1" si="105"/>
        <v>2.3617892857141021</v>
      </c>
      <c r="AE70" s="1299">
        <f t="shared" ca="1" si="106"/>
        <v>6482.863548915614</v>
      </c>
      <c r="AF70" s="1299">
        <f t="shared" ca="1" si="107"/>
        <v>8655.239146053751</v>
      </c>
      <c r="AG70" s="1299">
        <f t="shared" ca="1" si="108"/>
        <v>1126.3545922072092</v>
      </c>
      <c r="AH70" s="1299">
        <f t="shared" ca="1" si="109"/>
        <v>453.4214289327283</v>
      </c>
      <c r="AI70" s="1299">
        <f t="shared" ref="AI70:AK70" ca="1" si="154">AI211*M494</f>
        <v>569.41295726435658</v>
      </c>
      <c r="AJ70" s="1299">
        <f t="shared" ca="1" si="154"/>
        <v>2272.7032654857417</v>
      </c>
      <c r="AK70" s="1299">
        <f t="shared" si="154"/>
        <v>0</v>
      </c>
      <c r="AL70" s="1299">
        <f t="shared" ca="1" si="111"/>
        <v>3343.1547384574346</v>
      </c>
      <c r="AM70" s="1299">
        <f t="shared" si="112"/>
        <v>0</v>
      </c>
      <c r="AN70" s="1299">
        <f t="shared" si="113"/>
        <v>124.50891513566667</v>
      </c>
      <c r="AO70" s="1299">
        <f t="shared" si="114"/>
        <v>0</v>
      </c>
      <c r="AP70" s="1299">
        <f t="shared" si="115"/>
        <v>0</v>
      </c>
      <c r="AQ70" s="1299">
        <f t="shared" si="116"/>
        <v>0</v>
      </c>
      <c r="AR70" s="1299">
        <f t="shared" si="117"/>
        <v>0</v>
      </c>
      <c r="AS70" s="1314">
        <f t="shared" ca="1" si="37"/>
        <v>28429.463436956932</v>
      </c>
      <c r="AT70" s="1519" t="str">
        <f t="shared" si="118"/>
        <v>Guatemala</v>
      </c>
      <c r="AU70" s="1519"/>
      <c r="AV70" s="1519"/>
    </row>
    <row r="71" spans="1:48" ht="15.6">
      <c r="A71" s="1312" t="str">
        <f>'Country and technology list'!A$54</f>
        <v>Haiti</v>
      </c>
      <c r="B71" s="2820" t="s">
        <v>4726</v>
      </c>
      <c r="C71" s="1299">
        <f t="shared" ref="C71:V71" ca="1" si="155">C212*C495</f>
        <v>767.23660238611137</v>
      </c>
      <c r="D71" s="1299">
        <f t="shared" ca="1" si="155"/>
        <v>961.64980646447304</v>
      </c>
      <c r="E71" s="1299">
        <f t="shared" ca="1" si="155"/>
        <v>0</v>
      </c>
      <c r="F71" s="1299">
        <f t="shared" si="155"/>
        <v>0</v>
      </c>
      <c r="G71" s="1299">
        <f t="shared" si="155"/>
        <v>34.410579405800405</v>
      </c>
      <c r="H71" s="1299">
        <f t="shared" ca="1" si="155"/>
        <v>28.922850104697783</v>
      </c>
      <c r="I71" s="1299">
        <f t="shared" ca="1" si="155"/>
        <v>2018.1182966930335</v>
      </c>
      <c r="J71" s="1299">
        <f t="shared" ca="1" si="155"/>
        <v>517.44627743258991</v>
      </c>
      <c r="K71" s="1299">
        <f t="shared" ca="1" si="155"/>
        <v>5544.4968202383561</v>
      </c>
      <c r="L71" s="1299">
        <f t="shared" ca="1" si="155"/>
        <v>934.60178949672945</v>
      </c>
      <c r="M71" s="1299">
        <f t="shared" ca="1" si="155"/>
        <v>560.76107369803776</v>
      </c>
      <c r="N71" s="1299">
        <f t="shared" ca="1" si="155"/>
        <v>2143.0940920314356</v>
      </c>
      <c r="O71" s="1299">
        <f t="shared" si="155"/>
        <v>0</v>
      </c>
      <c r="P71" s="1299">
        <f t="shared" ca="1" si="155"/>
        <v>1829.3361327067994</v>
      </c>
      <c r="Q71" s="1299">
        <f t="shared" si="155"/>
        <v>0</v>
      </c>
      <c r="R71" s="1299">
        <f t="shared" si="155"/>
        <v>122.97834636260222</v>
      </c>
      <c r="S71" s="1299">
        <f t="shared" si="155"/>
        <v>0</v>
      </c>
      <c r="T71" s="1299">
        <f t="shared" si="155"/>
        <v>0</v>
      </c>
      <c r="U71" s="1299">
        <f t="shared" si="155"/>
        <v>0</v>
      </c>
      <c r="V71" s="1299">
        <f t="shared" si="155"/>
        <v>0</v>
      </c>
      <c r="W71" s="1314">
        <f t="shared" ca="1" si="99"/>
        <v>15463.052667020667</v>
      </c>
      <c r="X71" s="1519"/>
      <c r="Y71" s="1299">
        <f t="shared" ca="1" si="100"/>
        <v>492.44618805633388</v>
      </c>
      <c r="Z71" s="1299">
        <f t="shared" ca="1" si="101"/>
        <v>473.2076364650548</v>
      </c>
      <c r="AA71" s="1299">
        <f t="shared" ca="1" si="102"/>
        <v>0</v>
      </c>
      <c r="AB71" s="1299">
        <f t="shared" si="103"/>
        <v>0</v>
      </c>
      <c r="AC71" s="1299">
        <f t="shared" si="104"/>
        <v>16.193213838023723</v>
      </c>
      <c r="AD71" s="1299">
        <f t="shared" ca="1" si="105"/>
        <v>7.384838584895081</v>
      </c>
      <c r="AE71" s="1299">
        <f t="shared" ca="1" si="106"/>
        <v>5523.9077815675691</v>
      </c>
      <c r="AF71" s="1299">
        <f t="shared" ca="1" si="107"/>
        <v>2044.4114915843759</v>
      </c>
      <c r="AG71" s="1299">
        <f t="shared" ca="1" si="108"/>
        <v>2857.9880516692542</v>
      </c>
      <c r="AH71" s="1299">
        <f t="shared" ca="1" si="109"/>
        <v>270.06936945996193</v>
      </c>
      <c r="AI71" s="1299">
        <f t="shared" ref="AI71:AK71" ca="1" si="156">AI212*M495</f>
        <v>339.15688257762667</v>
      </c>
      <c r="AJ71" s="1299">
        <f t="shared" ca="1" si="156"/>
        <v>1530.7814943081676</v>
      </c>
      <c r="AK71" s="1299">
        <f t="shared" si="156"/>
        <v>0</v>
      </c>
      <c r="AL71" s="1299">
        <f t="shared" ca="1" si="111"/>
        <v>2320.4879182126942</v>
      </c>
      <c r="AM71" s="1299">
        <f t="shared" si="112"/>
        <v>0</v>
      </c>
      <c r="AN71" s="1299">
        <f t="shared" si="113"/>
        <v>155.34503997582698</v>
      </c>
      <c r="AO71" s="1299">
        <f t="shared" si="114"/>
        <v>0</v>
      </c>
      <c r="AP71" s="1299">
        <f t="shared" si="115"/>
        <v>0</v>
      </c>
      <c r="AQ71" s="1299">
        <f t="shared" si="116"/>
        <v>0</v>
      </c>
      <c r="AR71" s="1299">
        <f t="shared" si="117"/>
        <v>0</v>
      </c>
      <c r="AS71" s="1314">
        <f t="shared" ca="1" si="37"/>
        <v>16031.379906299784</v>
      </c>
      <c r="AT71" s="1519" t="str">
        <f t="shared" si="118"/>
        <v>Haiti</v>
      </c>
      <c r="AU71" s="1519"/>
      <c r="AV71" s="1519"/>
    </row>
    <row r="72" spans="1:48" ht="15.6">
      <c r="A72" s="1312" t="str">
        <f>'Country and technology list'!A$55</f>
        <v>Honduras</v>
      </c>
      <c r="B72" s="2820" t="s">
        <v>4726</v>
      </c>
      <c r="C72" s="1299">
        <f t="shared" ref="C72:V72" ca="1" si="157">C213*C496</f>
        <v>2432.2038200192214</v>
      </c>
      <c r="D72" s="1299">
        <f t="shared" ca="1" si="157"/>
        <v>1674.1481277480348</v>
      </c>
      <c r="E72" s="1299">
        <f t="shared" ca="1" si="157"/>
        <v>839.08720063302758</v>
      </c>
      <c r="F72" s="1299">
        <f t="shared" si="157"/>
        <v>343.13469647459476</v>
      </c>
      <c r="G72" s="1299">
        <f t="shared" si="157"/>
        <v>240.4540816553359</v>
      </c>
      <c r="H72" s="1299">
        <f t="shared" ca="1" si="157"/>
        <v>15.479014309468857</v>
      </c>
      <c r="I72" s="1299">
        <f t="shared" ca="1" si="157"/>
        <v>1880.4299727720102</v>
      </c>
      <c r="J72" s="1299">
        <f t="shared" ca="1" si="157"/>
        <v>1645.0120511393336</v>
      </c>
      <c r="K72" s="1299">
        <f t="shared" ca="1" si="157"/>
        <v>1198.6917068232569</v>
      </c>
      <c r="L72" s="1299">
        <f t="shared" ca="1" si="157"/>
        <v>1181.473282159749</v>
      </c>
      <c r="M72" s="1299">
        <f t="shared" ca="1" si="157"/>
        <v>708.8839692958494</v>
      </c>
      <c r="N72" s="1299">
        <f t="shared" ca="1" si="157"/>
        <v>2367.7799923167672</v>
      </c>
      <c r="O72" s="1299">
        <f t="shared" si="157"/>
        <v>0</v>
      </c>
      <c r="P72" s="1299">
        <f t="shared" ca="1" si="157"/>
        <v>1991.1356200692971</v>
      </c>
      <c r="Q72" s="1299">
        <f t="shared" si="157"/>
        <v>0</v>
      </c>
      <c r="R72" s="1299">
        <f t="shared" si="157"/>
        <v>104.93724821227812</v>
      </c>
      <c r="S72" s="1299">
        <f t="shared" si="157"/>
        <v>0</v>
      </c>
      <c r="T72" s="1299">
        <f t="shared" si="157"/>
        <v>0</v>
      </c>
      <c r="U72" s="1299">
        <f t="shared" si="157"/>
        <v>0</v>
      </c>
      <c r="V72" s="1299">
        <f t="shared" si="157"/>
        <v>0</v>
      </c>
      <c r="W72" s="1314">
        <f t="shared" ca="1" si="99"/>
        <v>16622.85078362823</v>
      </c>
      <c r="X72" s="1519"/>
      <c r="Y72" s="1299">
        <f t="shared" ca="1" si="100"/>
        <v>1561.0953596577272</v>
      </c>
      <c r="Z72" s="1299">
        <f t="shared" ca="1" si="101"/>
        <v>823.8130692675511</v>
      </c>
      <c r="AA72" s="1299">
        <f t="shared" ca="1" si="102"/>
        <v>228.43653814629144</v>
      </c>
      <c r="AB72" s="1299">
        <f t="shared" si="103"/>
        <v>529.49123870505241</v>
      </c>
      <c r="AC72" s="1299">
        <f t="shared" si="104"/>
        <v>113.15486195545216</v>
      </c>
      <c r="AD72" s="1299">
        <f t="shared" ca="1" si="105"/>
        <v>3.9522392058499771</v>
      </c>
      <c r="AE72" s="1299">
        <f t="shared" ca="1" si="106"/>
        <v>5147.0331428585077</v>
      </c>
      <c r="AF72" s="1299">
        <f t="shared" ca="1" si="107"/>
        <v>6499.3830042233958</v>
      </c>
      <c r="AG72" s="1299">
        <f t="shared" ca="1" si="108"/>
        <v>617.88232310477156</v>
      </c>
      <c r="AH72" s="1299">
        <f t="shared" ca="1" si="109"/>
        <v>341.40716178009387</v>
      </c>
      <c r="AI72" s="1299">
        <f t="shared" ref="AI72:AK72" ca="1" si="158">AI213*M496</f>
        <v>428.74387758430396</v>
      </c>
      <c r="AJ72" s="1299">
        <f t="shared" ca="1" si="158"/>
        <v>1691.2714230834047</v>
      </c>
      <c r="AK72" s="1299">
        <f t="shared" si="158"/>
        <v>0</v>
      </c>
      <c r="AL72" s="1299">
        <f t="shared" ca="1" si="111"/>
        <v>2525.7283597504334</v>
      </c>
      <c r="AM72" s="1299">
        <f t="shared" si="112"/>
        <v>0</v>
      </c>
      <c r="AN72" s="1299">
        <f t="shared" si="113"/>
        <v>132.55570188287155</v>
      </c>
      <c r="AO72" s="1299">
        <f t="shared" si="114"/>
        <v>0</v>
      </c>
      <c r="AP72" s="1299">
        <f t="shared" si="115"/>
        <v>0</v>
      </c>
      <c r="AQ72" s="1299">
        <f t="shared" si="116"/>
        <v>0</v>
      </c>
      <c r="AR72" s="1299">
        <f t="shared" si="117"/>
        <v>0</v>
      </c>
      <c r="AS72" s="1314">
        <f t="shared" ca="1" si="37"/>
        <v>20643.94830120571</v>
      </c>
      <c r="AT72" s="1519" t="str">
        <f t="shared" si="118"/>
        <v>Honduras</v>
      </c>
      <c r="AU72" s="1519"/>
      <c r="AV72" s="1519"/>
    </row>
    <row r="73" spans="1:48" ht="15.6">
      <c r="A73" s="1312" t="str">
        <f>'Country and technology list'!A$56</f>
        <v>Hong Kong, China</v>
      </c>
      <c r="B73" s="2820" t="s">
        <v>4726</v>
      </c>
      <c r="C73" s="1299">
        <f t="shared" ref="C73:V73" ca="1" si="159">C214*C497</f>
        <v>-4.6664421422620821E-12</v>
      </c>
      <c r="D73" s="1299">
        <f t="shared" ca="1" si="159"/>
        <v>69482.201513434469</v>
      </c>
      <c r="E73" s="1299">
        <f t="shared" ca="1" si="159"/>
        <v>179.38935899440324</v>
      </c>
      <c r="F73" s="1299">
        <f t="shared" si="159"/>
        <v>0</v>
      </c>
      <c r="G73" s="1299">
        <f t="shared" si="159"/>
        <v>0</v>
      </c>
      <c r="H73" s="1299">
        <f t="shared" ca="1" si="159"/>
        <v>9.7259342104302888</v>
      </c>
      <c r="I73" s="1299">
        <f t="shared" ca="1" si="159"/>
        <v>522.47582366051415</v>
      </c>
      <c r="J73" s="1299">
        <f t="shared" ca="1" si="159"/>
        <v>127.17630468112648</v>
      </c>
      <c r="K73" s="1299">
        <f t="shared" ca="1" si="159"/>
        <v>0</v>
      </c>
      <c r="L73" s="1299">
        <f t="shared" ca="1" si="159"/>
        <v>0</v>
      </c>
      <c r="M73" s="1299">
        <f t="shared" ca="1" si="159"/>
        <v>0</v>
      </c>
      <c r="N73" s="1299">
        <f t="shared" ca="1" si="159"/>
        <v>332.71052536484285</v>
      </c>
      <c r="O73" s="1299">
        <f t="shared" si="159"/>
        <v>0</v>
      </c>
      <c r="P73" s="1299">
        <f t="shared" ca="1" si="159"/>
        <v>4574.1420751470059</v>
      </c>
      <c r="Q73" s="1299">
        <f t="shared" si="159"/>
        <v>0</v>
      </c>
      <c r="R73" s="1299">
        <f t="shared" si="159"/>
        <v>71.300429649735108</v>
      </c>
      <c r="S73" s="1299">
        <f t="shared" si="159"/>
        <v>0</v>
      </c>
      <c r="T73" s="1299">
        <f t="shared" si="159"/>
        <v>0</v>
      </c>
      <c r="U73" s="1299">
        <f t="shared" si="159"/>
        <v>0</v>
      </c>
      <c r="V73" s="1299">
        <f t="shared" si="159"/>
        <v>0</v>
      </c>
      <c r="W73" s="1314">
        <f t="shared" ca="1" si="99"/>
        <v>75299.121965142534</v>
      </c>
      <c r="X73" s="1519"/>
      <c r="Y73" s="1299">
        <f t="shared" ca="1" si="100"/>
        <v>-2.9951277579767259E-12</v>
      </c>
      <c r="Z73" s="1299">
        <f t="shared" ca="1" si="101"/>
        <v>34190.729445933372</v>
      </c>
      <c r="AA73" s="1299">
        <f t="shared" ca="1" si="102"/>
        <v>48.83769424446966</v>
      </c>
      <c r="AB73" s="1299">
        <f t="shared" si="103"/>
        <v>0</v>
      </c>
      <c r="AC73" s="1299">
        <f t="shared" si="104"/>
        <v>0</v>
      </c>
      <c r="AD73" s="1299">
        <f t="shared" ca="1" si="105"/>
        <v>2.4833117749924178</v>
      </c>
      <c r="AE73" s="1299">
        <f t="shared" ca="1" si="106"/>
        <v>1430.0986581056864</v>
      </c>
      <c r="AF73" s="1299">
        <f t="shared" ca="1" si="107"/>
        <v>502.46897134399103</v>
      </c>
      <c r="AG73" s="1299">
        <f t="shared" ca="1" si="108"/>
        <v>0</v>
      </c>
      <c r="AH73" s="1299">
        <f t="shared" ca="1" si="109"/>
        <v>0</v>
      </c>
      <c r="AI73" s="1299">
        <f t="shared" ref="AI73:AK73" ca="1" si="160">AI214*M497</f>
        <v>0</v>
      </c>
      <c r="AJ73" s="1299">
        <f t="shared" ca="1" si="160"/>
        <v>237.650375260602</v>
      </c>
      <c r="AK73" s="1299">
        <f t="shared" si="160"/>
        <v>0</v>
      </c>
      <c r="AL73" s="1299">
        <f t="shared" ca="1" si="111"/>
        <v>5802.2367960673673</v>
      </c>
      <c r="AM73" s="1299">
        <f t="shared" si="112"/>
        <v>0</v>
      </c>
      <c r="AN73" s="1299">
        <f t="shared" si="113"/>
        <v>90.066002852027353</v>
      </c>
      <c r="AO73" s="1299">
        <f t="shared" si="114"/>
        <v>0</v>
      </c>
      <c r="AP73" s="1299">
        <f t="shared" si="115"/>
        <v>0</v>
      </c>
      <c r="AQ73" s="1299">
        <f t="shared" si="116"/>
        <v>0</v>
      </c>
      <c r="AR73" s="1299">
        <f t="shared" si="117"/>
        <v>0</v>
      </c>
      <c r="AS73" s="1314">
        <f t="shared" ca="1" si="37"/>
        <v>42304.571255582501</v>
      </c>
      <c r="AT73" s="1519" t="str">
        <f t="shared" si="118"/>
        <v>Hong Kong, China</v>
      </c>
      <c r="AU73" s="1519"/>
      <c r="AV73" s="1519"/>
    </row>
    <row r="74" spans="1:48" ht="15.6">
      <c r="A74" s="1312" t="str">
        <f>'Country and technology list'!A$57</f>
        <v>Hungary</v>
      </c>
      <c r="B74" s="2820" t="s">
        <v>4726</v>
      </c>
      <c r="C74" s="1299">
        <f t="shared" ref="C74:V74" ca="1" si="161">C215*C498</f>
        <v>2390.7300525100304</v>
      </c>
      <c r="D74" s="1299">
        <f t="shared" ca="1" si="161"/>
        <v>0</v>
      </c>
      <c r="E74" s="1299">
        <f t="shared" ca="1" si="161"/>
        <v>0</v>
      </c>
      <c r="F74" s="1299">
        <f t="shared" si="161"/>
        <v>174.72751572342233</v>
      </c>
      <c r="G74" s="1299">
        <f t="shared" si="161"/>
        <v>20.937265108662434</v>
      </c>
      <c r="H74" s="1299">
        <f t="shared" ca="1" si="161"/>
        <v>0</v>
      </c>
      <c r="I74" s="1299">
        <f t="shared" ca="1" si="161"/>
        <v>4012.1722404994957</v>
      </c>
      <c r="J74" s="1299">
        <f t="shared" ca="1" si="161"/>
        <v>2079.5127222122878</v>
      </c>
      <c r="K74" s="1299">
        <f t="shared" ca="1" si="161"/>
        <v>49876.184275612155</v>
      </c>
      <c r="L74" s="1299">
        <f t="shared" ca="1" si="161"/>
        <v>0</v>
      </c>
      <c r="M74" s="1299">
        <f t="shared" ca="1" si="161"/>
        <v>0</v>
      </c>
      <c r="N74" s="1299">
        <f t="shared" ca="1" si="161"/>
        <v>11318.435731863523</v>
      </c>
      <c r="O74" s="1299">
        <f t="shared" si="161"/>
        <v>0</v>
      </c>
      <c r="P74" s="1299">
        <f t="shared" ca="1" si="161"/>
        <v>3863.7404541284436</v>
      </c>
      <c r="Q74" s="1299">
        <f t="shared" si="161"/>
        <v>0</v>
      </c>
      <c r="R74" s="1299">
        <f t="shared" si="161"/>
        <v>81.159868254509746</v>
      </c>
      <c r="S74" s="1299">
        <f t="shared" si="161"/>
        <v>0</v>
      </c>
      <c r="T74" s="1299">
        <f t="shared" si="161"/>
        <v>0</v>
      </c>
      <c r="U74" s="1299">
        <f t="shared" si="161"/>
        <v>0</v>
      </c>
      <c r="V74" s="1299">
        <f t="shared" si="161"/>
        <v>0</v>
      </c>
      <c r="W74" s="1314">
        <f t="shared" ca="1" si="99"/>
        <v>73817.600125912533</v>
      </c>
      <c r="X74" s="1519"/>
      <c r="Y74" s="1299">
        <f t="shared" ca="1" si="100"/>
        <v>1534.4756720011183</v>
      </c>
      <c r="Z74" s="1299">
        <f t="shared" ca="1" si="101"/>
        <v>0</v>
      </c>
      <c r="AA74" s="1299">
        <f t="shared" ca="1" si="102"/>
        <v>0</v>
      </c>
      <c r="AB74" s="1299">
        <f t="shared" si="103"/>
        <v>269.62207461611581</v>
      </c>
      <c r="AC74" s="1299">
        <f t="shared" si="104"/>
        <v>9.8528306393705591</v>
      </c>
      <c r="AD74" s="1299">
        <f t="shared" ca="1" si="105"/>
        <v>0</v>
      </c>
      <c r="AE74" s="1299">
        <f t="shared" ca="1" si="106"/>
        <v>10981.947637361738</v>
      </c>
      <c r="AF74" s="1299">
        <f t="shared" ca="1" si="107"/>
        <v>8216.0794107569072</v>
      </c>
      <c r="AG74" s="1299">
        <f t="shared" ca="1" si="108"/>
        <v>25709.373337944406</v>
      </c>
      <c r="AH74" s="1299">
        <f t="shared" ca="1" si="109"/>
        <v>0</v>
      </c>
      <c r="AI74" s="1299">
        <f t="shared" ref="AI74:AK74" ca="1" si="162">AI215*M498</f>
        <v>0</v>
      </c>
      <c r="AJ74" s="1299">
        <f t="shared" ca="1" si="162"/>
        <v>8084.5969513310865</v>
      </c>
      <c r="AK74" s="1299">
        <f t="shared" si="162"/>
        <v>0</v>
      </c>
      <c r="AL74" s="1299">
        <f t="shared" ca="1" si="111"/>
        <v>4901.1020351128045</v>
      </c>
      <c r="AM74" s="1299">
        <f t="shared" si="112"/>
        <v>0</v>
      </c>
      <c r="AN74" s="1299">
        <f t="shared" si="113"/>
        <v>102.52034891781321</v>
      </c>
      <c r="AO74" s="1299">
        <f t="shared" si="114"/>
        <v>0</v>
      </c>
      <c r="AP74" s="1299">
        <f t="shared" si="115"/>
        <v>0</v>
      </c>
      <c r="AQ74" s="1299">
        <f t="shared" si="116"/>
        <v>0</v>
      </c>
      <c r="AR74" s="1299">
        <f t="shared" si="117"/>
        <v>0</v>
      </c>
      <c r="AS74" s="1314">
        <f t="shared" ca="1" si="37"/>
        <v>59809.570298681356</v>
      </c>
      <c r="AT74" s="1519" t="str">
        <f t="shared" si="118"/>
        <v>Hungary</v>
      </c>
      <c r="AU74" s="1519"/>
      <c r="AV74" s="1519"/>
    </row>
    <row r="75" spans="1:48" ht="15.6">
      <c r="A75" s="1312" t="str">
        <f>'Country and technology list'!A$58</f>
        <v>Iceland</v>
      </c>
      <c r="B75" s="2820" t="s">
        <v>4726</v>
      </c>
      <c r="C75" s="1299">
        <f t="shared" ref="C75:V75" ca="1" si="163">C216*C499</f>
        <v>720.20457624566859</v>
      </c>
      <c r="D75" s="1299">
        <f t="shared" ca="1" si="163"/>
        <v>948.64075803397623</v>
      </c>
      <c r="E75" s="1299">
        <f t="shared" ca="1" si="163"/>
        <v>189.16326831422921</v>
      </c>
      <c r="F75" s="1299">
        <f t="shared" si="163"/>
        <v>364.56276574114804</v>
      </c>
      <c r="G75" s="1299">
        <f t="shared" si="163"/>
        <v>577.43955110161221</v>
      </c>
      <c r="H75" s="1299">
        <f t="shared" ca="1" si="163"/>
        <v>33.555506482841707</v>
      </c>
      <c r="I75" s="1299">
        <f t="shared" ca="1" si="163"/>
        <v>2.0846905483684455E-5</v>
      </c>
      <c r="J75" s="1299">
        <f t="shared" ca="1" si="163"/>
        <v>2.1418121518467859E-5</v>
      </c>
      <c r="K75" s="1299">
        <f t="shared" ca="1" si="163"/>
        <v>13536.197838124772</v>
      </c>
      <c r="L75" s="1299">
        <f t="shared" ca="1" si="163"/>
        <v>0</v>
      </c>
      <c r="M75" s="1299">
        <f t="shared" ca="1" si="163"/>
        <v>0</v>
      </c>
      <c r="N75" s="1299">
        <f t="shared" ca="1" si="163"/>
        <v>2221.4928860763907</v>
      </c>
      <c r="O75" s="1299">
        <f t="shared" si="163"/>
        <v>0</v>
      </c>
      <c r="P75" s="1299">
        <f t="shared" ca="1" si="163"/>
        <v>1264.4850195897741</v>
      </c>
      <c r="Q75" s="1299">
        <f t="shared" si="163"/>
        <v>0</v>
      </c>
      <c r="R75" s="1299">
        <f t="shared" si="163"/>
        <v>75.444268504046136</v>
      </c>
      <c r="S75" s="1299">
        <f t="shared" si="163"/>
        <v>0</v>
      </c>
      <c r="T75" s="1299">
        <f t="shared" si="163"/>
        <v>0</v>
      </c>
      <c r="U75" s="1299">
        <f t="shared" si="163"/>
        <v>0</v>
      </c>
      <c r="V75" s="1299">
        <f t="shared" si="163"/>
        <v>0</v>
      </c>
      <c r="W75" s="1314">
        <f t="shared" ca="1" si="99"/>
        <v>19931.186480479486</v>
      </c>
      <c r="X75" s="1519"/>
      <c r="Y75" s="1299">
        <f t="shared" ca="1" si="100"/>
        <v>462.25896560448939</v>
      </c>
      <c r="Z75" s="1299">
        <f t="shared" ca="1" si="101"/>
        <v>466.8061574452779</v>
      </c>
      <c r="AA75" s="1299">
        <f t="shared" ca="1" si="102"/>
        <v>51.498583371955334</v>
      </c>
      <c r="AB75" s="1299">
        <f t="shared" si="103"/>
        <v>562.5568979216074</v>
      </c>
      <c r="AC75" s="1299">
        <f t="shared" si="104"/>
        <v>271.73625934193512</v>
      </c>
      <c r="AD75" s="1299">
        <f t="shared" ca="1" si="105"/>
        <v>8.5676894950936138</v>
      </c>
      <c r="AE75" s="1299">
        <f t="shared" ca="1" si="106"/>
        <v>5.7061265244771786E-5</v>
      </c>
      <c r="AF75" s="1299">
        <f t="shared" ca="1" si="107"/>
        <v>8.4622221997163156E-5</v>
      </c>
      <c r="AG75" s="1299">
        <f t="shared" ca="1" si="108"/>
        <v>6977.4215660436967</v>
      </c>
      <c r="AH75" s="1299">
        <f t="shared" ca="1" si="109"/>
        <v>0</v>
      </c>
      <c r="AI75" s="1299">
        <f t="shared" ref="AI75:AK75" ca="1" si="164">AI216*M499</f>
        <v>0</v>
      </c>
      <c r="AJ75" s="1299">
        <f t="shared" ca="1" si="164"/>
        <v>1586.7806329117075</v>
      </c>
      <c r="AK75" s="1299">
        <f t="shared" si="164"/>
        <v>0</v>
      </c>
      <c r="AL75" s="1299">
        <f t="shared" ca="1" si="111"/>
        <v>1603.981990109907</v>
      </c>
      <c r="AM75" s="1299">
        <f t="shared" si="112"/>
        <v>0</v>
      </c>
      <c r="AN75" s="1299">
        <f t="shared" si="113"/>
        <v>95.300459417074208</v>
      </c>
      <c r="AO75" s="1299">
        <f t="shared" si="114"/>
        <v>0</v>
      </c>
      <c r="AP75" s="1299">
        <f t="shared" si="115"/>
        <v>0</v>
      </c>
      <c r="AQ75" s="1299">
        <f t="shared" si="116"/>
        <v>0</v>
      </c>
      <c r="AR75" s="1299">
        <f t="shared" si="117"/>
        <v>0</v>
      </c>
      <c r="AS75" s="1314">
        <f t="shared" ca="1" si="37"/>
        <v>12086.909343346233</v>
      </c>
      <c r="AT75" s="1519" t="str">
        <f t="shared" si="118"/>
        <v>Iceland</v>
      </c>
      <c r="AU75" s="1519"/>
      <c r="AV75" s="1519"/>
    </row>
    <row r="76" spans="1:48" ht="15.6">
      <c r="A76" s="1312" t="str">
        <f>'Country and technology list'!A$59</f>
        <v>India</v>
      </c>
      <c r="B76" s="2820" t="s">
        <v>4726</v>
      </c>
      <c r="C76" s="1299">
        <f t="shared" ref="C76:V76" ca="1" si="165">C217*C500</f>
        <v>317540.44862807915</v>
      </c>
      <c r="D76" s="1299">
        <f t="shared" ca="1" si="165"/>
        <v>48751.289931377636</v>
      </c>
      <c r="E76" s="1299">
        <f t="shared" ca="1" si="165"/>
        <v>2507.800460964439</v>
      </c>
      <c r="F76" s="1299">
        <f t="shared" si="165"/>
        <v>146.61392754523553</v>
      </c>
      <c r="G76" s="1299">
        <f t="shared" si="165"/>
        <v>13991.724565374077</v>
      </c>
      <c r="H76" s="1299">
        <f t="shared" ca="1" si="165"/>
        <v>441.7028083255239</v>
      </c>
      <c r="I76" s="1299">
        <f t="shared" ca="1" si="165"/>
        <v>434600.69361869304</v>
      </c>
      <c r="J76" s="1299">
        <f t="shared" ca="1" si="165"/>
        <v>136058.44588437269</v>
      </c>
      <c r="K76" s="1299">
        <f t="shared" ca="1" si="165"/>
        <v>381314.63406481413</v>
      </c>
      <c r="L76" s="1299">
        <f t="shared" ca="1" si="165"/>
        <v>183514.82074183182</v>
      </c>
      <c r="M76" s="1299">
        <f t="shared" ca="1" si="165"/>
        <v>110108.89244509909</v>
      </c>
      <c r="N76" s="1299">
        <f t="shared" ca="1" si="165"/>
        <v>356411.84053109575</v>
      </c>
      <c r="O76" s="1299">
        <f t="shared" si="165"/>
        <v>0</v>
      </c>
      <c r="P76" s="1299">
        <f t="shared" ca="1" si="165"/>
        <v>67471.125009320938</v>
      </c>
      <c r="Q76" s="1299">
        <f t="shared" si="165"/>
        <v>0</v>
      </c>
      <c r="R76" s="1299">
        <f t="shared" si="165"/>
        <v>91.022664865398625</v>
      </c>
      <c r="S76" s="1299">
        <f t="shared" si="165"/>
        <v>0</v>
      </c>
      <c r="T76" s="1299">
        <f t="shared" si="165"/>
        <v>0</v>
      </c>
      <c r="U76" s="1299">
        <f t="shared" si="165"/>
        <v>0</v>
      </c>
      <c r="V76" s="1299">
        <f t="shared" si="165"/>
        <v>0</v>
      </c>
      <c r="W76" s="1314">
        <f t="shared" ca="1" si="99"/>
        <v>2052951.055281759</v>
      </c>
      <c r="X76" s="1519"/>
      <c r="Y76" s="1299">
        <f t="shared" ca="1" si="100"/>
        <v>203811.42270100117</v>
      </c>
      <c r="Z76" s="1299">
        <f t="shared" ca="1" si="101"/>
        <v>23989.484038753464</v>
      </c>
      <c r="AA76" s="1299">
        <f t="shared" ca="1" si="102"/>
        <v>682.73387465832013</v>
      </c>
      <c r="AB76" s="1299">
        <f t="shared" si="103"/>
        <v>226.23998944125216</v>
      </c>
      <c r="AC76" s="1299">
        <f t="shared" si="104"/>
        <v>6584.3409719407427</v>
      </c>
      <c r="AD76" s="1299">
        <f t="shared" ca="1" si="105"/>
        <v>112.77947816937419</v>
      </c>
      <c r="AE76" s="1299">
        <f t="shared" ca="1" si="106"/>
        <v>1189570.5803216947</v>
      </c>
      <c r="AF76" s="1299">
        <f t="shared" ca="1" si="107"/>
        <v>537561.98937842308</v>
      </c>
      <c r="AG76" s="1299">
        <f t="shared" ca="1" si="108"/>
        <v>196553.93508495568</v>
      </c>
      <c r="AH76" s="1299">
        <f t="shared" ca="1" si="109"/>
        <v>53029.784964345934</v>
      </c>
      <c r="AI76" s="1299">
        <f t="shared" ref="AI76:AK76" ca="1" si="166">AI217*M500</f>
        <v>66595.543908713502</v>
      </c>
      <c r="AJ76" s="1299">
        <f t="shared" ca="1" si="166"/>
        <v>254579.88609363974</v>
      </c>
      <c r="AK76" s="1299">
        <f t="shared" si="166"/>
        <v>0</v>
      </c>
      <c r="AL76" s="1299">
        <f t="shared" ca="1" si="111"/>
        <v>85586.20125251828</v>
      </c>
      <c r="AM76" s="1299">
        <f t="shared" si="112"/>
        <v>0</v>
      </c>
      <c r="AN76" s="1299">
        <f t="shared" si="113"/>
        <v>114.97893678396059</v>
      </c>
      <c r="AO76" s="1299">
        <f t="shared" si="114"/>
        <v>0</v>
      </c>
      <c r="AP76" s="1299">
        <f t="shared" si="115"/>
        <v>0</v>
      </c>
      <c r="AQ76" s="1299">
        <f t="shared" si="116"/>
        <v>0</v>
      </c>
      <c r="AR76" s="1299">
        <f t="shared" si="117"/>
        <v>0</v>
      </c>
      <c r="AS76" s="1314">
        <f t="shared" ca="1" si="37"/>
        <v>2618999.9009950389</v>
      </c>
      <c r="AT76" s="1519" t="str">
        <f t="shared" si="118"/>
        <v>India</v>
      </c>
      <c r="AU76" s="1519"/>
      <c r="AV76" s="1519"/>
    </row>
    <row r="77" spans="1:48" ht="15.6">
      <c r="A77" s="1312" t="str">
        <f>'Country and technology list'!A$60</f>
        <v>Indonesia</v>
      </c>
      <c r="B77" s="2820" t="s">
        <v>4726</v>
      </c>
      <c r="C77" s="1299">
        <f t="shared" ref="C77:V77" ca="1" si="167">C218*C501</f>
        <v>72189.356001081425</v>
      </c>
      <c r="D77" s="1299">
        <f t="shared" ca="1" si="167"/>
        <v>69845.803891105999</v>
      </c>
      <c r="E77" s="1299">
        <f t="shared" ca="1" si="167"/>
        <v>18125.405827556981</v>
      </c>
      <c r="F77" s="1299">
        <f t="shared" si="167"/>
        <v>4180.8933792114858</v>
      </c>
      <c r="G77" s="1299">
        <f t="shared" si="167"/>
        <v>1711.5103466362018</v>
      </c>
      <c r="H77" s="1299">
        <f t="shared" ca="1" si="167"/>
        <v>173.46947533400859</v>
      </c>
      <c r="I77" s="1299">
        <f t="shared" ca="1" si="167"/>
        <v>66733.196782431842</v>
      </c>
      <c r="J77" s="1299">
        <f t="shared" ca="1" si="167"/>
        <v>58708.295162348142</v>
      </c>
      <c r="K77" s="1299">
        <f t="shared" ca="1" si="167"/>
        <v>76274.574236949906</v>
      </c>
      <c r="L77" s="1299">
        <f t="shared" ca="1" si="167"/>
        <v>43308.542610687924</v>
      </c>
      <c r="M77" s="1299">
        <f t="shared" ca="1" si="167"/>
        <v>25985.125566412757</v>
      </c>
      <c r="N77" s="1299">
        <f t="shared" ca="1" si="167"/>
        <v>89241.460231548437</v>
      </c>
      <c r="O77" s="1299">
        <f t="shared" si="167"/>
        <v>0</v>
      </c>
      <c r="P77" s="1299">
        <f t="shared" ca="1" si="167"/>
        <v>28670.675637960914</v>
      </c>
      <c r="Q77" s="1299">
        <f t="shared" si="167"/>
        <v>0</v>
      </c>
      <c r="R77" s="1299">
        <f t="shared" si="167"/>
        <v>88.674752124500586</v>
      </c>
      <c r="S77" s="1299">
        <f t="shared" si="167"/>
        <v>0</v>
      </c>
      <c r="T77" s="1299">
        <f t="shared" si="167"/>
        <v>0</v>
      </c>
      <c r="U77" s="1299">
        <f t="shared" si="167"/>
        <v>0</v>
      </c>
      <c r="V77" s="1299">
        <f t="shared" si="167"/>
        <v>0</v>
      </c>
      <c r="W77" s="1314">
        <f t="shared" ca="1" si="99"/>
        <v>555236.98390139046</v>
      </c>
      <c r="X77" s="1519"/>
      <c r="Y77" s="1299">
        <f t="shared" ca="1" si="100"/>
        <v>46334.302965233117</v>
      </c>
      <c r="Z77" s="1299">
        <f t="shared" ca="1" si="101"/>
        <v>34369.65052572186</v>
      </c>
      <c r="AA77" s="1299">
        <f t="shared" ca="1" si="102"/>
        <v>4934.5347618460119</v>
      </c>
      <c r="AB77" s="1299">
        <f t="shared" si="103"/>
        <v>6451.5376526965274</v>
      </c>
      <c r="AC77" s="1299">
        <f t="shared" si="104"/>
        <v>805.41663371115385</v>
      </c>
      <c r="AD77" s="1299">
        <f t="shared" ca="1" si="105"/>
        <v>44.29176481954034</v>
      </c>
      <c r="AE77" s="1299">
        <f t="shared" ca="1" si="106"/>
        <v>182659.27502832879</v>
      </c>
      <c r="AF77" s="1299">
        <f t="shared" ca="1" si="107"/>
        <v>231954.34679084737</v>
      </c>
      <c r="AG77" s="1299">
        <f t="shared" ca="1" si="108"/>
        <v>39316.7908437886</v>
      </c>
      <c r="AH77" s="1299">
        <f t="shared" ca="1" si="109"/>
        <v>12514.753263415738</v>
      </c>
      <c r="AI77" s="1299">
        <f t="shared" ref="AI77:AK77" ca="1" si="168">AI218*M501</f>
        <v>15716.201772661627</v>
      </c>
      <c r="AJ77" s="1299">
        <f t="shared" ca="1" si="168"/>
        <v>63743.900165391715</v>
      </c>
      <c r="AK77" s="1299">
        <f t="shared" si="168"/>
        <v>0</v>
      </c>
      <c r="AL77" s="1299">
        <f t="shared" ca="1" si="111"/>
        <v>36368.360759616917</v>
      </c>
      <c r="AM77" s="1299">
        <f t="shared" si="112"/>
        <v>0</v>
      </c>
      <c r="AN77" s="1299">
        <f t="shared" si="113"/>
        <v>112.01307645665442</v>
      </c>
      <c r="AO77" s="1299">
        <f t="shared" si="114"/>
        <v>0</v>
      </c>
      <c r="AP77" s="1299">
        <f t="shared" si="115"/>
        <v>0</v>
      </c>
      <c r="AQ77" s="1299">
        <f t="shared" si="116"/>
        <v>0</v>
      </c>
      <c r="AR77" s="1299">
        <f t="shared" si="117"/>
        <v>0</v>
      </c>
      <c r="AS77" s="1314">
        <f t="shared" ca="1" si="37"/>
        <v>675325.3760045357</v>
      </c>
      <c r="AT77" s="1519" t="str">
        <f t="shared" si="118"/>
        <v>Indonesia</v>
      </c>
      <c r="AU77" s="1519"/>
      <c r="AV77" s="1519"/>
    </row>
    <row r="78" spans="1:48" ht="15.6">
      <c r="A78" s="1312" t="str">
        <f>'Country and technology list'!A$61</f>
        <v>Iran, Islamic Republic of</v>
      </c>
      <c r="B78" s="2820" t="s">
        <v>4726</v>
      </c>
      <c r="C78" s="1299">
        <f t="shared" ref="C78:V78" ca="1" si="169">C219*C502</f>
        <v>48331.142083149047</v>
      </c>
      <c r="D78" s="1299">
        <f t="shared" ca="1" si="169"/>
        <v>34276.901376386828</v>
      </c>
      <c r="E78" s="1299">
        <f t="shared" ca="1" si="169"/>
        <v>0</v>
      </c>
      <c r="F78" s="1299">
        <f t="shared" si="169"/>
        <v>2.9674338967067677</v>
      </c>
      <c r="G78" s="1299">
        <f t="shared" si="169"/>
        <v>3043.1302971898967</v>
      </c>
      <c r="H78" s="1299">
        <f t="shared" ca="1" si="169"/>
        <v>24.181580970477473</v>
      </c>
      <c r="I78" s="1299">
        <f t="shared" ca="1" si="169"/>
        <v>68583.983731687098</v>
      </c>
      <c r="J78" s="1299">
        <f t="shared" ca="1" si="169"/>
        <v>22820.291825903561</v>
      </c>
      <c r="K78" s="1299">
        <f t="shared" ca="1" si="169"/>
        <v>226550.76832418379</v>
      </c>
      <c r="L78" s="1299">
        <f t="shared" ca="1" si="169"/>
        <v>42129.076278984452</v>
      </c>
      <c r="M78" s="1299">
        <f t="shared" ca="1" si="169"/>
        <v>25277.445767390684</v>
      </c>
      <c r="N78" s="1299">
        <f t="shared" ca="1" si="169"/>
        <v>83067.809099228281</v>
      </c>
      <c r="O78" s="1299">
        <f t="shared" si="169"/>
        <v>0</v>
      </c>
      <c r="P78" s="1299">
        <f t="shared" ca="1" si="169"/>
        <v>22621.946242345286</v>
      </c>
      <c r="Q78" s="1299">
        <f t="shared" si="169"/>
        <v>0</v>
      </c>
      <c r="R78" s="1299">
        <f t="shared" si="169"/>
        <v>84.3595000327348</v>
      </c>
      <c r="S78" s="1299">
        <f t="shared" si="169"/>
        <v>0</v>
      </c>
      <c r="T78" s="1299">
        <f t="shared" si="169"/>
        <v>0</v>
      </c>
      <c r="U78" s="1299">
        <f t="shared" si="169"/>
        <v>0</v>
      </c>
      <c r="V78" s="1299">
        <f t="shared" si="169"/>
        <v>0</v>
      </c>
      <c r="W78" s="1314">
        <f t="shared" ca="1" si="99"/>
        <v>576814.00354134873</v>
      </c>
      <c r="X78" s="1519"/>
      <c r="Y78" s="1299">
        <f t="shared" ca="1" si="100"/>
        <v>31021.052188120484</v>
      </c>
      <c r="Z78" s="1299">
        <f t="shared" ca="1" si="101"/>
        <v>16866.941974749963</v>
      </c>
      <c r="AA78" s="1299">
        <f t="shared" ca="1" si="102"/>
        <v>0</v>
      </c>
      <c r="AB78" s="1299">
        <f t="shared" si="103"/>
        <v>4.5790480120070249</v>
      </c>
      <c r="AC78" s="1299">
        <f t="shared" si="104"/>
        <v>1432.0613163246574</v>
      </c>
      <c r="AD78" s="1299">
        <f t="shared" ca="1" si="105"/>
        <v>6.1742557026059259</v>
      </c>
      <c r="AE78" s="1299">
        <f t="shared" ca="1" si="106"/>
        <v>187725.17054484406</v>
      </c>
      <c r="AF78" s="1299">
        <f t="shared" ca="1" si="107"/>
        <v>90162.146071799842</v>
      </c>
      <c r="AG78" s="1299">
        <f t="shared" ca="1" si="108"/>
        <v>116778.74655885759</v>
      </c>
      <c r="AH78" s="1299">
        <f t="shared" ca="1" si="109"/>
        <v>12173.926044719807</v>
      </c>
      <c r="AI78" s="1299">
        <f t="shared" ref="AI78:AK78" ca="1" si="170">AI219*M502</f>
        <v>15288.186195694645</v>
      </c>
      <c r="AJ78" s="1299">
        <f t="shared" ca="1" si="170"/>
        <v>59334.14935659161</v>
      </c>
      <c r="AK78" s="1299">
        <f t="shared" si="170"/>
        <v>0</v>
      </c>
      <c r="AL78" s="1299">
        <f t="shared" ca="1" si="111"/>
        <v>28695.630072175954</v>
      </c>
      <c r="AM78" s="1299">
        <f t="shared" si="112"/>
        <v>0</v>
      </c>
      <c r="AN78" s="1299">
        <f t="shared" si="113"/>
        <v>106.5620923726386</v>
      </c>
      <c r="AO78" s="1299">
        <f t="shared" si="114"/>
        <v>0</v>
      </c>
      <c r="AP78" s="1299">
        <f t="shared" si="115"/>
        <v>0</v>
      </c>
      <c r="AQ78" s="1299">
        <f t="shared" si="116"/>
        <v>0</v>
      </c>
      <c r="AR78" s="1299">
        <f t="shared" si="117"/>
        <v>0</v>
      </c>
      <c r="AS78" s="1314">
        <f t="shared" ca="1" si="37"/>
        <v>559595.32571996597</v>
      </c>
      <c r="AT78" s="1519" t="str">
        <f t="shared" si="118"/>
        <v>Iran, Islamic Republic of</v>
      </c>
      <c r="AU78" s="1519"/>
      <c r="AV78" s="1519"/>
    </row>
    <row r="79" spans="1:48" ht="15.6">
      <c r="A79" s="1312" t="str">
        <f>'Country and technology list'!A$62</f>
        <v>Iraq</v>
      </c>
      <c r="B79" s="2820" t="s">
        <v>4726</v>
      </c>
      <c r="C79" s="1299">
        <f t="shared" ref="C79:V79" ca="1" si="171">C220*C503</f>
        <v>9695.4542874695017</v>
      </c>
      <c r="D79" s="1299">
        <f t="shared" ca="1" si="171"/>
        <v>1009.1155381982419</v>
      </c>
      <c r="E79" s="1299">
        <f t="shared" ca="1" si="171"/>
        <v>0</v>
      </c>
      <c r="F79" s="1299">
        <f t="shared" si="171"/>
        <v>0</v>
      </c>
      <c r="G79" s="1299">
        <f t="shared" si="171"/>
        <v>829.50676853025209</v>
      </c>
      <c r="H79" s="1299">
        <f t="shared" ca="1" si="171"/>
        <v>2.4682624662907817</v>
      </c>
      <c r="I79" s="1299">
        <f t="shared" ca="1" si="171"/>
        <v>9908.3475290429378</v>
      </c>
      <c r="J79" s="1299">
        <f t="shared" ca="1" si="171"/>
        <v>9821.0459450236904</v>
      </c>
      <c r="K79" s="1299">
        <f t="shared" ca="1" si="171"/>
        <v>10171.541590034743</v>
      </c>
      <c r="L79" s="1299">
        <f t="shared" ca="1" si="171"/>
        <v>6564.2856125242324</v>
      </c>
      <c r="M79" s="1299">
        <f t="shared" ca="1" si="171"/>
        <v>3938.5713675145398</v>
      </c>
      <c r="N79" s="1299">
        <f t="shared" ca="1" si="171"/>
        <v>14022.718342661514</v>
      </c>
      <c r="O79" s="1299">
        <f t="shared" si="171"/>
        <v>0</v>
      </c>
      <c r="P79" s="1299">
        <f t="shared" ca="1" si="171"/>
        <v>5047.8020062717478</v>
      </c>
      <c r="Q79" s="1299">
        <f t="shared" si="171"/>
        <v>0</v>
      </c>
      <c r="R79" s="1299">
        <f t="shared" si="171"/>
        <v>86.663670079516507</v>
      </c>
      <c r="S79" s="1299">
        <f t="shared" si="171"/>
        <v>0</v>
      </c>
      <c r="T79" s="1299">
        <f t="shared" si="171"/>
        <v>0</v>
      </c>
      <c r="U79" s="1299">
        <f t="shared" si="171"/>
        <v>0</v>
      </c>
      <c r="V79" s="1299">
        <f t="shared" si="171"/>
        <v>0</v>
      </c>
      <c r="W79" s="1314">
        <f t="shared" ca="1" si="99"/>
        <v>71097.520919817209</v>
      </c>
      <c r="X79" s="1519"/>
      <c r="Y79" s="1299">
        <f t="shared" ca="1" si="100"/>
        <v>6222.9688866382248</v>
      </c>
      <c r="Z79" s="1299">
        <f t="shared" ca="1" si="101"/>
        <v>496.56452436315561</v>
      </c>
      <c r="AA79" s="1299">
        <f t="shared" ca="1" si="102"/>
        <v>0</v>
      </c>
      <c r="AB79" s="1299">
        <f t="shared" si="103"/>
        <v>0</v>
      </c>
      <c r="AC79" s="1299">
        <f t="shared" si="104"/>
        <v>390.35612636717747</v>
      </c>
      <c r="AD79" s="1299">
        <f t="shared" ca="1" si="105"/>
        <v>0.63021866215569911</v>
      </c>
      <c r="AE79" s="1299">
        <f t="shared" ca="1" si="106"/>
        <v>27120.708487626005</v>
      </c>
      <c r="AF79" s="1299">
        <f t="shared" ca="1" si="107"/>
        <v>38802.596646374084</v>
      </c>
      <c r="AG79" s="1299">
        <f t="shared" ca="1" si="108"/>
        <v>5243.0626752756398</v>
      </c>
      <c r="AH79" s="1299">
        <f t="shared" ca="1" si="109"/>
        <v>1896.8639866227472</v>
      </c>
      <c r="AI79" s="1299">
        <f t="shared" ref="AI79:AK79" ca="1" si="172">AI220*M503</f>
        <v>2382.1082622704271</v>
      </c>
      <c r="AJ79" s="1299">
        <f t="shared" ca="1" si="172"/>
        <v>10016.227387615363</v>
      </c>
      <c r="AK79" s="1299">
        <f t="shared" si="172"/>
        <v>0</v>
      </c>
      <c r="AL79" s="1299">
        <f t="shared" ca="1" si="111"/>
        <v>6403.0679543576107</v>
      </c>
      <c r="AM79" s="1299">
        <f t="shared" si="112"/>
        <v>0</v>
      </c>
      <c r="AN79" s="1299">
        <f t="shared" si="113"/>
        <v>109.47269735811318</v>
      </c>
      <c r="AO79" s="1299">
        <f t="shared" si="114"/>
        <v>0</v>
      </c>
      <c r="AP79" s="1299">
        <f t="shared" si="115"/>
        <v>0</v>
      </c>
      <c r="AQ79" s="1299">
        <f t="shared" si="116"/>
        <v>0</v>
      </c>
      <c r="AR79" s="1299">
        <f t="shared" si="117"/>
        <v>0</v>
      </c>
      <c r="AS79" s="1314">
        <f t="shared" ca="1" si="37"/>
        <v>99084.627853530706</v>
      </c>
      <c r="AT79" s="1519" t="str">
        <f t="shared" si="118"/>
        <v>Iraq</v>
      </c>
      <c r="AU79" s="1519"/>
      <c r="AV79" s="1519"/>
    </row>
    <row r="80" spans="1:48" ht="15.6">
      <c r="A80" s="1312" t="str">
        <f>'Country and technology list'!A$63</f>
        <v>Ireland</v>
      </c>
      <c r="B80" s="2820" t="s">
        <v>4726</v>
      </c>
      <c r="C80" s="1299">
        <f t="shared" ref="C80:V80" ca="1" si="173">C221*C504</f>
        <v>2971.3055373568482</v>
      </c>
      <c r="D80" s="1299">
        <f t="shared" ca="1" si="173"/>
        <v>3913.7512177474232</v>
      </c>
      <c r="E80" s="1299">
        <f t="shared" ca="1" si="173"/>
        <v>838.01918992446497</v>
      </c>
      <c r="F80" s="1299">
        <f t="shared" si="173"/>
        <v>1.7737658589036723E-10</v>
      </c>
      <c r="G80" s="1299">
        <f t="shared" si="173"/>
        <v>74.727707860640322</v>
      </c>
      <c r="H80" s="1299">
        <f t="shared" ca="1" si="173"/>
        <v>15.278573321247862</v>
      </c>
      <c r="I80" s="1299">
        <f t="shared" ca="1" si="173"/>
        <v>2303.0072290239241</v>
      </c>
      <c r="J80" s="1299">
        <f t="shared" ca="1" si="173"/>
        <v>391.11512661065046</v>
      </c>
      <c r="K80" s="1299">
        <f t="shared" ca="1" si="173"/>
        <v>4324.9997396043964</v>
      </c>
      <c r="L80" s="1299">
        <f t="shared" ca="1" si="173"/>
        <v>0</v>
      </c>
      <c r="M80" s="1299">
        <f t="shared" ca="1" si="173"/>
        <v>0</v>
      </c>
      <c r="N80" s="1299">
        <f t="shared" ca="1" si="173"/>
        <v>1972.3505550409218</v>
      </c>
      <c r="O80" s="1299">
        <f t="shared" si="173"/>
        <v>0</v>
      </c>
      <c r="P80" s="1299">
        <f t="shared" ca="1" si="173"/>
        <v>1315.9494460612552</v>
      </c>
      <c r="Q80" s="1299">
        <f t="shared" si="173"/>
        <v>0</v>
      </c>
      <c r="R80" s="1299">
        <f t="shared" si="173"/>
        <v>73.564915327263989</v>
      </c>
      <c r="S80" s="1299">
        <f t="shared" si="173"/>
        <v>0</v>
      </c>
      <c r="T80" s="1299">
        <f t="shared" si="173"/>
        <v>0</v>
      </c>
      <c r="U80" s="1299">
        <f t="shared" si="173"/>
        <v>0</v>
      </c>
      <c r="V80" s="1299">
        <f t="shared" si="173"/>
        <v>0</v>
      </c>
      <c r="W80" s="1314">
        <f t="shared" ca="1" si="99"/>
        <v>18194.069237879212</v>
      </c>
      <c r="X80" s="1519"/>
      <c r="Y80" s="1299">
        <f t="shared" ca="1" si="100"/>
        <v>1907.1145470269132</v>
      </c>
      <c r="Z80" s="1299">
        <f t="shared" ca="1" si="101"/>
        <v>1925.874628178286</v>
      </c>
      <c r="AA80" s="1299">
        <f t="shared" ca="1" si="102"/>
        <v>228.14577853419968</v>
      </c>
      <c r="AB80" s="1299">
        <f t="shared" si="103"/>
        <v>2.7370985547454639E-10</v>
      </c>
      <c r="AC80" s="1299">
        <f t="shared" si="104"/>
        <v>35.165980169713102</v>
      </c>
      <c r="AD80" s="1299">
        <f t="shared" ca="1" si="105"/>
        <v>3.9010608351689884</v>
      </c>
      <c r="AE80" s="1299">
        <f t="shared" ca="1" si="106"/>
        <v>6303.6936805229534</v>
      </c>
      <c r="AF80" s="1299">
        <f t="shared" ca="1" si="107"/>
        <v>1545.2816925124359</v>
      </c>
      <c r="AG80" s="1299">
        <f t="shared" ca="1" si="108"/>
        <v>2229.3813090744306</v>
      </c>
      <c r="AH80" s="1299">
        <f t="shared" ca="1" si="109"/>
        <v>0</v>
      </c>
      <c r="AI80" s="1299">
        <f t="shared" ref="AI80:AK80" ca="1" si="174">AI221*M504</f>
        <v>0</v>
      </c>
      <c r="AJ80" s="1299">
        <f t="shared" ca="1" si="174"/>
        <v>1408.8218250292293</v>
      </c>
      <c r="AK80" s="1299">
        <f t="shared" si="174"/>
        <v>0</v>
      </c>
      <c r="AL80" s="1299">
        <f t="shared" ca="1" si="111"/>
        <v>1669.2639127208777</v>
      </c>
      <c r="AM80" s="1299">
        <f t="shared" si="112"/>
        <v>0</v>
      </c>
      <c r="AN80" s="1299">
        <f t="shared" si="113"/>
        <v>92.926478931801569</v>
      </c>
      <c r="AO80" s="1299">
        <f t="shared" si="114"/>
        <v>0</v>
      </c>
      <c r="AP80" s="1299">
        <f t="shared" si="115"/>
        <v>0</v>
      </c>
      <c r="AQ80" s="1299">
        <f t="shared" si="116"/>
        <v>0</v>
      </c>
      <c r="AR80" s="1299">
        <f t="shared" si="117"/>
        <v>0</v>
      </c>
      <c r="AS80" s="1314">
        <f t="shared" ca="1" si="37"/>
        <v>17349.570893536282</v>
      </c>
      <c r="AT80" s="1519" t="str">
        <f t="shared" si="118"/>
        <v>Ireland</v>
      </c>
      <c r="AU80" s="1519"/>
      <c r="AV80" s="1519"/>
    </row>
    <row r="81" spans="1:48" ht="15.6">
      <c r="A81" s="1312" t="str">
        <f>'Country and technology list'!A$64</f>
        <v>Israel</v>
      </c>
      <c r="B81" s="2820" t="s">
        <v>4726</v>
      </c>
      <c r="C81" s="1299">
        <f t="shared" ref="C81:V81" ca="1" si="175">C222*C505</f>
        <v>1080.7559559911253</v>
      </c>
      <c r="D81" s="1299">
        <f t="shared" ca="1" si="175"/>
        <v>3975.6677737111472</v>
      </c>
      <c r="E81" s="1299">
        <f t="shared" ca="1" si="175"/>
        <v>0</v>
      </c>
      <c r="F81" s="1299">
        <f t="shared" si="175"/>
        <v>1.8898785683560525E-10</v>
      </c>
      <c r="G81" s="1299">
        <f t="shared" si="175"/>
        <v>2.8044743946662263</v>
      </c>
      <c r="H81" s="1299">
        <f t="shared" ca="1" si="175"/>
        <v>5.8100016926746854</v>
      </c>
      <c r="I81" s="1299">
        <f t="shared" ca="1" si="175"/>
        <v>3888.2123838038542</v>
      </c>
      <c r="J81" s="1299">
        <f t="shared" ca="1" si="175"/>
        <v>1104.9140573195018</v>
      </c>
      <c r="K81" s="1299">
        <f t="shared" ca="1" si="175"/>
        <v>23931.660043085842</v>
      </c>
      <c r="L81" s="1299">
        <f t="shared" ca="1" si="175"/>
        <v>2715.1905407272257</v>
      </c>
      <c r="M81" s="1299">
        <f t="shared" ca="1" si="175"/>
        <v>1629.1143244363361</v>
      </c>
      <c r="N81" s="1299">
        <f t="shared" ca="1" si="175"/>
        <v>6319.3429101421752</v>
      </c>
      <c r="O81" s="1299">
        <f t="shared" si="175"/>
        <v>0</v>
      </c>
      <c r="P81" s="1299">
        <f t="shared" ca="1" si="175"/>
        <v>1946.6995511034427</v>
      </c>
      <c r="Q81" s="1299">
        <f t="shared" si="175"/>
        <v>0</v>
      </c>
      <c r="R81" s="1299">
        <f t="shared" si="175"/>
        <v>78.380557480035563</v>
      </c>
      <c r="S81" s="1299">
        <f t="shared" si="175"/>
        <v>0</v>
      </c>
      <c r="T81" s="1299">
        <f t="shared" si="175"/>
        <v>0</v>
      </c>
      <c r="U81" s="1299">
        <f t="shared" si="175"/>
        <v>0</v>
      </c>
      <c r="V81" s="1299">
        <f t="shared" si="175"/>
        <v>0</v>
      </c>
      <c r="W81" s="1314">
        <f t="shared" ca="1" si="99"/>
        <v>46678.552573888221</v>
      </c>
      <c r="X81" s="1519"/>
      <c r="Y81" s="1299">
        <f t="shared" ca="1" si="100"/>
        <v>693.67669515742432</v>
      </c>
      <c r="Z81" s="1299">
        <f t="shared" ca="1" si="101"/>
        <v>1956.3424626318388</v>
      </c>
      <c r="AA81" s="1299">
        <f t="shared" ca="1" si="102"/>
        <v>0</v>
      </c>
      <c r="AB81" s="1299">
        <f t="shared" si="103"/>
        <v>2.9162721066741966E-10</v>
      </c>
      <c r="AC81" s="1299">
        <f t="shared" si="104"/>
        <v>1.319752656313518</v>
      </c>
      <c r="AD81" s="1299">
        <f t="shared" ca="1" si="105"/>
        <v>1.4834611569418177</v>
      </c>
      <c r="AE81" s="1299">
        <f t="shared" ca="1" si="106"/>
        <v>10642.649976701761</v>
      </c>
      <c r="AF81" s="1299">
        <f t="shared" ca="1" si="107"/>
        <v>4365.475402016752</v>
      </c>
      <c r="AG81" s="1299">
        <f t="shared" ca="1" si="108"/>
        <v>12335.90723870404</v>
      </c>
      <c r="AH81" s="1299">
        <f t="shared" ca="1" si="109"/>
        <v>784.6013195552747</v>
      </c>
      <c r="AI81" s="1299">
        <f t="shared" ref="AI81:AK81" ca="1" si="176">AI222*M505</f>
        <v>985.31328502290341</v>
      </c>
      <c r="AJ81" s="1299">
        <f t="shared" ca="1" si="176"/>
        <v>4513.8163643872667</v>
      </c>
      <c r="AK81" s="1299">
        <f t="shared" si="176"/>
        <v>0</v>
      </c>
      <c r="AL81" s="1299">
        <f t="shared" ca="1" si="111"/>
        <v>2469.3618127148384</v>
      </c>
      <c r="AM81" s="1299">
        <f t="shared" si="112"/>
        <v>0</v>
      </c>
      <c r="AN81" s="1299">
        <f t="shared" si="113"/>
        <v>99.009550829075579</v>
      </c>
      <c r="AO81" s="1299">
        <f t="shared" si="114"/>
        <v>0</v>
      </c>
      <c r="AP81" s="1299">
        <f t="shared" si="115"/>
        <v>0</v>
      </c>
      <c r="AQ81" s="1299">
        <f t="shared" si="116"/>
        <v>0</v>
      </c>
      <c r="AR81" s="1299">
        <f t="shared" si="117"/>
        <v>0</v>
      </c>
      <c r="AS81" s="1314">
        <f t="shared" ca="1" si="37"/>
        <v>38848.957321534719</v>
      </c>
      <c r="AT81" s="1519" t="str">
        <f t="shared" si="118"/>
        <v>Israel</v>
      </c>
      <c r="AU81" s="1519"/>
      <c r="AV81" s="1519"/>
    </row>
    <row r="82" spans="1:48" ht="15.6">
      <c r="A82" s="1312" t="str">
        <f>'Country and technology list'!A$65</f>
        <v>Italy</v>
      </c>
      <c r="B82" s="2820" t="s">
        <v>4726</v>
      </c>
      <c r="C82" s="1299">
        <f t="shared" ref="C82:V82" ca="1" si="177">C223*C506</f>
        <v>32861.288015724305</v>
      </c>
      <c r="D82" s="1299">
        <f t="shared" ca="1" si="177"/>
        <v>2805.673732385485</v>
      </c>
      <c r="E82" s="1299">
        <f t="shared" ca="1" si="177"/>
        <v>1210.5908244702516</v>
      </c>
      <c r="F82" s="1299">
        <f t="shared" si="177"/>
        <v>419.81013058092435</v>
      </c>
      <c r="G82" s="1299">
        <f t="shared" si="177"/>
        <v>3889.7102802663644</v>
      </c>
      <c r="H82" s="1299">
        <f t="shared" ca="1" si="177"/>
        <v>44.964237391268185</v>
      </c>
      <c r="I82" s="1299">
        <f t="shared" ca="1" si="177"/>
        <v>34264.275334005775</v>
      </c>
      <c r="J82" s="1299">
        <f t="shared" ca="1" si="177"/>
        <v>7104.2110265155943</v>
      </c>
      <c r="K82" s="1299">
        <f t="shared" ca="1" si="177"/>
        <v>170252.82709930828</v>
      </c>
      <c r="L82" s="1299">
        <f t="shared" ca="1" si="177"/>
        <v>24079.439796145569</v>
      </c>
      <c r="M82" s="1299">
        <f t="shared" ca="1" si="177"/>
        <v>14447.663877687342</v>
      </c>
      <c r="N82" s="1299">
        <f t="shared" ca="1" si="177"/>
        <v>47106.263257537503</v>
      </c>
      <c r="O82" s="1299">
        <f t="shared" si="177"/>
        <v>0</v>
      </c>
      <c r="P82" s="1299">
        <f t="shared" ca="1" si="177"/>
        <v>12062.530941360672</v>
      </c>
      <c r="Q82" s="1299">
        <f t="shared" si="177"/>
        <v>0</v>
      </c>
      <c r="R82" s="1299">
        <f t="shared" si="177"/>
        <v>77.77273332053656</v>
      </c>
      <c r="S82" s="1299">
        <f t="shared" si="177"/>
        <v>0</v>
      </c>
      <c r="T82" s="1299">
        <f t="shared" si="177"/>
        <v>0</v>
      </c>
      <c r="U82" s="1299">
        <f t="shared" si="177"/>
        <v>0</v>
      </c>
      <c r="V82" s="1299">
        <f t="shared" si="177"/>
        <v>0</v>
      </c>
      <c r="W82" s="1314">
        <f t="shared" ca="1" si="99"/>
        <v>350627.02128669986</v>
      </c>
      <c r="X82" s="1519"/>
      <c r="Y82" s="1299">
        <f t="shared" ca="1" si="100"/>
        <v>21091.819612929427</v>
      </c>
      <c r="Z82" s="1299">
        <f t="shared" ca="1" si="101"/>
        <v>1380.6130117941982</v>
      </c>
      <c r="AA82" s="1299">
        <f t="shared" ca="1" si="102"/>
        <v>329.57620715107822</v>
      </c>
      <c r="AB82" s="1299">
        <f t="shared" si="103"/>
        <v>647.80912086714966</v>
      </c>
      <c r="AC82" s="1299">
        <f t="shared" si="104"/>
        <v>1830.4518965959362</v>
      </c>
      <c r="AD82" s="1299">
        <f t="shared" ca="1" si="105"/>
        <v>11.480667846544133</v>
      </c>
      <c r="AE82" s="1299">
        <f t="shared" ca="1" si="106"/>
        <v>93786.720757369752</v>
      </c>
      <c r="AF82" s="1299">
        <f t="shared" ca="1" si="107"/>
        <v>28068.480332513387</v>
      </c>
      <c r="AG82" s="1299">
        <f t="shared" ca="1" si="108"/>
        <v>87759.189226447561</v>
      </c>
      <c r="AH82" s="1299">
        <f t="shared" ca="1" si="109"/>
        <v>6958.1710582814012</v>
      </c>
      <c r="AI82" s="1299">
        <f t="shared" ref="AI82:AK82" ca="1" si="178">AI223*M506</f>
        <v>8738.1683057487371</v>
      </c>
      <c r="AJ82" s="1299">
        <f t="shared" ca="1" si="178"/>
        <v>33647.330898241067</v>
      </c>
      <c r="AK82" s="1299">
        <f t="shared" si="178"/>
        <v>0</v>
      </c>
      <c r="AL82" s="1299">
        <f t="shared" ca="1" si="111"/>
        <v>15301.155874003909</v>
      </c>
      <c r="AM82" s="1299">
        <f t="shared" si="112"/>
        <v>0</v>
      </c>
      <c r="AN82" s="1299">
        <f t="shared" si="113"/>
        <v>98.241753317168559</v>
      </c>
      <c r="AO82" s="1299">
        <f t="shared" si="114"/>
        <v>0</v>
      </c>
      <c r="AP82" s="1299">
        <f t="shared" si="115"/>
        <v>0</v>
      </c>
      <c r="AQ82" s="1299">
        <f t="shared" si="116"/>
        <v>0</v>
      </c>
      <c r="AR82" s="1299">
        <f t="shared" si="117"/>
        <v>0</v>
      </c>
      <c r="AS82" s="1314">
        <f t="shared" ca="1" si="37"/>
        <v>299649.20872310729</v>
      </c>
      <c r="AT82" s="1519" t="str">
        <f t="shared" si="118"/>
        <v>Italy</v>
      </c>
      <c r="AU82" s="1519"/>
      <c r="AV82" s="1519"/>
    </row>
    <row r="83" spans="1:48" ht="15.6">
      <c r="A83" s="1312" t="str">
        <f>'Country and technology list'!A$66</f>
        <v>Jamaica</v>
      </c>
      <c r="B83" s="2820" t="s">
        <v>4726</v>
      </c>
      <c r="C83" s="1299">
        <f t="shared" ref="C83:V83" ca="1" si="179">C224*C507</f>
        <v>256.9035455544572</v>
      </c>
      <c r="D83" s="1299">
        <f t="shared" ca="1" si="179"/>
        <v>946.62529723064517</v>
      </c>
      <c r="E83" s="1299">
        <f t="shared" ca="1" si="179"/>
        <v>0</v>
      </c>
      <c r="F83" s="1299">
        <f t="shared" si="179"/>
        <v>0</v>
      </c>
      <c r="G83" s="1299">
        <f t="shared" si="179"/>
        <v>10.657110269100997</v>
      </c>
      <c r="H83" s="1299">
        <f t="shared" ca="1" si="179"/>
        <v>16.112815216448837</v>
      </c>
      <c r="I83" s="1299">
        <f t="shared" ca="1" si="179"/>
        <v>1009.1556065255284</v>
      </c>
      <c r="J83" s="1299">
        <f t="shared" ca="1" si="179"/>
        <v>548.23945313248691</v>
      </c>
      <c r="K83" s="1299">
        <f t="shared" ca="1" si="179"/>
        <v>2242.8752044179723</v>
      </c>
      <c r="L83" s="1299">
        <f t="shared" ca="1" si="179"/>
        <v>558.15902509313639</v>
      </c>
      <c r="M83" s="1299">
        <f t="shared" ca="1" si="179"/>
        <v>334.89541505588198</v>
      </c>
      <c r="N83" s="1299">
        <f t="shared" ca="1" si="179"/>
        <v>1227.6766636771595</v>
      </c>
      <c r="O83" s="1299">
        <f t="shared" si="179"/>
        <v>0</v>
      </c>
      <c r="P83" s="1299">
        <f t="shared" ca="1" si="179"/>
        <v>883.52478715473228</v>
      </c>
      <c r="Q83" s="1299">
        <f t="shared" si="179"/>
        <v>0</v>
      </c>
      <c r="R83" s="1299">
        <f t="shared" si="179"/>
        <v>96.205083777941113</v>
      </c>
      <c r="S83" s="1299">
        <f t="shared" si="179"/>
        <v>0</v>
      </c>
      <c r="T83" s="1299">
        <f t="shared" si="179"/>
        <v>0</v>
      </c>
      <c r="U83" s="1299">
        <f t="shared" si="179"/>
        <v>0</v>
      </c>
      <c r="V83" s="1299">
        <f t="shared" si="179"/>
        <v>0</v>
      </c>
      <c r="W83" s="1314">
        <f t="shared" ca="1" si="99"/>
        <v>8131.0300071054917</v>
      </c>
      <c r="X83" s="1519"/>
      <c r="Y83" s="1299">
        <f t="shared" ca="1" si="100"/>
        <v>164.89199200481116</v>
      </c>
      <c r="Z83" s="1299">
        <f t="shared" ca="1" si="101"/>
        <v>465.81439158964008</v>
      </c>
      <c r="AA83" s="1299">
        <f t="shared" ca="1" si="102"/>
        <v>0</v>
      </c>
      <c r="AB83" s="1299">
        <f t="shared" si="103"/>
        <v>0</v>
      </c>
      <c r="AC83" s="1299">
        <f t="shared" si="104"/>
        <v>5.0151107148710574</v>
      </c>
      <c r="AD83" s="1299">
        <f t="shared" ca="1" si="105"/>
        <v>4.1140668741490636</v>
      </c>
      <c r="AE83" s="1299">
        <f t="shared" ca="1" si="106"/>
        <v>2762.2179120190667</v>
      </c>
      <c r="AF83" s="1299">
        <f t="shared" ca="1" si="107"/>
        <v>2166.0742129312266</v>
      </c>
      <c r="AG83" s="1299">
        <f t="shared" ca="1" si="108"/>
        <v>1156.1212393907072</v>
      </c>
      <c r="AH83" s="1299">
        <f t="shared" ca="1" si="109"/>
        <v>161.28971467780175</v>
      </c>
      <c r="AI83" s="1299">
        <f t="shared" ref="AI83:AK83" ca="1" si="180">AI224*M507</f>
        <v>202.54987424654183</v>
      </c>
      <c r="AJ83" s="1299">
        <f t="shared" ca="1" si="180"/>
        <v>876.9119026265422</v>
      </c>
      <c r="AK83" s="1299">
        <f t="shared" si="180"/>
        <v>0</v>
      </c>
      <c r="AL83" s="1299">
        <f t="shared" ca="1" si="111"/>
        <v>1120.7391344751841</v>
      </c>
      <c r="AM83" s="1299">
        <f t="shared" si="112"/>
        <v>0</v>
      </c>
      <c r="AN83" s="1299">
        <f t="shared" si="113"/>
        <v>121.52531748391456</v>
      </c>
      <c r="AO83" s="1299">
        <f t="shared" si="114"/>
        <v>0</v>
      </c>
      <c r="AP83" s="1299">
        <f t="shared" si="115"/>
        <v>0</v>
      </c>
      <c r="AQ83" s="1299">
        <f t="shared" si="116"/>
        <v>0</v>
      </c>
      <c r="AR83" s="1299">
        <f t="shared" si="117"/>
        <v>0</v>
      </c>
      <c r="AS83" s="1314">
        <f t="shared" ca="1" si="37"/>
        <v>9207.2648690344558</v>
      </c>
      <c r="AT83" s="1519" t="str">
        <f t="shared" si="118"/>
        <v>Jamaica</v>
      </c>
      <c r="AU83" s="1519"/>
      <c r="AV83" s="1519"/>
    </row>
    <row r="84" spans="1:48" ht="15.6">
      <c r="A84" s="1312" t="str">
        <f>'Country and technology list'!A$67</f>
        <v>Japan</v>
      </c>
      <c r="B84" s="2820" t="s">
        <v>4726</v>
      </c>
      <c r="C84" s="1299">
        <f t="shared" ref="C84:V84" ca="1" si="181">C225*C508</f>
        <v>4943.5217710773413</v>
      </c>
      <c r="D84" s="1299">
        <f t="shared" ca="1" si="181"/>
        <v>26371.919714105145</v>
      </c>
      <c r="E84" s="1299">
        <f t="shared" ca="1" si="181"/>
        <v>7058.8872920867689</v>
      </c>
      <c r="F84" s="1299">
        <f t="shared" si="181"/>
        <v>616.86553649010841</v>
      </c>
      <c r="G84" s="1299">
        <f t="shared" si="181"/>
        <v>6066.3419555962637</v>
      </c>
      <c r="H84" s="1299">
        <f t="shared" ca="1" si="181"/>
        <v>1148.8643825941654</v>
      </c>
      <c r="I84" s="1299">
        <f t="shared" ca="1" si="181"/>
        <v>22026.23639547894</v>
      </c>
      <c r="J84" s="1299">
        <f t="shared" ca="1" si="181"/>
        <v>7394.1275434332993</v>
      </c>
      <c r="K84" s="1299">
        <f t="shared" ca="1" si="181"/>
        <v>666343.55340045749</v>
      </c>
      <c r="L84" s="1299">
        <f t="shared" ca="1" si="181"/>
        <v>0</v>
      </c>
      <c r="M84" s="1299">
        <f t="shared" ca="1" si="181"/>
        <v>0</v>
      </c>
      <c r="N84" s="1299">
        <f t="shared" ca="1" si="181"/>
        <v>122799.00488053284</v>
      </c>
      <c r="O84" s="1299">
        <f t="shared" si="181"/>
        <v>0</v>
      </c>
      <c r="P84" s="1299">
        <f t="shared" ca="1" si="181"/>
        <v>20461.301201451923</v>
      </c>
      <c r="Q84" s="1299">
        <f t="shared" si="181"/>
        <v>0</v>
      </c>
      <c r="R84" s="1299">
        <f t="shared" si="181"/>
        <v>79.768190872195561</v>
      </c>
      <c r="S84" s="1299">
        <f t="shared" si="181"/>
        <v>0</v>
      </c>
      <c r="T84" s="1299">
        <f t="shared" si="181"/>
        <v>0</v>
      </c>
      <c r="U84" s="1299">
        <f t="shared" si="181"/>
        <v>0</v>
      </c>
      <c r="V84" s="1299">
        <f t="shared" si="181"/>
        <v>0</v>
      </c>
      <c r="W84" s="1314">
        <f t="shared" ref="W84:W115" ca="1" si="182">SUM(C84:V84)</f>
        <v>885310.39226417639</v>
      </c>
      <c r="X84" s="1519"/>
      <c r="Y84" s="1299">
        <f t="shared" ref="Y84:Y115" ca="1" si="183">Y225*C508</f>
        <v>3172.9696473936128</v>
      </c>
      <c r="Z84" s="1299">
        <f t="shared" ref="Z84:Z115" ca="1" si="184">Z225*D508</f>
        <v>12977.066821069355</v>
      </c>
      <c r="AA84" s="1299">
        <f t="shared" ref="AA84:AA115" ca="1" si="185">AA225*E508</f>
        <v>1921.7404042781684</v>
      </c>
      <c r="AB84" s="1299">
        <f t="shared" ref="AB84:AB115" si="186">AB225*F508</f>
        <v>951.88536859252633</v>
      </c>
      <c r="AC84" s="1299">
        <f t="shared" ref="AC84:AC115" si="187">AC225*G508</f>
        <v>2854.7491555747129</v>
      </c>
      <c r="AD84" s="1299">
        <f t="shared" ref="AD84:AD115" ca="1" si="188">AD225*H508</f>
        <v>293.33824262412566</v>
      </c>
      <c r="AE84" s="1299">
        <f t="shared" ref="AE84:AE115" ca="1" si="189">AE225*I508</f>
        <v>60289.279782561593</v>
      </c>
      <c r="AF84" s="1299">
        <f t="shared" ref="AF84:AF115" ca="1" si="190">AF225*J508</f>
        <v>29213.929985233881</v>
      </c>
      <c r="AG84" s="1299">
        <f t="shared" ref="AG84:AG115" ca="1" si="191">AG225*K508</f>
        <v>343476.05845384399</v>
      </c>
      <c r="AH84" s="1299">
        <f t="shared" ref="AH84:AH115" ca="1" si="192">AH225*L508</f>
        <v>0</v>
      </c>
      <c r="AI84" s="1299">
        <f t="shared" ref="AI84:AK84" ca="1" si="193">AI225*M508</f>
        <v>0</v>
      </c>
      <c r="AJ84" s="1299">
        <f t="shared" ca="1" si="193"/>
        <v>87713.5749146663</v>
      </c>
      <c r="AK84" s="1299">
        <f t="shared" si="193"/>
        <v>0</v>
      </c>
      <c r="AL84" s="1299">
        <f t="shared" ref="AL84:AL115" ca="1" si="194">AL225*P508</f>
        <v>25954.881325514209</v>
      </c>
      <c r="AM84" s="1299">
        <f t="shared" ref="AM84:AM115" si="195">AM225*Q508</f>
        <v>0</v>
      </c>
      <c r="AN84" s="1299">
        <f t="shared" ref="AN84:AN115" si="196">AN225*R508</f>
        <v>100.76239570911083</v>
      </c>
      <c r="AO84" s="1299">
        <f t="shared" ref="AO84:AO115" si="197">AO225*S508</f>
        <v>0</v>
      </c>
      <c r="AP84" s="1299">
        <f t="shared" ref="AP84:AP115" si="198">AP225*T508</f>
        <v>0</v>
      </c>
      <c r="AQ84" s="1299">
        <f t="shared" ref="AQ84:AQ115" si="199">AQ225*U508</f>
        <v>0</v>
      </c>
      <c r="AR84" s="1299">
        <f t="shared" ref="AR84:AR115" si="200">AR225*V508</f>
        <v>0</v>
      </c>
      <c r="AS84" s="1314">
        <f t="shared" ca="1" si="37"/>
        <v>568920.23649706144</v>
      </c>
      <c r="AT84" s="1519" t="str">
        <f t="shared" ref="AT84:AT115" si="201">A84</f>
        <v>Japan</v>
      </c>
      <c r="AU84" s="1519"/>
      <c r="AV84" s="1519"/>
    </row>
    <row r="85" spans="1:48" ht="15.6">
      <c r="A85" s="1312" t="str">
        <f>'Country and technology list'!A$68</f>
        <v>Jordan</v>
      </c>
      <c r="B85" s="2820" t="s">
        <v>4726</v>
      </c>
      <c r="C85" s="1299">
        <f t="shared" ref="C85:V85" ca="1" si="202">C226*C509</f>
        <v>2696.4904740037205</v>
      </c>
      <c r="D85" s="1299">
        <f t="shared" ca="1" si="202"/>
        <v>492.82907220946208</v>
      </c>
      <c r="E85" s="1299">
        <f t="shared" ca="1" si="202"/>
        <v>0</v>
      </c>
      <c r="F85" s="1299">
        <f t="shared" si="202"/>
        <v>2.1870059663984218E-10</v>
      </c>
      <c r="G85" s="1299">
        <f t="shared" si="202"/>
        <v>5.4156001637872784</v>
      </c>
      <c r="H85" s="1299">
        <f t="shared" ca="1" si="202"/>
        <v>1.5740116212922164</v>
      </c>
      <c r="I85" s="1299">
        <f t="shared" ca="1" si="202"/>
        <v>2822.534901049537</v>
      </c>
      <c r="J85" s="1299">
        <f t="shared" ca="1" si="202"/>
        <v>1841.9374545825547</v>
      </c>
      <c r="K85" s="1299">
        <f t="shared" ca="1" si="202"/>
        <v>2851.1003554575982</v>
      </c>
      <c r="L85" s="1299">
        <f t="shared" ca="1" si="202"/>
        <v>1620.9888890706852</v>
      </c>
      <c r="M85" s="1299">
        <f t="shared" ca="1" si="202"/>
        <v>972.59333344241122</v>
      </c>
      <c r="N85" s="1299">
        <f t="shared" ca="1" si="202"/>
        <v>3174.3433455306094</v>
      </c>
      <c r="O85" s="1299">
        <f t="shared" si="202"/>
        <v>0</v>
      </c>
      <c r="P85" s="1299">
        <f t="shared" ca="1" si="202"/>
        <v>1486.6320141276253</v>
      </c>
      <c r="Q85" s="1299">
        <f t="shared" si="202"/>
        <v>0</v>
      </c>
      <c r="R85" s="1299">
        <f t="shared" si="202"/>
        <v>90.703577324327327</v>
      </c>
      <c r="S85" s="1299">
        <f t="shared" si="202"/>
        <v>0</v>
      </c>
      <c r="T85" s="1299">
        <f t="shared" si="202"/>
        <v>0</v>
      </c>
      <c r="U85" s="1299">
        <f t="shared" si="202"/>
        <v>0</v>
      </c>
      <c r="V85" s="1299">
        <f t="shared" si="202"/>
        <v>0</v>
      </c>
      <c r="W85" s="1314">
        <f t="shared" ca="1" si="182"/>
        <v>18057.143028583832</v>
      </c>
      <c r="X85" s="1519"/>
      <c r="Y85" s="1299">
        <f t="shared" ca="1" si="183"/>
        <v>1730.7261553002597</v>
      </c>
      <c r="Z85" s="1299">
        <f t="shared" ca="1" si="184"/>
        <v>242.51081721620562</v>
      </c>
      <c r="AA85" s="1299">
        <f t="shared" ca="1" si="185"/>
        <v>0</v>
      </c>
      <c r="AB85" s="1299">
        <f t="shared" si="186"/>
        <v>3.3747694712923842E-10</v>
      </c>
      <c r="AC85" s="1299">
        <f t="shared" si="187"/>
        <v>2.5485177241351895</v>
      </c>
      <c r="AD85" s="1299">
        <f t="shared" ca="1" si="188"/>
        <v>0.40189060593665454</v>
      </c>
      <c r="AE85" s="1299">
        <f t="shared" ca="1" si="189"/>
        <v>7725.722783051071</v>
      </c>
      <c r="AF85" s="1299">
        <f t="shared" ca="1" si="190"/>
        <v>7277.4281372984096</v>
      </c>
      <c r="AG85" s="1299">
        <f t="shared" ca="1" si="191"/>
        <v>1469.6393584832974</v>
      </c>
      <c r="AH85" s="1299">
        <f t="shared" ca="1" si="192"/>
        <v>468.41280649447765</v>
      </c>
      <c r="AI85" s="1299">
        <f t="shared" ref="AI85:AK85" ca="1" si="203">AI226*M509</f>
        <v>588.2393383884139</v>
      </c>
      <c r="AJ85" s="1299">
        <f t="shared" ca="1" si="203"/>
        <v>2267.3881039504349</v>
      </c>
      <c r="AK85" s="1299">
        <f t="shared" si="203"/>
        <v>0</v>
      </c>
      <c r="AL85" s="1299">
        <f t="shared" ca="1" si="194"/>
        <v>1885.7724208983677</v>
      </c>
      <c r="AM85" s="1299">
        <f t="shared" si="195"/>
        <v>0</v>
      </c>
      <c r="AN85" s="1299">
        <f t="shared" si="196"/>
        <v>114.57586853422696</v>
      </c>
      <c r="AO85" s="1299">
        <f t="shared" si="197"/>
        <v>0</v>
      </c>
      <c r="AP85" s="1299">
        <f t="shared" si="198"/>
        <v>0</v>
      </c>
      <c r="AQ85" s="1299">
        <f t="shared" si="199"/>
        <v>0</v>
      </c>
      <c r="AR85" s="1299">
        <f t="shared" si="200"/>
        <v>0</v>
      </c>
      <c r="AS85" s="1314">
        <f t="shared" ref="AS85:AS148" ca="1" si="204">SUM(Y85:AR85)</f>
        <v>23773.366197945572</v>
      </c>
      <c r="AT85" s="1519" t="str">
        <f t="shared" si="201"/>
        <v>Jordan</v>
      </c>
      <c r="AU85" s="1519"/>
      <c r="AV85" s="1519"/>
    </row>
    <row r="86" spans="1:48" ht="15.6">
      <c r="A86" s="1312" t="str">
        <f>'Country and technology list'!A$69</f>
        <v>Kazakhstan</v>
      </c>
      <c r="B86" s="2820" t="s">
        <v>4726</v>
      </c>
      <c r="C86" s="1299">
        <f t="shared" ref="C86:V86" ca="1" si="205">C227*C510</f>
        <v>29937.98935595564</v>
      </c>
      <c r="D86" s="1299">
        <f t="shared" ca="1" si="205"/>
        <v>0</v>
      </c>
      <c r="E86" s="1299">
        <f t="shared" ca="1" si="205"/>
        <v>0</v>
      </c>
      <c r="F86" s="1299">
        <f t="shared" si="205"/>
        <v>0</v>
      </c>
      <c r="G86" s="1299">
        <f t="shared" si="205"/>
        <v>648.52809599992952</v>
      </c>
      <c r="H86" s="1299">
        <f t="shared" ca="1" si="205"/>
        <v>0</v>
      </c>
      <c r="I86" s="1299">
        <f t="shared" ca="1" si="205"/>
        <v>20448.677007260776</v>
      </c>
      <c r="J86" s="1299">
        <f t="shared" ca="1" si="205"/>
        <v>9488.9631422143248</v>
      </c>
      <c r="K86" s="1299">
        <f t="shared" ca="1" si="205"/>
        <v>34261.185178959706</v>
      </c>
      <c r="L86" s="1299">
        <f t="shared" ca="1" si="205"/>
        <v>14794.943470916191</v>
      </c>
      <c r="M86" s="1299">
        <f t="shared" ca="1" si="205"/>
        <v>8876.9660825497158</v>
      </c>
      <c r="N86" s="1299">
        <f t="shared" ca="1" si="205"/>
        <v>21808.254992953793</v>
      </c>
      <c r="O86" s="1299">
        <f t="shared" si="205"/>
        <v>0</v>
      </c>
      <c r="P86" s="1299">
        <f t="shared" ca="1" si="205"/>
        <v>9575.0549598101243</v>
      </c>
      <c r="Q86" s="1299">
        <f t="shared" si="205"/>
        <v>0</v>
      </c>
      <c r="R86" s="1299">
        <f t="shared" si="205"/>
        <v>74.942087365608771</v>
      </c>
      <c r="S86" s="1299">
        <f t="shared" si="205"/>
        <v>0</v>
      </c>
      <c r="T86" s="1299">
        <f t="shared" si="205"/>
        <v>0</v>
      </c>
      <c r="U86" s="1299">
        <f t="shared" si="205"/>
        <v>0</v>
      </c>
      <c r="V86" s="1299">
        <f t="shared" si="205"/>
        <v>0</v>
      </c>
      <c r="W86" s="1314">
        <f t="shared" ca="1" si="182"/>
        <v>149915.50437398581</v>
      </c>
      <c r="X86" s="1519"/>
      <c r="Y86" s="1299">
        <f t="shared" ca="1" si="183"/>
        <v>19215.517990879329</v>
      </c>
      <c r="Z86" s="1299">
        <f t="shared" ca="1" si="184"/>
        <v>0</v>
      </c>
      <c r="AA86" s="1299">
        <f t="shared" ca="1" si="185"/>
        <v>0</v>
      </c>
      <c r="AB86" s="1299">
        <f t="shared" si="186"/>
        <v>0</v>
      </c>
      <c r="AC86" s="1299">
        <f t="shared" si="187"/>
        <v>305.18969223526091</v>
      </c>
      <c r="AD86" s="1299">
        <f t="shared" ca="1" si="188"/>
        <v>0</v>
      </c>
      <c r="AE86" s="1299">
        <f t="shared" ca="1" si="189"/>
        <v>55971.251154238438</v>
      </c>
      <c r="AF86" s="1299">
        <f t="shared" ca="1" si="190"/>
        <v>37490.549526063216</v>
      </c>
      <c r="AG86" s="1299">
        <f t="shared" ca="1" si="191"/>
        <v>17660.404731422524</v>
      </c>
      <c r="AH86" s="1299">
        <f t="shared" ca="1" si="192"/>
        <v>4275.2550864873974</v>
      </c>
      <c r="AI86" s="1299">
        <f t="shared" ref="AI86:AK86" ca="1" si="206">AI227*M510</f>
        <v>5368.9249923330126</v>
      </c>
      <c r="AJ86" s="1299">
        <f t="shared" ca="1" si="206"/>
        <v>15577.324994966993</v>
      </c>
      <c r="AK86" s="1299">
        <f t="shared" si="206"/>
        <v>0</v>
      </c>
      <c r="AL86" s="1299">
        <f t="shared" ca="1" si="194"/>
        <v>12145.826539590411</v>
      </c>
      <c r="AM86" s="1299">
        <f t="shared" si="195"/>
        <v>0</v>
      </c>
      <c r="AN86" s="1299">
        <f t="shared" si="196"/>
        <v>94.666109132385571</v>
      </c>
      <c r="AO86" s="1299">
        <f t="shared" si="197"/>
        <v>0</v>
      </c>
      <c r="AP86" s="1299">
        <f t="shared" si="198"/>
        <v>0</v>
      </c>
      <c r="AQ86" s="1299">
        <f t="shared" si="199"/>
        <v>0</v>
      </c>
      <c r="AR86" s="1299">
        <f t="shared" si="200"/>
        <v>0</v>
      </c>
      <c r="AS86" s="1314">
        <f t="shared" ca="1" si="204"/>
        <v>168104.91081734895</v>
      </c>
      <c r="AT86" s="1519" t="str">
        <f t="shared" si="201"/>
        <v>Kazakhstan</v>
      </c>
      <c r="AU86" s="1519"/>
      <c r="AV86" s="1519"/>
    </row>
    <row r="87" spans="1:48" ht="15.6">
      <c r="A87" s="1312" t="str">
        <f>'Country and technology list'!A$70</f>
        <v>Kenya</v>
      </c>
      <c r="B87" s="2820" t="s">
        <v>4726</v>
      </c>
      <c r="C87" s="1299">
        <f t="shared" ref="C87:V87" ca="1" si="207">C228*C511</f>
        <v>8501.5443863890487</v>
      </c>
      <c r="D87" s="1299">
        <f t="shared" ca="1" si="207"/>
        <v>3748.6747887636293</v>
      </c>
      <c r="E87" s="1299">
        <f t="shared" ca="1" si="207"/>
        <v>614.20594722981673</v>
      </c>
      <c r="F87" s="1299">
        <f t="shared" si="207"/>
        <v>1050.6751053577389</v>
      </c>
      <c r="G87" s="1299">
        <f t="shared" si="207"/>
        <v>365.05968582495893</v>
      </c>
      <c r="H87" s="1299">
        <f t="shared" ca="1" si="207"/>
        <v>12.455035738908624</v>
      </c>
      <c r="I87" s="1299">
        <f t="shared" ca="1" si="207"/>
        <v>8781.8252069905357</v>
      </c>
      <c r="J87" s="1299">
        <f t="shared" ca="1" si="207"/>
        <v>5810.8002860632405</v>
      </c>
      <c r="K87" s="1299">
        <f t="shared" ca="1" si="207"/>
        <v>7661.4887931878029</v>
      </c>
      <c r="L87" s="1299">
        <f t="shared" ca="1" si="207"/>
        <v>4943.2980083532511</v>
      </c>
      <c r="M87" s="1299">
        <f t="shared" ca="1" si="207"/>
        <v>2965.9788050119514</v>
      </c>
      <c r="N87" s="1299">
        <f t="shared" ca="1" si="207"/>
        <v>9765.3087065267464</v>
      </c>
      <c r="O87" s="1299">
        <f t="shared" si="207"/>
        <v>0</v>
      </c>
      <c r="P87" s="1299">
        <f t="shared" ca="1" si="207"/>
        <v>5968.0082657298963</v>
      </c>
      <c r="Q87" s="1299">
        <f t="shared" si="207"/>
        <v>0</v>
      </c>
      <c r="R87" s="1299">
        <f t="shared" si="207"/>
        <v>110.77665423825366</v>
      </c>
      <c r="S87" s="1299">
        <f t="shared" si="207"/>
        <v>0</v>
      </c>
      <c r="T87" s="1299">
        <f t="shared" si="207"/>
        <v>0</v>
      </c>
      <c r="U87" s="1299">
        <f t="shared" si="207"/>
        <v>0</v>
      </c>
      <c r="V87" s="1299">
        <f t="shared" si="207"/>
        <v>0</v>
      </c>
      <c r="W87" s="1314">
        <f t="shared" ca="1" si="182"/>
        <v>60300.099675405785</v>
      </c>
      <c r="X87" s="1519"/>
      <c r="Y87" s="1299">
        <f t="shared" ca="1" si="183"/>
        <v>5456.6650139589274</v>
      </c>
      <c r="Z87" s="1299">
        <f t="shared" ca="1" si="184"/>
        <v>1844.6439907150441</v>
      </c>
      <c r="AA87" s="1299">
        <f t="shared" ca="1" si="185"/>
        <v>167.21394413857351</v>
      </c>
      <c r="AB87" s="1299">
        <f t="shared" si="186"/>
        <v>1621.2970262936381</v>
      </c>
      <c r="AC87" s="1299">
        <f t="shared" si="187"/>
        <v>171.79279332939245</v>
      </c>
      <c r="AD87" s="1299">
        <f t="shared" ca="1" si="188"/>
        <v>3.1801301797017598</v>
      </c>
      <c r="AE87" s="1299">
        <f t="shared" ca="1" si="189"/>
        <v>24037.239381235286</v>
      </c>
      <c r="AF87" s="1299">
        <f t="shared" ca="1" si="190"/>
        <v>22958.261365938779</v>
      </c>
      <c r="AG87" s="1299">
        <f t="shared" ca="1" si="191"/>
        <v>3949.2210274163917</v>
      </c>
      <c r="AH87" s="1299">
        <f t="shared" ca="1" si="192"/>
        <v>1428.4515514222865</v>
      </c>
      <c r="AI87" s="1299">
        <f t="shared" ref="AI87:AK87" ca="1" si="208">AI228*M511</f>
        <v>1793.8693901582205</v>
      </c>
      <c r="AJ87" s="1299">
        <f t="shared" ca="1" si="208"/>
        <v>6975.2205046619583</v>
      </c>
      <c r="AK87" s="1299">
        <f t="shared" si="208"/>
        <v>0</v>
      </c>
      <c r="AL87" s="1299">
        <f t="shared" ca="1" si="194"/>
        <v>7570.3370358340535</v>
      </c>
      <c r="AM87" s="1299">
        <f t="shared" si="195"/>
        <v>0</v>
      </c>
      <c r="AN87" s="1299">
        <f t="shared" si="196"/>
        <v>139.93198225556088</v>
      </c>
      <c r="AO87" s="1299">
        <f t="shared" si="197"/>
        <v>0</v>
      </c>
      <c r="AP87" s="1299">
        <f t="shared" si="198"/>
        <v>0</v>
      </c>
      <c r="AQ87" s="1299">
        <f t="shared" si="199"/>
        <v>0</v>
      </c>
      <c r="AR87" s="1299">
        <f t="shared" si="200"/>
        <v>0</v>
      </c>
      <c r="AS87" s="1314">
        <f t="shared" ca="1" si="204"/>
        <v>78117.325137537802</v>
      </c>
      <c r="AT87" s="1519" t="str">
        <f t="shared" si="201"/>
        <v>Kenya</v>
      </c>
      <c r="AU87" s="1519"/>
      <c r="AV87" s="1519"/>
    </row>
    <row r="88" spans="1:48" ht="15.6">
      <c r="A88" s="1312" t="str">
        <f>'Country and technology list'!A$71</f>
        <v>Korea, Democratic People's Republic of</v>
      </c>
      <c r="B88" s="2820" t="s">
        <v>4726</v>
      </c>
      <c r="C88" s="1299">
        <f t="shared" ref="C88:V88" ca="1" si="209">C229*C512</f>
        <v>21192.160405526731</v>
      </c>
      <c r="D88" s="1299">
        <f t="shared" ca="1" si="209"/>
        <v>10003.117807069741</v>
      </c>
      <c r="E88" s="1299">
        <f t="shared" ca="1" si="209"/>
        <v>0</v>
      </c>
      <c r="F88" s="1299">
        <f t="shared" si="209"/>
        <v>0</v>
      </c>
      <c r="G88" s="1299">
        <f t="shared" si="209"/>
        <v>2196.7297727085452</v>
      </c>
      <c r="H88" s="1299">
        <f t="shared" ca="1" si="209"/>
        <v>813.00387437147731</v>
      </c>
      <c r="I88" s="1299">
        <f t="shared" ca="1" si="209"/>
        <v>6862.8448112939677</v>
      </c>
      <c r="J88" s="1299">
        <f t="shared" ca="1" si="209"/>
        <v>836.14860592478351</v>
      </c>
      <c r="K88" s="1299">
        <f t="shared" ca="1" si="209"/>
        <v>24145.494539236071</v>
      </c>
      <c r="L88" s="1299">
        <f t="shared" ca="1" si="209"/>
        <v>178.21804667770809</v>
      </c>
      <c r="M88" s="1299">
        <f t="shared" ca="1" si="209"/>
        <v>106.93082800662488</v>
      </c>
      <c r="N88" s="1299">
        <f t="shared" ca="1" si="209"/>
        <v>7389.751436789481</v>
      </c>
      <c r="O88" s="1299">
        <f t="shared" si="209"/>
        <v>0</v>
      </c>
      <c r="P88" s="1299">
        <f t="shared" ca="1" si="209"/>
        <v>6856.5204879655821</v>
      </c>
      <c r="Q88" s="1299">
        <f t="shared" si="209"/>
        <v>0</v>
      </c>
      <c r="R88" s="1299">
        <f t="shared" si="209"/>
        <v>119.38647761083128</v>
      </c>
      <c r="S88" s="1299">
        <f t="shared" si="209"/>
        <v>0</v>
      </c>
      <c r="T88" s="1299">
        <f t="shared" si="209"/>
        <v>0</v>
      </c>
      <c r="U88" s="1299">
        <f t="shared" si="209"/>
        <v>0</v>
      </c>
      <c r="V88" s="1299">
        <f t="shared" si="209"/>
        <v>0</v>
      </c>
      <c r="W88" s="1314">
        <f t="shared" ca="1" si="182"/>
        <v>80700.307093181531</v>
      </c>
      <c r="X88" s="1519"/>
      <c r="Y88" s="1299">
        <f t="shared" ca="1" si="183"/>
        <v>13602.06040212886</v>
      </c>
      <c r="Z88" s="1299">
        <f t="shared" ca="1" si="184"/>
        <v>4922.3238053444647</v>
      </c>
      <c r="AA88" s="1299">
        <f t="shared" ca="1" si="185"/>
        <v>0</v>
      </c>
      <c r="AB88" s="1299">
        <f t="shared" si="186"/>
        <v>0</v>
      </c>
      <c r="AC88" s="1299">
        <f t="shared" si="187"/>
        <v>1033.7551871569624</v>
      </c>
      <c r="AD88" s="1299">
        <f t="shared" ca="1" si="188"/>
        <v>207.58335915700428</v>
      </c>
      <c r="AE88" s="1299">
        <f t="shared" ca="1" si="189"/>
        <v>18784.687656277485</v>
      </c>
      <c r="AF88" s="1299">
        <f t="shared" ca="1" si="190"/>
        <v>3303.5928427325066</v>
      </c>
      <c r="AG88" s="1299">
        <f t="shared" ca="1" si="191"/>
        <v>12446.131205791786</v>
      </c>
      <c r="AH88" s="1299">
        <f t="shared" ca="1" si="192"/>
        <v>51.499190386263571</v>
      </c>
      <c r="AI88" s="1299">
        <f t="shared" ref="AI88:AK88" ca="1" si="210">AI229*M512</f>
        <v>64.673401880424024</v>
      </c>
      <c r="AJ88" s="1299">
        <f t="shared" ca="1" si="210"/>
        <v>5278.3938834210567</v>
      </c>
      <c r="AK88" s="1299">
        <f t="shared" si="210"/>
        <v>0</v>
      </c>
      <c r="AL88" s="1299">
        <f t="shared" ca="1" si="194"/>
        <v>8697.4026636426934</v>
      </c>
      <c r="AM88" s="1299">
        <f t="shared" si="195"/>
        <v>0</v>
      </c>
      <c r="AN88" s="1299">
        <f t="shared" si="196"/>
        <v>150.80782662619728</v>
      </c>
      <c r="AO88" s="1299">
        <f t="shared" si="197"/>
        <v>0</v>
      </c>
      <c r="AP88" s="1299">
        <f t="shared" si="198"/>
        <v>0</v>
      </c>
      <c r="AQ88" s="1299">
        <f t="shared" si="199"/>
        <v>0</v>
      </c>
      <c r="AR88" s="1299">
        <f t="shared" si="200"/>
        <v>0</v>
      </c>
      <c r="AS88" s="1314">
        <f t="shared" ca="1" si="204"/>
        <v>68542.911424545717</v>
      </c>
      <c r="AT88" s="1519" t="str">
        <f t="shared" si="201"/>
        <v>Korea, Democratic People's Republic of</v>
      </c>
      <c r="AU88" s="1519"/>
      <c r="AV88" s="1519"/>
    </row>
    <row r="89" spans="1:48" ht="15.6">
      <c r="A89" s="1312" t="str">
        <f>'Country and technology list'!A$72</f>
        <v>Korea, Republic of</v>
      </c>
      <c r="B89" s="2820" t="s">
        <v>4726</v>
      </c>
      <c r="C89" s="1299">
        <f t="shared" ref="C89:V89" ca="1" si="211">C230*C513</f>
        <v>6876.3020988383332</v>
      </c>
      <c r="D89" s="1299">
        <f t="shared" ca="1" si="211"/>
        <v>39870.946264627375</v>
      </c>
      <c r="E89" s="1299">
        <f t="shared" ca="1" si="211"/>
        <v>0</v>
      </c>
      <c r="F89" s="1299">
        <f t="shared" si="211"/>
        <v>1.8653158160814944E-10</v>
      </c>
      <c r="G89" s="1299">
        <f t="shared" si="211"/>
        <v>524.20972486624908</v>
      </c>
      <c r="H89" s="1299">
        <f t="shared" ca="1" si="211"/>
        <v>526.82247821569376</v>
      </c>
      <c r="I89" s="1299">
        <f t="shared" ca="1" si="211"/>
        <v>16842.070504980613</v>
      </c>
      <c r="J89" s="1299">
        <f t="shared" ca="1" si="211"/>
        <v>5791.5081112031849</v>
      </c>
      <c r="K89" s="1299">
        <f t="shared" ca="1" si="211"/>
        <v>452102.47101748647</v>
      </c>
      <c r="L89" s="1299">
        <f t="shared" ca="1" si="211"/>
        <v>34374.595573747902</v>
      </c>
      <c r="M89" s="1299">
        <f t="shared" ca="1" si="211"/>
        <v>20624.757344248741</v>
      </c>
      <c r="N89" s="1299">
        <f t="shared" ca="1" si="211"/>
        <v>84639.897123967588</v>
      </c>
      <c r="O89" s="1299">
        <f t="shared" si="211"/>
        <v>0</v>
      </c>
      <c r="P89" s="1299">
        <f t="shared" ca="1" si="211"/>
        <v>17894.872574180135</v>
      </c>
      <c r="Q89" s="1299">
        <f t="shared" si="211"/>
        <v>0</v>
      </c>
      <c r="R89" s="1299">
        <f t="shared" si="211"/>
        <v>77.361845352833342</v>
      </c>
      <c r="S89" s="1299">
        <f t="shared" si="211"/>
        <v>0</v>
      </c>
      <c r="T89" s="1299">
        <f t="shared" si="211"/>
        <v>0</v>
      </c>
      <c r="U89" s="1299">
        <f t="shared" si="211"/>
        <v>0</v>
      </c>
      <c r="V89" s="1299">
        <f t="shared" si="211"/>
        <v>0</v>
      </c>
      <c r="W89" s="1314">
        <f t="shared" ca="1" si="182"/>
        <v>680145.8146617153</v>
      </c>
      <c r="X89" s="1519"/>
      <c r="Y89" s="1299">
        <f t="shared" ca="1" si="183"/>
        <v>4413.5130492543913</v>
      </c>
      <c r="Z89" s="1299">
        <f t="shared" ca="1" si="184"/>
        <v>19619.653764477258</v>
      </c>
      <c r="AA89" s="1299">
        <f t="shared" ca="1" si="185"/>
        <v>0</v>
      </c>
      <c r="AB89" s="1299">
        <f t="shared" si="186"/>
        <v>2.8783693172988176E-10</v>
      </c>
      <c r="AC89" s="1299">
        <f t="shared" si="187"/>
        <v>246.6869293488231</v>
      </c>
      <c r="AD89" s="1299">
        <f t="shared" ca="1" si="188"/>
        <v>134.51298715147681</v>
      </c>
      <c r="AE89" s="1299">
        <f t="shared" ca="1" si="189"/>
        <v>46099.400849108424</v>
      </c>
      <c r="AF89" s="1299">
        <f t="shared" ca="1" si="190"/>
        <v>22882.038682151684</v>
      </c>
      <c r="AG89" s="1299">
        <f t="shared" ca="1" si="191"/>
        <v>233042.51083375589</v>
      </c>
      <c r="AH89" s="1299">
        <f t="shared" ca="1" si="192"/>
        <v>9933.1345781419368</v>
      </c>
      <c r="AI89" s="1299">
        <f t="shared" ref="AI89:AK89" ca="1" si="212">AI230*M513</f>
        <v>12474.169005108479</v>
      </c>
      <c r="AJ89" s="1299">
        <f t="shared" ca="1" si="212"/>
        <v>60457.069374262544</v>
      </c>
      <c r="AK89" s="1299">
        <f t="shared" si="212"/>
        <v>0</v>
      </c>
      <c r="AL89" s="1299">
        <f t="shared" ca="1" si="194"/>
        <v>22699.401637520816</v>
      </c>
      <c r="AM89" s="1299">
        <f t="shared" si="195"/>
        <v>0</v>
      </c>
      <c r="AN89" s="1299">
        <f t="shared" si="196"/>
        <v>97.722723669621971</v>
      </c>
      <c r="AO89" s="1299">
        <f t="shared" si="197"/>
        <v>0</v>
      </c>
      <c r="AP89" s="1299">
        <f t="shared" si="198"/>
        <v>0</v>
      </c>
      <c r="AQ89" s="1299">
        <f t="shared" si="199"/>
        <v>0</v>
      </c>
      <c r="AR89" s="1299">
        <f t="shared" si="200"/>
        <v>0</v>
      </c>
      <c r="AS89" s="1314">
        <f t="shared" ca="1" si="204"/>
        <v>432099.81441395165</v>
      </c>
      <c r="AT89" s="1519" t="str">
        <f t="shared" si="201"/>
        <v>Korea, Republic of</v>
      </c>
      <c r="AU89" s="1519"/>
      <c r="AV89" s="1519"/>
    </row>
    <row r="90" spans="1:48" ht="15.6">
      <c r="A90" s="1312" t="str">
        <f>'Country and technology list'!A$73</f>
        <v>Kosovo</v>
      </c>
      <c r="B90" s="2820" t="s">
        <v>4726</v>
      </c>
      <c r="C90" s="1299">
        <f t="shared" ref="C90:V90" ca="1" si="213">C231*C514</f>
        <v>640.44016414374187</v>
      </c>
      <c r="D90" s="1299">
        <f t="shared" ca="1" si="213"/>
        <v>0</v>
      </c>
      <c r="E90" s="1299">
        <f t="shared" ca="1" si="213"/>
        <v>0</v>
      </c>
      <c r="F90" s="1299">
        <f t="shared" si="213"/>
        <v>407.15652093892612</v>
      </c>
      <c r="G90" s="1299">
        <f t="shared" si="213"/>
        <v>15.808392997429506</v>
      </c>
      <c r="H90" s="1299">
        <f t="shared" ca="1" si="213"/>
        <v>0</v>
      </c>
      <c r="I90" s="1299">
        <f t="shared" ca="1" si="213"/>
        <v>694.69317631526053</v>
      </c>
      <c r="J90" s="1299">
        <f t="shared" ca="1" si="213"/>
        <v>213.80834889434107</v>
      </c>
      <c r="K90" s="1299">
        <f t="shared" ca="1" si="213"/>
        <v>737.04281023374415</v>
      </c>
      <c r="L90" s="1299">
        <f t="shared" ca="1" si="213"/>
        <v>331.82081423447659</v>
      </c>
      <c r="M90" s="1299">
        <f t="shared" ca="1" si="213"/>
        <v>199.09248854068599</v>
      </c>
      <c r="N90" s="1299">
        <f t="shared" ca="1" si="213"/>
        <v>585.85355292083807</v>
      </c>
      <c r="O90" s="1299">
        <f t="shared" si="213"/>
        <v>0</v>
      </c>
      <c r="P90" s="1299">
        <f t="shared" ca="1" si="213"/>
        <v>360.51493157517626</v>
      </c>
      <c r="Q90" s="1299">
        <f t="shared" si="213"/>
        <v>0</v>
      </c>
      <c r="R90" s="1299">
        <f t="shared" si="213"/>
        <v>93.239589997116738</v>
      </c>
      <c r="S90" s="1299">
        <f t="shared" si="213"/>
        <v>0</v>
      </c>
      <c r="T90" s="1299">
        <f t="shared" si="213"/>
        <v>0</v>
      </c>
      <c r="U90" s="1299">
        <f t="shared" si="213"/>
        <v>0</v>
      </c>
      <c r="V90" s="1299">
        <f t="shared" si="213"/>
        <v>0</v>
      </c>
      <c r="W90" s="1314">
        <f t="shared" ca="1" si="182"/>
        <v>4279.4707907917373</v>
      </c>
      <c r="X90" s="1519"/>
      <c r="Y90" s="1299">
        <f t="shared" ca="1" si="183"/>
        <v>411.06265854616049</v>
      </c>
      <c r="Z90" s="1299">
        <f t="shared" ca="1" si="184"/>
        <v>0</v>
      </c>
      <c r="AA90" s="1299">
        <f t="shared" ca="1" si="185"/>
        <v>0</v>
      </c>
      <c r="AB90" s="1299">
        <f t="shared" si="186"/>
        <v>628.28333256224153</v>
      </c>
      <c r="AC90" s="1299">
        <f t="shared" si="187"/>
        <v>7.4392437634962389</v>
      </c>
      <c r="AD90" s="1299">
        <f t="shared" ca="1" si="188"/>
        <v>0</v>
      </c>
      <c r="AE90" s="1299">
        <f t="shared" ca="1" si="189"/>
        <v>1901.4846893454694</v>
      </c>
      <c r="AF90" s="1299">
        <f t="shared" ca="1" si="190"/>
        <v>844.74903876995643</v>
      </c>
      <c r="AG90" s="1299">
        <f t="shared" ca="1" si="191"/>
        <v>379.91897434729066</v>
      </c>
      <c r="AH90" s="1299">
        <f t="shared" ca="1" si="192"/>
        <v>95.885369663429103</v>
      </c>
      <c r="AI90" s="1299">
        <f t="shared" ref="AI90:AK90" ca="1" si="214">AI231*M514</f>
        <v>120.41418515872496</v>
      </c>
      <c r="AJ90" s="1299">
        <f t="shared" ca="1" si="214"/>
        <v>418.4668235148842</v>
      </c>
      <c r="AK90" s="1299">
        <f t="shared" si="214"/>
        <v>0</v>
      </c>
      <c r="AL90" s="1299">
        <f t="shared" ca="1" si="194"/>
        <v>457.30827052414412</v>
      </c>
      <c r="AM90" s="1299">
        <f t="shared" si="195"/>
        <v>0</v>
      </c>
      <c r="AN90" s="1299">
        <f t="shared" si="196"/>
        <v>117.77933484911863</v>
      </c>
      <c r="AO90" s="1299">
        <f t="shared" si="197"/>
        <v>0</v>
      </c>
      <c r="AP90" s="1299">
        <f t="shared" si="198"/>
        <v>0</v>
      </c>
      <c r="AQ90" s="1299">
        <f t="shared" si="199"/>
        <v>0</v>
      </c>
      <c r="AR90" s="1299">
        <f t="shared" si="200"/>
        <v>0</v>
      </c>
      <c r="AS90" s="1314">
        <f t="shared" ca="1" si="204"/>
        <v>5382.7919210449145</v>
      </c>
      <c r="AT90" s="1519" t="str">
        <f t="shared" si="201"/>
        <v>Kosovo</v>
      </c>
      <c r="AU90" s="1519"/>
      <c r="AV90" s="1519"/>
    </row>
    <row r="91" spans="1:48" ht="15.6">
      <c r="A91" s="1312" t="str">
        <f>'Country and technology list'!A$74</f>
        <v>Kuwait</v>
      </c>
      <c r="B91" s="2820" t="s">
        <v>4726</v>
      </c>
      <c r="C91" s="1299">
        <f t="shared" ref="C91:V91" ca="1" si="215">C232*C515</f>
        <v>482.66569807562075</v>
      </c>
      <c r="D91" s="1299">
        <f t="shared" ca="1" si="215"/>
        <v>6348.6629932398373</v>
      </c>
      <c r="E91" s="1299">
        <f t="shared" ca="1" si="215"/>
        <v>0</v>
      </c>
      <c r="F91" s="1299">
        <f t="shared" si="215"/>
        <v>0</v>
      </c>
      <c r="G91" s="1299">
        <f t="shared" si="215"/>
        <v>0</v>
      </c>
      <c r="H91" s="1299">
        <f t="shared" ca="1" si="215"/>
        <v>7.5919632325049209</v>
      </c>
      <c r="I91" s="1299">
        <f t="shared" ca="1" si="215"/>
        <v>1424.6622488747714</v>
      </c>
      <c r="J91" s="1299">
        <f t="shared" ca="1" si="215"/>
        <v>450.75105649990542</v>
      </c>
      <c r="K91" s="1299">
        <f t="shared" ca="1" si="215"/>
        <v>84947.405816094441</v>
      </c>
      <c r="L91" s="1299">
        <f t="shared" ca="1" si="215"/>
        <v>5874.1138768107321</v>
      </c>
      <c r="M91" s="1299">
        <f t="shared" ca="1" si="215"/>
        <v>3524.4683260864404</v>
      </c>
      <c r="N91" s="1299">
        <f t="shared" ca="1" si="215"/>
        <v>14761.414545293213</v>
      </c>
      <c r="O91" s="1299">
        <f t="shared" si="215"/>
        <v>0</v>
      </c>
      <c r="P91" s="1299">
        <f t="shared" ca="1" si="215"/>
        <v>4526.1321511668493</v>
      </c>
      <c r="Q91" s="1299">
        <f t="shared" si="215"/>
        <v>0</v>
      </c>
      <c r="R91" s="1299">
        <f t="shared" si="215"/>
        <v>70.573154960988347</v>
      </c>
      <c r="S91" s="1299">
        <f t="shared" si="215"/>
        <v>0</v>
      </c>
      <c r="T91" s="1299">
        <f t="shared" si="215"/>
        <v>0</v>
      </c>
      <c r="U91" s="1299">
        <f t="shared" si="215"/>
        <v>0</v>
      </c>
      <c r="V91" s="1299">
        <f t="shared" si="215"/>
        <v>0</v>
      </c>
      <c r="W91" s="1314">
        <f t="shared" ca="1" si="182"/>
        <v>122418.44183033532</v>
      </c>
      <c r="X91" s="1519"/>
      <c r="Y91" s="1299">
        <f t="shared" ca="1" si="183"/>
        <v>309.79606862300477</v>
      </c>
      <c r="Z91" s="1299">
        <f t="shared" ca="1" si="184"/>
        <v>3124.0434818879885</v>
      </c>
      <c r="AA91" s="1299">
        <f t="shared" ca="1" si="185"/>
        <v>0</v>
      </c>
      <c r="AB91" s="1299">
        <f t="shared" si="186"/>
        <v>0</v>
      </c>
      <c r="AC91" s="1299">
        <f t="shared" si="187"/>
        <v>0</v>
      </c>
      <c r="AD91" s="1299">
        <f t="shared" ca="1" si="188"/>
        <v>1.9384473802393605</v>
      </c>
      <c r="AE91" s="1299">
        <f t="shared" ca="1" si="189"/>
        <v>3899.5250652850746</v>
      </c>
      <c r="AF91" s="1299">
        <f t="shared" ca="1" si="190"/>
        <v>1780.9010904948595</v>
      </c>
      <c r="AG91" s="1299">
        <f t="shared" ca="1" si="191"/>
        <v>43787.322585615686</v>
      </c>
      <c r="AH91" s="1299">
        <f t="shared" ca="1" si="192"/>
        <v>1697.4269134457279</v>
      </c>
      <c r="AI91" s="1299">
        <f t="shared" ref="AI91:AK91" ca="1" si="216">AI232*M515</f>
        <v>2131.6524029318448</v>
      </c>
      <c r="AJ91" s="1299">
        <f t="shared" ca="1" si="216"/>
        <v>10543.867532352293</v>
      </c>
      <c r="AK91" s="1299">
        <f t="shared" si="216"/>
        <v>0</v>
      </c>
      <c r="AL91" s="1299">
        <f t="shared" ca="1" si="194"/>
        <v>5741.3368627208265</v>
      </c>
      <c r="AM91" s="1299">
        <f t="shared" si="195"/>
        <v>0</v>
      </c>
      <c r="AN91" s="1299">
        <f t="shared" si="196"/>
        <v>89.147316604095082</v>
      </c>
      <c r="AO91" s="1299">
        <f t="shared" si="197"/>
        <v>0</v>
      </c>
      <c r="AP91" s="1299">
        <f t="shared" si="198"/>
        <v>0</v>
      </c>
      <c r="AQ91" s="1299">
        <f t="shared" si="199"/>
        <v>0</v>
      </c>
      <c r="AR91" s="1299">
        <f t="shared" si="200"/>
        <v>0</v>
      </c>
      <c r="AS91" s="1314">
        <f t="shared" ca="1" si="204"/>
        <v>73106.95776734165</v>
      </c>
      <c r="AT91" s="1519" t="str">
        <f t="shared" si="201"/>
        <v>Kuwait</v>
      </c>
      <c r="AU91" s="1519"/>
      <c r="AV91" s="1519"/>
    </row>
    <row r="92" spans="1:48" ht="15.6">
      <c r="A92" s="1312" t="str">
        <f>'Country and technology list'!A$75</f>
        <v>Kyrgyzstan</v>
      </c>
      <c r="B92" s="2820" t="s">
        <v>4726</v>
      </c>
      <c r="C92" s="1299">
        <f t="shared" ref="C92:V92" ca="1" si="217">C233*C516</f>
        <v>1575.6342174279957</v>
      </c>
      <c r="D92" s="1299">
        <f t="shared" ca="1" si="217"/>
        <v>0</v>
      </c>
      <c r="E92" s="1299">
        <f t="shared" ca="1" si="217"/>
        <v>0</v>
      </c>
      <c r="F92" s="1299">
        <f t="shared" si="217"/>
        <v>0</v>
      </c>
      <c r="G92" s="1299">
        <f t="shared" si="217"/>
        <v>1161.9525034480146</v>
      </c>
      <c r="H92" s="1299">
        <f t="shared" ca="1" si="217"/>
        <v>0</v>
      </c>
      <c r="I92" s="1299">
        <f t="shared" ca="1" si="217"/>
        <v>1868.2309003222322</v>
      </c>
      <c r="J92" s="1299">
        <f t="shared" ca="1" si="217"/>
        <v>906.12544627159048</v>
      </c>
      <c r="K92" s="1299">
        <f t="shared" ca="1" si="217"/>
        <v>1941.6575951696436</v>
      </c>
      <c r="L92" s="1299">
        <f t="shared" ca="1" si="217"/>
        <v>976.41101329267497</v>
      </c>
      <c r="M92" s="1299">
        <f t="shared" ca="1" si="217"/>
        <v>585.84660797560514</v>
      </c>
      <c r="N92" s="1299">
        <f t="shared" ca="1" si="217"/>
        <v>1845.328581535189</v>
      </c>
      <c r="O92" s="1299">
        <f t="shared" si="217"/>
        <v>0</v>
      </c>
      <c r="P92" s="1299">
        <f t="shared" ca="1" si="217"/>
        <v>1087.6644543850712</v>
      </c>
      <c r="Q92" s="1299">
        <f t="shared" si="217"/>
        <v>0</v>
      </c>
      <c r="R92" s="1299">
        <f t="shared" si="217"/>
        <v>99.722768775010053</v>
      </c>
      <c r="S92" s="1299">
        <f t="shared" si="217"/>
        <v>0</v>
      </c>
      <c r="T92" s="1299">
        <f t="shared" si="217"/>
        <v>0</v>
      </c>
      <c r="U92" s="1299">
        <f t="shared" si="217"/>
        <v>0</v>
      </c>
      <c r="V92" s="1299">
        <f t="shared" si="217"/>
        <v>0</v>
      </c>
      <c r="W92" s="1314">
        <f t="shared" ca="1" si="182"/>
        <v>12048.574088603025</v>
      </c>
      <c r="X92" s="1519"/>
      <c r="Y92" s="1299">
        <f t="shared" ca="1" si="183"/>
        <v>1011.3113239520113</v>
      </c>
      <c r="Z92" s="1299">
        <f t="shared" ca="1" si="184"/>
        <v>0</v>
      </c>
      <c r="AA92" s="1299">
        <f t="shared" ca="1" si="185"/>
        <v>0</v>
      </c>
      <c r="AB92" s="1299">
        <f t="shared" si="186"/>
        <v>0</v>
      </c>
      <c r="AC92" s="1299">
        <f t="shared" si="187"/>
        <v>546.80117809318335</v>
      </c>
      <c r="AD92" s="1299">
        <f t="shared" ca="1" si="188"/>
        <v>0</v>
      </c>
      <c r="AE92" s="1299">
        <f t="shared" ca="1" si="189"/>
        <v>5113.6423593035206</v>
      </c>
      <c r="AF92" s="1299">
        <f t="shared" ca="1" si="190"/>
        <v>3580.0688032121243</v>
      </c>
      <c r="AG92" s="1299">
        <f t="shared" ca="1" si="191"/>
        <v>1000.8544304998162</v>
      </c>
      <c r="AH92" s="1299">
        <f t="shared" ca="1" si="192"/>
        <v>282.15086859154582</v>
      </c>
      <c r="AI92" s="1299">
        <f t="shared" ref="AI92:AK92" ca="1" si="218">AI233*M516</f>
        <v>354.32899776612737</v>
      </c>
      <c r="AJ92" s="1299">
        <f t="shared" ca="1" si="218"/>
        <v>1318.0918439537061</v>
      </c>
      <c r="AK92" s="1299">
        <f t="shared" si="218"/>
        <v>0</v>
      </c>
      <c r="AL92" s="1299">
        <f t="shared" ca="1" si="194"/>
        <v>1379.6875163316338</v>
      </c>
      <c r="AM92" s="1299">
        <f t="shared" si="195"/>
        <v>0</v>
      </c>
      <c r="AN92" s="1299">
        <f t="shared" si="196"/>
        <v>125.96882264278877</v>
      </c>
      <c r="AO92" s="1299">
        <f t="shared" si="197"/>
        <v>0</v>
      </c>
      <c r="AP92" s="1299">
        <f t="shared" si="198"/>
        <v>0</v>
      </c>
      <c r="AQ92" s="1299">
        <f t="shared" si="199"/>
        <v>0</v>
      </c>
      <c r="AR92" s="1299">
        <f t="shared" si="200"/>
        <v>0</v>
      </c>
      <c r="AS92" s="1314">
        <f t="shared" ca="1" si="204"/>
        <v>14712.906144346456</v>
      </c>
      <c r="AT92" s="1519" t="str">
        <f t="shared" si="201"/>
        <v>Kyrgyzstan</v>
      </c>
      <c r="AU92" s="1519"/>
      <c r="AV92" s="1519"/>
    </row>
    <row r="93" spans="1:48" ht="15.6">
      <c r="A93" s="1312" t="str">
        <f>'Country and technology list'!A$76</f>
        <v>Latvia</v>
      </c>
      <c r="B93" s="2820" t="s">
        <v>4726</v>
      </c>
      <c r="C93" s="1299">
        <f t="shared" ref="C93:V93" ca="1" si="219">C234*C517</f>
        <v>2167.2304364661882</v>
      </c>
      <c r="D93" s="1299">
        <f t="shared" ca="1" si="219"/>
        <v>3105.0353159710799</v>
      </c>
      <c r="E93" s="1299">
        <f t="shared" ca="1" si="219"/>
        <v>0</v>
      </c>
      <c r="F93" s="1299">
        <f t="shared" si="219"/>
        <v>1.8239361597854301E-10</v>
      </c>
      <c r="G93" s="1299">
        <f t="shared" si="219"/>
        <v>464.79610176391128</v>
      </c>
      <c r="H93" s="1299">
        <f t="shared" ca="1" si="219"/>
        <v>8.1275692181778112</v>
      </c>
      <c r="I93" s="1299">
        <f t="shared" ca="1" si="219"/>
        <v>725.39713142109508</v>
      </c>
      <c r="J93" s="1299">
        <f t="shared" ca="1" si="219"/>
        <v>284.46251064048539</v>
      </c>
      <c r="K93" s="1299">
        <f t="shared" ca="1" si="219"/>
        <v>2342.3859577689786</v>
      </c>
      <c r="L93" s="1299">
        <f t="shared" ca="1" si="219"/>
        <v>0</v>
      </c>
      <c r="M93" s="1299">
        <f t="shared" ca="1" si="219"/>
        <v>0</v>
      </c>
      <c r="N93" s="1299">
        <f t="shared" ca="1" si="219"/>
        <v>905.33713732916999</v>
      </c>
      <c r="O93" s="1299">
        <f t="shared" si="219"/>
        <v>0</v>
      </c>
      <c r="P93" s="1299">
        <f t="shared" ca="1" si="219"/>
        <v>1172.3226945606236</v>
      </c>
      <c r="Q93" s="1299">
        <f t="shared" si="219"/>
        <v>0</v>
      </c>
      <c r="R93" s="1299">
        <f t="shared" si="219"/>
        <v>75.645671317567633</v>
      </c>
      <c r="S93" s="1299">
        <f t="shared" si="219"/>
        <v>0</v>
      </c>
      <c r="T93" s="1299">
        <f t="shared" si="219"/>
        <v>0</v>
      </c>
      <c r="U93" s="1299">
        <f t="shared" si="219"/>
        <v>0</v>
      </c>
      <c r="V93" s="1299">
        <f t="shared" si="219"/>
        <v>0</v>
      </c>
      <c r="W93" s="1314">
        <f t="shared" ca="1" si="182"/>
        <v>11250.740526457461</v>
      </c>
      <c r="X93" s="1519"/>
      <c r="Y93" s="1299">
        <f t="shared" ca="1" si="183"/>
        <v>1391.0237907814894</v>
      </c>
      <c r="Z93" s="1299">
        <f t="shared" ca="1" si="184"/>
        <v>1527.9225484516144</v>
      </c>
      <c r="AA93" s="1299">
        <f t="shared" ca="1" si="185"/>
        <v>0</v>
      </c>
      <c r="AB93" s="1299">
        <f t="shared" si="186"/>
        <v>2.8145163589868199E-10</v>
      </c>
      <c r="AC93" s="1299">
        <f t="shared" si="187"/>
        <v>218.72757730066417</v>
      </c>
      <c r="AD93" s="1299">
        <f t="shared" ca="1" si="188"/>
        <v>2.0752030504094816</v>
      </c>
      <c r="AE93" s="1299">
        <f t="shared" ca="1" si="189"/>
        <v>1985.526252623471</v>
      </c>
      <c r="AF93" s="1299">
        <f t="shared" ca="1" si="190"/>
        <v>1123.9010715544539</v>
      </c>
      <c r="AG93" s="1299">
        <f t="shared" ca="1" si="191"/>
        <v>1207.4154421489579</v>
      </c>
      <c r="AH93" s="1299">
        <f t="shared" ca="1" si="192"/>
        <v>0</v>
      </c>
      <c r="AI93" s="1299">
        <f t="shared" ref="AI93:AK93" ca="1" si="220">AI234*M517</f>
        <v>0</v>
      </c>
      <c r="AJ93" s="1299">
        <f t="shared" ca="1" si="220"/>
        <v>646.66938380654994</v>
      </c>
      <c r="AK93" s="1299">
        <f t="shared" si="220"/>
        <v>0</v>
      </c>
      <c r="AL93" s="1299">
        <f t="shared" ca="1" si="194"/>
        <v>1487.07533860891</v>
      </c>
      <c r="AM93" s="1299">
        <f t="shared" si="195"/>
        <v>0</v>
      </c>
      <c r="AN93" s="1299">
        <f t="shared" si="196"/>
        <v>95.554869474154458</v>
      </c>
      <c r="AO93" s="1299">
        <f t="shared" si="197"/>
        <v>0</v>
      </c>
      <c r="AP93" s="1299">
        <f t="shared" si="198"/>
        <v>0</v>
      </c>
      <c r="AQ93" s="1299">
        <f t="shared" si="199"/>
        <v>0</v>
      </c>
      <c r="AR93" s="1299">
        <f t="shared" si="200"/>
        <v>0</v>
      </c>
      <c r="AS93" s="1314">
        <f t="shared" ca="1" si="204"/>
        <v>9685.8914778009548</v>
      </c>
      <c r="AT93" s="1519" t="str">
        <f t="shared" si="201"/>
        <v>Latvia</v>
      </c>
      <c r="AU93" s="1519"/>
      <c r="AV93" s="1519"/>
    </row>
    <row r="94" spans="1:48" ht="15.6">
      <c r="A94" s="1312" t="str">
        <f>'Country and technology list'!A$77</f>
        <v>Lebanon</v>
      </c>
      <c r="B94" s="2820" t="s">
        <v>4726</v>
      </c>
      <c r="C94" s="1299">
        <f t="shared" ref="C94:V94" ca="1" si="221">C235*C518</f>
        <v>216.4662621471258</v>
      </c>
      <c r="D94" s="1299">
        <f t="shared" ca="1" si="221"/>
        <v>3190.9925241014048</v>
      </c>
      <c r="E94" s="1299">
        <f t="shared" ca="1" si="221"/>
        <v>0</v>
      </c>
      <c r="F94" s="1299">
        <f t="shared" si="221"/>
        <v>0</v>
      </c>
      <c r="G94" s="1299">
        <f t="shared" si="221"/>
        <v>83.168111701659882</v>
      </c>
      <c r="H94" s="1299">
        <f t="shared" ca="1" si="221"/>
        <v>5.755649901250556</v>
      </c>
      <c r="I94" s="1299">
        <f t="shared" ca="1" si="221"/>
        <v>1558.2520397499359</v>
      </c>
      <c r="J94" s="1299">
        <f t="shared" ca="1" si="221"/>
        <v>460.66828045746149</v>
      </c>
      <c r="K94" s="1299">
        <f t="shared" ca="1" si="221"/>
        <v>8391.3742356975563</v>
      </c>
      <c r="L94" s="1299">
        <f t="shared" ca="1" si="221"/>
        <v>1143.1747304908367</v>
      </c>
      <c r="M94" s="1299">
        <f t="shared" ca="1" si="221"/>
        <v>685.90483829450216</v>
      </c>
      <c r="N94" s="1299">
        <f t="shared" ca="1" si="221"/>
        <v>2355.0916449006804</v>
      </c>
      <c r="O94" s="1299">
        <f t="shared" si="221"/>
        <v>0</v>
      </c>
      <c r="P94" s="1299">
        <f t="shared" ca="1" si="221"/>
        <v>1072.6013401041753</v>
      </c>
      <c r="Q94" s="1299">
        <f t="shared" si="221"/>
        <v>0</v>
      </c>
      <c r="R94" s="1299">
        <f t="shared" si="221"/>
        <v>87.495191900301705</v>
      </c>
      <c r="S94" s="1299">
        <f t="shared" si="221"/>
        <v>0</v>
      </c>
      <c r="T94" s="1299">
        <f t="shared" si="221"/>
        <v>0</v>
      </c>
      <c r="U94" s="1299">
        <f t="shared" si="221"/>
        <v>0</v>
      </c>
      <c r="V94" s="1299">
        <f t="shared" si="221"/>
        <v>0</v>
      </c>
      <c r="W94" s="1314">
        <f t="shared" ca="1" si="182"/>
        <v>19250.944849446892</v>
      </c>
      <c r="X94" s="1519"/>
      <c r="Y94" s="1299">
        <f t="shared" ca="1" si="183"/>
        <v>138.93756542067291</v>
      </c>
      <c r="Z94" s="1299">
        <f t="shared" ca="1" si="184"/>
        <v>1570.220282016425</v>
      </c>
      <c r="AA94" s="1299">
        <f t="shared" ca="1" si="185"/>
        <v>0</v>
      </c>
      <c r="AB94" s="1299">
        <f t="shared" si="186"/>
        <v>0</v>
      </c>
      <c r="AC94" s="1299">
        <f t="shared" si="187"/>
        <v>39.137934918428186</v>
      </c>
      <c r="AD94" s="1299">
        <f t="shared" ca="1" si="188"/>
        <v>1.4695835755480711</v>
      </c>
      <c r="AE94" s="1299">
        <f t="shared" ca="1" si="189"/>
        <v>4265.1813732242672</v>
      </c>
      <c r="AF94" s="1299">
        <f t="shared" ca="1" si="190"/>
        <v>1820.0836829835744</v>
      </c>
      <c r="AG94" s="1299">
        <f t="shared" ca="1" si="191"/>
        <v>4325.450636957502</v>
      </c>
      <c r="AH94" s="1299">
        <f t="shared" ca="1" si="192"/>
        <v>330.34013214598349</v>
      </c>
      <c r="AI94" s="1299">
        <f t="shared" ref="AI94:AK94" ca="1" si="222">AI235*M518</f>
        <v>414.84574734611886</v>
      </c>
      <c r="AJ94" s="1299">
        <f t="shared" ca="1" si="222"/>
        <v>1682.2083177862</v>
      </c>
      <c r="AK94" s="1299">
        <f t="shared" si="222"/>
        <v>0</v>
      </c>
      <c r="AL94" s="1299">
        <f t="shared" ca="1" si="194"/>
        <v>1360.5801614423185</v>
      </c>
      <c r="AM94" s="1299">
        <f t="shared" si="195"/>
        <v>0</v>
      </c>
      <c r="AN94" s="1299">
        <f t="shared" si="196"/>
        <v>110.52306755995167</v>
      </c>
      <c r="AO94" s="1299">
        <f t="shared" si="197"/>
        <v>0</v>
      </c>
      <c r="AP94" s="1299">
        <f t="shared" si="198"/>
        <v>0</v>
      </c>
      <c r="AQ94" s="1299">
        <f t="shared" si="199"/>
        <v>0</v>
      </c>
      <c r="AR94" s="1299">
        <f t="shared" si="200"/>
        <v>0</v>
      </c>
      <c r="AS94" s="1314">
        <f t="shared" ca="1" si="204"/>
        <v>16058.978485376992</v>
      </c>
      <c r="AT94" s="1519" t="str">
        <f t="shared" si="201"/>
        <v>Lebanon</v>
      </c>
      <c r="AU94" s="1519"/>
      <c r="AV94" s="1519"/>
    </row>
    <row r="95" spans="1:48" ht="15.6">
      <c r="A95" s="1312" t="str">
        <f>'Country and technology list'!A$78</f>
        <v>Libya</v>
      </c>
      <c r="B95" s="2820" t="s">
        <v>4726</v>
      </c>
      <c r="C95" s="1299">
        <f t="shared" ref="C95:V95" ca="1" si="223">C236*C519</f>
        <v>5427.8320579311703</v>
      </c>
      <c r="D95" s="1299">
        <f t="shared" ca="1" si="223"/>
        <v>1170.40788882018</v>
      </c>
      <c r="E95" s="1299">
        <f t="shared" ca="1" si="223"/>
        <v>0</v>
      </c>
      <c r="F95" s="1299">
        <f t="shared" si="223"/>
        <v>0</v>
      </c>
      <c r="G95" s="1299">
        <f t="shared" si="223"/>
        <v>0</v>
      </c>
      <c r="H95" s="1299">
        <f t="shared" ca="1" si="223"/>
        <v>20.744202424165639</v>
      </c>
      <c r="I95" s="1299">
        <f t="shared" ca="1" si="223"/>
        <v>6273.9557173083076</v>
      </c>
      <c r="J95" s="1299">
        <f t="shared" ca="1" si="223"/>
        <v>4150.512894836027</v>
      </c>
      <c r="K95" s="1299">
        <f t="shared" ca="1" si="223"/>
        <v>5756.6349205240995</v>
      </c>
      <c r="L95" s="1299">
        <f t="shared" ca="1" si="223"/>
        <v>3483.3381637318039</v>
      </c>
      <c r="M95" s="1299">
        <f t="shared" ca="1" si="223"/>
        <v>2090.0028982390827</v>
      </c>
      <c r="N95" s="1299">
        <f t="shared" ca="1" si="223"/>
        <v>7017.6004271982265</v>
      </c>
      <c r="O95" s="1299">
        <f t="shared" si="223"/>
        <v>0</v>
      </c>
      <c r="P95" s="1299">
        <f t="shared" ca="1" si="223"/>
        <v>2968.2616966072542</v>
      </c>
      <c r="Q95" s="1299">
        <f t="shared" si="223"/>
        <v>0</v>
      </c>
      <c r="R95" s="1299">
        <f t="shared" si="223"/>
        <v>88.23396046623435</v>
      </c>
      <c r="S95" s="1299">
        <f t="shared" si="223"/>
        <v>0</v>
      </c>
      <c r="T95" s="1299">
        <f t="shared" si="223"/>
        <v>0</v>
      </c>
      <c r="U95" s="1299">
        <f t="shared" si="223"/>
        <v>0</v>
      </c>
      <c r="V95" s="1299">
        <f t="shared" si="223"/>
        <v>0</v>
      </c>
      <c r="W95" s="1314">
        <f t="shared" ca="1" si="182"/>
        <v>38447.524828086549</v>
      </c>
      <c r="X95" s="1519"/>
      <c r="Y95" s="1299">
        <f t="shared" ca="1" si="183"/>
        <v>3483.8212854097219</v>
      </c>
      <c r="Z95" s="1299">
        <f t="shared" ca="1" si="184"/>
        <v>575.93309648226216</v>
      </c>
      <c r="AA95" s="1299">
        <f t="shared" ca="1" si="185"/>
        <v>0</v>
      </c>
      <c r="AB95" s="1299">
        <f t="shared" si="186"/>
        <v>0</v>
      </c>
      <c r="AC95" s="1299">
        <f t="shared" si="187"/>
        <v>0</v>
      </c>
      <c r="AD95" s="1299">
        <f t="shared" ca="1" si="188"/>
        <v>5.2965937284987765</v>
      </c>
      <c r="AE95" s="1299">
        <f t="shared" ca="1" si="189"/>
        <v>17172.805412269241</v>
      </c>
      <c r="AF95" s="1299">
        <f t="shared" ca="1" si="190"/>
        <v>16398.526046556271</v>
      </c>
      <c r="AG95" s="1299">
        <f t="shared" ca="1" si="191"/>
        <v>2967.33758789902</v>
      </c>
      <c r="AH95" s="1299">
        <f t="shared" ca="1" si="192"/>
        <v>1006.5708754970901</v>
      </c>
      <c r="AI95" s="1299">
        <f t="shared" ref="AI95:AK95" ca="1" si="224">AI236*M519</f>
        <v>1264.0657506242528</v>
      </c>
      <c r="AJ95" s="1299">
        <f t="shared" ca="1" si="224"/>
        <v>5012.5717337130191</v>
      </c>
      <c r="AK95" s="1299">
        <f t="shared" si="224"/>
        <v>0</v>
      </c>
      <c r="AL95" s="1299">
        <f t="shared" ca="1" si="194"/>
        <v>3765.1994523712865</v>
      </c>
      <c r="AM95" s="1299">
        <f t="shared" si="195"/>
        <v>0</v>
      </c>
      <c r="AN95" s="1299">
        <f t="shared" si="196"/>
        <v>111.45627276072179</v>
      </c>
      <c r="AO95" s="1299">
        <f t="shared" si="197"/>
        <v>0</v>
      </c>
      <c r="AP95" s="1299">
        <f t="shared" si="198"/>
        <v>0</v>
      </c>
      <c r="AQ95" s="1299">
        <f t="shared" si="199"/>
        <v>0</v>
      </c>
      <c r="AR95" s="1299">
        <f t="shared" si="200"/>
        <v>0</v>
      </c>
      <c r="AS95" s="1314">
        <f t="shared" ca="1" si="204"/>
        <v>51763.584107311384</v>
      </c>
      <c r="AT95" s="1519" t="str">
        <f t="shared" si="201"/>
        <v>Libya</v>
      </c>
      <c r="AU95" s="1519"/>
      <c r="AV95" s="1519"/>
    </row>
    <row r="96" spans="1:48" ht="15.6">
      <c r="A96" s="1312" t="str">
        <f>'Country and technology list'!A$79</f>
        <v>Lithuania</v>
      </c>
      <c r="B96" s="2820" t="s">
        <v>4726</v>
      </c>
      <c r="C96" s="1299">
        <f t="shared" ref="C96:V96" ca="1" si="225">C237*C520</f>
        <v>2679.2984269563526</v>
      </c>
      <c r="D96" s="1299">
        <f t="shared" ca="1" si="225"/>
        <v>4259.0715860451492</v>
      </c>
      <c r="E96" s="1299">
        <f t="shared" ca="1" si="225"/>
        <v>0</v>
      </c>
      <c r="F96" s="1299">
        <f t="shared" si="225"/>
        <v>1.7887613943468771E-10</v>
      </c>
      <c r="G96" s="1299">
        <f t="shared" si="225"/>
        <v>38.226271857972996</v>
      </c>
      <c r="H96" s="1299">
        <f t="shared" ca="1" si="225"/>
        <v>2.7714630135802181</v>
      </c>
      <c r="I96" s="1299">
        <f t="shared" ca="1" si="225"/>
        <v>1328.6641220756262</v>
      </c>
      <c r="J96" s="1299">
        <f t="shared" ca="1" si="225"/>
        <v>763.1375501819864</v>
      </c>
      <c r="K96" s="1299">
        <f t="shared" ca="1" si="225"/>
        <v>3194.8918270442755</v>
      </c>
      <c r="L96" s="1299">
        <f t="shared" ca="1" si="225"/>
        <v>0</v>
      </c>
      <c r="M96" s="1299">
        <f t="shared" ca="1" si="225"/>
        <v>0</v>
      </c>
      <c r="N96" s="1299">
        <f t="shared" ca="1" si="225"/>
        <v>1688.1728523471629</v>
      </c>
      <c r="O96" s="1299">
        <f t="shared" si="225"/>
        <v>0</v>
      </c>
      <c r="P96" s="1299">
        <f t="shared" ca="1" si="225"/>
        <v>1516.1959948027766</v>
      </c>
      <c r="Q96" s="1299">
        <f t="shared" si="225"/>
        <v>0</v>
      </c>
      <c r="R96" s="1299">
        <f t="shared" si="225"/>
        <v>74.186838051522642</v>
      </c>
      <c r="S96" s="1299">
        <f t="shared" si="225"/>
        <v>0</v>
      </c>
      <c r="T96" s="1299">
        <f t="shared" si="225"/>
        <v>0</v>
      </c>
      <c r="U96" s="1299">
        <f t="shared" si="225"/>
        <v>0</v>
      </c>
      <c r="V96" s="1299">
        <f t="shared" si="225"/>
        <v>0</v>
      </c>
      <c r="W96" s="1314">
        <f t="shared" ca="1" si="182"/>
        <v>15544.616932376584</v>
      </c>
      <c r="X96" s="1519"/>
      <c r="Y96" s="1299">
        <f t="shared" ca="1" si="183"/>
        <v>1719.6915435429071</v>
      </c>
      <c r="Z96" s="1299">
        <f t="shared" ca="1" si="184"/>
        <v>2095.7995158109093</v>
      </c>
      <c r="AA96" s="1299">
        <f t="shared" ca="1" si="185"/>
        <v>0</v>
      </c>
      <c r="AB96" s="1299">
        <f t="shared" si="186"/>
        <v>2.7602381693587476E-10</v>
      </c>
      <c r="AC96" s="1299">
        <f t="shared" si="187"/>
        <v>17.988833815516703</v>
      </c>
      <c r="AD96" s="1299">
        <f t="shared" ca="1" si="188"/>
        <v>0.70763451475940398</v>
      </c>
      <c r="AE96" s="1299">
        <f t="shared" ca="1" si="189"/>
        <v>3636.7630654009981</v>
      </c>
      <c r="AF96" s="1299">
        <f t="shared" ca="1" si="190"/>
        <v>3015.1288071733234</v>
      </c>
      <c r="AG96" s="1299">
        <f t="shared" ca="1" si="191"/>
        <v>1646.8514572393167</v>
      </c>
      <c r="AH96" s="1299">
        <f t="shared" ca="1" si="192"/>
        <v>0</v>
      </c>
      <c r="AI96" s="1299">
        <f t="shared" ref="AI96:AK96" ca="1" si="226">AI237*M520</f>
        <v>0</v>
      </c>
      <c r="AJ96" s="1299">
        <f t="shared" ca="1" si="226"/>
        <v>1205.8377516765445</v>
      </c>
      <c r="AK96" s="1299">
        <f t="shared" si="226"/>
        <v>0</v>
      </c>
      <c r="AL96" s="1299">
        <f t="shared" ca="1" si="194"/>
        <v>1923.2739269061526</v>
      </c>
      <c r="AM96" s="1299">
        <f t="shared" si="195"/>
        <v>0</v>
      </c>
      <c r="AN96" s="1299">
        <f t="shared" si="196"/>
        <v>93.712085612322142</v>
      </c>
      <c r="AO96" s="1299">
        <f t="shared" si="197"/>
        <v>0</v>
      </c>
      <c r="AP96" s="1299">
        <f t="shared" si="198"/>
        <v>0</v>
      </c>
      <c r="AQ96" s="1299">
        <f t="shared" si="199"/>
        <v>0</v>
      </c>
      <c r="AR96" s="1299">
        <f t="shared" si="200"/>
        <v>0</v>
      </c>
      <c r="AS96" s="1314">
        <f t="shared" ca="1" si="204"/>
        <v>15355.754621693026</v>
      </c>
      <c r="AT96" s="1519" t="str">
        <f t="shared" si="201"/>
        <v>Lithuania</v>
      </c>
      <c r="AU96" s="1519"/>
      <c r="AV96" s="1519"/>
    </row>
    <row r="97" spans="1:48" ht="15.6">
      <c r="A97" s="1312" t="str">
        <f>'Country and technology list'!A$80</f>
        <v>Luxembourg</v>
      </c>
      <c r="B97" s="2820" t="s">
        <v>4726</v>
      </c>
      <c r="C97" s="1299">
        <f t="shared" ref="C97:V97" ca="1" si="227">C238*C521</f>
        <v>108.15502225947417</v>
      </c>
      <c r="D97" s="1299">
        <f t="shared" ca="1" si="227"/>
        <v>0</v>
      </c>
      <c r="E97" s="1299">
        <f t="shared" ca="1" si="227"/>
        <v>0</v>
      </c>
      <c r="F97" s="1299">
        <f t="shared" si="227"/>
        <v>0</v>
      </c>
      <c r="G97" s="1299">
        <f t="shared" si="227"/>
        <v>11.028844577009002</v>
      </c>
      <c r="H97" s="1299">
        <f t="shared" ca="1" si="227"/>
        <v>0</v>
      </c>
      <c r="I97" s="1299">
        <f t="shared" ca="1" si="227"/>
        <v>76.682553763356225</v>
      </c>
      <c r="J97" s="1299">
        <f t="shared" ca="1" si="227"/>
        <v>48.515727993499873</v>
      </c>
      <c r="K97" s="1299">
        <f t="shared" ca="1" si="227"/>
        <v>11108.43306566355</v>
      </c>
      <c r="L97" s="1299">
        <f t="shared" ca="1" si="227"/>
        <v>0</v>
      </c>
      <c r="M97" s="1299">
        <f t="shared" ca="1" si="227"/>
        <v>0</v>
      </c>
      <c r="N97" s="1299">
        <f t="shared" ca="1" si="227"/>
        <v>1882.3858423751358</v>
      </c>
      <c r="O97" s="1299">
        <f t="shared" si="227"/>
        <v>0</v>
      </c>
      <c r="P97" s="1299">
        <f t="shared" ca="1" si="227"/>
        <v>938.70599778645339</v>
      </c>
      <c r="Q97" s="1299">
        <f t="shared" si="227"/>
        <v>0</v>
      </c>
      <c r="R97" s="1299">
        <f t="shared" si="227"/>
        <v>68.679172249005646</v>
      </c>
      <c r="S97" s="1299">
        <f t="shared" si="227"/>
        <v>0</v>
      </c>
      <c r="T97" s="1299">
        <f t="shared" si="227"/>
        <v>0</v>
      </c>
      <c r="U97" s="1299">
        <f t="shared" si="227"/>
        <v>0</v>
      </c>
      <c r="V97" s="1299">
        <f t="shared" si="227"/>
        <v>0</v>
      </c>
      <c r="W97" s="1314">
        <f t="shared" ca="1" si="182"/>
        <v>14242.586226667483</v>
      </c>
      <c r="X97" s="1519"/>
      <c r="Y97" s="1299">
        <f t="shared" ca="1" si="183"/>
        <v>69.418649038882336</v>
      </c>
      <c r="Z97" s="1299">
        <f t="shared" ca="1" si="184"/>
        <v>0</v>
      </c>
      <c r="AA97" s="1299">
        <f t="shared" ca="1" si="185"/>
        <v>0</v>
      </c>
      <c r="AB97" s="1299">
        <f t="shared" si="186"/>
        <v>0</v>
      </c>
      <c r="AC97" s="1299">
        <f t="shared" si="187"/>
        <v>5.1900445068277659</v>
      </c>
      <c r="AD97" s="1299">
        <f t="shared" ca="1" si="188"/>
        <v>0</v>
      </c>
      <c r="AE97" s="1299">
        <f t="shared" ca="1" si="189"/>
        <v>209.89223284778873</v>
      </c>
      <c r="AF97" s="1299">
        <f t="shared" ca="1" si="190"/>
        <v>191.68388325184998</v>
      </c>
      <c r="AG97" s="1299">
        <f t="shared" ca="1" si="191"/>
        <v>5725.9964255997656</v>
      </c>
      <c r="AH97" s="1299">
        <f t="shared" ca="1" si="192"/>
        <v>0</v>
      </c>
      <c r="AI97" s="1299">
        <f t="shared" ref="AI97:AK97" ca="1" si="228">AI238*M521</f>
        <v>0</v>
      </c>
      <c r="AJ97" s="1299">
        <f t="shared" ca="1" si="228"/>
        <v>1344.5613159822394</v>
      </c>
      <c r="AK97" s="1299">
        <f t="shared" si="228"/>
        <v>0</v>
      </c>
      <c r="AL97" s="1299">
        <f t="shared" ca="1" si="194"/>
        <v>1190.7357470680768</v>
      </c>
      <c r="AM97" s="1299">
        <f t="shared" si="195"/>
        <v>0</v>
      </c>
      <c r="AN97" s="1299">
        <f t="shared" si="196"/>
        <v>86.754856233559877</v>
      </c>
      <c r="AO97" s="1299">
        <f t="shared" si="197"/>
        <v>0</v>
      </c>
      <c r="AP97" s="1299">
        <f t="shared" si="198"/>
        <v>0</v>
      </c>
      <c r="AQ97" s="1299">
        <f t="shared" si="199"/>
        <v>0</v>
      </c>
      <c r="AR97" s="1299">
        <f t="shared" si="200"/>
        <v>0</v>
      </c>
      <c r="AS97" s="1314">
        <f t="shared" ca="1" si="204"/>
        <v>8824.2331545289908</v>
      </c>
      <c r="AT97" s="1519" t="str">
        <f t="shared" si="201"/>
        <v>Luxembourg</v>
      </c>
      <c r="AU97" s="1519"/>
      <c r="AV97" s="1519"/>
    </row>
    <row r="98" spans="1:48" ht="15.6">
      <c r="A98" s="1312" t="str">
        <f>'Country and technology list'!A$81</f>
        <v>Macedonia, Former Yugoslav Republic of</v>
      </c>
      <c r="B98" s="2820" t="s">
        <v>4726</v>
      </c>
      <c r="C98" s="1299">
        <f t="shared" ref="C98:V98" ca="1" si="229">C239*C522</f>
        <v>480.43136841331</v>
      </c>
      <c r="D98" s="1299">
        <f t="shared" ca="1" si="229"/>
        <v>0</v>
      </c>
      <c r="E98" s="1299">
        <f t="shared" ca="1" si="229"/>
        <v>0</v>
      </c>
      <c r="F98" s="1299">
        <f t="shared" si="229"/>
        <v>1.9692778743268966E-10</v>
      </c>
      <c r="G98" s="1299">
        <f t="shared" si="229"/>
        <v>223.92797062507205</v>
      </c>
      <c r="H98" s="1299">
        <f t="shared" ca="1" si="229"/>
        <v>0</v>
      </c>
      <c r="I98" s="1299">
        <f t="shared" ca="1" si="229"/>
        <v>1156.2763376326561</v>
      </c>
      <c r="J98" s="1299">
        <f t="shared" ca="1" si="229"/>
        <v>513.42541770739365</v>
      </c>
      <c r="K98" s="1299">
        <f t="shared" ca="1" si="229"/>
        <v>3713.2110961512794</v>
      </c>
      <c r="L98" s="1299">
        <f t="shared" ca="1" si="229"/>
        <v>0</v>
      </c>
      <c r="M98" s="1299">
        <f t="shared" ca="1" si="229"/>
        <v>0</v>
      </c>
      <c r="N98" s="1299">
        <f t="shared" ca="1" si="229"/>
        <v>1489.1708804968732</v>
      </c>
      <c r="O98" s="1299">
        <f t="shared" si="229"/>
        <v>0</v>
      </c>
      <c r="P98" s="1299">
        <f t="shared" ca="1" si="229"/>
        <v>696.62580100260118</v>
      </c>
      <c r="Q98" s="1299">
        <f t="shared" si="229"/>
        <v>0</v>
      </c>
      <c r="R98" s="1299">
        <f t="shared" si="229"/>
        <v>81.673553109345306</v>
      </c>
      <c r="S98" s="1299">
        <f t="shared" si="229"/>
        <v>0</v>
      </c>
      <c r="T98" s="1299">
        <f t="shared" si="229"/>
        <v>0</v>
      </c>
      <c r="U98" s="1299">
        <f t="shared" si="229"/>
        <v>0</v>
      </c>
      <c r="V98" s="1299">
        <f t="shared" si="229"/>
        <v>0</v>
      </c>
      <c r="W98" s="1314">
        <f t="shared" ca="1" si="182"/>
        <v>8354.7424251387274</v>
      </c>
      <c r="X98" s="1519"/>
      <c r="Y98" s="1299">
        <f t="shared" ca="1" si="183"/>
        <v>308.36197759861381</v>
      </c>
      <c r="Z98" s="1299">
        <f t="shared" ca="1" si="184"/>
        <v>0</v>
      </c>
      <c r="AA98" s="1299">
        <f t="shared" ca="1" si="185"/>
        <v>0</v>
      </c>
      <c r="AB98" s="1299">
        <f t="shared" si="186"/>
        <v>3.0387931962135529E-10</v>
      </c>
      <c r="AC98" s="1299">
        <f t="shared" si="187"/>
        <v>105.37786852944566</v>
      </c>
      <c r="AD98" s="1299">
        <f t="shared" ca="1" si="188"/>
        <v>0</v>
      </c>
      <c r="AE98" s="1299">
        <f t="shared" ca="1" si="189"/>
        <v>3164.9105355011811</v>
      </c>
      <c r="AF98" s="1299">
        <f t="shared" ca="1" si="190"/>
        <v>2028.525220512862</v>
      </c>
      <c r="AG98" s="1299">
        <f t="shared" ca="1" si="191"/>
        <v>1914.0263382223081</v>
      </c>
      <c r="AH98" s="1299">
        <f t="shared" ca="1" si="192"/>
        <v>0</v>
      </c>
      <c r="AI98" s="1299">
        <f t="shared" ref="AI98:AK98" ca="1" si="230">AI239*M522</f>
        <v>0</v>
      </c>
      <c r="AJ98" s="1299">
        <f t="shared" ca="1" si="230"/>
        <v>1063.6934860691949</v>
      </c>
      <c r="AK98" s="1299">
        <f t="shared" si="230"/>
        <v>0</v>
      </c>
      <c r="AL98" s="1299">
        <f t="shared" ca="1" si="194"/>
        <v>883.66032127178596</v>
      </c>
      <c r="AM98" s="1299">
        <f t="shared" si="195"/>
        <v>0</v>
      </c>
      <c r="AN98" s="1299">
        <f t="shared" si="196"/>
        <v>103.1692305841362</v>
      </c>
      <c r="AO98" s="1299">
        <f t="shared" si="197"/>
        <v>0</v>
      </c>
      <c r="AP98" s="1299">
        <f t="shared" si="198"/>
        <v>0</v>
      </c>
      <c r="AQ98" s="1299">
        <f t="shared" si="199"/>
        <v>0</v>
      </c>
      <c r="AR98" s="1299">
        <f t="shared" si="200"/>
        <v>0</v>
      </c>
      <c r="AS98" s="1314">
        <f t="shared" ca="1" si="204"/>
        <v>9571.7249782898325</v>
      </c>
      <c r="AT98" s="1519" t="str">
        <f t="shared" si="201"/>
        <v>Macedonia, Former Yugoslav Republic of</v>
      </c>
      <c r="AU98" s="1519"/>
      <c r="AV98" s="1519"/>
    </row>
    <row r="99" spans="1:48" ht="15.6">
      <c r="A99" s="1312" t="str">
        <f>'Country and technology list'!A$82</f>
        <v>Malaysia</v>
      </c>
      <c r="B99" s="2820" t="s">
        <v>4726</v>
      </c>
      <c r="C99" s="1299">
        <f t="shared" ref="C99:V99" ca="1" si="231">C240*C523</f>
        <v>5256.6110254404766</v>
      </c>
      <c r="D99" s="1299">
        <f t="shared" ca="1" si="231"/>
        <v>47931.113904695594</v>
      </c>
      <c r="E99" s="1299">
        <f t="shared" ca="1" si="231"/>
        <v>641.05291897999291</v>
      </c>
      <c r="F99" s="1299">
        <f t="shared" si="231"/>
        <v>0</v>
      </c>
      <c r="G99" s="1299">
        <f t="shared" si="231"/>
        <v>1569.7929462791349</v>
      </c>
      <c r="H99" s="1299">
        <f t="shared" ca="1" si="231"/>
        <v>33.537541231399594</v>
      </c>
      <c r="I99" s="1299">
        <f t="shared" ca="1" si="231"/>
        <v>31564.855494527397</v>
      </c>
      <c r="J99" s="1299">
        <f t="shared" ca="1" si="231"/>
        <v>9055.2290796138241</v>
      </c>
      <c r="K99" s="1299">
        <f t="shared" ca="1" si="231"/>
        <v>85560.061672890079</v>
      </c>
      <c r="L99" s="1299">
        <f t="shared" ca="1" si="231"/>
        <v>15240.254518846852</v>
      </c>
      <c r="M99" s="1299">
        <f t="shared" ca="1" si="231"/>
        <v>9144.1527113081138</v>
      </c>
      <c r="N99" s="1299">
        <f t="shared" ca="1" si="231"/>
        <v>34117.22842379169</v>
      </c>
      <c r="O99" s="1299">
        <f t="shared" si="231"/>
        <v>0</v>
      </c>
      <c r="P99" s="1299">
        <f t="shared" ca="1" si="231"/>
        <v>11237.245836658265</v>
      </c>
      <c r="Q99" s="1299">
        <f t="shared" si="231"/>
        <v>0</v>
      </c>
      <c r="R99" s="1299">
        <f t="shared" si="231"/>
        <v>78.307542689259009</v>
      </c>
      <c r="S99" s="1299">
        <f t="shared" si="231"/>
        <v>0</v>
      </c>
      <c r="T99" s="1299">
        <f t="shared" si="231"/>
        <v>0</v>
      </c>
      <c r="U99" s="1299">
        <f t="shared" si="231"/>
        <v>0</v>
      </c>
      <c r="V99" s="1299">
        <f t="shared" si="231"/>
        <v>0</v>
      </c>
      <c r="W99" s="1314">
        <f t="shared" ca="1" si="182"/>
        <v>251429.44361695208</v>
      </c>
      <c r="X99" s="1519"/>
      <c r="Y99" s="1299">
        <f t="shared" ca="1" si="183"/>
        <v>3373.9240978891003</v>
      </c>
      <c r="Z99" s="1299">
        <f t="shared" ca="1" si="184"/>
        <v>23585.892672683924</v>
      </c>
      <c r="AA99" s="1299">
        <f t="shared" ca="1" si="185"/>
        <v>174.52287374886285</v>
      </c>
      <c r="AB99" s="1299">
        <f t="shared" si="186"/>
        <v>0</v>
      </c>
      <c r="AC99" s="1299">
        <f t="shared" si="187"/>
        <v>738.72609236665176</v>
      </c>
      <c r="AD99" s="1299">
        <f t="shared" ca="1" si="188"/>
        <v>8.5631024477743907</v>
      </c>
      <c r="AE99" s="1299">
        <f t="shared" ca="1" si="189"/>
        <v>86397.983297605009</v>
      </c>
      <c r="AF99" s="1299">
        <f t="shared" ca="1" si="190"/>
        <v>35776.881961824984</v>
      </c>
      <c r="AG99" s="1299">
        <f t="shared" ca="1" si="191"/>
        <v>44103.12457365467</v>
      </c>
      <c r="AH99" s="1299">
        <f t="shared" ca="1" si="192"/>
        <v>4403.9354242309728</v>
      </c>
      <c r="AI99" s="1299">
        <f t="shared" ref="AI99:AK99" ca="1" si="232">AI240*M523</f>
        <v>5530.5235560109904</v>
      </c>
      <c r="AJ99" s="1299">
        <f t="shared" ca="1" si="232"/>
        <v>24369.44887413692</v>
      </c>
      <c r="AK99" s="1299">
        <f t="shared" si="232"/>
        <v>0</v>
      </c>
      <c r="AL99" s="1299">
        <f t="shared" ca="1" si="194"/>
        <v>14254.292981885126</v>
      </c>
      <c r="AM99" s="1299">
        <f t="shared" si="195"/>
        <v>0</v>
      </c>
      <c r="AN99" s="1299">
        <f t="shared" si="196"/>
        <v>98.917319262076234</v>
      </c>
      <c r="AO99" s="1299">
        <f t="shared" si="197"/>
        <v>0</v>
      </c>
      <c r="AP99" s="1299">
        <f t="shared" si="198"/>
        <v>0</v>
      </c>
      <c r="AQ99" s="1299">
        <f t="shared" si="199"/>
        <v>0</v>
      </c>
      <c r="AR99" s="1299">
        <f t="shared" si="200"/>
        <v>0</v>
      </c>
      <c r="AS99" s="1314">
        <f t="shared" ca="1" si="204"/>
        <v>242816.73682774705</v>
      </c>
      <c r="AT99" s="1519" t="str">
        <f t="shared" si="201"/>
        <v>Malaysia</v>
      </c>
      <c r="AU99" s="1519"/>
      <c r="AV99" s="1519"/>
    </row>
    <row r="100" spans="1:48" ht="15.6">
      <c r="A100" s="1312" t="str">
        <f>'Country and technology list'!A$83</f>
        <v>Malta</v>
      </c>
      <c r="B100" s="2820" t="s">
        <v>4726</v>
      </c>
      <c r="C100" s="1299">
        <f t="shared" ref="C100:V100" ca="1" si="233">C241*C524</f>
        <v>44.414036562674646</v>
      </c>
      <c r="D100" s="1299">
        <f t="shared" ca="1" si="233"/>
        <v>0</v>
      </c>
      <c r="E100" s="1299">
        <f t="shared" ca="1" si="233"/>
        <v>37.613242383786684</v>
      </c>
      <c r="F100" s="1299">
        <f t="shared" si="233"/>
        <v>0</v>
      </c>
      <c r="G100" s="1299">
        <f t="shared" si="233"/>
        <v>0</v>
      </c>
      <c r="H100" s="1299">
        <f t="shared" ca="1" si="233"/>
        <v>5.1707714470430837</v>
      </c>
      <c r="I100" s="1299">
        <f t="shared" ca="1" si="233"/>
        <v>83.036174316086104</v>
      </c>
      <c r="J100" s="1299">
        <f t="shared" ca="1" si="233"/>
        <v>23.162622972450897</v>
      </c>
      <c r="K100" s="1299">
        <f t="shared" ca="1" si="233"/>
        <v>3338.3886964036706</v>
      </c>
      <c r="L100" s="1299">
        <f t="shared" ca="1" si="233"/>
        <v>206.87965040845009</v>
      </c>
      <c r="M100" s="1299">
        <f t="shared" ca="1" si="233"/>
        <v>124.12779024507007</v>
      </c>
      <c r="N100" s="1299">
        <f t="shared" ca="1" si="233"/>
        <v>594.36364224023737</v>
      </c>
      <c r="O100" s="1299">
        <f t="shared" si="233"/>
        <v>0</v>
      </c>
      <c r="P100" s="1299">
        <f t="shared" ca="1" si="233"/>
        <v>404.67723198957106</v>
      </c>
      <c r="Q100" s="1299">
        <f t="shared" si="233"/>
        <v>0</v>
      </c>
      <c r="R100" s="1299">
        <f t="shared" si="233"/>
        <v>73.291402386439898</v>
      </c>
      <c r="S100" s="1299">
        <f t="shared" si="233"/>
        <v>0</v>
      </c>
      <c r="T100" s="1299">
        <f t="shared" si="233"/>
        <v>0</v>
      </c>
      <c r="U100" s="1299">
        <f t="shared" si="233"/>
        <v>0</v>
      </c>
      <c r="V100" s="1299">
        <f t="shared" si="233"/>
        <v>0</v>
      </c>
      <c r="W100" s="1314">
        <f t="shared" ca="1" si="182"/>
        <v>4935.1252613554798</v>
      </c>
      <c r="X100" s="1519"/>
      <c r="Y100" s="1299">
        <f t="shared" ca="1" si="183"/>
        <v>28.50688162356068</v>
      </c>
      <c r="Z100" s="1299">
        <f t="shared" ca="1" si="184"/>
        <v>0</v>
      </c>
      <c r="AA100" s="1299">
        <f t="shared" ca="1" si="185"/>
        <v>10.239983248615165</v>
      </c>
      <c r="AB100" s="1299">
        <f t="shared" si="186"/>
        <v>0</v>
      </c>
      <c r="AC100" s="1299">
        <f t="shared" si="187"/>
        <v>0</v>
      </c>
      <c r="AD100" s="1299">
        <f t="shared" ca="1" si="188"/>
        <v>1.3202472217492598</v>
      </c>
      <c r="AE100" s="1299">
        <f t="shared" ca="1" si="189"/>
        <v>227.28309346773514</v>
      </c>
      <c r="AF100" s="1299">
        <f t="shared" ca="1" si="190"/>
        <v>91.514684026853175</v>
      </c>
      <c r="AG100" s="1299">
        <f t="shared" ca="1" si="191"/>
        <v>1720.8189156719948</v>
      </c>
      <c r="AH100" s="1299">
        <f t="shared" ca="1" si="192"/>
        <v>59.781457052413451</v>
      </c>
      <c r="AI100" s="1299">
        <f t="shared" ref="AI100:AK100" ca="1" si="234">AI241*M524</f>
        <v>75.074387926286661</v>
      </c>
      <c r="AJ100" s="1299">
        <f t="shared" ca="1" si="234"/>
        <v>424.54545874302647</v>
      </c>
      <c r="AK100" s="1299">
        <f t="shared" si="234"/>
        <v>0</v>
      </c>
      <c r="AL100" s="1299">
        <f t="shared" ca="1" si="194"/>
        <v>513.32754588850798</v>
      </c>
      <c r="AM100" s="1299">
        <f t="shared" si="195"/>
        <v>0</v>
      </c>
      <c r="AN100" s="1299">
        <f t="shared" si="196"/>
        <v>92.580980069742168</v>
      </c>
      <c r="AO100" s="1299">
        <f t="shared" si="197"/>
        <v>0</v>
      </c>
      <c r="AP100" s="1299">
        <f t="shared" si="198"/>
        <v>0</v>
      </c>
      <c r="AQ100" s="1299">
        <f t="shared" si="199"/>
        <v>0</v>
      </c>
      <c r="AR100" s="1299">
        <f t="shared" si="200"/>
        <v>0</v>
      </c>
      <c r="AS100" s="1314">
        <f t="shared" ca="1" si="204"/>
        <v>3244.9936349404848</v>
      </c>
      <c r="AT100" s="1519" t="str">
        <f t="shared" si="201"/>
        <v>Malta</v>
      </c>
      <c r="AU100" s="1519"/>
      <c r="AV100" s="1519"/>
    </row>
    <row r="101" spans="1:48" ht="15.6">
      <c r="A101" s="1312" t="str">
        <f>'Country and technology list'!A$84</f>
        <v>Mexico</v>
      </c>
      <c r="B101" s="2820" t="s">
        <v>4726</v>
      </c>
      <c r="C101" s="1299">
        <f t="shared" ref="C101:V101" ca="1" si="235">C242*C525</f>
        <v>49119.486983248265</v>
      </c>
      <c r="D101" s="1299">
        <f t="shared" ca="1" si="235"/>
        <v>60335.812210878437</v>
      </c>
      <c r="E101" s="1299">
        <f t="shared" ca="1" si="235"/>
        <v>5648.5217964635676</v>
      </c>
      <c r="F101" s="1299">
        <f t="shared" si="235"/>
        <v>2157.0303515868536</v>
      </c>
      <c r="G101" s="1299">
        <f t="shared" si="235"/>
        <v>3662.1061243361378</v>
      </c>
      <c r="H101" s="1299">
        <f t="shared" ca="1" si="235"/>
        <v>63.996306344536848</v>
      </c>
      <c r="I101" s="1299">
        <f t="shared" ca="1" si="235"/>
        <v>58098.520070869017</v>
      </c>
      <c r="J101" s="1299">
        <f t="shared" ca="1" si="235"/>
        <v>29786.429344710923</v>
      </c>
      <c r="K101" s="1299">
        <f t="shared" ca="1" si="235"/>
        <v>37251.532640705627</v>
      </c>
      <c r="L101" s="1299">
        <f t="shared" ca="1" si="235"/>
        <v>31486.66560319901</v>
      </c>
      <c r="M101" s="1299">
        <f t="shared" ca="1" si="235"/>
        <v>18891.999361919407</v>
      </c>
      <c r="N101" s="1299">
        <f t="shared" ca="1" si="235"/>
        <v>55314.317506938423</v>
      </c>
      <c r="O101" s="1299">
        <f t="shared" si="235"/>
        <v>0</v>
      </c>
      <c r="P101" s="1299">
        <f t="shared" ca="1" si="235"/>
        <v>17499.013479063073</v>
      </c>
      <c r="Q101" s="1299">
        <f t="shared" si="235"/>
        <v>0</v>
      </c>
      <c r="R101" s="1299">
        <f t="shared" si="235"/>
        <v>83.756290079787348</v>
      </c>
      <c r="S101" s="1299">
        <f t="shared" si="235"/>
        <v>0</v>
      </c>
      <c r="T101" s="1299">
        <f t="shared" si="235"/>
        <v>0</v>
      </c>
      <c r="U101" s="1299">
        <f t="shared" si="235"/>
        <v>0</v>
      </c>
      <c r="V101" s="1299">
        <f t="shared" si="235"/>
        <v>0</v>
      </c>
      <c r="W101" s="1314">
        <f t="shared" ca="1" si="182"/>
        <v>369399.18807034305</v>
      </c>
      <c r="X101" s="1519"/>
      <c r="Y101" s="1299">
        <f t="shared" ca="1" si="183"/>
        <v>31527.046609815377</v>
      </c>
      <c r="Z101" s="1299">
        <f t="shared" ca="1" si="184"/>
        <v>29689.983711928267</v>
      </c>
      <c r="AA101" s="1299">
        <f t="shared" ca="1" si="185"/>
        <v>1537.7767219599505</v>
      </c>
      <c r="AB101" s="1299">
        <f t="shared" si="186"/>
        <v>3328.5140923388949</v>
      </c>
      <c r="AC101" s="1299">
        <f t="shared" si="187"/>
        <v>1723.3440585111239</v>
      </c>
      <c r="AD101" s="1299">
        <f t="shared" ca="1" si="188"/>
        <v>16.340104473560832</v>
      </c>
      <c r="AE101" s="1299">
        <f t="shared" ca="1" si="189"/>
        <v>159024.80426589595</v>
      </c>
      <c r="AF101" s="1299">
        <f t="shared" ca="1" si="190"/>
        <v>117685.10297868797</v>
      </c>
      <c r="AG101" s="1299">
        <f t="shared" ca="1" si="191"/>
        <v>19201.820948817334</v>
      </c>
      <c r="AH101" s="1299">
        <f t="shared" ca="1" si="192"/>
        <v>9098.6172094017656</v>
      </c>
      <c r="AI101" s="1299">
        <f t="shared" ref="AI101:AK101" ca="1" si="236">AI242*M525</f>
        <v>11426.170449016172</v>
      </c>
      <c r="AJ101" s="1299">
        <f t="shared" ca="1" si="236"/>
        <v>39510.226790670291</v>
      </c>
      <c r="AK101" s="1299">
        <f t="shared" si="236"/>
        <v>0</v>
      </c>
      <c r="AL101" s="1299">
        <f t="shared" ca="1" si="194"/>
        <v>22197.259777908297</v>
      </c>
      <c r="AM101" s="1299">
        <f t="shared" si="195"/>
        <v>0</v>
      </c>
      <c r="AN101" s="1299">
        <f t="shared" si="196"/>
        <v>105.80012348115467</v>
      </c>
      <c r="AO101" s="1299">
        <f t="shared" si="197"/>
        <v>0</v>
      </c>
      <c r="AP101" s="1299">
        <f t="shared" si="198"/>
        <v>0</v>
      </c>
      <c r="AQ101" s="1299">
        <f t="shared" si="199"/>
        <v>0</v>
      </c>
      <c r="AR101" s="1299">
        <f t="shared" si="200"/>
        <v>0</v>
      </c>
      <c r="AS101" s="1314">
        <f t="shared" ca="1" si="204"/>
        <v>446072.80784290604</v>
      </c>
      <c r="AT101" s="1519" t="str">
        <f t="shared" si="201"/>
        <v>Mexico</v>
      </c>
      <c r="AU101" s="1519"/>
      <c r="AV101" s="1519"/>
    </row>
    <row r="102" spans="1:48" ht="15.6">
      <c r="A102" s="1312" t="str">
        <f>'Country and technology list'!A$85</f>
        <v>Moldova, Republic of</v>
      </c>
      <c r="B102" s="2820" t="s">
        <v>4726</v>
      </c>
      <c r="C102" s="1299">
        <f t="shared" ref="C102:V102" ca="1" si="237">C243*C526</f>
        <v>2127.9987930803336</v>
      </c>
      <c r="D102" s="1299">
        <f t="shared" ca="1" si="237"/>
        <v>0</v>
      </c>
      <c r="E102" s="1299">
        <f t="shared" ca="1" si="237"/>
        <v>0</v>
      </c>
      <c r="F102" s="1299">
        <f t="shared" si="237"/>
        <v>0</v>
      </c>
      <c r="G102" s="1299">
        <f t="shared" si="237"/>
        <v>32.459426637175632</v>
      </c>
      <c r="H102" s="1299">
        <f t="shared" ca="1" si="237"/>
        <v>0</v>
      </c>
      <c r="I102" s="1299">
        <f t="shared" ca="1" si="237"/>
        <v>1234.328579540088</v>
      </c>
      <c r="J102" s="1299">
        <f t="shared" ca="1" si="237"/>
        <v>290.90685509927346</v>
      </c>
      <c r="K102" s="1299">
        <f t="shared" ca="1" si="237"/>
        <v>2570.102081374147</v>
      </c>
      <c r="L102" s="1299">
        <f t="shared" ca="1" si="237"/>
        <v>0</v>
      </c>
      <c r="M102" s="1299">
        <f t="shared" ca="1" si="237"/>
        <v>0</v>
      </c>
      <c r="N102" s="1299">
        <f t="shared" ca="1" si="237"/>
        <v>1161.7653963684129</v>
      </c>
      <c r="O102" s="1299">
        <f t="shared" si="237"/>
        <v>0</v>
      </c>
      <c r="P102" s="1299">
        <f t="shared" ca="1" si="237"/>
        <v>930.36326733405087</v>
      </c>
      <c r="Q102" s="1299">
        <f t="shared" si="237"/>
        <v>0</v>
      </c>
      <c r="R102" s="1299">
        <f t="shared" si="237"/>
        <v>94.138644022336038</v>
      </c>
      <c r="S102" s="1299">
        <f t="shared" si="237"/>
        <v>0</v>
      </c>
      <c r="T102" s="1299">
        <f t="shared" si="237"/>
        <v>0</v>
      </c>
      <c r="U102" s="1299">
        <f t="shared" si="237"/>
        <v>0</v>
      </c>
      <c r="V102" s="1299">
        <f t="shared" si="237"/>
        <v>0</v>
      </c>
      <c r="W102" s="1314">
        <f t="shared" ca="1" si="182"/>
        <v>8442.063043455817</v>
      </c>
      <c r="X102" s="1519"/>
      <c r="Y102" s="1299">
        <f t="shared" ca="1" si="183"/>
        <v>1365.8431969770934</v>
      </c>
      <c r="Z102" s="1299">
        <f t="shared" ca="1" si="184"/>
        <v>0</v>
      </c>
      <c r="AA102" s="1299">
        <f t="shared" ca="1" si="185"/>
        <v>0</v>
      </c>
      <c r="AB102" s="1299">
        <f t="shared" si="186"/>
        <v>0</v>
      </c>
      <c r="AC102" s="1299">
        <f t="shared" si="187"/>
        <v>15.275024299847356</v>
      </c>
      <c r="AD102" s="1299">
        <f t="shared" ca="1" si="188"/>
        <v>0</v>
      </c>
      <c r="AE102" s="1299">
        <f t="shared" ca="1" si="189"/>
        <v>3378.5518206269153</v>
      </c>
      <c r="AF102" s="1299">
        <f t="shared" ca="1" si="190"/>
        <v>1149.3624429892709</v>
      </c>
      <c r="AG102" s="1299">
        <f t="shared" ca="1" si="191"/>
        <v>1324.7948873062608</v>
      </c>
      <c r="AH102" s="1299">
        <f t="shared" ca="1" si="192"/>
        <v>0</v>
      </c>
      <c r="AI102" s="1299">
        <f t="shared" ref="AI102:AK102" ca="1" si="238">AI243*M526</f>
        <v>0</v>
      </c>
      <c r="AJ102" s="1299">
        <f t="shared" ca="1" si="238"/>
        <v>829.83242597743765</v>
      </c>
      <c r="AK102" s="1299">
        <f t="shared" si="238"/>
        <v>0</v>
      </c>
      <c r="AL102" s="1299">
        <f t="shared" ca="1" si="194"/>
        <v>1180.1531073478084</v>
      </c>
      <c r="AM102" s="1299">
        <f t="shared" si="195"/>
        <v>0</v>
      </c>
      <c r="AN102" s="1299">
        <f t="shared" si="196"/>
        <v>118.91501106870545</v>
      </c>
      <c r="AO102" s="1299">
        <f t="shared" si="197"/>
        <v>0</v>
      </c>
      <c r="AP102" s="1299">
        <f t="shared" si="198"/>
        <v>0</v>
      </c>
      <c r="AQ102" s="1299">
        <f t="shared" si="199"/>
        <v>0</v>
      </c>
      <c r="AR102" s="1299">
        <f t="shared" si="200"/>
        <v>0</v>
      </c>
      <c r="AS102" s="1314">
        <f t="shared" ca="1" si="204"/>
        <v>9362.7279165933396</v>
      </c>
      <c r="AT102" s="1519" t="str">
        <f t="shared" si="201"/>
        <v>Moldova, Republic of</v>
      </c>
      <c r="AU102" s="1519"/>
      <c r="AV102" s="1519"/>
    </row>
    <row r="103" spans="1:48" ht="15.6">
      <c r="A103" s="1312" t="str">
        <f>'Country and technology list'!A$86</f>
        <v>Mongolia</v>
      </c>
      <c r="B103" s="2820" t="s">
        <v>4726</v>
      </c>
      <c r="C103" s="1299">
        <f t="shared" ref="C103:V103" ca="1" si="239">C244*C527</f>
        <v>2381.0547408454531</v>
      </c>
      <c r="D103" s="1299">
        <f t="shared" ca="1" si="239"/>
        <v>0</v>
      </c>
      <c r="E103" s="1299">
        <f t="shared" ca="1" si="239"/>
        <v>0</v>
      </c>
      <c r="F103" s="1299">
        <f t="shared" si="239"/>
        <v>2.1075651192239278E-10</v>
      </c>
      <c r="G103" s="1299">
        <f t="shared" si="239"/>
        <v>0</v>
      </c>
      <c r="H103" s="1299">
        <f t="shared" ca="1" si="239"/>
        <v>0</v>
      </c>
      <c r="I103" s="1299">
        <f t="shared" ca="1" si="239"/>
        <v>2803.082993195434</v>
      </c>
      <c r="J103" s="1299">
        <f t="shared" ca="1" si="239"/>
        <v>1540.418268538172</v>
      </c>
      <c r="K103" s="1299">
        <f t="shared" ca="1" si="239"/>
        <v>2650.7338450849188</v>
      </c>
      <c r="L103" s="1299">
        <f t="shared" ca="1" si="239"/>
        <v>1497.3011109280058</v>
      </c>
      <c r="M103" s="1299">
        <f t="shared" ca="1" si="239"/>
        <v>898.38066655680348</v>
      </c>
      <c r="N103" s="1299">
        <f t="shared" ca="1" si="239"/>
        <v>2881.6783432455895</v>
      </c>
      <c r="O103" s="1299">
        <f t="shared" si="239"/>
        <v>0</v>
      </c>
      <c r="P103" s="1299">
        <f t="shared" ca="1" si="239"/>
        <v>1965.2348454285761</v>
      </c>
      <c r="Q103" s="1299">
        <f t="shared" si="239"/>
        <v>0</v>
      </c>
      <c r="R103" s="1299">
        <f t="shared" si="239"/>
        <v>87.408858820990091</v>
      </c>
      <c r="S103" s="1299">
        <f t="shared" si="239"/>
        <v>0</v>
      </c>
      <c r="T103" s="1299">
        <f t="shared" si="239"/>
        <v>0</v>
      </c>
      <c r="U103" s="1299">
        <f t="shared" si="239"/>
        <v>0</v>
      </c>
      <c r="V103" s="1299">
        <f t="shared" si="239"/>
        <v>0</v>
      </c>
      <c r="W103" s="1314">
        <f t="shared" ca="1" si="182"/>
        <v>16705.293672644151</v>
      </c>
      <c r="X103" s="1519"/>
      <c r="Y103" s="1299">
        <f t="shared" ca="1" si="183"/>
        <v>1528.2656315355566</v>
      </c>
      <c r="Z103" s="1299">
        <f t="shared" ca="1" si="184"/>
        <v>0</v>
      </c>
      <c r="AA103" s="1299">
        <f t="shared" ca="1" si="185"/>
        <v>0</v>
      </c>
      <c r="AB103" s="1299">
        <f t="shared" si="186"/>
        <v>3.2521842795109526E-10</v>
      </c>
      <c r="AC103" s="1299">
        <f t="shared" si="187"/>
        <v>0</v>
      </c>
      <c r="AD103" s="1299">
        <f t="shared" ca="1" si="188"/>
        <v>0</v>
      </c>
      <c r="AE103" s="1299">
        <f t="shared" ca="1" si="189"/>
        <v>7672.4798461341989</v>
      </c>
      <c r="AF103" s="1299">
        <f t="shared" ca="1" si="190"/>
        <v>6086.1367593009945</v>
      </c>
      <c r="AG103" s="1299">
        <f t="shared" ca="1" si="191"/>
        <v>1366.3576521056277</v>
      </c>
      <c r="AH103" s="1299">
        <f t="shared" ca="1" si="192"/>
        <v>432.67108137870963</v>
      </c>
      <c r="AI103" s="1299">
        <f t="shared" ref="AI103:AK103" ca="1" si="240">AI244*M527</f>
        <v>543.35438126628662</v>
      </c>
      <c r="AJ103" s="1299">
        <f t="shared" ca="1" si="240"/>
        <v>2058.3416737468492</v>
      </c>
      <c r="AK103" s="1299">
        <f t="shared" si="240"/>
        <v>0</v>
      </c>
      <c r="AL103" s="1299">
        <f t="shared" ca="1" si="194"/>
        <v>2492.8735806031964</v>
      </c>
      <c r="AM103" s="1299">
        <f t="shared" si="195"/>
        <v>0</v>
      </c>
      <c r="AN103" s="1299">
        <f t="shared" si="196"/>
        <v>110.41401246160649</v>
      </c>
      <c r="AO103" s="1299">
        <f t="shared" si="197"/>
        <v>0</v>
      </c>
      <c r="AP103" s="1299">
        <f t="shared" si="198"/>
        <v>0</v>
      </c>
      <c r="AQ103" s="1299">
        <f t="shared" si="199"/>
        <v>0</v>
      </c>
      <c r="AR103" s="1299">
        <f t="shared" si="200"/>
        <v>0</v>
      </c>
      <c r="AS103" s="1314">
        <f t="shared" ca="1" si="204"/>
        <v>22290.894618533352</v>
      </c>
      <c r="AT103" s="1519" t="str">
        <f t="shared" si="201"/>
        <v>Mongolia</v>
      </c>
      <c r="AU103" s="1519"/>
      <c r="AV103" s="1519"/>
    </row>
    <row r="104" spans="1:48" ht="15.6">
      <c r="A104" s="1312" t="str">
        <f>'Country and technology list'!A$87</f>
        <v>Montenegro</v>
      </c>
      <c r="B104" s="2820" t="s">
        <v>4726</v>
      </c>
      <c r="C104" s="1299">
        <f t="shared" ref="C104:V104" ca="1" si="241">C245*C528</f>
        <v>154.83638924382464</v>
      </c>
      <c r="D104" s="1299">
        <f t="shared" ca="1" si="241"/>
        <v>207.07479135189573</v>
      </c>
      <c r="E104" s="1299">
        <f t="shared" ca="1" si="241"/>
        <v>0</v>
      </c>
      <c r="F104" s="1299">
        <f t="shared" si="241"/>
        <v>0</v>
      </c>
      <c r="G104" s="1299">
        <f t="shared" si="241"/>
        <v>213.98839702765628</v>
      </c>
      <c r="H104" s="1299">
        <f t="shared" ca="1" si="241"/>
        <v>6.183065757973317</v>
      </c>
      <c r="I104" s="1299">
        <f t="shared" ca="1" si="241"/>
        <v>270.71676783413557</v>
      </c>
      <c r="J104" s="1299">
        <f t="shared" ca="1" si="241"/>
        <v>178.99182846136569</v>
      </c>
      <c r="K104" s="1299">
        <f t="shared" ca="1" si="241"/>
        <v>169.41391180096747</v>
      </c>
      <c r="L104" s="1299">
        <f t="shared" ca="1" si="241"/>
        <v>152.65018736604151</v>
      </c>
      <c r="M104" s="1299">
        <f t="shared" ca="1" si="241"/>
        <v>91.590112419624916</v>
      </c>
      <c r="N104" s="1299">
        <f t="shared" ca="1" si="241"/>
        <v>291.15357105785313</v>
      </c>
      <c r="O104" s="1299">
        <f t="shared" si="241"/>
        <v>0</v>
      </c>
      <c r="P104" s="1299">
        <f t="shared" ca="1" si="241"/>
        <v>226.7762289614252</v>
      </c>
      <c r="Q104" s="1299">
        <f t="shared" si="241"/>
        <v>0</v>
      </c>
      <c r="R104" s="1299">
        <f t="shared" si="241"/>
        <v>79.850131088011622</v>
      </c>
      <c r="S104" s="1299">
        <f t="shared" si="241"/>
        <v>0</v>
      </c>
      <c r="T104" s="1299">
        <f t="shared" si="241"/>
        <v>0</v>
      </c>
      <c r="U104" s="1299">
        <f t="shared" si="241"/>
        <v>0</v>
      </c>
      <c r="V104" s="1299">
        <f t="shared" si="241"/>
        <v>0</v>
      </c>
      <c r="W104" s="1314">
        <f t="shared" ca="1" si="182"/>
        <v>2043.2253823707754</v>
      </c>
      <c r="X104" s="1519"/>
      <c r="Y104" s="1299">
        <f t="shared" ca="1" si="183"/>
        <v>99.380803025291698</v>
      </c>
      <c r="Z104" s="1299">
        <f t="shared" ca="1" si="184"/>
        <v>101.89714793099689</v>
      </c>
      <c r="AA104" s="1299">
        <f t="shared" ca="1" si="185"/>
        <v>0</v>
      </c>
      <c r="AB104" s="1299">
        <f t="shared" si="186"/>
        <v>0</v>
      </c>
      <c r="AC104" s="1299">
        <f t="shared" si="187"/>
        <v>100.70042213066176</v>
      </c>
      <c r="AD104" s="1299">
        <f t="shared" ca="1" si="188"/>
        <v>1.5787151825334269</v>
      </c>
      <c r="AE104" s="1299">
        <f t="shared" ca="1" si="189"/>
        <v>740.99445155928015</v>
      </c>
      <c r="AF104" s="1299">
        <f t="shared" ca="1" si="190"/>
        <v>707.19022817549819</v>
      </c>
      <c r="AG104" s="1299">
        <f t="shared" ca="1" si="191"/>
        <v>87.326758660292484</v>
      </c>
      <c r="AH104" s="1299">
        <f t="shared" ca="1" si="192"/>
        <v>44.110914737378806</v>
      </c>
      <c r="AI104" s="1299">
        <f t="shared" ref="AI104:AK104" ca="1" si="242">AI245*M528</f>
        <v>55.395102228336171</v>
      </c>
      <c r="AJ104" s="1299">
        <f t="shared" ca="1" si="242"/>
        <v>207.96683646989507</v>
      </c>
      <c r="AK104" s="1299">
        <f t="shared" si="242"/>
        <v>0</v>
      </c>
      <c r="AL104" s="1299">
        <f t="shared" ca="1" si="194"/>
        <v>287.66255147662673</v>
      </c>
      <c r="AM104" s="1299">
        <f t="shared" si="195"/>
        <v>0</v>
      </c>
      <c r="AN104" s="1299">
        <f t="shared" si="196"/>
        <v>100.86590178540854</v>
      </c>
      <c r="AO104" s="1299">
        <f t="shared" si="197"/>
        <v>0</v>
      </c>
      <c r="AP104" s="1299">
        <f t="shared" si="198"/>
        <v>0</v>
      </c>
      <c r="AQ104" s="1299">
        <f t="shared" si="199"/>
        <v>0</v>
      </c>
      <c r="AR104" s="1299">
        <f t="shared" si="200"/>
        <v>0</v>
      </c>
      <c r="AS104" s="1314">
        <f t="shared" ca="1" si="204"/>
        <v>2535.0698333621999</v>
      </c>
      <c r="AT104" s="1519" t="str">
        <f t="shared" si="201"/>
        <v>Montenegro</v>
      </c>
      <c r="AU104" s="1519"/>
      <c r="AV104" s="1519"/>
    </row>
    <row r="105" spans="1:48" ht="15.6">
      <c r="A105" s="1312" t="str">
        <f>'Country and technology list'!A$88</f>
        <v>Morocco</v>
      </c>
      <c r="B105" s="2820" t="s">
        <v>4726</v>
      </c>
      <c r="C105" s="1299">
        <f t="shared" ref="C105:V105" ca="1" si="243">C246*C529</f>
        <v>4545.306471693716</v>
      </c>
      <c r="D105" s="1299">
        <f t="shared" ca="1" si="243"/>
        <v>5986.9974713038337</v>
      </c>
      <c r="E105" s="1299">
        <f t="shared" ca="1" si="243"/>
        <v>1188.9530902307451</v>
      </c>
      <c r="F105" s="1299">
        <f t="shared" si="243"/>
        <v>2.3217051286914989E-10</v>
      </c>
      <c r="G105" s="1299">
        <f t="shared" si="243"/>
        <v>494.91147099630081</v>
      </c>
      <c r="H105" s="1299">
        <f t="shared" ca="1" si="243"/>
        <v>23.148041772667018</v>
      </c>
      <c r="I105" s="1299">
        <f t="shared" ca="1" si="243"/>
        <v>8166.1735040662688</v>
      </c>
      <c r="J105" s="1299">
        <f t="shared" ca="1" si="243"/>
        <v>7282.9820237886397</v>
      </c>
      <c r="K105" s="1299">
        <f t="shared" ca="1" si="243"/>
        <v>5259.4596993649166</v>
      </c>
      <c r="L105" s="1299">
        <f t="shared" ca="1" si="243"/>
        <v>5242.2161095211277</v>
      </c>
      <c r="M105" s="1299">
        <f t="shared" ca="1" si="243"/>
        <v>3145.3296657126775</v>
      </c>
      <c r="N105" s="1299">
        <f t="shared" ca="1" si="243"/>
        <v>10409.283049446269</v>
      </c>
      <c r="O105" s="1299">
        <f t="shared" si="243"/>
        <v>0</v>
      </c>
      <c r="P105" s="1299">
        <f t="shared" ca="1" si="243"/>
        <v>4538.412545864313</v>
      </c>
      <c r="Q105" s="1299">
        <f t="shared" si="243"/>
        <v>0</v>
      </c>
      <c r="R105" s="1299">
        <f t="shared" si="243"/>
        <v>96.290071403578679</v>
      </c>
      <c r="S105" s="1299">
        <f t="shared" si="243"/>
        <v>0</v>
      </c>
      <c r="T105" s="1299">
        <f t="shared" si="243"/>
        <v>0</v>
      </c>
      <c r="U105" s="1299">
        <f t="shared" si="243"/>
        <v>0</v>
      </c>
      <c r="V105" s="1299">
        <f t="shared" si="243"/>
        <v>0</v>
      </c>
      <c r="W105" s="1314">
        <f t="shared" ca="1" si="182"/>
        <v>56379.463215165284</v>
      </c>
      <c r="X105" s="1519"/>
      <c r="Y105" s="1299">
        <f t="shared" ca="1" si="183"/>
        <v>2917.3775580729166</v>
      </c>
      <c r="Z105" s="1299">
        <f t="shared" ca="1" si="184"/>
        <v>2946.0754880551331</v>
      </c>
      <c r="AA105" s="1299">
        <f t="shared" ca="1" si="185"/>
        <v>323.68546170856246</v>
      </c>
      <c r="AB105" s="1299">
        <f t="shared" si="186"/>
        <v>3.582623783397411E-10</v>
      </c>
      <c r="AC105" s="1299">
        <f t="shared" si="187"/>
        <v>232.89951576296511</v>
      </c>
      <c r="AD105" s="1299">
        <f t="shared" ca="1" si="188"/>
        <v>5.9103633088977245</v>
      </c>
      <c r="AE105" s="1299">
        <f t="shared" ca="1" si="189"/>
        <v>22352.103659463486</v>
      </c>
      <c r="AF105" s="1299">
        <f t="shared" ca="1" si="190"/>
        <v>28774.798064666033</v>
      </c>
      <c r="AG105" s="1299">
        <f t="shared" ca="1" si="191"/>
        <v>2711.0617007035648</v>
      </c>
      <c r="AH105" s="1299">
        <f t="shared" ca="1" si="192"/>
        <v>1514.8291124432733</v>
      </c>
      <c r="AI105" s="1299">
        <f t="shared" ref="AI105:AK105" ca="1" si="244">AI246*M529</f>
        <v>1902.3435365566697</v>
      </c>
      <c r="AJ105" s="1299">
        <f t="shared" ca="1" si="244"/>
        <v>7435.202178175904</v>
      </c>
      <c r="AK105" s="1299">
        <f t="shared" si="244"/>
        <v>0</v>
      </c>
      <c r="AL105" s="1299">
        <f t="shared" ca="1" si="194"/>
        <v>5756.914375796121</v>
      </c>
      <c r="AM105" s="1299">
        <f t="shared" si="195"/>
        <v>0</v>
      </c>
      <c r="AN105" s="1299">
        <f t="shared" si="196"/>
        <v>121.63267301838557</v>
      </c>
      <c r="AO105" s="1299">
        <f t="shared" si="197"/>
        <v>0</v>
      </c>
      <c r="AP105" s="1299">
        <f t="shared" si="198"/>
        <v>0</v>
      </c>
      <c r="AQ105" s="1299">
        <f t="shared" si="199"/>
        <v>0</v>
      </c>
      <c r="AR105" s="1299">
        <f t="shared" si="200"/>
        <v>0</v>
      </c>
      <c r="AS105" s="1314">
        <f t="shared" ca="1" si="204"/>
        <v>76994.833687732258</v>
      </c>
      <c r="AT105" s="1519" t="str">
        <f t="shared" si="201"/>
        <v>Morocco</v>
      </c>
      <c r="AU105" s="1519"/>
      <c r="AV105" s="1519"/>
    </row>
    <row r="106" spans="1:48" ht="15.6">
      <c r="A106" s="1312" t="str">
        <f>'Country and technology list'!A$89</f>
        <v>Mozambique</v>
      </c>
      <c r="B106" s="2820" t="s">
        <v>4726</v>
      </c>
      <c r="C106" s="1299">
        <f t="shared" ref="C106:V106" ca="1" si="245">C247*C530</f>
        <v>5933.8650027919884</v>
      </c>
      <c r="D106" s="1299">
        <f t="shared" ca="1" si="245"/>
        <v>6781.7842818966901</v>
      </c>
      <c r="E106" s="1299">
        <f t="shared" ca="1" si="245"/>
        <v>1844.6719805674368</v>
      </c>
      <c r="F106" s="1299">
        <f t="shared" si="245"/>
        <v>0</v>
      </c>
      <c r="G106" s="1299">
        <f t="shared" si="245"/>
        <v>1070.6747274173704</v>
      </c>
      <c r="H106" s="1299">
        <f t="shared" ca="1" si="245"/>
        <v>869.23797397391775</v>
      </c>
      <c r="I106" s="1299">
        <f t="shared" ca="1" si="245"/>
        <v>8249.1353151542899</v>
      </c>
      <c r="J106" s="1299">
        <f t="shared" ca="1" si="245"/>
        <v>2443.9151356278398</v>
      </c>
      <c r="K106" s="1299">
        <f t="shared" ca="1" si="245"/>
        <v>5272.5082983703842</v>
      </c>
      <c r="L106" s="1299">
        <f t="shared" ca="1" si="245"/>
        <v>3900.9307857587692</v>
      </c>
      <c r="M106" s="1299">
        <f t="shared" ca="1" si="245"/>
        <v>2340.558471455262</v>
      </c>
      <c r="N106" s="1299">
        <f t="shared" ca="1" si="245"/>
        <v>6357.79729619517</v>
      </c>
      <c r="O106" s="1299">
        <f t="shared" si="245"/>
        <v>0</v>
      </c>
      <c r="P106" s="1299">
        <f t="shared" ca="1" si="245"/>
        <v>4671.7544726580809</v>
      </c>
      <c r="Q106" s="1299">
        <f t="shared" si="245"/>
        <v>0</v>
      </c>
      <c r="R106" s="1299">
        <f t="shared" si="245"/>
        <v>127.64423785624487</v>
      </c>
      <c r="S106" s="1299">
        <f t="shared" si="245"/>
        <v>0</v>
      </c>
      <c r="T106" s="1299">
        <f t="shared" si="245"/>
        <v>0</v>
      </c>
      <c r="U106" s="1299">
        <f t="shared" si="245"/>
        <v>0</v>
      </c>
      <c r="V106" s="1299">
        <f t="shared" si="245"/>
        <v>0</v>
      </c>
      <c r="W106" s="1314">
        <f t="shared" ca="1" si="182"/>
        <v>49864.477979723437</v>
      </c>
      <c r="X106" s="1519"/>
      <c r="Y106" s="1299">
        <f t="shared" ca="1" si="183"/>
        <v>3808.6154805154242</v>
      </c>
      <c r="Z106" s="1299">
        <f t="shared" ca="1" si="184"/>
        <v>3337.1733550811578</v>
      </c>
      <c r="AA106" s="1299">
        <f t="shared" ca="1" si="185"/>
        <v>502.20105960188778</v>
      </c>
      <c r="AB106" s="1299">
        <f t="shared" si="186"/>
        <v>0</v>
      </c>
      <c r="AC106" s="1299">
        <f t="shared" si="187"/>
        <v>503.84693054935076</v>
      </c>
      <c r="AD106" s="1299">
        <f t="shared" ca="1" si="188"/>
        <v>221.94154816768838</v>
      </c>
      <c r="AE106" s="1299">
        <f t="shared" ca="1" si="189"/>
        <v>22579.183209058283</v>
      </c>
      <c r="AF106" s="1299">
        <f t="shared" ca="1" si="190"/>
        <v>9655.8201414164087</v>
      </c>
      <c r="AG106" s="1299">
        <f t="shared" ca="1" si="191"/>
        <v>2717.7877826651461</v>
      </c>
      <c r="AH106" s="1299">
        <f t="shared" ca="1" si="192"/>
        <v>1127.2414941385166</v>
      </c>
      <c r="AI106" s="1299">
        <f t="shared" ref="AI106:AK106" ca="1" si="246">AI247*M530</f>
        <v>1415.6055972902304</v>
      </c>
      <c r="AJ106" s="1299">
        <f t="shared" ca="1" si="246"/>
        <v>4541.2837829965483</v>
      </c>
      <c r="AK106" s="1299">
        <f t="shared" si="246"/>
        <v>0</v>
      </c>
      <c r="AL106" s="1299">
        <f t="shared" ca="1" si="194"/>
        <v>5926.0567901310442</v>
      </c>
      <c r="AM106" s="1299">
        <f t="shared" si="195"/>
        <v>0</v>
      </c>
      <c r="AN106" s="1299">
        <f t="shared" si="196"/>
        <v>161.23894831043444</v>
      </c>
      <c r="AO106" s="1299">
        <f t="shared" si="197"/>
        <v>0</v>
      </c>
      <c r="AP106" s="1299">
        <f t="shared" si="198"/>
        <v>0</v>
      </c>
      <c r="AQ106" s="1299">
        <f t="shared" si="199"/>
        <v>0</v>
      </c>
      <c r="AR106" s="1299">
        <f t="shared" si="200"/>
        <v>0</v>
      </c>
      <c r="AS106" s="1314">
        <f t="shared" ca="1" si="204"/>
        <v>56497.996119922122</v>
      </c>
      <c r="AT106" s="1519" t="str">
        <f t="shared" si="201"/>
        <v>Mozambique</v>
      </c>
      <c r="AU106" s="1519"/>
      <c r="AV106" s="1519"/>
    </row>
    <row r="107" spans="1:48" ht="15.6">
      <c r="A107" s="1312" t="str">
        <f>'Country and technology list'!A$90</f>
        <v>Myanmar</v>
      </c>
      <c r="B107" s="2820" t="s">
        <v>4726</v>
      </c>
      <c r="C107" s="1299">
        <f t="shared" ref="C107:V107" ca="1" si="247">C248*C531</f>
        <v>7117.0006442372542</v>
      </c>
      <c r="D107" s="1299">
        <f t="shared" ca="1" si="247"/>
        <v>7120.6686344734971</v>
      </c>
      <c r="E107" s="1299">
        <f t="shared" ca="1" si="247"/>
        <v>878.17881541311192</v>
      </c>
      <c r="F107" s="1299">
        <f t="shared" si="247"/>
        <v>0</v>
      </c>
      <c r="G107" s="1299">
        <f t="shared" si="247"/>
        <v>1200.8284096177472</v>
      </c>
      <c r="H107" s="1299">
        <f t="shared" ca="1" si="247"/>
        <v>149.86967566975665</v>
      </c>
      <c r="I107" s="1299">
        <f t="shared" ca="1" si="247"/>
        <v>8664.8579797123039</v>
      </c>
      <c r="J107" s="1299">
        <f t="shared" ca="1" si="247"/>
        <v>8084.755658202921</v>
      </c>
      <c r="K107" s="1299">
        <f t="shared" ca="1" si="247"/>
        <v>5539.5873346293665</v>
      </c>
      <c r="L107" s="1299">
        <f t="shared" ca="1" si="247"/>
        <v>5740.4731115931327</v>
      </c>
      <c r="M107" s="1299">
        <f t="shared" ca="1" si="247"/>
        <v>3444.2838669558805</v>
      </c>
      <c r="N107" s="1299">
        <f t="shared" ca="1" si="247"/>
        <v>11344.366419566615</v>
      </c>
      <c r="O107" s="1299">
        <f t="shared" si="247"/>
        <v>0</v>
      </c>
      <c r="P107" s="1299">
        <f t="shared" ca="1" si="247"/>
        <v>6399.5799715899602</v>
      </c>
      <c r="Q107" s="1299">
        <f t="shared" si="247"/>
        <v>0</v>
      </c>
      <c r="R107" s="1299">
        <f t="shared" si="247"/>
        <v>101.53079698519443</v>
      </c>
      <c r="S107" s="1299">
        <f t="shared" si="247"/>
        <v>0</v>
      </c>
      <c r="T107" s="1299">
        <f t="shared" si="247"/>
        <v>0</v>
      </c>
      <c r="U107" s="1299">
        <f t="shared" si="247"/>
        <v>0</v>
      </c>
      <c r="V107" s="1299">
        <f t="shared" si="247"/>
        <v>0</v>
      </c>
      <c r="W107" s="1314">
        <f t="shared" ca="1" si="182"/>
        <v>65785.981318646736</v>
      </c>
      <c r="X107" s="1519"/>
      <c r="Y107" s="1299">
        <f t="shared" ca="1" si="183"/>
        <v>4568.0039595990884</v>
      </c>
      <c r="Z107" s="1299">
        <f t="shared" ca="1" si="184"/>
        <v>3503.9312147925202</v>
      </c>
      <c r="AA107" s="1299">
        <f t="shared" ca="1" si="185"/>
        <v>239.0789995545621</v>
      </c>
      <c r="AB107" s="1299">
        <f t="shared" si="186"/>
        <v>0</v>
      </c>
      <c r="AC107" s="1299">
        <f t="shared" si="187"/>
        <v>565.09572217305754</v>
      </c>
      <c r="AD107" s="1299">
        <f t="shared" ca="1" si="188"/>
        <v>38.266054679444075</v>
      </c>
      <c r="AE107" s="1299">
        <f t="shared" ca="1" si="189"/>
        <v>23717.081649149233</v>
      </c>
      <c r="AF107" s="1299">
        <f t="shared" ca="1" si="190"/>
        <v>31942.57664059649</v>
      </c>
      <c r="AG107" s="1299">
        <f t="shared" ca="1" si="191"/>
        <v>2855.4573889842086</v>
      </c>
      <c r="AH107" s="1299">
        <f t="shared" ca="1" si="192"/>
        <v>1658.8091003813004</v>
      </c>
      <c r="AI107" s="1299">
        <f t="shared" ref="AI107:AK107" ca="1" si="248">AI248*M531</f>
        <v>2083.1556144323308</v>
      </c>
      <c r="AJ107" s="1299">
        <f t="shared" ca="1" si="248"/>
        <v>8103.1188711190089</v>
      </c>
      <c r="AK107" s="1299">
        <f t="shared" si="248"/>
        <v>0</v>
      </c>
      <c r="AL107" s="1299">
        <f t="shared" ca="1" si="194"/>
        <v>8117.7798547811108</v>
      </c>
      <c r="AM107" s="1299">
        <f t="shared" si="195"/>
        <v>0</v>
      </c>
      <c r="AN107" s="1299">
        <f t="shared" si="196"/>
        <v>128.25270613037748</v>
      </c>
      <c r="AO107" s="1299">
        <f t="shared" si="197"/>
        <v>0</v>
      </c>
      <c r="AP107" s="1299">
        <f t="shared" si="198"/>
        <v>0</v>
      </c>
      <c r="AQ107" s="1299">
        <f t="shared" si="199"/>
        <v>0</v>
      </c>
      <c r="AR107" s="1299">
        <f t="shared" si="200"/>
        <v>0</v>
      </c>
      <c r="AS107" s="1314">
        <f t="shared" ca="1" si="204"/>
        <v>87520.607776372737</v>
      </c>
      <c r="AT107" s="1519" t="str">
        <f t="shared" si="201"/>
        <v>Myanmar</v>
      </c>
      <c r="AU107" s="1519"/>
      <c r="AV107" s="1519"/>
    </row>
    <row r="108" spans="1:48" ht="15.6">
      <c r="A108" s="1312" t="str">
        <f>'Country and technology list'!A$91</f>
        <v>Namibia</v>
      </c>
      <c r="B108" s="2820" t="s">
        <v>4726</v>
      </c>
      <c r="C108" s="1299">
        <f t="shared" ref="C108:V108" ca="1" si="249">C249*C532</f>
        <v>685.94217364998474</v>
      </c>
      <c r="D108" s="1299">
        <f t="shared" ca="1" si="249"/>
        <v>180.51569566385137</v>
      </c>
      <c r="E108" s="1299">
        <f t="shared" ca="1" si="249"/>
        <v>283.02528918758424</v>
      </c>
      <c r="F108" s="1299">
        <f t="shared" si="249"/>
        <v>0</v>
      </c>
      <c r="G108" s="1299">
        <f t="shared" si="249"/>
        <v>132.44585027364923</v>
      </c>
      <c r="H108" s="1299">
        <f t="shared" ca="1" si="249"/>
        <v>20.16362553456592</v>
      </c>
      <c r="I108" s="1299">
        <f t="shared" ca="1" si="249"/>
        <v>818.06678460461126</v>
      </c>
      <c r="J108" s="1299">
        <f t="shared" ca="1" si="249"/>
        <v>773.48971459589768</v>
      </c>
      <c r="K108" s="1299">
        <f t="shared" ca="1" si="249"/>
        <v>759.25773300750507</v>
      </c>
      <c r="L108" s="1299">
        <f t="shared" ca="1" si="249"/>
        <v>541.96968854025522</v>
      </c>
      <c r="M108" s="1299">
        <f t="shared" ca="1" si="249"/>
        <v>325.18181312415322</v>
      </c>
      <c r="N108" s="1299">
        <f t="shared" ca="1" si="249"/>
        <v>1114.0284351532064</v>
      </c>
      <c r="O108" s="1299">
        <f t="shared" si="249"/>
        <v>0</v>
      </c>
      <c r="P108" s="1299">
        <f t="shared" ca="1" si="249"/>
        <v>882.93778964677438</v>
      </c>
      <c r="Q108" s="1299">
        <f t="shared" si="249"/>
        <v>0</v>
      </c>
      <c r="R108" s="1299">
        <f t="shared" si="249"/>
        <v>92.282999613115848</v>
      </c>
      <c r="S108" s="1299">
        <f t="shared" si="249"/>
        <v>0</v>
      </c>
      <c r="T108" s="1299">
        <f t="shared" si="249"/>
        <v>0</v>
      </c>
      <c r="U108" s="1299">
        <f t="shared" si="249"/>
        <v>0</v>
      </c>
      <c r="V108" s="1299">
        <f t="shared" si="249"/>
        <v>0</v>
      </c>
      <c r="W108" s="1314">
        <f t="shared" ca="1" si="182"/>
        <v>6609.3075925951543</v>
      </c>
      <c r="X108" s="1519"/>
      <c r="Y108" s="1299">
        <f t="shared" ca="1" si="183"/>
        <v>440.26784904484833</v>
      </c>
      <c r="Z108" s="1299">
        <f t="shared" ca="1" si="184"/>
        <v>88.827975751370403</v>
      </c>
      <c r="AA108" s="1299">
        <f t="shared" ca="1" si="185"/>
        <v>77.051964588529941</v>
      </c>
      <c r="AB108" s="1299">
        <f t="shared" si="186"/>
        <v>0</v>
      </c>
      <c r="AC108" s="1299">
        <f t="shared" si="187"/>
        <v>62.327458952305527</v>
      </c>
      <c r="AD108" s="1299">
        <f t="shared" ca="1" si="188"/>
        <v>5.1483556883231314</v>
      </c>
      <c r="AE108" s="1299">
        <f t="shared" ca="1" si="189"/>
        <v>2239.1776957397683</v>
      </c>
      <c r="AF108" s="1299">
        <f t="shared" ca="1" si="190"/>
        <v>3056.0298336442856</v>
      </c>
      <c r="AG108" s="1299">
        <f t="shared" ca="1" si="191"/>
        <v>391.36996546778602</v>
      </c>
      <c r="AH108" s="1299">
        <f t="shared" ca="1" si="192"/>
        <v>156.61152556673005</v>
      </c>
      <c r="AI108" s="1299">
        <f t="shared" ref="AI108:AK108" ca="1" si="250">AI249*M532</f>
        <v>196.67493908380058</v>
      </c>
      <c r="AJ108" s="1299">
        <f t="shared" ca="1" si="250"/>
        <v>795.73459653800433</v>
      </c>
      <c r="AK108" s="1299">
        <f t="shared" si="250"/>
        <v>0</v>
      </c>
      <c r="AL108" s="1299">
        <f t="shared" ca="1" si="194"/>
        <v>1119.9945361474715</v>
      </c>
      <c r="AM108" s="1299">
        <f t="shared" si="195"/>
        <v>0</v>
      </c>
      <c r="AN108" s="1299">
        <f t="shared" si="196"/>
        <v>116.57097926589296</v>
      </c>
      <c r="AO108" s="1299">
        <f t="shared" si="197"/>
        <v>0</v>
      </c>
      <c r="AP108" s="1299">
        <f t="shared" si="198"/>
        <v>0</v>
      </c>
      <c r="AQ108" s="1299">
        <f t="shared" si="199"/>
        <v>0</v>
      </c>
      <c r="AR108" s="1299">
        <f t="shared" si="200"/>
        <v>0</v>
      </c>
      <c r="AS108" s="1314">
        <f t="shared" ca="1" si="204"/>
        <v>8745.7876754791159</v>
      </c>
      <c r="AT108" s="1519" t="str">
        <f t="shared" si="201"/>
        <v>Namibia</v>
      </c>
      <c r="AU108" s="1519"/>
      <c r="AV108" s="1519"/>
    </row>
    <row r="109" spans="1:48" ht="15.6">
      <c r="A109" s="1312" t="str">
        <f>'Country and technology list'!A$92</f>
        <v>Nepal</v>
      </c>
      <c r="B109" s="2820" t="s">
        <v>4726</v>
      </c>
      <c r="C109" s="1299">
        <f t="shared" ref="C109:V109" ca="1" si="251">C250*C533</f>
        <v>3465.5507499594037</v>
      </c>
      <c r="D109" s="1299">
        <f t="shared" ca="1" si="251"/>
        <v>0</v>
      </c>
      <c r="E109" s="1299">
        <f t="shared" ca="1" si="251"/>
        <v>0</v>
      </c>
      <c r="F109" s="1299">
        <f t="shared" si="251"/>
        <v>2.6757433153107796E-10</v>
      </c>
      <c r="G109" s="1299">
        <f t="shared" si="251"/>
        <v>338.04468936970727</v>
      </c>
      <c r="H109" s="1299">
        <f t="shared" ca="1" si="251"/>
        <v>0</v>
      </c>
      <c r="I109" s="1299">
        <f t="shared" ca="1" si="251"/>
        <v>12075.809234663579</v>
      </c>
      <c r="J109" s="1299">
        <f t="shared" ca="1" si="251"/>
        <v>1035.7341702780959</v>
      </c>
      <c r="K109" s="1299">
        <f t="shared" ca="1" si="251"/>
        <v>38114.754644624198</v>
      </c>
      <c r="L109" s="1299">
        <f t="shared" ca="1" si="251"/>
        <v>4879.8137082226613</v>
      </c>
      <c r="M109" s="1299">
        <f t="shared" ca="1" si="251"/>
        <v>2927.888224933597</v>
      </c>
      <c r="N109" s="1299">
        <f t="shared" ca="1" si="251"/>
        <v>11973.089108883893</v>
      </c>
      <c r="O109" s="1299">
        <f t="shared" si="251"/>
        <v>0</v>
      </c>
      <c r="P109" s="1299">
        <f t="shared" ca="1" si="251"/>
        <v>5983.1201747429332</v>
      </c>
      <c r="Q109" s="1299">
        <f t="shared" si="251"/>
        <v>0</v>
      </c>
      <c r="R109" s="1299">
        <f t="shared" si="251"/>
        <v>110.97340127517923</v>
      </c>
      <c r="S109" s="1299">
        <f t="shared" si="251"/>
        <v>0</v>
      </c>
      <c r="T109" s="1299">
        <f t="shared" si="251"/>
        <v>0</v>
      </c>
      <c r="U109" s="1299">
        <f t="shared" si="251"/>
        <v>0</v>
      </c>
      <c r="V109" s="1299">
        <f t="shared" si="251"/>
        <v>0</v>
      </c>
      <c r="W109" s="1314">
        <f t="shared" ca="1" si="182"/>
        <v>80904.778106953498</v>
      </c>
      <c r="X109" s="1519"/>
      <c r="Y109" s="1299">
        <f t="shared" ca="1" si="183"/>
        <v>2224.3428572434468</v>
      </c>
      <c r="Z109" s="1299">
        <f t="shared" ca="1" si="184"/>
        <v>0</v>
      </c>
      <c r="AA109" s="1299">
        <f t="shared" ca="1" si="185"/>
        <v>0</v>
      </c>
      <c r="AB109" s="1299">
        <f t="shared" si="186"/>
        <v>4.1289402005593026E-10</v>
      </c>
      <c r="AC109" s="1299">
        <f t="shared" si="187"/>
        <v>159.07985382103874</v>
      </c>
      <c r="AD109" s="1299">
        <f t="shared" ca="1" si="188"/>
        <v>0</v>
      </c>
      <c r="AE109" s="1299">
        <f t="shared" ca="1" si="189"/>
        <v>33053.392712107176</v>
      </c>
      <c r="AF109" s="1299">
        <f t="shared" ca="1" si="190"/>
        <v>4092.1481751678079</v>
      </c>
      <c r="AG109" s="1299">
        <f t="shared" ca="1" si="191"/>
        <v>19646.780744651645</v>
      </c>
      <c r="AH109" s="1299">
        <f t="shared" ca="1" si="192"/>
        <v>1410.1066636855446</v>
      </c>
      <c r="AI109" s="1299">
        <f t="shared" ref="AI109:AK109" ca="1" si="252">AI250*M533</f>
        <v>1770.8316241632424</v>
      </c>
      <c r="AJ109" s="1299">
        <f t="shared" ca="1" si="252"/>
        <v>8552.2065063456375</v>
      </c>
      <c r="AK109" s="1299">
        <f t="shared" si="252"/>
        <v>0</v>
      </c>
      <c r="AL109" s="1299">
        <f t="shared" ca="1" si="194"/>
        <v>7589.5062861751558</v>
      </c>
      <c r="AM109" s="1299">
        <f t="shared" si="195"/>
        <v>0</v>
      </c>
      <c r="AN109" s="1299">
        <f t="shared" si="196"/>
        <v>140.18051118134602</v>
      </c>
      <c r="AO109" s="1299">
        <f t="shared" si="197"/>
        <v>0</v>
      </c>
      <c r="AP109" s="1299">
        <f t="shared" si="198"/>
        <v>0</v>
      </c>
      <c r="AQ109" s="1299">
        <f t="shared" si="199"/>
        <v>0</v>
      </c>
      <c r="AR109" s="1299">
        <f t="shared" si="200"/>
        <v>0</v>
      </c>
      <c r="AS109" s="1314">
        <f t="shared" ca="1" si="204"/>
        <v>78638.575934542445</v>
      </c>
      <c r="AT109" s="1519" t="str">
        <f t="shared" si="201"/>
        <v>Nepal</v>
      </c>
      <c r="AU109" s="1519"/>
      <c r="AV109" s="1519"/>
    </row>
    <row r="110" spans="1:48" ht="15.6">
      <c r="A110" s="1312" t="str">
        <f>'Country and technology list'!A$93</f>
        <v>Netherlands</v>
      </c>
      <c r="B110" s="2820" t="s">
        <v>4726</v>
      </c>
      <c r="C110" s="1299">
        <f t="shared" ref="C110:V110" ca="1" si="253">C251*C534</f>
        <v>3253.182865715155</v>
      </c>
      <c r="D110" s="1299">
        <f t="shared" ca="1" si="253"/>
        <v>33290.59926343384</v>
      </c>
      <c r="E110" s="1299">
        <f t="shared" ca="1" si="253"/>
        <v>0</v>
      </c>
      <c r="F110" s="1299">
        <f t="shared" si="253"/>
        <v>1.7988157865161507E-10</v>
      </c>
      <c r="G110" s="1299">
        <f t="shared" si="253"/>
        <v>12.98233373499227</v>
      </c>
      <c r="H110" s="1299">
        <f t="shared" ca="1" si="253"/>
        <v>7.5396750582706158</v>
      </c>
      <c r="I110" s="1299">
        <f t="shared" ca="1" si="253"/>
        <v>1301.7904193421614</v>
      </c>
      <c r="J110" s="1299">
        <f t="shared" ca="1" si="253"/>
        <v>607.53909030350769</v>
      </c>
      <c r="K110" s="1299">
        <f t="shared" ca="1" si="253"/>
        <v>102685.41508789438</v>
      </c>
      <c r="L110" s="1299">
        <f t="shared" ca="1" si="253"/>
        <v>12884.372910590908</v>
      </c>
      <c r="M110" s="1299">
        <f t="shared" ca="1" si="253"/>
        <v>7730.6237463545467</v>
      </c>
      <c r="N110" s="1299">
        <f t="shared" ca="1" si="253"/>
        <v>17732.434489593539</v>
      </c>
      <c r="O110" s="1299">
        <f t="shared" si="253"/>
        <v>0</v>
      </c>
      <c r="P110" s="1299">
        <f t="shared" ca="1" si="253"/>
        <v>6851.0864779200101</v>
      </c>
      <c r="Q110" s="1299">
        <f t="shared" si="253"/>
        <v>0</v>
      </c>
      <c r="R110" s="1299">
        <f t="shared" si="253"/>
        <v>74.603832495793256</v>
      </c>
      <c r="S110" s="1299">
        <f t="shared" si="253"/>
        <v>0</v>
      </c>
      <c r="T110" s="1299">
        <f t="shared" si="253"/>
        <v>0</v>
      </c>
      <c r="U110" s="1299">
        <f t="shared" si="253"/>
        <v>0</v>
      </c>
      <c r="V110" s="1299">
        <f t="shared" si="253"/>
        <v>0</v>
      </c>
      <c r="W110" s="1314">
        <f t="shared" ca="1" si="182"/>
        <v>186432.1701924373</v>
      </c>
      <c r="X110" s="1519"/>
      <c r="Y110" s="1299">
        <f t="shared" ca="1" si="183"/>
        <v>2088.0358109732024</v>
      </c>
      <c r="Z110" s="1299">
        <f t="shared" ca="1" si="184"/>
        <v>16381.603456951158</v>
      </c>
      <c r="AA110" s="1299">
        <f t="shared" ca="1" si="185"/>
        <v>0</v>
      </c>
      <c r="AB110" s="1299">
        <f t="shared" si="186"/>
        <v>2.7757531045105449E-10</v>
      </c>
      <c r="AC110" s="1299">
        <f t="shared" si="187"/>
        <v>6.1093335223493037</v>
      </c>
      <c r="AD110" s="1299">
        <f t="shared" ca="1" si="188"/>
        <v>1.9250966998872707</v>
      </c>
      <c r="AE110" s="1299">
        <f t="shared" ca="1" si="189"/>
        <v>3563.205506415396</v>
      </c>
      <c r="AF110" s="1299">
        <f t="shared" ca="1" si="190"/>
        <v>2400.3649305700492</v>
      </c>
      <c r="AG110" s="1299">
        <f t="shared" ca="1" si="191"/>
        <v>52930.62633396616</v>
      </c>
      <c r="AH110" s="1299">
        <f t="shared" ca="1" si="192"/>
        <v>3723.1626420532098</v>
      </c>
      <c r="AI110" s="1299">
        <f t="shared" ref="AI110:AK110" ca="1" si="254">AI251*M534</f>
        <v>4675.5995969970554</v>
      </c>
      <c r="AJ110" s="1299">
        <f t="shared" ca="1" si="254"/>
        <v>12666.024635423952</v>
      </c>
      <c r="AK110" s="1299">
        <f t="shared" si="254"/>
        <v>0</v>
      </c>
      <c r="AL110" s="1299">
        <f t="shared" ca="1" si="194"/>
        <v>8690.5096960613137</v>
      </c>
      <c r="AM110" s="1299">
        <f t="shared" si="195"/>
        <v>0</v>
      </c>
      <c r="AN110" s="1299">
        <f t="shared" si="196"/>
        <v>94.238828901127775</v>
      </c>
      <c r="AO110" s="1299">
        <f t="shared" si="197"/>
        <v>0</v>
      </c>
      <c r="AP110" s="1299">
        <f t="shared" si="198"/>
        <v>0</v>
      </c>
      <c r="AQ110" s="1299">
        <f t="shared" si="199"/>
        <v>0</v>
      </c>
      <c r="AR110" s="1299">
        <f t="shared" si="200"/>
        <v>0</v>
      </c>
      <c r="AS110" s="1314">
        <f t="shared" ca="1" si="204"/>
        <v>107221.40586853513</v>
      </c>
      <c r="AT110" s="1519" t="str">
        <f t="shared" si="201"/>
        <v>Netherlands</v>
      </c>
      <c r="AU110" s="1519"/>
      <c r="AV110" s="1519"/>
    </row>
    <row r="111" spans="1:48" ht="15.6">
      <c r="A111" s="1312" t="str">
        <f>'Country and technology list'!A$94</f>
        <v>Netherlands Antilles</v>
      </c>
      <c r="B111" s="2820" t="s">
        <v>4726</v>
      </c>
      <c r="C111" s="1299">
        <f t="shared" ref="C111:V111" ca="1" si="255">C252*C535</f>
        <v>49.856719912824403</v>
      </c>
      <c r="D111" s="1299">
        <f t="shared" ca="1" si="255"/>
        <v>742.45692036118862</v>
      </c>
      <c r="E111" s="1299">
        <f t="shared" ca="1" si="255"/>
        <v>0</v>
      </c>
      <c r="F111" s="1299">
        <f t="shared" si="255"/>
        <v>0</v>
      </c>
      <c r="G111" s="1299">
        <f t="shared" si="255"/>
        <v>0</v>
      </c>
      <c r="H111" s="1299">
        <f t="shared" ca="1" si="255"/>
        <v>7.2840693077695811</v>
      </c>
      <c r="I111" s="1299">
        <f t="shared" ca="1" si="255"/>
        <v>153.39086316892113</v>
      </c>
      <c r="J111" s="1299">
        <f t="shared" ca="1" si="255"/>
        <v>35.139581149422789</v>
      </c>
      <c r="K111" s="1299">
        <f t="shared" ca="1" si="255"/>
        <v>9091.5855409655614</v>
      </c>
      <c r="L111" s="1299">
        <f t="shared" ca="1" si="255"/>
        <v>589.09156293828073</v>
      </c>
      <c r="M111" s="1299">
        <f t="shared" ca="1" si="255"/>
        <v>353.45493776296843</v>
      </c>
      <c r="N111" s="1299">
        <f t="shared" ca="1" si="255"/>
        <v>1570.7752869540698</v>
      </c>
      <c r="O111" s="1299">
        <f t="shared" si="255"/>
        <v>0</v>
      </c>
      <c r="P111" s="1299">
        <f t="shared" ca="1" si="255"/>
        <v>1218.7758748492827</v>
      </c>
      <c r="Q111" s="1299">
        <f t="shared" si="255"/>
        <v>0</v>
      </c>
      <c r="R111" s="1299">
        <f t="shared" si="255"/>
        <v>82.272839930737277</v>
      </c>
      <c r="S111" s="1299">
        <f t="shared" si="255"/>
        <v>0</v>
      </c>
      <c r="T111" s="1299">
        <f t="shared" si="255"/>
        <v>0</v>
      </c>
      <c r="U111" s="1299">
        <f t="shared" si="255"/>
        <v>0</v>
      </c>
      <c r="V111" s="1299">
        <f t="shared" si="255"/>
        <v>0</v>
      </c>
      <c r="W111" s="1314">
        <f t="shared" ca="1" si="182"/>
        <v>13894.084197301027</v>
      </c>
      <c r="X111" s="1519"/>
      <c r="Y111" s="1299">
        <f t="shared" ca="1" si="183"/>
        <v>32.000235121351835</v>
      </c>
      <c r="Z111" s="1299">
        <f t="shared" ca="1" si="184"/>
        <v>365.34742907393417</v>
      </c>
      <c r="AA111" s="1299">
        <f t="shared" ca="1" si="185"/>
        <v>0</v>
      </c>
      <c r="AB111" s="1299">
        <f t="shared" si="186"/>
        <v>0</v>
      </c>
      <c r="AC111" s="1299">
        <f t="shared" si="187"/>
        <v>0</v>
      </c>
      <c r="AD111" s="1299">
        <f t="shared" ca="1" si="188"/>
        <v>1.8598331728839443</v>
      </c>
      <c r="AE111" s="1299">
        <f t="shared" ca="1" si="189"/>
        <v>419.8549629467293</v>
      </c>
      <c r="AF111" s="1299">
        <f t="shared" ca="1" si="190"/>
        <v>138.83521177848374</v>
      </c>
      <c r="AG111" s="1299">
        <f t="shared" ca="1" si="191"/>
        <v>4686.384299466783</v>
      </c>
      <c r="AH111" s="1299">
        <f t="shared" ca="1" si="192"/>
        <v>170.2282070769368</v>
      </c>
      <c r="AI111" s="1299">
        <f t="shared" ref="AI111:AK111" ca="1" si="256">AI252*M535</f>
        <v>213.77495772452531</v>
      </c>
      <c r="AJ111" s="1299">
        <f t="shared" ca="1" si="256"/>
        <v>1121.982347824335</v>
      </c>
      <c r="AK111" s="1299">
        <f t="shared" si="256"/>
        <v>0</v>
      </c>
      <c r="AL111" s="1299">
        <f t="shared" ca="1" si="194"/>
        <v>1546.0005638286682</v>
      </c>
      <c r="AM111" s="1299">
        <f t="shared" si="195"/>
        <v>0</v>
      </c>
      <c r="AN111" s="1299">
        <f t="shared" si="196"/>
        <v>103.92624381434848</v>
      </c>
      <c r="AO111" s="1299">
        <f t="shared" si="197"/>
        <v>0</v>
      </c>
      <c r="AP111" s="1299">
        <f t="shared" si="198"/>
        <v>0</v>
      </c>
      <c r="AQ111" s="1299">
        <f t="shared" si="199"/>
        <v>0</v>
      </c>
      <c r="AR111" s="1299">
        <f t="shared" si="200"/>
        <v>0</v>
      </c>
      <c r="AS111" s="1314">
        <f t="shared" ca="1" si="204"/>
        <v>8800.1942918289806</v>
      </c>
      <c r="AT111" s="1519" t="str">
        <f t="shared" si="201"/>
        <v>Netherlands Antilles</v>
      </c>
      <c r="AU111" s="1519"/>
      <c r="AV111" s="1519"/>
    </row>
    <row r="112" spans="1:48" ht="15.6">
      <c r="A112" s="1312" t="str">
        <f>'Country and technology list'!A$95</f>
        <v>New Zealand</v>
      </c>
      <c r="B112" s="2820" t="s">
        <v>4726</v>
      </c>
      <c r="C112" s="1299">
        <f t="shared" ref="C112:V112" ca="1" si="257">C253*C536</f>
        <v>3142.5876504156881</v>
      </c>
      <c r="D112" s="1299">
        <f t="shared" ca="1" si="257"/>
        <v>4139.3609943706315</v>
      </c>
      <c r="E112" s="1299">
        <f t="shared" ca="1" si="257"/>
        <v>1250.6722928413767</v>
      </c>
      <c r="F112" s="1299">
        <f t="shared" si="257"/>
        <v>783.59059350743382</v>
      </c>
      <c r="G112" s="1299">
        <f t="shared" si="257"/>
        <v>1449.2747447272322</v>
      </c>
      <c r="H112" s="1299">
        <f t="shared" ca="1" si="257"/>
        <v>110.91777223191114</v>
      </c>
      <c r="I112" s="1299">
        <f t="shared" ca="1" si="257"/>
        <v>4324.5780154262411</v>
      </c>
      <c r="J112" s="1299">
        <f t="shared" ca="1" si="257"/>
        <v>1794.13596696436</v>
      </c>
      <c r="K112" s="1299">
        <f t="shared" ca="1" si="257"/>
        <v>4202.2994292681697</v>
      </c>
      <c r="L112" s="1299">
        <f t="shared" ca="1" si="257"/>
        <v>2769.1874313407966</v>
      </c>
      <c r="M112" s="1299">
        <f t="shared" ca="1" si="257"/>
        <v>1661.5124588044782</v>
      </c>
      <c r="N112" s="1299">
        <f t="shared" ca="1" si="257"/>
        <v>3973.853045105388</v>
      </c>
      <c r="O112" s="1299">
        <f t="shared" si="257"/>
        <v>0</v>
      </c>
      <c r="P112" s="1299">
        <f t="shared" ca="1" si="257"/>
        <v>2038.788623378442</v>
      </c>
      <c r="Q112" s="1299">
        <f t="shared" si="257"/>
        <v>0</v>
      </c>
      <c r="R112" s="1299">
        <f t="shared" si="257"/>
        <v>75.142417998845161</v>
      </c>
      <c r="S112" s="1299">
        <f t="shared" si="257"/>
        <v>0</v>
      </c>
      <c r="T112" s="1299">
        <f t="shared" si="257"/>
        <v>0</v>
      </c>
      <c r="U112" s="1299">
        <f t="shared" si="257"/>
        <v>0</v>
      </c>
      <c r="V112" s="1299">
        <f t="shared" si="257"/>
        <v>0</v>
      </c>
      <c r="W112" s="1314">
        <f t="shared" ca="1" si="182"/>
        <v>31715.901436380995</v>
      </c>
      <c r="X112" s="1519"/>
      <c r="Y112" s="1299">
        <f t="shared" ca="1" si="183"/>
        <v>2017.0509387419838</v>
      </c>
      <c r="Z112" s="1299">
        <f t="shared" ca="1" si="184"/>
        <v>2036.8924523816559</v>
      </c>
      <c r="AA112" s="1299">
        <f t="shared" ca="1" si="185"/>
        <v>340.48815035747248</v>
      </c>
      <c r="AB112" s="1299">
        <f t="shared" si="186"/>
        <v>1209.1588471135485</v>
      </c>
      <c r="AC112" s="1299">
        <f t="shared" si="187"/>
        <v>682.01164457752111</v>
      </c>
      <c r="AD112" s="1299">
        <f t="shared" ca="1" si="188"/>
        <v>28.320509256996701</v>
      </c>
      <c r="AE112" s="1299">
        <f t="shared" ca="1" si="189"/>
        <v>11837.051470448379</v>
      </c>
      <c r="AF112" s="1299">
        <f t="shared" ca="1" si="190"/>
        <v>7088.5661918876685</v>
      </c>
      <c r="AG112" s="1299">
        <f t="shared" ca="1" si="191"/>
        <v>2166.1337264268909</v>
      </c>
      <c r="AH112" s="1299">
        <f t="shared" ca="1" si="192"/>
        <v>800.20465604006597</v>
      </c>
      <c r="AI112" s="1299">
        <f t="shared" ref="AI112:AK112" ca="1" si="258">AI253*M536</f>
        <v>1004.9081727014783</v>
      </c>
      <c r="AJ112" s="1299">
        <f t="shared" ca="1" si="258"/>
        <v>2838.466460789562</v>
      </c>
      <c r="AK112" s="1299">
        <f t="shared" si="258"/>
        <v>0</v>
      </c>
      <c r="AL112" s="1299">
        <f t="shared" ca="1" si="194"/>
        <v>2586.1755440969214</v>
      </c>
      <c r="AM112" s="1299">
        <f t="shared" si="195"/>
        <v>0</v>
      </c>
      <c r="AN112" s="1299">
        <f t="shared" si="196"/>
        <v>94.919164821854082</v>
      </c>
      <c r="AO112" s="1299">
        <f t="shared" si="197"/>
        <v>0</v>
      </c>
      <c r="AP112" s="1299">
        <f t="shared" si="198"/>
        <v>0</v>
      </c>
      <c r="AQ112" s="1299">
        <f t="shared" si="199"/>
        <v>0</v>
      </c>
      <c r="AR112" s="1299">
        <f t="shared" si="200"/>
        <v>0</v>
      </c>
      <c r="AS112" s="1314">
        <f t="shared" ca="1" si="204"/>
        <v>34730.347929642005</v>
      </c>
      <c r="AT112" s="1519" t="str">
        <f t="shared" si="201"/>
        <v>New Zealand</v>
      </c>
      <c r="AU112" s="1519"/>
      <c r="AV112" s="1519"/>
    </row>
    <row r="113" spans="1:48" ht="15.6">
      <c r="A113" s="1312" t="str">
        <f>'Country and technology list'!A$96</f>
        <v>Nicaragua</v>
      </c>
      <c r="B113" s="2820" t="s">
        <v>4726</v>
      </c>
      <c r="C113" s="1299">
        <f t="shared" ref="C113:V113" ca="1" si="259">C254*C537</f>
        <v>972.97531211198373</v>
      </c>
      <c r="D113" s="1299">
        <f t="shared" ca="1" si="259"/>
        <v>795.74657243642366</v>
      </c>
      <c r="E113" s="1299">
        <f t="shared" ca="1" si="259"/>
        <v>592.01873559459841</v>
      </c>
      <c r="F113" s="1299">
        <f t="shared" si="259"/>
        <v>252.77501627356378</v>
      </c>
      <c r="G113" s="1299">
        <f t="shared" si="259"/>
        <v>54.015124792220263</v>
      </c>
      <c r="H113" s="1299">
        <f t="shared" ca="1" si="259"/>
        <v>15.457920552931515</v>
      </c>
      <c r="I113" s="1299">
        <f t="shared" ca="1" si="259"/>
        <v>732.215443050364</v>
      </c>
      <c r="J113" s="1299">
        <f t="shared" ca="1" si="259"/>
        <v>673.3902369562029</v>
      </c>
      <c r="K113" s="1299">
        <f t="shared" ca="1" si="259"/>
        <v>466.15595158289574</v>
      </c>
      <c r="L113" s="1299">
        <f t="shared" ca="1" si="259"/>
        <v>476.65496577724633</v>
      </c>
      <c r="M113" s="1299">
        <f t="shared" ca="1" si="259"/>
        <v>285.99297946634789</v>
      </c>
      <c r="N113" s="1299">
        <f t="shared" ca="1" si="259"/>
        <v>949.97548420949431</v>
      </c>
      <c r="O113" s="1299">
        <f t="shared" si="259"/>
        <v>0</v>
      </c>
      <c r="P113" s="1299">
        <f t="shared" ca="1" si="259"/>
        <v>992.01115299382047</v>
      </c>
      <c r="Q113" s="1299">
        <f t="shared" si="259"/>
        <v>0</v>
      </c>
      <c r="R113" s="1299">
        <f t="shared" si="259"/>
        <v>99.152926015593792</v>
      </c>
      <c r="S113" s="1299">
        <f t="shared" si="259"/>
        <v>0</v>
      </c>
      <c r="T113" s="1299">
        <f t="shared" si="259"/>
        <v>0</v>
      </c>
      <c r="U113" s="1299">
        <f t="shared" si="259"/>
        <v>0</v>
      </c>
      <c r="V113" s="1299">
        <f t="shared" si="259"/>
        <v>0</v>
      </c>
      <c r="W113" s="1314">
        <f t="shared" ca="1" si="182"/>
        <v>7358.5378218136875</v>
      </c>
      <c r="X113" s="1519"/>
      <c r="Y113" s="1299">
        <f t="shared" ca="1" si="183"/>
        <v>624.4983386250675</v>
      </c>
      <c r="Z113" s="1299">
        <f t="shared" ca="1" si="184"/>
        <v>391.57014563567105</v>
      </c>
      <c r="AA113" s="1299">
        <f t="shared" ca="1" si="185"/>
        <v>161.17360671804718</v>
      </c>
      <c r="AB113" s="1299">
        <f t="shared" si="186"/>
        <v>390.05719286183745</v>
      </c>
      <c r="AC113" s="1299">
        <f t="shared" si="187"/>
        <v>25.418882255162483</v>
      </c>
      <c r="AD113" s="1299">
        <f t="shared" ca="1" si="188"/>
        <v>3.9468533608653562</v>
      </c>
      <c r="AE113" s="1299">
        <f t="shared" ca="1" si="189"/>
        <v>2004.1890459432618</v>
      </c>
      <c r="AF113" s="1299">
        <f t="shared" ca="1" si="190"/>
        <v>2660.5404247658043</v>
      </c>
      <c r="AG113" s="1299">
        <f t="shared" ca="1" si="191"/>
        <v>240.28657298087404</v>
      </c>
      <c r="AH113" s="1299">
        <f t="shared" ca="1" si="192"/>
        <v>137.73770551706303</v>
      </c>
      <c r="AI113" s="1299">
        <f t="shared" ref="AI113:AK113" ca="1" si="260">AI254*M537</f>
        <v>172.97293250980019</v>
      </c>
      <c r="AJ113" s="1299">
        <f t="shared" ca="1" si="260"/>
        <v>678.55391729249573</v>
      </c>
      <c r="AK113" s="1299">
        <f t="shared" si="260"/>
        <v>0</v>
      </c>
      <c r="AL113" s="1299">
        <f t="shared" ca="1" si="194"/>
        <v>1258.3526089589107</v>
      </c>
      <c r="AM113" s="1299">
        <f t="shared" si="195"/>
        <v>0</v>
      </c>
      <c r="AN113" s="1299">
        <f t="shared" si="196"/>
        <v>125.2490028626427</v>
      </c>
      <c r="AO113" s="1299">
        <f t="shared" si="197"/>
        <v>0</v>
      </c>
      <c r="AP113" s="1299">
        <f t="shared" si="198"/>
        <v>0</v>
      </c>
      <c r="AQ113" s="1299">
        <f t="shared" si="199"/>
        <v>0</v>
      </c>
      <c r="AR113" s="1299">
        <f t="shared" si="200"/>
        <v>0</v>
      </c>
      <c r="AS113" s="1314">
        <f t="shared" ca="1" si="204"/>
        <v>8874.5472302875041</v>
      </c>
      <c r="AT113" s="1519" t="str">
        <f t="shared" si="201"/>
        <v>Nicaragua</v>
      </c>
      <c r="AU113" s="1519"/>
      <c r="AV113" s="1519"/>
    </row>
    <row r="114" spans="1:48" ht="15.6">
      <c r="A114" s="1312" t="str">
        <f>'Country and technology list'!A$97</f>
        <v>Nigeria</v>
      </c>
      <c r="B114" s="2820" t="s">
        <v>4726</v>
      </c>
      <c r="C114" s="1299">
        <f t="shared" ref="C114:V114" ca="1" si="261">C255*C538</f>
        <v>17106.771554938408</v>
      </c>
      <c r="D114" s="1299">
        <f t="shared" ca="1" si="261"/>
        <v>0</v>
      </c>
      <c r="E114" s="1299">
        <f t="shared" ca="1" si="261"/>
        <v>1135.6303935633819</v>
      </c>
      <c r="F114" s="1299">
        <f t="shared" si="261"/>
        <v>0</v>
      </c>
      <c r="G114" s="1299">
        <f t="shared" si="261"/>
        <v>761.90495662559692</v>
      </c>
      <c r="H114" s="1299">
        <f t="shared" ca="1" si="261"/>
        <v>14.536191970913107</v>
      </c>
      <c r="I114" s="1299">
        <f t="shared" ca="1" si="261"/>
        <v>70460.989871110301</v>
      </c>
      <c r="J114" s="1299">
        <f t="shared" ca="1" si="261"/>
        <v>37315.341354983269</v>
      </c>
      <c r="K114" s="1299">
        <f t="shared" ca="1" si="261"/>
        <v>286642.16531617445</v>
      </c>
      <c r="L114" s="1299">
        <f t="shared" ca="1" si="261"/>
        <v>37779.33667158855</v>
      </c>
      <c r="M114" s="1299">
        <f t="shared" ca="1" si="261"/>
        <v>22667.602002953136</v>
      </c>
      <c r="N114" s="1299">
        <f t="shared" ca="1" si="261"/>
        <v>105190.80779381735</v>
      </c>
      <c r="O114" s="1299">
        <f t="shared" si="261"/>
        <v>0</v>
      </c>
      <c r="P114" s="1299">
        <f t="shared" ca="1" si="261"/>
        <v>28793.42584276315</v>
      </c>
      <c r="Q114" s="1299">
        <f t="shared" si="261"/>
        <v>0</v>
      </c>
      <c r="R114" s="1299">
        <f t="shared" si="261"/>
        <v>97.040303636640331</v>
      </c>
      <c r="S114" s="1299">
        <f t="shared" si="261"/>
        <v>0</v>
      </c>
      <c r="T114" s="1299">
        <f t="shared" si="261"/>
        <v>0</v>
      </c>
      <c r="U114" s="1299">
        <f t="shared" si="261"/>
        <v>0</v>
      </c>
      <c r="V114" s="1299">
        <f t="shared" si="261"/>
        <v>0</v>
      </c>
      <c r="W114" s="1314">
        <f t="shared" ca="1" si="182"/>
        <v>607965.55225412513</v>
      </c>
      <c r="X114" s="1519"/>
      <c r="Y114" s="1299">
        <f t="shared" ca="1" si="183"/>
        <v>10979.878196609403</v>
      </c>
      <c r="Z114" s="1299">
        <f t="shared" ca="1" si="184"/>
        <v>0</v>
      </c>
      <c r="AA114" s="1299">
        <f t="shared" ca="1" si="185"/>
        <v>309.16867224719573</v>
      </c>
      <c r="AB114" s="1299">
        <f t="shared" si="186"/>
        <v>0</v>
      </c>
      <c r="AC114" s="1299">
        <f t="shared" si="187"/>
        <v>358.54350900028095</v>
      </c>
      <c r="AD114" s="1299">
        <f t="shared" ca="1" si="188"/>
        <v>3.7115094451499195</v>
      </c>
      <c r="AE114" s="1299">
        <f t="shared" ca="1" si="189"/>
        <v>192862.8321163189</v>
      </c>
      <c r="AF114" s="1299">
        <f t="shared" ca="1" si="190"/>
        <v>147431.561508257</v>
      </c>
      <c r="AG114" s="1299">
        <f t="shared" ca="1" si="191"/>
        <v>147753.69346194557</v>
      </c>
      <c r="AH114" s="1299">
        <f t="shared" ca="1" si="192"/>
        <v>10916.993470562196</v>
      </c>
      <c r="AI114" s="1299">
        <f t="shared" ref="AI114:AK114" ca="1" si="262">AI255*M538</f>
        <v>13709.712730473459</v>
      </c>
      <c r="AJ114" s="1299">
        <f t="shared" ca="1" si="262"/>
        <v>75136.291281298109</v>
      </c>
      <c r="AK114" s="1299">
        <f t="shared" si="262"/>
        <v>0</v>
      </c>
      <c r="AL114" s="1299">
        <f t="shared" ca="1" si="194"/>
        <v>36524.067719157618</v>
      </c>
      <c r="AM114" s="1299">
        <f t="shared" si="195"/>
        <v>0</v>
      </c>
      <c r="AN114" s="1299">
        <f t="shared" si="196"/>
        <v>122.58035901094627</v>
      </c>
      <c r="AO114" s="1299">
        <f t="shared" si="197"/>
        <v>0</v>
      </c>
      <c r="AP114" s="1299">
        <f t="shared" si="198"/>
        <v>0</v>
      </c>
      <c r="AQ114" s="1299">
        <f t="shared" si="199"/>
        <v>0</v>
      </c>
      <c r="AR114" s="1299">
        <f t="shared" si="200"/>
        <v>0</v>
      </c>
      <c r="AS114" s="1314">
        <f t="shared" ca="1" si="204"/>
        <v>636109.03453432594</v>
      </c>
      <c r="AT114" s="1519" t="str">
        <f t="shared" si="201"/>
        <v>Nigeria</v>
      </c>
      <c r="AU114" s="1519"/>
      <c r="AV114" s="1519"/>
    </row>
    <row r="115" spans="1:48" ht="15.6">
      <c r="A115" s="1312" t="str">
        <f>'Country and technology list'!A$98</f>
        <v>Norway</v>
      </c>
      <c r="B115" s="2820" t="s">
        <v>4726</v>
      </c>
      <c r="C115" s="1299">
        <f t="shared" ref="C115:V115" ca="1" si="263">C256*C539</f>
        <v>5895.5333229197968</v>
      </c>
      <c r="D115" s="1299">
        <f t="shared" ca="1" si="263"/>
        <v>7765.4924516356641</v>
      </c>
      <c r="E115" s="1299">
        <f t="shared" ca="1" si="263"/>
        <v>1860.528098156077</v>
      </c>
      <c r="F115" s="1299">
        <f t="shared" si="263"/>
        <v>1.7278777471691162E-10</v>
      </c>
      <c r="G115" s="1299">
        <f t="shared" si="263"/>
        <v>7053.6360718661126</v>
      </c>
      <c r="H115" s="1299">
        <f t="shared" ca="1" si="263"/>
        <v>180.00707624883194</v>
      </c>
      <c r="I115" s="1299">
        <f t="shared" ca="1" si="263"/>
        <v>2150.5059741664359</v>
      </c>
      <c r="J115" s="1299">
        <f t="shared" ca="1" si="263"/>
        <v>263.21133417158882</v>
      </c>
      <c r="K115" s="1299">
        <f t="shared" ca="1" si="263"/>
        <v>8349.7721057217641</v>
      </c>
      <c r="L115" s="1299">
        <f t="shared" ca="1" si="263"/>
        <v>0</v>
      </c>
      <c r="M115" s="1299">
        <f t="shared" ca="1" si="263"/>
        <v>0</v>
      </c>
      <c r="N115" s="1299">
        <f t="shared" ca="1" si="263"/>
        <v>2441.1603854373207</v>
      </c>
      <c r="O115" s="1299">
        <f t="shared" si="263"/>
        <v>0</v>
      </c>
      <c r="P115" s="1299">
        <f t="shared" ca="1" si="263"/>
        <v>1566.8648980636244</v>
      </c>
      <c r="Q115" s="1299">
        <f t="shared" si="263"/>
        <v>0</v>
      </c>
      <c r="R115" s="1299">
        <f t="shared" si="263"/>
        <v>71.661758246336134</v>
      </c>
      <c r="S115" s="1299">
        <f t="shared" si="263"/>
        <v>0</v>
      </c>
      <c r="T115" s="1299">
        <f t="shared" si="263"/>
        <v>0</v>
      </c>
      <c r="U115" s="1299">
        <f t="shared" si="263"/>
        <v>0</v>
      </c>
      <c r="V115" s="1299">
        <f t="shared" si="263"/>
        <v>0</v>
      </c>
      <c r="W115" s="1314">
        <f t="shared" ca="1" si="182"/>
        <v>37598.373476633729</v>
      </c>
      <c r="X115" s="1519"/>
      <c r="Y115" s="1299">
        <f t="shared" ca="1" si="183"/>
        <v>3784.0125228669613</v>
      </c>
      <c r="Z115" s="1299">
        <f t="shared" ca="1" si="184"/>
        <v>3821.2354480014055</v>
      </c>
      <c r="AA115" s="1299">
        <f t="shared" ca="1" si="185"/>
        <v>506.51779403384768</v>
      </c>
      <c r="AB115" s="1299">
        <f t="shared" si="186"/>
        <v>2.666288597682539E-10</v>
      </c>
      <c r="AC115" s="1299">
        <f t="shared" si="187"/>
        <v>3319.3581514664056</v>
      </c>
      <c r="AD115" s="1299">
        <f t="shared" ca="1" si="188"/>
        <v>45.961003062440589</v>
      </c>
      <c r="AE115" s="1299">
        <f t="shared" ca="1" si="189"/>
        <v>5886.2737157039974</v>
      </c>
      <c r="AF115" s="1299">
        <f t="shared" ca="1" si="190"/>
        <v>1039.9384433986074</v>
      </c>
      <c r="AG115" s="1299">
        <f t="shared" ca="1" si="191"/>
        <v>4304.006240062763</v>
      </c>
      <c r="AH115" s="1299">
        <f t="shared" ca="1" si="192"/>
        <v>0</v>
      </c>
      <c r="AI115" s="1299">
        <f t="shared" ref="AI115:AK115" ca="1" si="264">AI256*M539</f>
        <v>0</v>
      </c>
      <c r="AJ115" s="1299">
        <f t="shared" ca="1" si="264"/>
        <v>1743.6859895980856</v>
      </c>
      <c r="AK115" s="1299">
        <f t="shared" si="264"/>
        <v>0</v>
      </c>
      <c r="AL115" s="1299">
        <f t="shared" ca="1" si="194"/>
        <v>1987.5467391814507</v>
      </c>
      <c r="AM115" s="1299">
        <f t="shared" si="195"/>
        <v>0</v>
      </c>
      <c r="AN115" s="1299">
        <f t="shared" si="196"/>
        <v>90.522429588469976</v>
      </c>
      <c r="AO115" s="1299">
        <f t="shared" si="197"/>
        <v>0</v>
      </c>
      <c r="AP115" s="1299">
        <f t="shared" si="198"/>
        <v>0</v>
      </c>
      <c r="AQ115" s="1299">
        <f t="shared" si="199"/>
        <v>0</v>
      </c>
      <c r="AR115" s="1299">
        <f t="shared" si="200"/>
        <v>0</v>
      </c>
      <c r="AS115" s="1314">
        <f t="shared" ca="1" si="204"/>
        <v>26529.058476964703</v>
      </c>
      <c r="AT115" s="1519" t="str">
        <f t="shared" si="201"/>
        <v>Norway</v>
      </c>
      <c r="AU115" s="1519"/>
      <c r="AV115" s="1519"/>
    </row>
    <row r="116" spans="1:48" ht="15.6">
      <c r="A116" s="1312" t="str">
        <f>'Country and technology list'!A$99</f>
        <v>Oman</v>
      </c>
      <c r="B116" s="2820" t="s">
        <v>4726</v>
      </c>
      <c r="C116" s="1299">
        <f t="shared" ref="C116:V116" ca="1" si="265">C257*C540</f>
        <v>14366.626017137405</v>
      </c>
      <c r="D116" s="1299">
        <f t="shared" ca="1" si="265"/>
        <v>1902.5270084550814</v>
      </c>
      <c r="E116" s="1299">
        <f t="shared" ca="1" si="265"/>
        <v>905.14766634992861</v>
      </c>
      <c r="F116" s="1299">
        <f t="shared" si="265"/>
        <v>0</v>
      </c>
      <c r="G116" s="1299">
        <f t="shared" si="265"/>
        <v>0</v>
      </c>
      <c r="H116" s="1299">
        <f t="shared" ca="1" si="265"/>
        <v>19.855766860190407</v>
      </c>
      <c r="I116" s="1299">
        <f t="shared" ca="1" si="265"/>
        <v>7388.4818227973265</v>
      </c>
      <c r="J116" s="1299">
        <f t="shared" ca="1" si="265"/>
        <v>2358.8148697211582</v>
      </c>
      <c r="K116" s="1299">
        <f t="shared" ca="1" si="265"/>
        <v>15488.133005784397</v>
      </c>
      <c r="L116" s="1299">
        <f t="shared" ca="1" si="265"/>
        <v>5829.3827083356164</v>
      </c>
      <c r="M116" s="1299">
        <f t="shared" ca="1" si="265"/>
        <v>3497.6296250013702</v>
      </c>
      <c r="N116" s="1299">
        <f t="shared" ca="1" si="265"/>
        <v>7473.5580059192844</v>
      </c>
      <c r="O116" s="1299">
        <f t="shared" si="265"/>
        <v>0</v>
      </c>
      <c r="P116" s="1299">
        <f t="shared" ca="1" si="265"/>
        <v>4679.8196457487811</v>
      </c>
      <c r="Q116" s="1299">
        <f t="shared" si="265"/>
        <v>0</v>
      </c>
      <c r="R116" s="1299">
        <f t="shared" si="265"/>
        <v>76.173226403125184</v>
      </c>
      <c r="S116" s="1299">
        <f t="shared" si="265"/>
        <v>0</v>
      </c>
      <c r="T116" s="1299">
        <f t="shared" si="265"/>
        <v>0</v>
      </c>
      <c r="U116" s="1299">
        <f t="shared" si="265"/>
        <v>0</v>
      </c>
      <c r="V116" s="1299">
        <f t="shared" si="265"/>
        <v>0</v>
      </c>
      <c r="W116" s="1314">
        <f t="shared" ref="W116:W147" ca="1" si="266">SUM(C116:V116)</f>
        <v>63986.149368513659</v>
      </c>
      <c r="X116" s="1519"/>
      <c r="Y116" s="1299">
        <f t="shared" ref="Y116:Y147" ca="1" si="267">Y257*C540</f>
        <v>9221.1323017796822</v>
      </c>
      <c r="Z116" s="1299">
        <f t="shared" ref="Z116:Z147" ca="1" si="268">Z257*D540</f>
        <v>936.19351132809777</v>
      </c>
      <c r="AA116" s="1299">
        <f t="shared" ref="AA116:AA147" ca="1" si="269">AA257*E540</f>
        <v>246.42111005409305</v>
      </c>
      <c r="AB116" s="1299">
        <f t="shared" ref="AB116:AB147" si="270">AB257*F540</f>
        <v>0</v>
      </c>
      <c r="AC116" s="1299">
        <f t="shared" ref="AC116:AC147" si="271">AC257*G540</f>
        <v>0</v>
      </c>
      <c r="AD116" s="1299">
        <f t="shared" ref="AD116:AD147" ca="1" si="272">AD257*H540</f>
        <v>5.0697504814021954</v>
      </c>
      <c r="AE116" s="1299">
        <f t="shared" ref="AE116:AE147" ca="1" si="273">AE257*I540</f>
        <v>20223.438983630906</v>
      </c>
      <c r="AF116" s="1299">
        <f t="shared" ref="AF116:AF147" ca="1" si="274">AF257*J540</f>
        <v>9319.5920745729454</v>
      </c>
      <c r="AG116" s="1299">
        <f t="shared" ref="AG116:AG147" ca="1" si="275">AG257*K540</f>
        <v>7983.5737143218521</v>
      </c>
      <c r="AH116" s="1299">
        <f t="shared" ref="AH116:AH147" ca="1" si="276">AH257*L540</f>
        <v>1684.5010678063913</v>
      </c>
      <c r="AI116" s="1299">
        <f t="shared" ref="AI116:AK116" ca="1" si="277">AI257*M540</f>
        <v>2115.4199456173287</v>
      </c>
      <c r="AJ116" s="1299">
        <f t="shared" ca="1" si="277"/>
        <v>5338.255718513773</v>
      </c>
      <c r="AK116" s="1299">
        <f t="shared" si="277"/>
        <v>0</v>
      </c>
      <c r="AL116" s="1299">
        <f t="shared" ref="AL116:AL147" ca="1" si="278">AL257*P540</f>
        <v>5936.287352125998</v>
      </c>
      <c r="AM116" s="1299">
        <f t="shared" ref="AM116:AM147" si="279">AM257*Q540</f>
        <v>0</v>
      </c>
      <c r="AN116" s="1299">
        <f t="shared" ref="AN116:AN147" si="280">AN257*R540</f>
        <v>96.221271879775898</v>
      </c>
      <c r="AO116" s="1299">
        <f t="shared" ref="AO116:AO147" si="281">AO257*S540</f>
        <v>0</v>
      </c>
      <c r="AP116" s="1299">
        <f t="shared" ref="AP116:AP147" si="282">AP257*T540</f>
        <v>0</v>
      </c>
      <c r="AQ116" s="1299">
        <f t="shared" ref="AQ116:AQ147" si="283">AQ257*U540</f>
        <v>0</v>
      </c>
      <c r="AR116" s="1299">
        <f t="shared" ref="AR116:AR147" si="284">AR257*V540</f>
        <v>0</v>
      </c>
      <c r="AS116" s="1314">
        <f t="shared" ca="1" si="204"/>
        <v>63106.106802112241</v>
      </c>
      <c r="AT116" s="1519" t="str">
        <f t="shared" ref="AT116:AT147" si="285">A116</f>
        <v>Oman</v>
      </c>
      <c r="AU116" s="1519"/>
      <c r="AV116" s="1519"/>
    </row>
    <row r="117" spans="1:48" ht="15.6">
      <c r="A117" s="1312" t="str">
        <f>'Country and technology list'!A$100</f>
        <v>Pakistan</v>
      </c>
      <c r="B117" s="2820" t="s">
        <v>4726</v>
      </c>
      <c r="C117" s="1299">
        <f t="shared" ref="C117:V117" ca="1" si="286">C258*C541</f>
        <v>25215.495700060212</v>
      </c>
      <c r="D117" s="1299">
        <f t="shared" ca="1" si="286"/>
        <v>18096.539491110685</v>
      </c>
      <c r="E117" s="1299">
        <f t="shared" ca="1" si="286"/>
        <v>1225.2795387058463</v>
      </c>
      <c r="F117" s="1299">
        <f t="shared" si="286"/>
        <v>2.4011470838259917E-10</v>
      </c>
      <c r="G117" s="1299">
        <f t="shared" si="286"/>
        <v>2612.8245541368979</v>
      </c>
      <c r="H117" s="1299">
        <f t="shared" ca="1" si="286"/>
        <v>16.919655002317732</v>
      </c>
      <c r="I117" s="1299">
        <f t="shared" ca="1" si="286"/>
        <v>58863.685652642947</v>
      </c>
      <c r="J117" s="1299">
        <f t="shared" ca="1" si="286"/>
        <v>18801.32427705493</v>
      </c>
      <c r="K117" s="1299">
        <f t="shared" ca="1" si="286"/>
        <v>105846.66787029414</v>
      </c>
      <c r="L117" s="1299">
        <f t="shared" ca="1" si="286"/>
        <v>26353.062092415439</v>
      </c>
      <c r="M117" s="1299">
        <f t="shared" ca="1" si="286"/>
        <v>15811.837255449265</v>
      </c>
      <c r="N117" s="1299">
        <f t="shared" ca="1" si="286"/>
        <v>56835.301791508013</v>
      </c>
      <c r="O117" s="1299">
        <f t="shared" si="286"/>
        <v>0</v>
      </c>
      <c r="P117" s="1299">
        <f t="shared" ca="1" si="286"/>
        <v>18125.296947285635</v>
      </c>
      <c r="Q117" s="1299">
        <f t="shared" si="286"/>
        <v>0</v>
      </c>
      <c r="R117" s="1299">
        <f t="shared" si="286"/>
        <v>99.584835858292791</v>
      </c>
      <c r="S117" s="1299">
        <f t="shared" si="286"/>
        <v>0</v>
      </c>
      <c r="T117" s="1299">
        <f t="shared" si="286"/>
        <v>0</v>
      </c>
      <c r="U117" s="1299">
        <f t="shared" si="286"/>
        <v>0</v>
      </c>
      <c r="V117" s="1299">
        <f t="shared" si="286"/>
        <v>0</v>
      </c>
      <c r="W117" s="1314">
        <f t="shared" ca="1" si="266"/>
        <v>347903.81966152485</v>
      </c>
      <c r="X117" s="1519"/>
      <c r="Y117" s="1299">
        <f t="shared" ca="1" si="267"/>
        <v>16184.413906776235</v>
      </c>
      <c r="Z117" s="1299">
        <f t="shared" ca="1" si="268"/>
        <v>8904.9263289186529</v>
      </c>
      <c r="AA117" s="1299">
        <f t="shared" ca="1" si="269"/>
        <v>333.57512291009346</v>
      </c>
      <c r="AB117" s="1299">
        <f t="shared" si="270"/>
        <v>3.7052106848722029E-10</v>
      </c>
      <c r="AC117" s="1299">
        <f t="shared" si="271"/>
        <v>1229.5644960644227</v>
      </c>
      <c r="AD117" s="1299">
        <f t="shared" ca="1" si="272"/>
        <v>4.3200763635646773</v>
      </c>
      <c r="AE117" s="1299">
        <f t="shared" ca="1" si="273"/>
        <v>161119.18303361975</v>
      </c>
      <c r="AF117" s="1299">
        <f t="shared" ca="1" si="274"/>
        <v>74283.350920468947</v>
      </c>
      <c r="AG117" s="1299">
        <f t="shared" ca="1" si="275"/>
        <v>54560.138077471202</v>
      </c>
      <c r="AH117" s="1299">
        <f t="shared" ca="1" si="276"/>
        <v>7615.1735879623729</v>
      </c>
      <c r="AI117" s="1299">
        <f t="shared" ref="AI117:AK117" ca="1" si="287">AI258*M541</f>
        <v>9563.2412499992606</v>
      </c>
      <c r="AJ117" s="1299">
        <f t="shared" ca="1" si="287"/>
        <v>40596.64413679143</v>
      </c>
      <c r="AK117" s="1299">
        <f t="shared" si="287"/>
        <v>0</v>
      </c>
      <c r="AL117" s="1299">
        <f t="shared" ca="1" si="278"/>
        <v>22991.691810055625</v>
      </c>
      <c r="AM117" s="1299">
        <f t="shared" si="279"/>
        <v>0</v>
      </c>
      <c r="AN117" s="1299">
        <f t="shared" si="280"/>
        <v>125.79458713633427</v>
      </c>
      <c r="AO117" s="1299">
        <f t="shared" si="281"/>
        <v>0</v>
      </c>
      <c r="AP117" s="1299">
        <f t="shared" si="282"/>
        <v>0</v>
      </c>
      <c r="AQ117" s="1299">
        <f t="shared" si="283"/>
        <v>0</v>
      </c>
      <c r="AR117" s="1299">
        <f t="shared" si="284"/>
        <v>0</v>
      </c>
      <c r="AS117" s="1314">
        <f t="shared" ca="1" si="204"/>
        <v>397512.01733453828</v>
      </c>
      <c r="AT117" s="1519" t="str">
        <f t="shared" si="285"/>
        <v>Pakistan</v>
      </c>
      <c r="AU117" s="1519"/>
      <c r="AV117" s="1519"/>
    </row>
    <row r="118" spans="1:48" ht="15.6">
      <c r="A118" s="1312" t="str">
        <f>'Country and technology list'!A$101</f>
        <v>Panama</v>
      </c>
      <c r="B118" s="2820" t="s">
        <v>4726</v>
      </c>
      <c r="C118" s="1299">
        <f t="shared" ref="C118:V118" ca="1" si="288">C259*C542</f>
        <v>2613.0474482060754</v>
      </c>
      <c r="D118" s="1299">
        <f t="shared" ca="1" si="288"/>
        <v>1373.8134698127631</v>
      </c>
      <c r="E118" s="1299">
        <f t="shared" ca="1" si="288"/>
        <v>1239.078596953515</v>
      </c>
      <c r="F118" s="1299">
        <f t="shared" si="288"/>
        <v>0</v>
      </c>
      <c r="G118" s="1299">
        <f t="shared" si="288"/>
        <v>543.4177170361387</v>
      </c>
      <c r="H118" s="1299">
        <f t="shared" ca="1" si="288"/>
        <v>124.62112701253383</v>
      </c>
      <c r="I118" s="1299">
        <f t="shared" ca="1" si="288"/>
        <v>1393.3179869415569</v>
      </c>
      <c r="J118" s="1299">
        <f t="shared" ca="1" si="288"/>
        <v>1276.4109247428341</v>
      </c>
      <c r="K118" s="1299">
        <f t="shared" ca="1" si="288"/>
        <v>1129.1565309966477</v>
      </c>
      <c r="L118" s="1299">
        <f t="shared" ca="1" si="288"/>
        <v>923.07392211899264</v>
      </c>
      <c r="M118" s="1299">
        <f t="shared" ca="1" si="288"/>
        <v>553.84435327139568</v>
      </c>
      <c r="N118" s="1299">
        <f t="shared" ca="1" si="288"/>
        <v>1838.4570658797602</v>
      </c>
      <c r="O118" s="1299">
        <f t="shared" si="288"/>
        <v>0</v>
      </c>
      <c r="P118" s="1299">
        <f t="shared" ca="1" si="288"/>
        <v>1707.7761791232883</v>
      </c>
      <c r="Q118" s="1299">
        <f t="shared" si="288"/>
        <v>0</v>
      </c>
      <c r="R118" s="1299">
        <f t="shared" si="288"/>
        <v>84.425900638210464</v>
      </c>
      <c r="S118" s="1299">
        <f t="shared" si="288"/>
        <v>0</v>
      </c>
      <c r="T118" s="1299">
        <f t="shared" si="288"/>
        <v>0</v>
      </c>
      <c r="U118" s="1299">
        <f t="shared" si="288"/>
        <v>0</v>
      </c>
      <c r="V118" s="1299">
        <f t="shared" si="288"/>
        <v>0</v>
      </c>
      <c r="W118" s="1314">
        <f t="shared" ca="1" si="266"/>
        <v>14800.441222733712</v>
      </c>
      <c r="X118" s="1519"/>
      <c r="Y118" s="1299">
        <f t="shared" ca="1" si="267"/>
        <v>1677.1687522173745</v>
      </c>
      <c r="Z118" s="1299">
        <f t="shared" ca="1" si="268"/>
        <v>676.02470319632994</v>
      </c>
      <c r="AA118" s="1299">
        <f t="shared" ca="1" si="269"/>
        <v>337.33183507707486</v>
      </c>
      <c r="AB118" s="1299">
        <f t="shared" si="270"/>
        <v>0</v>
      </c>
      <c r="AC118" s="1299">
        <f t="shared" si="271"/>
        <v>255.72598448759473</v>
      </c>
      <c r="AD118" s="1299">
        <f t="shared" ca="1" si="272"/>
        <v>31.819371324881633</v>
      </c>
      <c r="AE118" s="1299">
        <f t="shared" ca="1" si="273"/>
        <v>3813.7308813246523</v>
      </c>
      <c r="AF118" s="1299">
        <f t="shared" ca="1" si="274"/>
        <v>5043.0533107237252</v>
      </c>
      <c r="AG118" s="1299">
        <f t="shared" ca="1" si="275"/>
        <v>582.03944896734401</v>
      </c>
      <c r="AH118" s="1299">
        <f t="shared" ca="1" si="276"/>
        <v>266.73819257916449</v>
      </c>
      <c r="AI118" s="1299">
        <f t="shared" ref="AI118:AK118" ca="1" si="289">AI259*M542</f>
        <v>334.97354416918336</v>
      </c>
      <c r="AJ118" s="1299">
        <f t="shared" ca="1" si="289"/>
        <v>1313.1836184855429</v>
      </c>
      <c r="AK118" s="1299">
        <f t="shared" si="289"/>
        <v>0</v>
      </c>
      <c r="AL118" s="1299">
        <f t="shared" ca="1" si="278"/>
        <v>2166.290776098821</v>
      </c>
      <c r="AM118" s="1299">
        <f t="shared" si="279"/>
        <v>0</v>
      </c>
      <c r="AN118" s="1299">
        <f t="shared" si="280"/>
        <v>106.64596896569039</v>
      </c>
      <c r="AO118" s="1299">
        <f t="shared" si="281"/>
        <v>0</v>
      </c>
      <c r="AP118" s="1299">
        <f t="shared" si="282"/>
        <v>0</v>
      </c>
      <c r="AQ118" s="1299">
        <f t="shared" si="283"/>
        <v>0</v>
      </c>
      <c r="AR118" s="1299">
        <f t="shared" si="284"/>
        <v>0</v>
      </c>
      <c r="AS118" s="1314">
        <f t="shared" ca="1" si="204"/>
        <v>16604.726387617378</v>
      </c>
      <c r="AT118" s="1519" t="str">
        <f t="shared" si="285"/>
        <v>Panama</v>
      </c>
      <c r="AU118" s="1519"/>
      <c r="AV118" s="1519"/>
    </row>
    <row r="119" spans="1:48" ht="15.6">
      <c r="A119" s="1312" t="str">
        <f>'Country and technology list'!A$102</f>
        <v>Paraguay</v>
      </c>
      <c r="B119" s="2820" t="s">
        <v>4726</v>
      </c>
      <c r="C119" s="1299">
        <f t="shared" ref="C119:V119" ca="1" si="290">C260*C543</f>
        <v>838.72996644659122</v>
      </c>
      <c r="D119" s="1299">
        <f t="shared" ca="1" si="290"/>
        <v>0</v>
      </c>
      <c r="E119" s="1299">
        <f t="shared" ca="1" si="290"/>
        <v>0</v>
      </c>
      <c r="F119" s="1299">
        <f t="shared" si="290"/>
        <v>0</v>
      </c>
      <c r="G119" s="1299">
        <f t="shared" si="290"/>
        <v>3025.9275024197054</v>
      </c>
      <c r="H119" s="1299">
        <f t="shared" ca="1" si="290"/>
        <v>0</v>
      </c>
      <c r="I119" s="1299">
        <f t="shared" ca="1" si="290"/>
        <v>483.27773008344673</v>
      </c>
      <c r="J119" s="1299">
        <f t="shared" ca="1" si="290"/>
        <v>457.81754866256813</v>
      </c>
      <c r="K119" s="1299">
        <f t="shared" ca="1" si="290"/>
        <v>503.28178882290382</v>
      </c>
      <c r="L119" s="1299">
        <f t="shared" ca="1" si="290"/>
        <v>320.17175832210279</v>
      </c>
      <c r="M119" s="1299">
        <f t="shared" ca="1" si="290"/>
        <v>192.10305499326174</v>
      </c>
      <c r="N119" s="1299">
        <f t="shared" ca="1" si="290"/>
        <v>666.89353679949909</v>
      </c>
      <c r="O119" s="1299">
        <f t="shared" si="290"/>
        <v>0</v>
      </c>
      <c r="P119" s="1299">
        <f t="shared" ca="1" si="290"/>
        <v>961.39260024206817</v>
      </c>
      <c r="Q119" s="1299">
        <f t="shared" si="290"/>
        <v>0</v>
      </c>
      <c r="R119" s="1299">
        <f t="shared" si="290"/>
        <v>96.013303490942718</v>
      </c>
      <c r="S119" s="1299">
        <f t="shared" si="290"/>
        <v>0</v>
      </c>
      <c r="T119" s="1299">
        <f t="shared" si="290"/>
        <v>0</v>
      </c>
      <c r="U119" s="1299">
        <f t="shared" si="290"/>
        <v>0</v>
      </c>
      <c r="V119" s="1299">
        <f t="shared" si="290"/>
        <v>0</v>
      </c>
      <c r="W119" s="1314">
        <f t="shared" ca="1" si="266"/>
        <v>7545.6087902830905</v>
      </c>
      <c r="X119" s="1519"/>
      <c r="Y119" s="1299">
        <f t="shared" ca="1" si="267"/>
        <v>538.33377279018794</v>
      </c>
      <c r="Z119" s="1299">
        <f t="shared" ca="1" si="268"/>
        <v>0</v>
      </c>
      <c r="AA119" s="1299">
        <f t="shared" ca="1" si="269"/>
        <v>0</v>
      </c>
      <c r="AB119" s="1299">
        <f t="shared" si="270"/>
        <v>0</v>
      </c>
      <c r="AC119" s="1299">
        <f t="shared" si="271"/>
        <v>1423.9658834916261</v>
      </c>
      <c r="AD119" s="1299">
        <f t="shared" ca="1" si="272"/>
        <v>0</v>
      </c>
      <c r="AE119" s="1299">
        <f t="shared" ca="1" si="273"/>
        <v>1322.8072993742451</v>
      </c>
      <c r="AF119" s="1299">
        <f t="shared" ca="1" si="274"/>
        <v>1808.8205449630977</v>
      </c>
      <c r="AG119" s="1299">
        <f t="shared" ca="1" si="275"/>
        <v>259.42360248603279</v>
      </c>
      <c r="AH119" s="1299">
        <f t="shared" ca="1" si="276"/>
        <v>92.519173257200592</v>
      </c>
      <c r="AI119" s="1299">
        <f t="shared" ref="AI119:AK119" ca="1" si="291">AI260*M543</f>
        <v>116.18686874160078</v>
      </c>
      <c r="AJ119" s="1299">
        <f t="shared" ca="1" si="291"/>
        <v>476.35252628535642</v>
      </c>
      <c r="AK119" s="1299">
        <f t="shared" si="291"/>
        <v>0</v>
      </c>
      <c r="AL119" s="1299">
        <f t="shared" ca="1" si="278"/>
        <v>1219.5133926643805</v>
      </c>
      <c r="AM119" s="1299">
        <f t="shared" si="279"/>
        <v>0</v>
      </c>
      <c r="AN119" s="1299">
        <f t="shared" si="280"/>
        <v>121.28306250788405</v>
      </c>
      <c r="AO119" s="1299">
        <f t="shared" si="281"/>
        <v>0</v>
      </c>
      <c r="AP119" s="1299">
        <f t="shared" si="282"/>
        <v>0</v>
      </c>
      <c r="AQ119" s="1299">
        <f t="shared" si="283"/>
        <v>0</v>
      </c>
      <c r="AR119" s="1299">
        <f t="shared" si="284"/>
        <v>0</v>
      </c>
      <c r="AS119" s="1314">
        <f t="shared" ca="1" si="204"/>
        <v>7379.2061265616112</v>
      </c>
      <c r="AT119" s="1519" t="str">
        <f t="shared" si="285"/>
        <v>Paraguay</v>
      </c>
      <c r="AU119" s="1519"/>
      <c r="AV119" s="1519"/>
    </row>
    <row r="120" spans="1:48" ht="15.6">
      <c r="A120" s="1312" t="str">
        <f>'Country and technology list'!A$103</f>
        <v>Peru</v>
      </c>
      <c r="B120" s="2820" t="s">
        <v>4726</v>
      </c>
      <c r="C120" s="1299">
        <f t="shared" ref="C120:V120" ca="1" si="292">C261*C544</f>
        <v>11444.537136677005</v>
      </c>
      <c r="D120" s="1299">
        <f t="shared" ca="1" si="292"/>
        <v>0</v>
      </c>
      <c r="E120" s="1299">
        <f t="shared" ca="1" si="292"/>
        <v>2181.6688805118833</v>
      </c>
      <c r="F120" s="1299">
        <f t="shared" si="292"/>
        <v>687.01988843127128</v>
      </c>
      <c r="G120" s="1299">
        <f t="shared" si="292"/>
        <v>1428.5285205026573</v>
      </c>
      <c r="H120" s="1299">
        <f t="shared" ca="1" si="292"/>
        <v>26.149496944363744</v>
      </c>
      <c r="I120" s="1299">
        <f t="shared" ca="1" si="292"/>
        <v>4827.5253543666749</v>
      </c>
      <c r="J120" s="1299">
        <f t="shared" ca="1" si="292"/>
        <v>4422.8175805906449</v>
      </c>
      <c r="K120" s="1299">
        <f t="shared" ca="1" si="292"/>
        <v>4984.1224444642321</v>
      </c>
      <c r="L120" s="1299">
        <f t="shared" ca="1" si="292"/>
        <v>3198.2381658373283</v>
      </c>
      <c r="M120" s="1299">
        <f t="shared" ca="1" si="292"/>
        <v>1918.942899502397</v>
      </c>
      <c r="N120" s="1299">
        <f t="shared" ca="1" si="292"/>
        <v>6526.9596151035885</v>
      </c>
      <c r="O120" s="1299">
        <f t="shared" si="292"/>
        <v>0</v>
      </c>
      <c r="P120" s="1299">
        <f t="shared" ca="1" si="292"/>
        <v>4088.2914100377361</v>
      </c>
      <c r="Q120" s="1299">
        <f t="shared" si="292"/>
        <v>0</v>
      </c>
      <c r="R120" s="1299">
        <f t="shared" si="292"/>
        <v>91.830214879501341</v>
      </c>
      <c r="S120" s="1299">
        <f t="shared" si="292"/>
        <v>0</v>
      </c>
      <c r="T120" s="1299">
        <f t="shared" si="292"/>
        <v>0</v>
      </c>
      <c r="U120" s="1299">
        <f t="shared" si="292"/>
        <v>0</v>
      </c>
      <c r="V120" s="1299">
        <f t="shared" si="292"/>
        <v>0</v>
      </c>
      <c r="W120" s="1314">
        <f t="shared" ca="1" si="266"/>
        <v>45826.631607849289</v>
      </c>
      <c r="X120" s="1519"/>
      <c r="Y120" s="1299">
        <f t="shared" ca="1" si="267"/>
        <v>7345.6071692855949</v>
      </c>
      <c r="Z120" s="1299">
        <f t="shared" ca="1" si="268"/>
        <v>0</v>
      </c>
      <c r="AA120" s="1299">
        <f t="shared" ca="1" si="269"/>
        <v>593.94647668281107</v>
      </c>
      <c r="AB120" s="1299">
        <f t="shared" si="270"/>
        <v>1060.1405671822345</v>
      </c>
      <c r="AC120" s="1299">
        <f t="shared" si="271"/>
        <v>672.24871553066225</v>
      </c>
      <c r="AD120" s="1299">
        <f t="shared" ca="1" si="272"/>
        <v>6.6767214611041252</v>
      </c>
      <c r="AE120" s="1299">
        <f t="shared" ca="1" si="273"/>
        <v>13213.697588688468</v>
      </c>
      <c r="AF120" s="1299">
        <f t="shared" ca="1" si="274"/>
        <v>17474.391992546261</v>
      </c>
      <c r="AG120" s="1299">
        <f t="shared" ca="1" si="275"/>
        <v>2569.1352806516652</v>
      </c>
      <c r="AH120" s="1299">
        <f t="shared" ca="1" si="276"/>
        <v>924.18629467378662</v>
      </c>
      <c r="AI120" s="1299">
        <f t="shared" ref="AI120:AK120" ca="1" si="293">AI261*M544</f>
        <v>1160.6060444740576</v>
      </c>
      <c r="AJ120" s="1299">
        <f t="shared" ca="1" si="293"/>
        <v>4662.1140107882766</v>
      </c>
      <c r="AK120" s="1299">
        <f t="shared" si="293"/>
        <v>0</v>
      </c>
      <c r="AL120" s="1299">
        <f t="shared" ca="1" si="278"/>
        <v>5185.941858092533</v>
      </c>
      <c r="AM120" s="1299">
        <f t="shared" si="279"/>
        <v>0</v>
      </c>
      <c r="AN120" s="1299">
        <f t="shared" si="280"/>
        <v>115.99902603490382</v>
      </c>
      <c r="AO120" s="1299">
        <f t="shared" si="281"/>
        <v>0</v>
      </c>
      <c r="AP120" s="1299">
        <f t="shared" si="282"/>
        <v>0</v>
      </c>
      <c r="AQ120" s="1299">
        <f t="shared" si="283"/>
        <v>0</v>
      </c>
      <c r="AR120" s="1299">
        <f t="shared" si="284"/>
        <v>0</v>
      </c>
      <c r="AS120" s="1314">
        <f t="shared" ca="1" si="204"/>
        <v>54984.691746092358</v>
      </c>
      <c r="AT120" s="1519" t="str">
        <f t="shared" si="285"/>
        <v>Peru</v>
      </c>
      <c r="AU120" s="1519"/>
      <c r="AV120" s="1519"/>
    </row>
    <row r="121" spans="1:48" ht="15.6">
      <c r="A121" s="1312" t="str">
        <f>'Country and technology list'!A$104</f>
        <v>Philippines</v>
      </c>
      <c r="B121" s="2820" t="s">
        <v>4726</v>
      </c>
      <c r="C121" s="1299">
        <f t="shared" ref="C121:V121" ca="1" si="294">C262*C545</f>
        <v>5639.9651825295841</v>
      </c>
      <c r="D121" s="1299">
        <f t="shared" ca="1" si="294"/>
        <v>12157.249096392772</v>
      </c>
      <c r="E121" s="1299">
        <f t="shared" ca="1" si="294"/>
        <v>1261.2604884028558</v>
      </c>
      <c r="F121" s="1299">
        <f t="shared" si="294"/>
        <v>2667.607525837936</v>
      </c>
      <c r="G121" s="1299">
        <f t="shared" si="294"/>
        <v>1250.7382154643171</v>
      </c>
      <c r="H121" s="1299">
        <f t="shared" ca="1" si="294"/>
        <v>331.7481208595533</v>
      </c>
      <c r="I121" s="1299">
        <f t="shared" ca="1" si="294"/>
        <v>11885.945129235839</v>
      </c>
      <c r="J121" s="1299">
        <f t="shared" ca="1" si="294"/>
        <v>10930.018505280248</v>
      </c>
      <c r="K121" s="1299">
        <f t="shared" ca="1" si="294"/>
        <v>20027.59194099301</v>
      </c>
      <c r="L121" s="1299">
        <f t="shared" ca="1" si="294"/>
        <v>7874.4450953499809</v>
      </c>
      <c r="M121" s="1299">
        <f t="shared" ca="1" si="294"/>
        <v>4724.6670572099893</v>
      </c>
      <c r="N121" s="1299">
        <f t="shared" ca="1" si="294"/>
        <v>17259.599477207084</v>
      </c>
      <c r="O121" s="1299">
        <f t="shared" si="294"/>
        <v>0</v>
      </c>
      <c r="P121" s="1299">
        <f t="shared" ca="1" si="294"/>
        <v>6357.6157106371902</v>
      </c>
      <c r="Q121" s="1299">
        <f t="shared" si="294"/>
        <v>0</v>
      </c>
      <c r="R121" s="1299">
        <f t="shared" si="294"/>
        <v>94.112972621773366</v>
      </c>
      <c r="S121" s="1299">
        <f t="shared" si="294"/>
        <v>0</v>
      </c>
      <c r="T121" s="1299">
        <f t="shared" si="294"/>
        <v>0</v>
      </c>
      <c r="U121" s="1299">
        <f t="shared" si="294"/>
        <v>0</v>
      </c>
      <c r="V121" s="1299">
        <f t="shared" si="294"/>
        <v>0</v>
      </c>
      <c r="W121" s="1314">
        <f t="shared" ca="1" si="266"/>
        <v>102462.56451802212</v>
      </c>
      <c r="X121" s="1519"/>
      <c r="Y121" s="1299">
        <f t="shared" ca="1" si="267"/>
        <v>3619.9776526165056</v>
      </c>
      <c r="Z121" s="1299">
        <f t="shared" ca="1" si="268"/>
        <v>5982.3264894854228</v>
      </c>
      <c r="AA121" s="1299">
        <f t="shared" ca="1" si="269"/>
        <v>343.37072410839528</v>
      </c>
      <c r="AB121" s="1299">
        <f t="shared" si="270"/>
        <v>4116.3858617236247</v>
      </c>
      <c r="AC121" s="1299">
        <f t="shared" si="271"/>
        <v>588.58268963026683</v>
      </c>
      <c r="AD121" s="1299">
        <f t="shared" ca="1" si="272"/>
        <v>84.70487225573045</v>
      </c>
      <c r="AE121" s="1299">
        <f t="shared" ca="1" si="273"/>
        <v>32533.704737853514</v>
      </c>
      <c r="AF121" s="1299">
        <f t="shared" ca="1" si="274"/>
        <v>43184.107046428355</v>
      </c>
      <c r="AG121" s="1299">
        <f t="shared" ca="1" si="275"/>
        <v>10323.501000511858</v>
      </c>
      <c r="AH121" s="1299">
        <f t="shared" ca="1" si="276"/>
        <v>2275.4572542530973</v>
      </c>
      <c r="AI121" s="1299">
        <f t="shared" ref="AI121:AK121" ca="1" si="295">AI262*M545</f>
        <v>2857.5509704573788</v>
      </c>
      <c r="AJ121" s="1299">
        <f t="shared" ca="1" si="295"/>
        <v>12328.2853408622</v>
      </c>
      <c r="AK121" s="1299">
        <f t="shared" si="295"/>
        <v>0</v>
      </c>
      <c r="AL121" s="1299">
        <f t="shared" ca="1" si="278"/>
        <v>8064.5487624757607</v>
      </c>
      <c r="AM121" s="1299">
        <f t="shared" si="279"/>
        <v>0</v>
      </c>
      <c r="AN121" s="1299">
        <f t="shared" si="280"/>
        <v>118.88258320750388</v>
      </c>
      <c r="AO121" s="1299">
        <f t="shared" si="281"/>
        <v>0</v>
      </c>
      <c r="AP121" s="1299">
        <f t="shared" si="282"/>
        <v>0</v>
      </c>
      <c r="AQ121" s="1299">
        <f t="shared" si="283"/>
        <v>0</v>
      </c>
      <c r="AR121" s="1299">
        <f t="shared" si="284"/>
        <v>0</v>
      </c>
      <c r="AS121" s="1314">
        <f t="shared" ca="1" si="204"/>
        <v>126421.38598586962</v>
      </c>
      <c r="AT121" s="1519" t="str">
        <f t="shared" si="285"/>
        <v>Philippines</v>
      </c>
      <c r="AU121" s="1519"/>
      <c r="AV121" s="1519"/>
    </row>
    <row r="122" spans="1:48" ht="15.6">
      <c r="A122" s="1312" t="str">
        <f>'Country and technology list'!A$105</f>
        <v>Poland</v>
      </c>
      <c r="B122" s="2820" t="s">
        <v>4726</v>
      </c>
      <c r="C122" s="1299">
        <f t="shared" ref="C122:V122" ca="1" si="296">C263*C546</f>
        <v>26720.15392396726</v>
      </c>
      <c r="D122" s="1299">
        <f t="shared" ca="1" si="296"/>
        <v>27719.465776919642</v>
      </c>
      <c r="E122" s="1299">
        <f t="shared" ca="1" si="296"/>
        <v>0</v>
      </c>
      <c r="F122" s="1299">
        <f t="shared" si="296"/>
        <v>53.705269797289574</v>
      </c>
      <c r="G122" s="1299">
        <f t="shared" si="296"/>
        <v>189.07101078133152</v>
      </c>
      <c r="H122" s="1299">
        <f t="shared" ca="1" si="296"/>
        <v>8.0619073690402256</v>
      </c>
      <c r="I122" s="1299">
        <f t="shared" ca="1" si="296"/>
        <v>11000.169976282954</v>
      </c>
      <c r="J122" s="1299">
        <f t="shared" ca="1" si="296"/>
        <v>10702.492833321139</v>
      </c>
      <c r="K122" s="1299">
        <f t="shared" ca="1" si="296"/>
        <v>34639.921580129376</v>
      </c>
      <c r="L122" s="1299">
        <f t="shared" ca="1" si="296"/>
        <v>0</v>
      </c>
      <c r="M122" s="1299">
        <f t="shared" ca="1" si="296"/>
        <v>0</v>
      </c>
      <c r="N122" s="1299">
        <f t="shared" ca="1" si="296"/>
        <v>18926.275837995487</v>
      </c>
      <c r="O122" s="1299">
        <f t="shared" si="296"/>
        <v>0</v>
      </c>
      <c r="P122" s="1299">
        <f t="shared" ca="1" si="296"/>
        <v>7676.7364734496505</v>
      </c>
      <c r="Q122" s="1299">
        <f t="shared" si="296"/>
        <v>0</v>
      </c>
      <c r="R122" s="1299">
        <f t="shared" si="296"/>
        <v>80.996881792043581</v>
      </c>
      <c r="S122" s="1299">
        <f t="shared" si="296"/>
        <v>0</v>
      </c>
      <c r="T122" s="1299">
        <f t="shared" si="296"/>
        <v>0</v>
      </c>
      <c r="U122" s="1299">
        <f t="shared" si="296"/>
        <v>0</v>
      </c>
      <c r="V122" s="1299">
        <f t="shared" si="296"/>
        <v>0</v>
      </c>
      <c r="W122" s="1314">
        <f t="shared" ca="1" si="266"/>
        <v>137717.0514718052</v>
      </c>
      <c r="X122" s="1519"/>
      <c r="Y122" s="1299">
        <f t="shared" ca="1" si="267"/>
        <v>17150.169717156292</v>
      </c>
      <c r="Z122" s="1299">
        <f t="shared" ca="1" si="268"/>
        <v>13640.165885953111</v>
      </c>
      <c r="AA122" s="1299">
        <f t="shared" ca="1" si="269"/>
        <v>0</v>
      </c>
      <c r="AB122" s="1299">
        <f t="shared" si="270"/>
        <v>82.872615687412122</v>
      </c>
      <c r="AC122" s="1299">
        <f t="shared" si="271"/>
        <v>88.974593308861898</v>
      </c>
      <c r="AD122" s="1299">
        <f t="shared" ca="1" si="272"/>
        <v>2.058437684779487</v>
      </c>
      <c r="AE122" s="1299">
        <f t="shared" ca="1" si="273"/>
        <v>30109.198568847765</v>
      </c>
      <c r="AF122" s="1299">
        <f t="shared" ca="1" si="274"/>
        <v>42285.16136130019</v>
      </c>
      <c r="AG122" s="1299">
        <f t="shared" ca="1" si="275"/>
        <v>17855.629680479058</v>
      </c>
      <c r="AH122" s="1299">
        <f t="shared" ca="1" si="276"/>
        <v>0</v>
      </c>
      <c r="AI122" s="1299">
        <f t="shared" ref="AI122:AK122" ca="1" si="297">AI263*M546</f>
        <v>0</v>
      </c>
      <c r="AJ122" s="1299">
        <f t="shared" ca="1" si="297"/>
        <v>13518.768455711061</v>
      </c>
      <c r="AK122" s="1299">
        <f t="shared" si="297"/>
        <v>0</v>
      </c>
      <c r="AL122" s="1299">
        <f t="shared" ca="1" si="278"/>
        <v>9737.8354472145438</v>
      </c>
      <c r="AM122" s="1299">
        <f t="shared" si="279"/>
        <v>0</v>
      </c>
      <c r="AN122" s="1299">
        <f t="shared" si="280"/>
        <v>102.31446601829307</v>
      </c>
      <c r="AO122" s="1299">
        <f t="shared" si="281"/>
        <v>0</v>
      </c>
      <c r="AP122" s="1299">
        <f t="shared" si="282"/>
        <v>0</v>
      </c>
      <c r="AQ122" s="1299">
        <f t="shared" si="283"/>
        <v>0</v>
      </c>
      <c r="AR122" s="1299">
        <f t="shared" si="284"/>
        <v>0</v>
      </c>
      <c r="AS122" s="1314">
        <f t="shared" ca="1" si="204"/>
        <v>144573.14922936136</v>
      </c>
      <c r="AT122" s="1519" t="str">
        <f t="shared" si="285"/>
        <v>Poland</v>
      </c>
      <c r="AU122" s="1519"/>
      <c r="AV122" s="1519"/>
    </row>
    <row r="123" spans="1:48" ht="15.6">
      <c r="A123" s="1312" t="str">
        <f>'Country and technology list'!A$106</f>
        <v>Portugal</v>
      </c>
      <c r="B123" s="2820" t="s">
        <v>4726</v>
      </c>
      <c r="C123" s="1299">
        <f t="shared" ref="C123:V123" ca="1" si="298">C264*C547</f>
        <v>3185.4794846092968</v>
      </c>
      <c r="D123" s="1299">
        <f t="shared" ca="1" si="298"/>
        <v>4195.8573614376091</v>
      </c>
      <c r="E123" s="1299">
        <f t="shared" ca="1" si="298"/>
        <v>1562.0021183942551</v>
      </c>
      <c r="F123" s="1299">
        <f t="shared" si="298"/>
        <v>48.576561721072046</v>
      </c>
      <c r="G123" s="1299">
        <f t="shared" si="298"/>
        <v>1351.8463277656745</v>
      </c>
      <c r="H123" s="1299">
        <f t="shared" ca="1" si="298"/>
        <v>282.72238795939455</v>
      </c>
      <c r="I123" s="1299">
        <f t="shared" ca="1" si="298"/>
        <v>5928.2023388786065</v>
      </c>
      <c r="J123" s="1299">
        <f t="shared" ca="1" si="298"/>
        <v>2186.6108324124352</v>
      </c>
      <c r="K123" s="1299">
        <f t="shared" ca="1" si="298"/>
        <v>3814.0564984593925</v>
      </c>
      <c r="L123" s="1299">
        <f t="shared" ca="1" si="298"/>
        <v>2943.3640030597044</v>
      </c>
      <c r="M123" s="1299">
        <f t="shared" ca="1" si="298"/>
        <v>1766.0184018358225</v>
      </c>
      <c r="N123" s="1299">
        <f t="shared" ca="1" si="298"/>
        <v>4930.4963466250092</v>
      </c>
      <c r="O123" s="1299">
        <f t="shared" si="298"/>
        <v>0</v>
      </c>
      <c r="P123" s="1299">
        <f t="shared" ca="1" si="298"/>
        <v>2260.7665188300143</v>
      </c>
      <c r="Q123" s="1299">
        <f t="shared" si="298"/>
        <v>0</v>
      </c>
      <c r="R123" s="1299">
        <f t="shared" si="298"/>
        <v>80.204958776087238</v>
      </c>
      <c r="S123" s="1299">
        <f t="shared" si="298"/>
        <v>0</v>
      </c>
      <c r="T123" s="1299">
        <f t="shared" si="298"/>
        <v>0</v>
      </c>
      <c r="U123" s="1299">
        <f t="shared" si="298"/>
        <v>0</v>
      </c>
      <c r="V123" s="1299">
        <f t="shared" si="298"/>
        <v>0</v>
      </c>
      <c r="W123" s="1314">
        <f t="shared" ca="1" si="266"/>
        <v>34536.20414076437</v>
      </c>
      <c r="X123" s="1519"/>
      <c r="Y123" s="1299">
        <f t="shared" ca="1" si="267"/>
        <v>2044.5808039513572</v>
      </c>
      <c r="Z123" s="1299">
        <f t="shared" ca="1" si="268"/>
        <v>2064.6931259209323</v>
      </c>
      <c r="AA123" s="1299">
        <f t="shared" ca="1" si="269"/>
        <v>425.2458579203269</v>
      </c>
      <c r="AB123" s="1299">
        <f t="shared" si="270"/>
        <v>74.958504931101359</v>
      </c>
      <c r="AC123" s="1299">
        <f t="shared" si="271"/>
        <v>636.16297777208206</v>
      </c>
      <c r="AD123" s="1299">
        <f t="shared" ca="1" si="272"/>
        <v>72.187187357344612</v>
      </c>
      <c r="AE123" s="1299">
        <f t="shared" ca="1" si="273"/>
        <v>16226.423933670707</v>
      </c>
      <c r="AF123" s="1299">
        <f t="shared" ca="1" si="274"/>
        <v>8639.2201632743072</v>
      </c>
      <c r="AG123" s="1299">
        <f t="shared" ca="1" si="275"/>
        <v>1966.0085043605109</v>
      </c>
      <c r="AH123" s="1299">
        <f t="shared" ca="1" si="276"/>
        <v>850.53599225990524</v>
      </c>
      <c r="AI123" s="1299">
        <f t="shared" ref="AI123:AK123" ca="1" si="299">AI264*M547</f>
        <v>1068.114967024067</v>
      </c>
      <c r="AJ123" s="1299">
        <f t="shared" ca="1" si="299"/>
        <v>3521.7831047321483</v>
      </c>
      <c r="AK123" s="1299">
        <f t="shared" si="299"/>
        <v>0</v>
      </c>
      <c r="AL123" s="1299">
        <f t="shared" ca="1" si="278"/>
        <v>2867.7514750022419</v>
      </c>
      <c r="AM123" s="1299">
        <f t="shared" si="279"/>
        <v>0</v>
      </c>
      <c r="AN123" s="1299">
        <f t="shared" si="280"/>
        <v>101.3141166380145</v>
      </c>
      <c r="AO123" s="1299">
        <f t="shared" si="281"/>
        <v>0</v>
      </c>
      <c r="AP123" s="1299">
        <f t="shared" si="282"/>
        <v>0</v>
      </c>
      <c r="AQ123" s="1299">
        <f t="shared" si="283"/>
        <v>0</v>
      </c>
      <c r="AR123" s="1299">
        <f t="shared" si="284"/>
        <v>0</v>
      </c>
      <c r="AS123" s="1314">
        <f t="shared" ca="1" si="204"/>
        <v>40558.98071481505</v>
      </c>
      <c r="AT123" s="1519" t="str">
        <f t="shared" si="285"/>
        <v>Portugal</v>
      </c>
      <c r="AU123" s="1519"/>
      <c r="AV123" s="1519"/>
    </row>
    <row r="124" spans="1:48" ht="15.6">
      <c r="A124" s="1312" t="str">
        <f>'Country and technology list'!A$107</f>
        <v>Qatar</v>
      </c>
      <c r="B124" s="2820" t="s">
        <v>4726</v>
      </c>
      <c r="C124" s="1299">
        <f t="shared" ref="C124:V124" ca="1" si="300">C265*C548</f>
        <v>153.5801643847187</v>
      </c>
      <c r="D124" s="1299">
        <f t="shared" ca="1" si="300"/>
        <v>6607.6734684055582</v>
      </c>
      <c r="E124" s="1299">
        <f t="shared" ca="1" si="300"/>
        <v>0</v>
      </c>
      <c r="F124" s="1299">
        <f t="shared" si="300"/>
        <v>0</v>
      </c>
      <c r="G124" s="1299">
        <f t="shared" si="300"/>
        <v>0</v>
      </c>
      <c r="H124" s="1299">
        <f t="shared" ca="1" si="300"/>
        <v>7.5909264871126068</v>
      </c>
      <c r="I124" s="1299">
        <f t="shared" ca="1" si="300"/>
        <v>737.90920376950203</v>
      </c>
      <c r="J124" s="1299">
        <f t="shared" ca="1" si="300"/>
        <v>224.75724338409097</v>
      </c>
      <c r="K124" s="1299">
        <f t="shared" ca="1" si="300"/>
        <v>91666.602249181873</v>
      </c>
      <c r="L124" s="1299">
        <f t="shared" ca="1" si="300"/>
        <v>6100.9805232831613</v>
      </c>
      <c r="M124" s="1299">
        <f t="shared" ca="1" si="300"/>
        <v>3660.5883139698981</v>
      </c>
      <c r="N124" s="1299">
        <f t="shared" ca="1" si="300"/>
        <v>15446.878399474144</v>
      </c>
      <c r="O124" s="1299">
        <f t="shared" si="300"/>
        <v>0</v>
      </c>
      <c r="P124" s="1299">
        <f t="shared" ca="1" si="300"/>
        <v>5521.5059158975255</v>
      </c>
      <c r="Q124" s="1299">
        <f t="shared" si="300"/>
        <v>0</v>
      </c>
      <c r="R124" s="1299">
        <f t="shared" si="300"/>
        <v>65.496542631431765</v>
      </c>
      <c r="S124" s="1299">
        <f t="shared" si="300"/>
        <v>0</v>
      </c>
      <c r="T124" s="1299">
        <f t="shared" si="300"/>
        <v>0</v>
      </c>
      <c r="U124" s="1299">
        <f t="shared" si="300"/>
        <v>0</v>
      </c>
      <c r="V124" s="1299">
        <f t="shared" si="300"/>
        <v>0</v>
      </c>
      <c r="W124" s="1314">
        <f t="shared" ca="1" si="266"/>
        <v>130193.562950869</v>
      </c>
      <c r="X124" s="1519"/>
      <c r="Y124" s="1299">
        <f t="shared" ca="1" si="267"/>
        <v>98.574502672461293</v>
      </c>
      <c r="Z124" s="1299">
        <f t="shared" ca="1" si="268"/>
        <v>3251.4970870870352</v>
      </c>
      <c r="AA124" s="1299">
        <f t="shared" ca="1" si="269"/>
        <v>0</v>
      </c>
      <c r="AB124" s="1299">
        <f t="shared" si="270"/>
        <v>0</v>
      </c>
      <c r="AC124" s="1299">
        <f t="shared" si="271"/>
        <v>0</v>
      </c>
      <c r="AD124" s="1299">
        <f t="shared" ca="1" si="272"/>
        <v>1.938182669211638</v>
      </c>
      <c r="AE124" s="1299">
        <f t="shared" ca="1" si="273"/>
        <v>2019.7737662217357</v>
      </c>
      <c r="AF124" s="1299">
        <f t="shared" ca="1" si="274"/>
        <v>888.00772414702078</v>
      </c>
      <c r="AG124" s="1299">
        <f t="shared" ca="1" si="275"/>
        <v>47250.825901640143</v>
      </c>
      <c r="AH124" s="1299">
        <f t="shared" ca="1" si="276"/>
        <v>1762.9839590804231</v>
      </c>
      <c r="AI124" s="1299">
        <f t="shared" ref="AI124:AK124" ca="1" si="301">AI265*M548</f>
        <v>2213.9798555893694</v>
      </c>
      <c r="AJ124" s="1299">
        <f t="shared" ca="1" si="301"/>
        <v>11033.484571052959</v>
      </c>
      <c r="AK124" s="1299">
        <f t="shared" si="301"/>
        <v>0</v>
      </c>
      <c r="AL124" s="1299">
        <f t="shared" ca="1" si="278"/>
        <v>7003.9548987762155</v>
      </c>
      <c r="AM124" s="1299">
        <f t="shared" si="279"/>
        <v>0</v>
      </c>
      <c r="AN124" s="1299">
        <f t="shared" si="280"/>
        <v>82.734589741176677</v>
      </c>
      <c r="AO124" s="1299">
        <f t="shared" si="281"/>
        <v>0</v>
      </c>
      <c r="AP124" s="1299">
        <f t="shared" si="282"/>
        <v>0</v>
      </c>
      <c r="AQ124" s="1299">
        <f t="shared" si="283"/>
        <v>0</v>
      </c>
      <c r="AR124" s="1299">
        <f t="shared" si="284"/>
        <v>0</v>
      </c>
      <c r="AS124" s="1314">
        <f t="shared" ca="1" si="204"/>
        <v>75607.755038677744</v>
      </c>
      <c r="AT124" s="1519" t="str">
        <f t="shared" si="285"/>
        <v>Qatar</v>
      </c>
      <c r="AU124" s="1519"/>
      <c r="AV124" s="1519"/>
    </row>
    <row r="125" spans="1:48" ht="15.6">
      <c r="A125" s="1312" t="str">
        <f>'Country and technology list'!A$108</f>
        <v>Romania</v>
      </c>
      <c r="B125" s="2820" t="s">
        <v>4726</v>
      </c>
      <c r="C125" s="1299">
        <f t="shared" ref="C125:V125" ca="1" si="302">C266*C549</f>
        <v>9984.8917385029108</v>
      </c>
      <c r="D125" s="1299">
        <f t="shared" ca="1" si="302"/>
        <v>13675.679292246419</v>
      </c>
      <c r="E125" s="1299">
        <f t="shared" ca="1" si="302"/>
        <v>0</v>
      </c>
      <c r="F125" s="1299">
        <f t="shared" si="302"/>
        <v>46.574399008627267</v>
      </c>
      <c r="G125" s="1299">
        <f t="shared" si="302"/>
        <v>1845.4415614576408</v>
      </c>
      <c r="H125" s="1299">
        <f t="shared" ca="1" si="302"/>
        <v>5.0586180434567121</v>
      </c>
      <c r="I125" s="1299">
        <f t="shared" ca="1" si="302"/>
        <v>8576.7514971035143</v>
      </c>
      <c r="J125" s="1299">
        <f t="shared" ca="1" si="302"/>
        <v>2219.9369675683738</v>
      </c>
      <c r="K125" s="1299">
        <f t="shared" ca="1" si="302"/>
        <v>11967.013527072233</v>
      </c>
      <c r="L125" s="1299">
        <f t="shared" ca="1" si="302"/>
        <v>0</v>
      </c>
      <c r="M125" s="1299">
        <f t="shared" ca="1" si="302"/>
        <v>0</v>
      </c>
      <c r="N125" s="1299">
        <f t="shared" ca="1" si="302"/>
        <v>7324.157400065259</v>
      </c>
      <c r="O125" s="1299">
        <f t="shared" si="302"/>
        <v>0</v>
      </c>
      <c r="P125" s="1299">
        <f t="shared" ca="1" si="302"/>
        <v>4289.3954223917917</v>
      </c>
      <c r="Q125" s="1299">
        <f t="shared" si="302"/>
        <v>0</v>
      </c>
      <c r="R125" s="1299">
        <f t="shared" si="302"/>
        <v>76.89917977228032</v>
      </c>
      <c r="S125" s="1299">
        <f t="shared" si="302"/>
        <v>0</v>
      </c>
      <c r="T125" s="1299">
        <f t="shared" si="302"/>
        <v>0</v>
      </c>
      <c r="U125" s="1299">
        <f t="shared" si="302"/>
        <v>0</v>
      </c>
      <c r="V125" s="1299">
        <f t="shared" si="302"/>
        <v>0</v>
      </c>
      <c r="W125" s="1314">
        <f t="shared" ca="1" si="266"/>
        <v>60011.799603232495</v>
      </c>
      <c r="X125" s="1519"/>
      <c r="Y125" s="1299">
        <f t="shared" ca="1" si="267"/>
        <v>6408.7425697483222</v>
      </c>
      <c r="Z125" s="1299">
        <f t="shared" ca="1" si="268"/>
        <v>6729.5140408028556</v>
      </c>
      <c r="AA125" s="1299">
        <f t="shared" ca="1" si="269"/>
        <v>0</v>
      </c>
      <c r="AB125" s="1299">
        <f t="shared" si="270"/>
        <v>71.868967132699353</v>
      </c>
      <c r="AC125" s="1299">
        <f t="shared" si="271"/>
        <v>868.44308774477201</v>
      </c>
      <c r="AD125" s="1299">
        <f t="shared" ca="1" si="272"/>
        <v>1.2916112201369074</v>
      </c>
      <c r="AE125" s="1299">
        <f t="shared" ca="1" si="273"/>
        <v>23475.920322934238</v>
      </c>
      <c r="AF125" s="1299">
        <f t="shared" ca="1" si="274"/>
        <v>8770.8905156458532</v>
      </c>
      <c r="AG125" s="1299">
        <f t="shared" ca="1" si="275"/>
        <v>6168.5636737485729</v>
      </c>
      <c r="AH125" s="1299">
        <f t="shared" ca="1" si="276"/>
        <v>0</v>
      </c>
      <c r="AI125" s="1299">
        <f t="shared" ref="AI125:AK125" ca="1" si="303">AI266*M549</f>
        <v>0</v>
      </c>
      <c r="AJ125" s="1299">
        <f t="shared" ca="1" si="303"/>
        <v>5231.5410000466118</v>
      </c>
      <c r="AK125" s="1299">
        <f t="shared" si="303"/>
        <v>0</v>
      </c>
      <c r="AL125" s="1299">
        <f t="shared" ca="1" si="278"/>
        <v>5441.0395531679515</v>
      </c>
      <c r="AM125" s="1299">
        <f t="shared" si="279"/>
        <v>0</v>
      </c>
      <c r="AN125" s="1299">
        <f t="shared" si="280"/>
        <v>97.138289049770023</v>
      </c>
      <c r="AO125" s="1299">
        <f t="shared" si="281"/>
        <v>0</v>
      </c>
      <c r="AP125" s="1299">
        <f t="shared" si="282"/>
        <v>0</v>
      </c>
      <c r="AQ125" s="1299">
        <f t="shared" si="283"/>
        <v>0</v>
      </c>
      <c r="AR125" s="1299">
        <f t="shared" si="284"/>
        <v>0</v>
      </c>
      <c r="AS125" s="1314">
        <f t="shared" ca="1" si="204"/>
        <v>63264.953631241791</v>
      </c>
      <c r="AT125" s="1519" t="str">
        <f t="shared" si="285"/>
        <v>Romania</v>
      </c>
      <c r="AU125" s="1519"/>
      <c r="AV125" s="1519"/>
    </row>
    <row r="126" spans="1:48" ht="15.6">
      <c r="A126" s="1312" t="str">
        <f>'Country and technology list'!A$109</f>
        <v>Russian Federation</v>
      </c>
      <c r="B126" s="2820" t="s">
        <v>4726</v>
      </c>
      <c r="C126" s="1299">
        <f t="shared" ref="C126:V126" ca="1" si="304">C267*C550</f>
        <v>150768.30566765813</v>
      </c>
      <c r="D126" s="1299">
        <f t="shared" ca="1" si="304"/>
        <v>198589.35154457873</v>
      </c>
      <c r="E126" s="1299">
        <f t="shared" ca="1" si="304"/>
        <v>2512.4595496900502</v>
      </c>
      <c r="F126" s="1299">
        <f t="shared" si="304"/>
        <v>217.80495971288784</v>
      </c>
      <c r="G126" s="1299">
        <f t="shared" si="304"/>
        <v>12604.449714400998</v>
      </c>
      <c r="H126" s="1299">
        <f t="shared" ca="1" si="304"/>
        <v>195.80457157321007</v>
      </c>
      <c r="I126" s="1299">
        <f t="shared" ca="1" si="304"/>
        <v>43407.015050598253</v>
      </c>
      <c r="J126" s="1299">
        <f t="shared" ca="1" si="304"/>
        <v>28306.439044610503</v>
      </c>
      <c r="K126" s="1299">
        <f t="shared" ca="1" si="304"/>
        <v>185827.54473720674</v>
      </c>
      <c r="L126" s="1299">
        <f t="shared" ca="1" si="304"/>
        <v>17347.180314556765</v>
      </c>
      <c r="M126" s="1299">
        <f t="shared" ca="1" si="304"/>
        <v>10408.308188734061</v>
      </c>
      <c r="N126" s="1299">
        <f t="shared" ca="1" si="304"/>
        <v>70656.09361206452</v>
      </c>
      <c r="O126" s="1299">
        <f t="shared" si="304"/>
        <v>0</v>
      </c>
      <c r="P126" s="1299">
        <f t="shared" ca="1" si="304"/>
        <v>27496.052956413332</v>
      </c>
      <c r="Q126" s="1299">
        <f t="shared" si="304"/>
        <v>0</v>
      </c>
      <c r="R126" s="1299">
        <f t="shared" si="304"/>
        <v>77.9508237343411</v>
      </c>
      <c r="S126" s="1299">
        <f t="shared" si="304"/>
        <v>0</v>
      </c>
      <c r="T126" s="1299">
        <f t="shared" si="304"/>
        <v>0</v>
      </c>
      <c r="U126" s="1299">
        <f t="shared" si="304"/>
        <v>0</v>
      </c>
      <c r="V126" s="1299">
        <f t="shared" si="304"/>
        <v>0</v>
      </c>
      <c r="W126" s="1314">
        <f t="shared" ca="1" si="266"/>
        <v>748414.76073553273</v>
      </c>
      <c r="X126" s="1519"/>
      <c r="Y126" s="1299">
        <f t="shared" ca="1" si="267"/>
        <v>96769.728105837305</v>
      </c>
      <c r="Z126" s="1299">
        <f t="shared" ca="1" si="268"/>
        <v>97721.641537094984</v>
      </c>
      <c r="AA126" s="1299">
        <f t="shared" ca="1" si="269"/>
        <v>684.00228406629606</v>
      </c>
      <c r="AB126" s="1299">
        <f t="shared" si="270"/>
        <v>336.09488955605974</v>
      </c>
      <c r="AC126" s="1299">
        <f t="shared" si="271"/>
        <v>5931.5057479534107</v>
      </c>
      <c r="AD126" s="1299">
        <f t="shared" ca="1" si="272"/>
        <v>49.994559665398548</v>
      </c>
      <c r="AE126" s="1299">
        <f t="shared" ca="1" si="273"/>
        <v>118811.8400222262</v>
      </c>
      <c r="AF126" s="1299">
        <f t="shared" ca="1" si="274"/>
        <v>111837.71493297364</v>
      </c>
      <c r="AG126" s="1299">
        <f t="shared" ca="1" si="275"/>
        <v>95787.394194436434</v>
      </c>
      <c r="AH126" s="1299">
        <f t="shared" ca="1" si="276"/>
        <v>5012.7681137689551</v>
      </c>
      <c r="AI126" s="1299">
        <f t="shared" ref="AI126:AK126" ca="1" si="305">AI267*M550</f>
        <v>6295.1041428726421</v>
      </c>
      <c r="AJ126" s="1299">
        <f t="shared" ca="1" si="305"/>
        <v>50468.638294331788</v>
      </c>
      <c r="AK126" s="1299">
        <f t="shared" si="305"/>
        <v>0</v>
      </c>
      <c r="AL126" s="1299">
        <f t="shared" ca="1" si="278"/>
        <v>34878.367918904463</v>
      </c>
      <c r="AM126" s="1299">
        <f t="shared" si="279"/>
        <v>0</v>
      </c>
      <c r="AN126" s="1299">
        <f t="shared" si="280"/>
        <v>98.466715379759705</v>
      </c>
      <c r="AO126" s="1299">
        <f t="shared" si="281"/>
        <v>0</v>
      </c>
      <c r="AP126" s="1299">
        <f t="shared" si="282"/>
        <v>0</v>
      </c>
      <c r="AQ126" s="1299">
        <f t="shared" si="283"/>
        <v>0</v>
      </c>
      <c r="AR126" s="1299">
        <f t="shared" si="284"/>
        <v>0</v>
      </c>
      <c r="AS126" s="1314">
        <f t="shared" ca="1" si="204"/>
        <v>624683.26145906735</v>
      </c>
      <c r="AT126" s="1519" t="str">
        <f t="shared" si="285"/>
        <v>Russian Federation</v>
      </c>
      <c r="AU126" s="1519"/>
      <c r="AV126" s="1519"/>
    </row>
    <row r="127" spans="1:48" ht="15.6">
      <c r="A127" s="1312" t="str">
        <f>'Country and technology list'!A$110</f>
        <v>Saudi Arabia</v>
      </c>
      <c r="B127" s="2820" t="s">
        <v>4726</v>
      </c>
      <c r="C127" s="1299">
        <f t="shared" ref="C127:V127" ca="1" si="306">C268*C551</f>
        <v>59841.732465294015</v>
      </c>
      <c r="D127" s="1299">
        <f t="shared" ca="1" si="306"/>
        <v>0</v>
      </c>
      <c r="E127" s="1299">
        <f t="shared" ca="1" si="306"/>
        <v>0</v>
      </c>
      <c r="F127" s="1299">
        <f t="shared" si="306"/>
        <v>1.7610295844936856E-10</v>
      </c>
      <c r="G127" s="1299">
        <f t="shared" si="306"/>
        <v>0</v>
      </c>
      <c r="H127" s="1299">
        <f t="shared" ca="1" si="306"/>
        <v>21.979560350656616</v>
      </c>
      <c r="I127" s="1299">
        <f t="shared" ca="1" si="306"/>
        <v>49909.786607275128</v>
      </c>
      <c r="J127" s="1299">
        <f t="shared" ca="1" si="306"/>
        <v>15992.036800469032</v>
      </c>
      <c r="K127" s="1299">
        <f t="shared" ca="1" si="306"/>
        <v>64922.877746902122</v>
      </c>
      <c r="L127" s="1299">
        <f t="shared" ca="1" si="306"/>
        <v>27705.156204085353</v>
      </c>
      <c r="M127" s="1299">
        <f t="shared" ca="1" si="306"/>
        <v>16623.093722451216</v>
      </c>
      <c r="N127" s="1299">
        <f t="shared" ca="1" si="306"/>
        <v>44426.837679455879</v>
      </c>
      <c r="O127" s="1299">
        <f t="shared" si="306"/>
        <v>0</v>
      </c>
      <c r="P127" s="1299">
        <f t="shared" ca="1" si="306"/>
        <v>12833.182344270694</v>
      </c>
      <c r="Q127" s="1299">
        <f t="shared" si="306"/>
        <v>0</v>
      </c>
      <c r="R127" s="1299">
        <f t="shared" si="306"/>
        <v>73.03669287679098</v>
      </c>
      <c r="S127" s="1299">
        <f t="shared" si="306"/>
        <v>0</v>
      </c>
      <c r="T127" s="1299">
        <f t="shared" si="306"/>
        <v>0</v>
      </c>
      <c r="U127" s="1299">
        <f t="shared" si="306"/>
        <v>0</v>
      </c>
      <c r="V127" s="1299">
        <f t="shared" si="306"/>
        <v>0</v>
      </c>
      <c r="W127" s="1314">
        <f t="shared" ca="1" si="266"/>
        <v>292349.71982343105</v>
      </c>
      <c r="X127" s="1519"/>
      <c r="Y127" s="1299">
        <f t="shared" ca="1" si="267"/>
        <v>38409.055234816376</v>
      </c>
      <c r="Z127" s="1299">
        <f t="shared" ca="1" si="268"/>
        <v>0</v>
      </c>
      <c r="AA127" s="1299">
        <f t="shared" ca="1" si="269"/>
        <v>0</v>
      </c>
      <c r="AB127" s="1299">
        <f t="shared" si="270"/>
        <v>2.7174452064157344E-10</v>
      </c>
      <c r="AC127" s="1299">
        <f t="shared" si="271"/>
        <v>0</v>
      </c>
      <c r="AD127" s="1299">
        <f t="shared" ca="1" si="272"/>
        <v>5.612016269800292</v>
      </c>
      <c r="AE127" s="1299">
        <f t="shared" ca="1" si="273"/>
        <v>136610.95044233621</v>
      </c>
      <c r="AF127" s="1299">
        <f t="shared" ca="1" si="274"/>
        <v>63183.957899819579</v>
      </c>
      <c r="AG127" s="1299">
        <f t="shared" ca="1" si="275"/>
        <v>33465.400900465007</v>
      </c>
      <c r="AH127" s="1299">
        <f t="shared" ca="1" si="276"/>
        <v>8005.8845926843451</v>
      </c>
      <c r="AI127" s="1299">
        <f t="shared" ref="AI127:AK127" ca="1" si="307">AI268*M551</f>
        <v>10053.901581510576</v>
      </c>
      <c r="AJ127" s="1299">
        <f t="shared" ca="1" si="307"/>
        <v>31733.45548532562</v>
      </c>
      <c r="AK127" s="1299">
        <f t="shared" si="307"/>
        <v>0</v>
      </c>
      <c r="AL127" s="1299">
        <f t="shared" ca="1" si="278"/>
        <v>16278.716661020295</v>
      </c>
      <c r="AM127" s="1299">
        <f t="shared" si="279"/>
        <v>0</v>
      </c>
      <c r="AN127" s="1299">
        <f t="shared" si="280"/>
        <v>92.259233517369708</v>
      </c>
      <c r="AO127" s="1299">
        <f t="shared" si="281"/>
        <v>0</v>
      </c>
      <c r="AP127" s="1299">
        <f t="shared" si="282"/>
        <v>0</v>
      </c>
      <c r="AQ127" s="1299">
        <f t="shared" si="283"/>
        <v>0</v>
      </c>
      <c r="AR127" s="1299">
        <f t="shared" si="284"/>
        <v>0</v>
      </c>
      <c r="AS127" s="1314">
        <f t="shared" ca="1" si="204"/>
        <v>337839.19404776546</v>
      </c>
      <c r="AT127" s="1519" t="str">
        <f t="shared" si="285"/>
        <v>Saudi Arabia</v>
      </c>
      <c r="AU127" s="1519"/>
      <c r="AV127" s="1519"/>
    </row>
    <row r="128" spans="1:48" ht="15.6">
      <c r="A128" s="1312" t="str">
        <f>'Country and technology list'!A$111</f>
        <v>Senegal</v>
      </c>
      <c r="B128" s="2820" t="s">
        <v>4726</v>
      </c>
      <c r="C128" s="1299">
        <f t="shared" ref="C128:V128" ca="1" si="308">C269*C552</f>
        <v>1257.0380110375381</v>
      </c>
      <c r="D128" s="1299">
        <f t="shared" ca="1" si="308"/>
        <v>1527.7018249687217</v>
      </c>
      <c r="E128" s="1299">
        <f t="shared" ca="1" si="308"/>
        <v>411.498808209971</v>
      </c>
      <c r="F128" s="1299">
        <f t="shared" si="308"/>
        <v>0</v>
      </c>
      <c r="G128" s="1299">
        <f t="shared" si="308"/>
        <v>0</v>
      </c>
      <c r="H128" s="1299">
        <f t="shared" ca="1" si="308"/>
        <v>12.832974184415155</v>
      </c>
      <c r="I128" s="1299">
        <f t="shared" ca="1" si="308"/>
        <v>2115.2047777129414</v>
      </c>
      <c r="J128" s="1299">
        <f t="shared" ca="1" si="308"/>
        <v>1691.4637932449618</v>
      </c>
      <c r="K128" s="1299">
        <f t="shared" ca="1" si="308"/>
        <v>1347.9910598724191</v>
      </c>
      <c r="L128" s="1299">
        <f t="shared" ca="1" si="308"/>
        <v>1326.930608879725</v>
      </c>
      <c r="M128" s="1299">
        <f t="shared" ca="1" si="308"/>
        <v>796.15836532783533</v>
      </c>
      <c r="N128" s="1299">
        <f t="shared" ca="1" si="308"/>
        <v>2527.6809463652216</v>
      </c>
      <c r="O128" s="1299">
        <f t="shared" si="308"/>
        <v>0</v>
      </c>
      <c r="P128" s="1299">
        <f t="shared" ca="1" si="308"/>
        <v>1871.3508455061699</v>
      </c>
      <c r="Q128" s="1299">
        <f t="shared" si="308"/>
        <v>0</v>
      </c>
      <c r="R128" s="1299">
        <f t="shared" si="308"/>
        <v>114.80055232729568</v>
      </c>
      <c r="S128" s="1299">
        <f t="shared" si="308"/>
        <v>0</v>
      </c>
      <c r="T128" s="1299">
        <f t="shared" si="308"/>
        <v>0</v>
      </c>
      <c r="U128" s="1299">
        <f t="shared" si="308"/>
        <v>0</v>
      </c>
      <c r="V128" s="1299">
        <f t="shared" si="308"/>
        <v>0</v>
      </c>
      <c r="W128" s="1314">
        <f t="shared" ca="1" si="266"/>
        <v>15000.652567637217</v>
      </c>
      <c r="X128" s="1519"/>
      <c r="Y128" s="1299">
        <f t="shared" ca="1" si="267"/>
        <v>806.82226949572498</v>
      </c>
      <c r="Z128" s="1299">
        <f t="shared" ca="1" si="268"/>
        <v>751.74992492811043</v>
      </c>
      <c r="AA128" s="1299">
        <f t="shared" ca="1" si="269"/>
        <v>112.02812190186386</v>
      </c>
      <c r="AB128" s="1299">
        <f t="shared" si="270"/>
        <v>0</v>
      </c>
      <c r="AC128" s="1299">
        <f t="shared" si="271"/>
        <v>0</v>
      </c>
      <c r="AD128" s="1299">
        <f t="shared" ca="1" si="272"/>
        <v>3.2766287752754564</v>
      </c>
      <c r="AE128" s="1299">
        <f t="shared" ca="1" si="273"/>
        <v>5789.648778450497</v>
      </c>
      <c r="AF128" s="1299">
        <f t="shared" ca="1" si="274"/>
        <v>6682.9121540243286</v>
      </c>
      <c r="AG128" s="1299">
        <f t="shared" ca="1" si="275"/>
        <v>694.84075251155605</v>
      </c>
      <c r="AH128" s="1299">
        <f t="shared" ca="1" si="276"/>
        <v>383.43957489129633</v>
      </c>
      <c r="AI128" s="1299">
        <f t="shared" ref="AI128:AK128" ca="1" si="309">AI269*M552</f>
        <v>481.52876846813979</v>
      </c>
      <c r="AJ128" s="1299">
        <f t="shared" ca="1" si="309"/>
        <v>1805.4863902608724</v>
      </c>
      <c r="AK128" s="1299">
        <f t="shared" si="309"/>
        <v>0</v>
      </c>
      <c r="AL128" s="1299">
        <f t="shared" ca="1" si="278"/>
        <v>2373.7830079969085</v>
      </c>
      <c r="AM128" s="1299">
        <f t="shared" si="279"/>
        <v>0</v>
      </c>
      <c r="AN128" s="1299">
        <f t="shared" si="280"/>
        <v>145.01493082325266</v>
      </c>
      <c r="AO128" s="1299">
        <f t="shared" si="281"/>
        <v>0</v>
      </c>
      <c r="AP128" s="1299">
        <f t="shared" si="282"/>
        <v>0</v>
      </c>
      <c r="AQ128" s="1299">
        <f t="shared" si="283"/>
        <v>0</v>
      </c>
      <c r="AR128" s="1299">
        <f t="shared" si="284"/>
        <v>0</v>
      </c>
      <c r="AS128" s="1314">
        <f t="shared" ca="1" si="204"/>
        <v>20030.53130252783</v>
      </c>
      <c r="AT128" s="1519" t="str">
        <f t="shared" si="285"/>
        <v>Senegal</v>
      </c>
      <c r="AU128" s="1519"/>
      <c r="AV128" s="1519"/>
    </row>
    <row r="129" spans="1:48" ht="15.6">
      <c r="A129" s="1312" t="str">
        <f>'Country and technology list'!A$112</f>
        <v>Serbia</v>
      </c>
      <c r="B129" s="2820" t="s">
        <v>4726</v>
      </c>
      <c r="C129" s="1299">
        <f t="shared" ref="C129:V129" ca="1" si="310">C270*C553</f>
        <v>1559.7029860723528</v>
      </c>
      <c r="D129" s="1299">
        <f t="shared" ca="1" si="310"/>
        <v>0</v>
      </c>
      <c r="E129" s="1299">
        <f t="shared" ca="1" si="310"/>
        <v>0</v>
      </c>
      <c r="F129" s="1299">
        <f t="shared" si="310"/>
        <v>1.9663431519940149E-10</v>
      </c>
      <c r="G129" s="1299">
        <f t="shared" si="310"/>
        <v>694.15248347728573</v>
      </c>
      <c r="H129" s="1299">
        <f t="shared" ca="1" si="310"/>
        <v>0</v>
      </c>
      <c r="I129" s="1299">
        <f t="shared" ca="1" si="310"/>
        <v>3660.6148193413978</v>
      </c>
      <c r="J129" s="1299">
        <f t="shared" ca="1" si="310"/>
        <v>2030.8747884531831</v>
      </c>
      <c r="K129" s="1299">
        <f t="shared" ca="1" si="310"/>
        <v>28343.496524421575</v>
      </c>
      <c r="L129" s="1299">
        <f t="shared" ca="1" si="310"/>
        <v>0</v>
      </c>
      <c r="M129" s="1299">
        <f t="shared" ca="1" si="310"/>
        <v>0</v>
      </c>
      <c r="N129" s="1299">
        <f t="shared" ca="1" si="310"/>
        <v>7676.2896627238079</v>
      </c>
      <c r="O129" s="1299">
        <f t="shared" si="310"/>
        <v>0</v>
      </c>
      <c r="P129" s="1299">
        <f t="shared" ca="1" si="310"/>
        <v>2574.3368993039289</v>
      </c>
      <c r="Q129" s="1299">
        <f t="shared" si="310"/>
        <v>0</v>
      </c>
      <c r="R129" s="1299">
        <f t="shared" si="310"/>
        <v>81.551838848782808</v>
      </c>
      <c r="S129" s="1299">
        <f t="shared" si="310"/>
        <v>0</v>
      </c>
      <c r="T129" s="1299">
        <f t="shared" si="310"/>
        <v>0</v>
      </c>
      <c r="U129" s="1299">
        <f t="shared" si="310"/>
        <v>0</v>
      </c>
      <c r="V129" s="1299">
        <f t="shared" si="310"/>
        <v>0</v>
      </c>
      <c r="W129" s="1314">
        <f t="shared" ca="1" si="266"/>
        <v>46621.020002642508</v>
      </c>
      <c r="X129" s="1519"/>
      <c r="Y129" s="1299">
        <f t="shared" ca="1" si="267"/>
        <v>1001.0859591457299</v>
      </c>
      <c r="Z129" s="1299">
        <f t="shared" ca="1" si="268"/>
        <v>0</v>
      </c>
      <c r="AA129" s="1299">
        <f t="shared" ca="1" si="269"/>
        <v>0</v>
      </c>
      <c r="AB129" s="1299">
        <f t="shared" si="270"/>
        <v>3.0342646254241287E-10</v>
      </c>
      <c r="AC129" s="1299">
        <f t="shared" si="271"/>
        <v>326.65999222460505</v>
      </c>
      <c r="AD129" s="1299">
        <f t="shared" ca="1" si="272"/>
        <v>0</v>
      </c>
      <c r="AE129" s="1299">
        <f t="shared" ca="1" si="273"/>
        <v>10019.679579247784</v>
      </c>
      <c r="AF129" s="1299">
        <f t="shared" ca="1" si="274"/>
        <v>8023.91269695349</v>
      </c>
      <c r="AG129" s="1299">
        <f t="shared" ca="1" si="275"/>
        <v>14610.049754856478</v>
      </c>
      <c r="AH129" s="1299">
        <f t="shared" ca="1" si="276"/>
        <v>0</v>
      </c>
      <c r="AI129" s="1299">
        <f t="shared" ref="AI129:AK129" ca="1" si="311">AI270*M553</f>
        <v>0</v>
      </c>
      <c r="AJ129" s="1299">
        <f t="shared" ca="1" si="311"/>
        <v>5483.0640448027189</v>
      </c>
      <c r="AK129" s="1299">
        <f t="shared" si="311"/>
        <v>0</v>
      </c>
      <c r="AL129" s="1299">
        <f t="shared" ca="1" si="278"/>
        <v>3265.5112231368953</v>
      </c>
      <c r="AM129" s="1299">
        <f t="shared" si="279"/>
        <v>0</v>
      </c>
      <c r="AN129" s="1299">
        <f t="shared" si="280"/>
        <v>103.01548232493485</v>
      </c>
      <c r="AO129" s="1299">
        <f t="shared" si="281"/>
        <v>0</v>
      </c>
      <c r="AP129" s="1299">
        <f t="shared" si="282"/>
        <v>0</v>
      </c>
      <c r="AQ129" s="1299">
        <f t="shared" si="283"/>
        <v>0</v>
      </c>
      <c r="AR129" s="1299">
        <f t="shared" si="284"/>
        <v>0</v>
      </c>
      <c r="AS129" s="1314">
        <f t="shared" ca="1" si="204"/>
        <v>42832.978732692944</v>
      </c>
      <c r="AT129" s="1519" t="str">
        <f t="shared" si="285"/>
        <v>Serbia</v>
      </c>
      <c r="AU129" s="1519"/>
      <c r="AV129" s="1519"/>
    </row>
    <row r="130" spans="1:48" ht="15.6">
      <c r="A130" s="1312" t="str">
        <f>'Country and technology list'!A$113</f>
        <v>Singapore</v>
      </c>
      <c r="B130" s="2820" t="s">
        <v>4726</v>
      </c>
      <c r="C130" s="1299">
        <f t="shared" ref="C130:V130" ca="1" si="312">C271*C554</f>
        <v>0</v>
      </c>
      <c r="D130" s="1299">
        <f t="shared" ca="1" si="312"/>
        <v>140998.60445238711</v>
      </c>
      <c r="E130" s="1299">
        <f t="shared" ca="1" si="312"/>
        <v>0</v>
      </c>
      <c r="F130" s="1299">
        <f t="shared" si="312"/>
        <v>1345.9783440540771</v>
      </c>
      <c r="G130" s="1299">
        <f t="shared" si="312"/>
        <v>0</v>
      </c>
      <c r="H130" s="1299">
        <f t="shared" ca="1" si="312"/>
        <v>4.0753026919923281</v>
      </c>
      <c r="I130" s="1299">
        <f t="shared" ca="1" si="312"/>
        <v>1020.303645374127</v>
      </c>
      <c r="J130" s="1299">
        <f t="shared" ca="1" si="312"/>
        <v>157.73867589816075</v>
      </c>
      <c r="K130" s="1299">
        <f t="shared" ca="1" si="312"/>
        <v>0</v>
      </c>
      <c r="L130" s="1299">
        <f t="shared" ca="1" si="312"/>
        <v>0</v>
      </c>
      <c r="M130" s="1299">
        <f t="shared" ca="1" si="312"/>
        <v>0</v>
      </c>
      <c r="N130" s="1299">
        <f t="shared" ca="1" si="312"/>
        <v>575.28563274221665</v>
      </c>
      <c r="O130" s="1299">
        <f t="shared" si="312"/>
        <v>0</v>
      </c>
      <c r="P130" s="1299">
        <f t="shared" ca="1" si="312"/>
        <v>9371.8084119093874</v>
      </c>
      <c r="Q130" s="1299">
        <f t="shared" si="312"/>
        <v>0</v>
      </c>
      <c r="R130" s="1299">
        <f t="shared" si="312"/>
        <v>68.106844119699531</v>
      </c>
      <c r="S130" s="1299">
        <f t="shared" si="312"/>
        <v>0</v>
      </c>
      <c r="T130" s="1299">
        <f t="shared" si="312"/>
        <v>0</v>
      </c>
      <c r="U130" s="1299">
        <f t="shared" si="312"/>
        <v>0</v>
      </c>
      <c r="V130" s="1299">
        <f t="shared" si="312"/>
        <v>0</v>
      </c>
      <c r="W130" s="1314">
        <f t="shared" ca="1" si="266"/>
        <v>153541.90130917678</v>
      </c>
      <c r="X130" s="1519"/>
      <c r="Y130" s="1299">
        <f t="shared" ca="1" si="267"/>
        <v>0</v>
      </c>
      <c r="Z130" s="1299">
        <f t="shared" ca="1" si="268"/>
        <v>69382.446613376611</v>
      </c>
      <c r="AA130" s="1299">
        <f t="shared" ca="1" si="269"/>
        <v>0</v>
      </c>
      <c r="AB130" s="1299">
        <f t="shared" si="270"/>
        <v>2076.9795301540858</v>
      </c>
      <c r="AC130" s="1299">
        <f t="shared" si="271"/>
        <v>0</v>
      </c>
      <c r="AD130" s="1299">
        <f t="shared" ca="1" si="272"/>
        <v>1.0405424242773189</v>
      </c>
      <c r="AE130" s="1299">
        <f t="shared" ca="1" si="273"/>
        <v>2792.7318509917727</v>
      </c>
      <c r="AF130" s="1299">
        <f t="shared" ca="1" si="274"/>
        <v>623.21979254264625</v>
      </c>
      <c r="AG130" s="1299">
        <f t="shared" ca="1" si="275"/>
        <v>0</v>
      </c>
      <c r="AH130" s="1299">
        <f t="shared" ca="1" si="276"/>
        <v>0</v>
      </c>
      <c r="AI130" s="1299">
        <f t="shared" ref="AI130:AK130" ca="1" si="313">AI271*M554</f>
        <v>0</v>
      </c>
      <c r="AJ130" s="1299">
        <f t="shared" ca="1" si="313"/>
        <v>410.91830910158325</v>
      </c>
      <c r="AK130" s="1299">
        <f t="shared" si="313"/>
        <v>0</v>
      </c>
      <c r="AL130" s="1299">
        <f t="shared" ca="1" si="278"/>
        <v>11888.011067414585</v>
      </c>
      <c r="AM130" s="1299">
        <f t="shared" si="279"/>
        <v>0</v>
      </c>
      <c r="AN130" s="1299">
        <f t="shared" si="280"/>
        <v>86.031896958565241</v>
      </c>
      <c r="AO130" s="1299">
        <f t="shared" si="281"/>
        <v>0</v>
      </c>
      <c r="AP130" s="1299">
        <f t="shared" si="282"/>
        <v>0</v>
      </c>
      <c r="AQ130" s="1299">
        <f t="shared" si="283"/>
        <v>0</v>
      </c>
      <c r="AR130" s="1299">
        <f t="shared" si="284"/>
        <v>0</v>
      </c>
      <c r="AS130" s="1314">
        <f t="shared" ca="1" si="204"/>
        <v>87261.379602964123</v>
      </c>
      <c r="AT130" s="1519" t="str">
        <f t="shared" si="285"/>
        <v>Singapore</v>
      </c>
      <c r="AU130" s="1519"/>
      <c r="AV130" s="1519"/>
    </row>
    <row r="131" spans="1:48" ht="15.6">
      <c r="A131" s="1312" t="str">
        <f>'Country and technology list'!A$114</f>
        <v>Slovak Republic</v>
      </c>
      <c r="B131" s="2820" t="s">
        <v>4726</v>
      </c>
      <c r="C131" s="1299">
        <f t="shared" ref="C131:V131" ca="1" si="314">C272*C555</f>
        <v>7310.4154694637155</v>
      </c>
      <c r="D131" s="1299">
        <f t="shared" ca="1" si="314"/>
        <v>0</v>
      </c>
      <c r="E131" s="1299">
        <f t="shared" ca="1" si="314"/>
        <v>0</v>
      </c>
      <c r="F131" s="1299">
        <f t="shared" si="314"/>
        <v>1.9270472258221254E-10</v>
      </c>
      <c r="G131" s="1299">
        <f t="shared" si="314"/>
        <v>499.94826202518971</v>
      </c>
      <c r="H131" s="1299">
        <f t="shared" ca="1" si="314"/>
        <v>0</v>
      </c>
      <c r="I131" s="1299">
        <f t="shared" ca="1" si="314"/>
        <v>2385.8633912752266</v>
      </c>
      <c r="J131" s="1299">
        <f t="shared" ca="1" si="314"/>
        <v>946.54270528656355</v>
      </c>
      <c r="K131" s="1299">
        <f t="shared" ca="1" si="314"/>
        <v>9217.7314976313828</v>
      </c>
      <c r="L131" s="1299">
        <f t="shared" ca="1" si="314"/>
        <v>0</v>
      </c>
      <c r="M131" s="1299">
        <f t="shared" ca="1" si="314"/>
        <v>0</v>
      </c>
      <c r="N131" s="1299">
        <f t="shared" ca="1" si="314"/>
        <v>3224.7303710310134</v>
      </c>
      <c r="O131" s="1299">
        <f t="shared" si="314"/>
        <v>0</v>
      </c>
      <c r="P131" s="1299">
        <f t="shared" ca="1" si="314"/>
        <v>2071.3123980737255</v>
      </c>
      <c r="Q131" s="1299">
        <f t="shared" si="314"/>
        <v>0</v>
      </c>
      <c r="R131" s="1299">
        <f t="shared" si="314"/>
        <v>79.922085143111545</v>
      </c>
      <c r="S131" s="1299">
        <f t="shared" si="314"/>
        <v>0</v>
      </c>
      <c r="T131" s="1299">
        <f t="shared" si="314"/>
        <v>0</v>
      </c>
      <c r="U131" s="1299">
        <f t="shared" si="314"/>
        <v>0</v>
      </c>
      <c r="V131" s="1299">
        <f t="shared" si="314"/>
        <v>0</v>
      </c>
      <c r="W131" s="1314">
        <f t="shared" ca="1" si="266"/>
        <v>25736.466179930125</v>
      </c>
      <c r="X131" s="1519"/>
      <c r="Y131" s="1299">
        <f t="shared" ca="1" si="267"/>
        <v>4692.1460991947952</v>
      </c>
      <c r="Z131" s="1299">
        <f t="shared" ca="1" si="268"/>
        <v>0</v>
      </c>
      <c r="AA131" s="1299">
        <f t="shared" ca="1" si="269"/>
        <v>0</v>
      </c>
      <c r="AB131" s="1299">
        <f t="shared" si="270"/>
        <v>2.9736270716046289E-10</v>
      </c>
      <c r="AC131" s="1299">
        <f t="shared" si="271"/>
        <v>235.26977036479516</v>
      </c>
      <c r="AD131" s="1299">
        <f t="shared" ca="1" si="272"/>
        <v>0</v>
      </c>
      <c r="AE131" s="1299">
        <f t="shared" ca="1" si="273"/>
        <v>6530.4840526041053</v>
      </c>
      <c r="AF131" s="1299">
        <f t="shared" ca="1" si="274"/>
        <v>3739.7559289917035</v>
      </c>
      <c r="AG131" s="1299">
        <f t="shared" ca="1" si="275"/>
        <v>4751.407988469784</v>
      </c>
      <c r="AH131" s="1299">
        <f t="shared" ca="1" si="276"/>
        <v>0</v>
      </c>
      <c r="AI131" s="1299">
        <f t="shared" ref="AI131:AK131" ca="1" si="315">AI272*M555</f>
        <v>0</v>
      </c>
      <c r="AJ131" s="1299">
        <f t="shared" ca="1" si="315"/>
        <v>2303.3788364507232</v>
      </c>
      <c r="AK131" s="1299">
        <f t="shared" si="315"/>
        <v>0</v>
      </c>
      <c r="AL131" s="1299">
        <f t="shared" ca="1" si="278"/>
        <v>2627.4315084250334</v>
      </c>
      <c r="AM131" s="1299">
        <f t="shared" si="279"/>
        <v>0</v>
      </c>
      <c r="AN131" s="1299">
        <f t="shared" si="280"/>
        <v>100.95679344151327</v>
      </c>
      <c r="AO131" s="1299">
        <f t="shared" si="281"/>
        <v>0</v>
      </c>
      <c r="AP131" s="1299">
        <f t="shared" si="282"/>
        <v>0</v>
      </c>
      <c r="AQ131" s="1299">
        <f t="shared" si="283"/>
        <v>0</v>
      </c>
      <c r="AR131" s="1299">
        <f t="shared" si="284"/>
        <v>0</v>
      </c>
      <c r="AS131" s="1314">
        <f t="shared" ca="1" si="204"/>
        <v>24980.830977942751</v>
      </c>
      <c r="AT131" s="1519" t="str">
        <f t="shared" si="285"/>
        <v>Slovak Republic</v>
      </c>
      <c r="AU131" s="1519"/>
      <c r="AV131" s="1519"/>
    </row>
    <row r="132" spans="1:48" ht="15.6">
      <c r="A132" s="1312" t="str">
        <f>'Country and technology list'!A$115</f>
        <v>Slovenia</v>
      </c>
      <c r="B132" s="2820" t="s">
        <v>4726</v>
      </c>
      <c r="C132" s="1299">
        <f t="shared" ref="C132:V132" ca="1" si="316">C273*C556</f>
        <v>2329.6214854770774</v>
      </c>
      <c r="D132" s="1299">
        <f t="shared" ca="1" si="316"/>
        <v>741.15886995042581</v>
      </c>
      <c r="E132" s="1299">
        <f t="shared" ca="1" si="316"/>
        <v>0</v>
      </c>
      <c r="F132" s="1299">
        <f t="shared" si="316"/>
        <v>48.047378768154111</v>
      </c>
      <c r="G132" s="1299">
        <f t="shared" si="316"/>
        <v>405.66994603066826</v>
      </c>
      <c r="H132" s="1299">
        <f t="shared" ca="1" si="316"/>
        <v>1.958098726813829</v>
      </c>
      <c r="I132" s="1299">
        <f t="shared" ca="1" si="316"/>
        <v>1058.1745361396336</v>
      </c>
      <c r="J132" s="1299">
        <f t="shared" ca="1" si="316"/>
        <v>585.90756799134533</v>
      </c>
      <c r="K132" s="1299">
        <f t="shared" ca="1" si="316"/>
        <v>2533.7201745745342</v>
      </c>
      <c r="L132" s="1299">
        <f t="shared" ca="1" si="316"/>
        <v>0</v>
      </c>
      <c r="M132" s="1299">
        <f t="shared" ca="1" si="316"/>
        <v>0</v>
      </c>
      <c r="N132" s="1299">
        <f t="shared" ca="1" si="316"/>
        <v>1324.5752774238504</v>
      </c>
      <c r="O132" s="1299">
        <f t="shared" si="316"/>
        <v>0</v>
      </c>
      <c r="P132" s="1299">
        <f t="shared" ca="1" si="316"/>
        <v>947.56764249430148</v>
      </c>
      <c r="Q132" s="1299">
        <f t="shared" si="316"/>
        <v>0</v>
      </c>
      <c r="R132" s="1299">
        <f t="shared" si="316"/>
        <v>79.331222648621079</v>
      </c>
      <c r="S132" s="1299">
        <f t="shared" si="316"/>
        <v>0</v>
      </c>
      <c r="T132" s="1299">
        <f t="shared" si="316"/>
        <v>0</v>
      </c>
      <c r="U132" s="1299">
        <f t="shared" si="316"/>
        <v>0</v>
      </c>
      <c r="V132" s="1299">
        <f t="shared" si="316"/>
        <v>0</v>
      </c>
      <c r="W132" s="1314">
        <f t="shared" ca="1" si="266"/>
        <v>10055.732200225426</v>
      </c>
      <c r="X132" s="1519"/>
      <c r="Y132" s="1299">
        <f t="shared" ca="1" si="267"/>
        <v>1495.2535066359962</v>
      </c>
      <c r="Z132" s="1299">
        <f t="shared" ca="1" si="268"/>
        <v>364.70868577802702</v>
      </c>
      <c r="AA132" s="1299">
        <f t="shared" ca="1" si="269"/>
        <v>0</v>
      </c>
      <c r="AB132" s="1299">
        <f t="shared" si="270"/>
        <v>74.141922579852988</v>
      </c>
      <c r="AC132" s="1299">
        <f t="shared" si="271"/>
        <v>190.90350401443209</v>
      </c>
      <c r="AD132" s="1299">
        <f t="shared" ca="1" si="272"/>
        <v>0.49995913191349006</v>
      </c>
      <c r="AE132" s="1299">
        <f t="shared" ca="1" si="273"/>
        <v>2896.3904464949555</v>
      </c>
      <c r="AF132" s="1299">
        <f t="shared" ca="1" si="274"/>
        <v>2314.899569769942</v>
      </c>
      <c r="AG132" s="1299">
        <f t="shared" ca="1" si="275"/>
        <v>1306.0413271002751</v>
      </c>
      <c r="AH132" s="1299">
        <f t="shared" ca="1" si="276"/>
        <v>0</v>
      </c>
      <c r="AI132" s="1299">
        <f t="shared" ref="AI132:AK132" ca="1" si="317">AI273*M556</f>
        <v>0</v>
      </c>
      <c r="AJ132" s="1299">
        <f t="shared" ca="1" si="317"/>
        <v>946.12519815989299</v>
      </c>
      <c r="AK132" s="1299">
        <f t="shared" si="317"/>
        <v>0</v>
      </c>
      <c r="AL132" s="1299">
        <f t="shared" ca="1" si="278"/>
        <v>1201.9766224394216</v>
      </c>
      <c r="AM132" s="1299">
        <f t="shared" si="279"/>
        <v>0</v>
      </c>
      <c r="AN132" s="1299">
        <f t="shared" si="280"/>
        <v>100.21042173835016</v>
      </c>
      <c r="AO132" s="1299">
        <f t="shared" si="281"/>
        <v>0</v>
      </c>
      <c r="AP132" s="1299">
        <f t="shared" si="282"/>
        <v>0</v>
      </c>
      <c r="AQ132" s="1299">
        <f t="shared" si="283"/>
        <v>0</v>
      </c>
      <c r="AR132" s="1299">
        <f t="shared" si="284"/>
        <v>0</v>
      </c>
      <c r="AS132" s="1314">
        <f t="shared" ca="1" si="204"/>
        <v>10891.151163843057</v>
      </c>
      <c r="AT132" s="1519" t="str">
        <f t="shared" si="285"/>
        <v>Slovenia</v>
      </c>
      <c r="AU132" s="1519"/>
      <c r="AV132" s="1519"/>
    </row>
    <row r="133" spans="1:48" ht="15.6">
      <c r="A133" s="1312" t="str">
        <f>'Country and technology list'!A$116</f>
        <v>South Africa</v>
      </c>
      <c r="B133" s="2820" t="s">
        <v>4726</v>
      </c>
      <c r="C133" s="1299">
        <f t="shared" ref="C133:V133" ca="1" si="318">C274*C557</f>
        <v>57141.356350650021</v>
      </c>
      <c r="D133" s="1299">
        <f t="shared" ca="1" si="318"/>
        <v>14472.544624770142</v>
      </c>
      <c r="E133" s="1299">
        <f t="shared" ca="1" si="318"/>
        <v>8152.4659871550075</v>
      </c>
      <c r="F133" s="1299">
        <f t="shared" si="318"/>
        <v>2.1499474012981454E-10</v>
      </c>
      <c r="G133" s="1299">
        <f t="shared" si="318"/>
        <v>243.43816754519179</v>
      </c>
      <c r="H133" s="1299">
        <f t="shared" ca="1" si="318"/>
        <v>27.814305492238681</v>
      </c>
      <c r="I133" s="1299">
        <f t="shared" ca="1" si="318"/>
        <v>41263.385599791996</v>
      </c>
      <c r="J133" s="1299">
        <f t="shared" ca="1" si="318"/>
        <v>11814.514622592127</v>
      </c>
      <c r="K133" s="1299">
        <f t="shared" ca="1" si="318"/>
        <v>69105.018088865982</v>
      </c>
      <c r="L133" s="1299">
        <f t="shared" ca="1" si="318"/>
        <v>28284.65075919393</v>
      </c>
      <c r="M133" s="1299">
        <f t="shared" ca="1" si="318"/>
        <v>16970.790455516359</v>
      </c>
      <c r="N133" s="1299">
        <f t="shared" ca="1" si="318"/>
        <v>37936.504539182642</v>
      </c>
      <c r="O133" s="1299">
        <f t="shared" si="318"/>
        <v>0</v>
      </c>
      <c r="P133" s="1299">
        <f t="shared" ca="1" si="318"/>
        <v>13141.51634290004</v>
      </c>
      <c r="Q133" s="1299">
        <f t="shared" si="318"/>
        <v>0</v>
      </c>
      <c r="R133" s="1299">
        <f t="shared" si="318"/>
        <v>89.166615616519522</v>
      </c>
      <c r="S133" s="1299">
        <f t="shared" si="318"/>
        <v>0</v>
      </c>
      <c r="T133" s="1299">
        <f t="shared" si="318"/>
        <v>0</v>
      </c>
      <c r="U133" s="1299">
        <f t="shared" si="318"/>
        <v>0</v>
      </c>
      <c r="V133" s="1299">
        <f t="shared" si="318"/>
        <v>0</v>
      </c>
      <c r="W133" s="1314">
        <f t="shared" ca="1" si="266"/>
        <v>298643.16645927244</v>
      </c>
      <c r="X133" s="1519"/>
      <c r="Y133" s="1299">
        <f t="shared" ca="1" si="267"/>
        <v>36675.835104495221</v>
      </c>
      <c r="Z133" s="1299">
        <f t="shared" ca="1" si="268"/>
        <v>7121.6347047385625</v>
      </c>
      <c r="AA133" s="1299">
        <f t="shared" ca="1" si="269"/>
        <v>2219.4607497958482</v>
      </c>
      <c r="AB133" s="1299">
        <f t="shared" si="270"/>
        <v>3.3175843899200316E-10</v>
      </c>
      <c r="AC133" s="1299">
        <f t="shared" si="271"/>
        <v>114.55913766832555</v>
      </c>
      <c r="AD133" s="1299">
        <f t="shared" ca="1" si="272"/>
        <v>7.1017951435491717</v>
      </c>
      <c r="AE133" s="1299">
        <f t="shared" ca="1" si="273"/>
        <v>112944.38843452216</v>
      </c>
      <c r="AF133" s="1299">
        <f t="shared" ca="1" si="274"/>
        <v>46678.719154696417</v>
      </c>
      <c r="AG133" s="1299">
        <f t="shared" ca="1" si="275"/>
        <v>35621.143344776276</v>
      </c>
      <c r="AH133" s="1299">
        <f t="shared" ca="1" si="276"/>
        <v>8173.339578179216</v>
      </c>
      <c r="AI133" s="1299">
        <f t="shared" ref="AI133:AK133" ca="1" si="319">AI274*M557</f>
        <v>10264.193888876227</v>
      </c>
      <c r="AJ133" s="1299">
        <f t="shared" ca="1" si="319"/>
        <v>27097.503242273306</v>
      </c>
      <c r="AK133" s="1299">
        <f t="shared" si="319"/>
        <v>0</v>
      </c>
      <c r="AL133" s="1299">
        <f t="shared" ca="1" si="278"/>
        <v>16669.834130249375</v>
      </c>
      <c r="AM133" s="1299">
        <f t="shared" si="279"/>
        <v>0</v>
      </c>
      <c r="AN133" s="1299">
        <f t="shared" si="280"/>
        <v>112.63439359166483</v>
      </c>
      <c r="AO133" s="1299">
        <f t="shared" si="281"/>
        <v>0</v>
      </c>
      <c r="AP133" s="1299">
        <f t="shared" si="282"/>
        <v>0</v>
      </c>
      <c r="AQ133" s="1299">
        <f t="shared" si="283"/>
        <v>0</v>
      </c>
      <c r="AR133" s="1299">
        <f t="shared" si="284"/>
        <v>0</v>
      </c>
      <c r="AS133" s="1314">
        <f t="shared" ca="1" si="204"/>
        <v>303700.34765900648</v>
      </c>
      <c r="AT133" s="1519" t="str">
        <f t="shared" si="285"/>
        <v>South Africa</v>
      </c>
      <c r="AU133" s="1519"/>
      <c r="AV133" s="1519"/>
    </row>
    <row r="134" spans="1:48" ht="15.6">
      <c r="A134" s="1312" t="str">
        <f>'Country and technology list'!A$117</f>
        <v>Spain</v>
      </c>
      <c r="B134" s="2820" t="s">
        <v>4726</v>
      </c>
      <c r="C134" s="1299">
        <f t="shared" ref="C134:V134" ca="1" si="320">C275*C558</f>
        <v>30627.333179407608</v>
      </c>
      <c r="D134" s="1299">
        <f t="shared" ca="1" si="320"/>
        <v>18538.803981918863</v>
      </c>
      <c r="E134" s="1299">
        <f t="shared" ca="1" si="320"/>
        <v>2597.0547138740467</v>
      </c>
      <c r="F134" s="1299">
        <f t="shared" si="320"/>
        <v>24.45741712450382</v>
      </c>
      <c r="G134" s="1299">
        <f t="shared" si="320"/>
        <v>3634.1711974973996</v>
      </c>
      <c r="H134" s="1299">
        <f t="shared" ca="1" si="320"/>
        <v>531.25252932213505</v>
      </c>
      <c r="I134" s="1299">
        <f t="shared" ca="1" si="320"/>
        <v>26025.111342928805</v>
      </c>
      <c r="J134" s="1299">
        <f t="shared" ca="1" si="320"/>
        <v>7114.9114936096221</v>
      </c>
      <c r="K134" s="1299">
        <f t="shared" ca="1" si="320"/>
        <v>34460.060722093905</v>
      </c>
      <c r="L134" s="1299">
        <f t="shared" ca="1" si="320"/>
        <v>16467.1784326507</v>
      </c>
      <c r="M134" s="1299">
        <f t="shared" ca="1" si="320"/>
        <v>9880.307059590421</v>
      </c>
      <c r="N134" s="1299">
        <f t="shared" ca="1" si="320"/>
        <v>22251.271962629169</v>
      </c>
      <c r="O134" s="1299">
        <f t="shared" si="320"/>
        <v>0</v>
      </c>
      <c r="P134" s="1299">
        <f t="shared" ca="1" si="320"/>
        <v>7560.3516677590123</v>
      </c>
      <c r="Q134" s="1299">
        <f t="shared" si="320"/>
        <v>0</v>
      </c>
      <c r="R134" s="1299">
        <f t="shared" si="320"/>
        <v>78.012381240676234</v>
      </c>
      <c r="S134" s="1299">
        <f t="shared" si="320"/>
        <v>0</v>
      </c>
      <c r="T134" s="1299">
        <f t="shared" si="320"/>
        <v>0</v>
      </c>
      <c r="U134" s="1299">
        <f t="shared" si="320"/>
        <v>0</v>
      </c>
      <c r="V134" s="1299">
        <f t="shared" si="320"/>
        <v>0</v>
      </c>
      <c r="W134" s="1314">
        <f t="shared" ca="1" si="266"/>
        <v>179790.27808164683</v>
      </c>
      <c r="X134" s="1519"/>
      <c r="Y134" s="1299">
        <f t="shared" ca="1" si="267"/>
        <v>19657.969168343177</v>
      </c>
      <c r="Z134" s="1299">
        <f t="shared" ca="1" si="268"/>
        <v>9122.555379515763</v>
      </c>
      <c r="AA134" s="1299">
        <f t="shared" ca="1" si="269"/>
        <v>707.0328182414454</v>
      </c>
      <c r="AB134" s="1299">
        <f t="shared" si="270"/>
        <v>37.740246678139385</v>
      </c>
      <c r="AC134" s="1299">
        <f t="shared" si="271"/>
        <v>1710.1982105870118</v>
      </c>
      <c r="AD134" s="1299">
        <f t="shared" ca="1" si="272"/>
        <v>135.64410708694234</v>
      </c>
      <c r="AE134" s="1299">
        <f t="shared" ca="1" si="273"/>
        <v>71234.830633535254</v>
      </c>
      <c r="AF134" s="1299">
        <f t="shared" ca="1" si="274"/>
        <v>28110.757490252148</v>
      </c>
      <c r="AG134" s="1299">
        <f t="shared" ca="1" si="275"/>
        <v>17762.917897986543</v>
      </c>
      <c r="AH134" s="1299">
        <f t="shared" ca="1" si="276"/>
        <v>4758.4763329903963</v>
      </c>
      <c r="AI134" s="1299">
        <f t="shared" ref="AI134:AK134" ca="1" si="321">AI275*M558</f>
        <v>5975.7609763135215</v>
      </c>
      <c r="AJ134" s="1299">
        <f t="shared" ca="1" si="321"/>
        <v>15893.765687592262</v>
      </c>
      <c r="AK134" s="1299">
        <f t="shared" si="321"/>
        <v>0</v>
      </c>
      <c r="AL134" s="1299">
        <f t="shared" ca="1" si="278"/>
        <v>9590.2029095742109</v>
      </c>
      <c r="AM134" s="1299">
        <f t="shared" si="279"/>
        <v>0</v>
      </c>
      <c r="AN134" s="1299">
        <f t="shared" si="280"/>
        <v>98.544474217516793</v>
      </c>
      <c r="AO134" s="1299">
        <f t="shared" si="281"/>
        <v>0</v>
      </c>
      <c r="AP134" s="1299">
        <f t="shared" si="282"/>
        <v>0</v>
      </c>
      <c r="AQ134" s="1299">
        <f t="shared" si="283"/>
        <v>0</v>
      </c>
      <c r="AR134" s="1299">
        <f t="shared" si="284"/>
        <v>0</v>
      </c>
      <c r="AS134" s="1314">
        <f t="shared" ca="1" si="204"/>
        <v>184796.39633291433</v>
      </c>
      <c r="AT134" s="1519" t="str">
        <f t="shared" si="285"/>
        <v>Spain</v>
      </c>
      <c r="AU134" s="1519"/>
      <c r="AV134" s="1519"/>
    </row>
    <row r="135" spans="1:48" ht="15.6">
      <c r="A135" s="1312" t="str">
        <f>'Country and technology list'!A$118</f>
        <v>Sri Lanka</v>
      </c>
      <c r="B135" s="2820" t="s">
        <v>4726</v>
      </c>
      <c r="C135" s="1299">
        <f t="shared" ref="C135:V135" ca="1" si="322">C276*C559</f>
        <v>3220.4402496053626</v>
      </c>
      <c r="D135" s="1299">
        <f t="shared" ca="1" si="322"/>
        <v>4433.6010440861191</v>
      </c>
      <c r="E135" s="1299">
        <f t="shared" ca="1" si="322"/>
        <v>913.15729712724271</v>
      </c>
      <c r="F135" s="1299">
        <f t="shared" si="322"/>
        <v>0</v>
      </c>
      <c r="G135" s="1299">
        <f t="shared" si="322"/>
        <v>555.60767097116911</v>
      </c>
      <c r="H135" s="1299">
        <f t="shared" ca="1" si="322"/>
        <v>17.399477457272774</v>
      </c>
      <c r="I135" s="1299">
        <f t="shared" ca="1" si="322"/>
        <v>4383.6976058572027</v>
      </c>
      <c r="J135" s="1299">
        <f t="shared" ca="1" si="322"/>
        <v>3917.1572952502975</v>
      </c>
      <c r="K135" s="1299">
        <f t="shared" ca="1" si="322"/>
        <v>2785.1140810432476</v>
      </c>
      <c r="L135" s="1299">
        <f t="shared" ca="1" si="322"/>
        <v>2875.8304375892658</v>
      </c>
      <c r="M135" s="1299">
        <f t="shared" ca="1" si="322"/>
        <v>1725.4982625535599</v>
      </c>
      <c r="N135" s="1299">
        <f t="shared" ca="1" si="322"/>
        <v>5588.792764745257</v>
      </c>
      <c r="O135" s="1299">
        <f t="shared" si="322"/>
        <v>0</v>
      </c>
      <c r="P135" s="1299">
        <f t="shared" ca="1" si="322"/>
        <v>3392.8020285935117</v>
      </c>
      <c r="Q135" s="1299">
        <f t="shared" si="322"/>
        <v>0</v>
      </c>
      <c r="R135" s="1299">
        <f t="shared" si="322"/>
        <v>87.884344215129616</v>
      </c>
      <c r="S135" s="1299">
        <f t="shared" si="322"/>
        <v>0</v>
      </c>
      <c r="T135" s="1299">
        <f t="shared" si="322"/>
        <v>0</v>
      </c>
      <c r="U135" s="1299">
        <f t="shared" si="322"/>
        <v>0</v>
      </c>
      <c r="V135" s="1299">
        <f t="shared" si="322"/>
        <v>0</v>
      </c>
      <c r="W135" s="1314">
        <f t="shared" ca="1" si="266"/>
        <v>33896.982559094635</v>
      </c>
      <c r="X135" s="1519"/>
      <c r="Y135" s="1299">
        <f t="shared" ca="1" si="267"/>
        <v>2067.0201602076972</v>
      </c>
      <c r="Z135" s="1299">
        <f t="shared" ca="1" si="268"/>
        <v>2181.6817899796461</v>
      </c>
      <c r="AA135" s="1299">
        <f t="shared" ca="1" si="269"/>
        <v>248.6016847610118</v>
      </c>
      <c r="AB135" s="1299">
        <f t="shared" si="270"/>
        <v>0</v>
      </c>
      <c r="AC135" s="1299">
        <f t="shared" si="271"/>
        <v>261.46243339819722</v>
      </c>
      <c r="AD135" s="1299">
        <f t="shared" ca="1" si="272"/>
        <v>4.4425888879675028</v>
      </c>
      <c r="AE135" s="1299">
        <f t="shared" ca="1" si="273"/>
        <v>11998.871105184269</v>
      </c>
      <c r="AF135" s="1299">
        <f t="shared" ca="1" si="274"/>
        <v>15476.546528632733</v>
      </c>
      <c r="AG135" s="1299">
        <f t="shared" ca="1" si="275"/>
        <v>1435.6258149707458</v>
      </c>
      <c r="AH135" s="1299">
        <f t="shared" ca="1" si="276"/>
        <v>831.0209991912468</v>
      </c>
      <c r="AI135" s="1299">
        <f t="shared" ref="AI135:AK135" ca="1" si="323">AI276*M559</f>
        <v>1043.6077664262173</v>
      </c>
      <c r="AJ135" s="1299">
        <f t="shared" ca="1" si="323"/>
        <v>3991.9948319608966</v>
      </c>
      <c r="AK135" s="1299">
        <f t="shared" si="323"/>
        <v>0</v>
      </c>
      <c r="AL135" s="1299">
        <f t="shared" ca="1" si="278"/>
        <v>4303.7230695211001</v>
      </c>
      <c r="AM135" s="1299">
        <f t="shared" si="279"/>
        <v>0</v>
      </c>
      <c r="AN135" s="1299">
        <f t="shared" si="280"/>
        <v>111.01464094414226</v>
      </c>
      <c r="AO135" s="1299">
        <f t="shared" si="281"/>
        <v>0</v>
      </c>
      <c r="AP135" s="1299">
        <f t="shared" si="282"/>
        <v>0</v>
      </c>
      <c r="AQ135" s="1299">
        <f t="shared" si="283"/>
        <v>0</v>
      </c>
      <c r="AR135" s="1299">
        <f t="shared" si="284"/>
        <v>0</v>
      </c>
      <c r="AS135" s="1314">
        <f t="shared" ca="1" si="204"/>
        <v>43955.613414065876</v>
      </c>
      <c r="AT135" s="1519" t="str">
        <f t="shared" si="285"/>
        <v>Sri Lanka</v>
      </c>
      <c r="AU135" s="1519"/>
      <c r="AV135" s="1519"/>
    </row>
    <row r="136" spans="1:48" ht="15.6">
      <c r="A136" s="1312" t="str">
        <f>'Country and technology list'!A$119</f>
        <v>Sudan</v>
      </c>
      <c r="B136" s="2820" t="s">
        <v>4726</v>
      </c>
      <c r="C136" s="1299">
        <f t="shared" ref="C136:V136" ca="1" si="324">C277*C560</f>
        <v>3194.9394261935995</v>
      </c>
      <c r="D136" s="1299">
        <f t="shared" ca="1" si="324"/>
        <v>4208.3178295483076</v>
      </c>
      <c r="E136" s="1299">
        <f t="shared" ca="1" si="324"/>
        <v>0</v>
      </c>
      <c r="F136" s="1299">
        <f t="shared" si="324"/>
        <v>0</v>
      </c>
      <c r="G136" s="1299">
        <f t="shared" si="324"/>
        <v>911.97318488998667</v>
      </c>
      <c r="H136" s="1299">
        <f t="shared" ca="1" si="324"/>
        <v>15.852844020366287</v>
      </c>
      <c r="I136" s="1299">
        <f t="shared" ca="1" si="324"/>
        <v>6405.7339228684914</v>
      </c>
      <c r="J136" s="1299">
        <f t="shared" ca="1" si="324"/>
        <v>5896.1972447260068</v>
      </c>
      <c r="K136" s="1299">
        <f t="shared" ca="1" si="324"/>
        <v>4079.5301555760493</v>
      </c>
      <c r="L136" s="1299">
        <f t="shared" ca="1" si="324"/>
        <v>3998.4184208681577</v>
      </c>
      <c r="M136" s="1299">
        <f t="shared" ca="1" si="324"/>
        <v>2399.0510525208947</v>
      </c>
      <c r="N136" s="1299">
        <f t="shared" ca="1" si="324"/>
        <v>8315.3479316018238</v>
      </c>
      <c r="O136" s="1299">
        <f t="shared" si="324"/>
        <v>0</v>
      </c>
      <c r="P136" s="1299">
        <f t="shared" ca="1" si="324"/>
        <v>4496.4680097470828</v>
      </c>
      <c r="Q136" s="1299">
        <f t="shared" si="324"/>
        <v>0</v>
      </c>
      <c r="R136" s="1299">
        <f t="shared" si="324"/>
        <v>105.82997254844373</v>
      </c>
      <c r="S136" s="1299">
        <f t="shared" si="324"/>
        <v>0</v>
      </c>
      <c r="T136" s="1299">
        <f t="shared" si="324"/>
        <v>0</v>
      </c>
      <c r="U136" s="1299">
        <f t="shared" si="324"/>
        <v>0</v>
      </c>
      <c r="V136" s="1299">
        <f t="shared" si="324"/>
        <v>0</v>
      </c>
      <c r="W136" s="1314">
        <f t="shared" ca="1" si="266"/>
        <v>44027.659995109214</v>
      </c>
      <c r="X136" s="1519"/>
      <c r="Y136" s="1299">
        <f t="shared" ca="1" si="267"/>
        <v>2050.6526104292252</v>
      </c>
      <c r="Z136" s="1299">
        <f t="shared" ca="1" si="268"/>
        <v>2070.8246601075712</v>
      </c>
      <c r="AA136" s="1299">
        <f t="shared" ca="1" si="269"/>
        <v>0</v>
      </c>
      <c r="AB136" s="1299">
        <f t="shared" si="270"/>
        <v>0</v>
      </c>
      <c r="AC136" s="1299">
        <f t="shared" si="271"/>
        <v>429.16385171293501</v>
      </c>
      <c r="AD136" s="1299">
        <f t="shared" ca="1" si="272"/>
        <v>4.0476887228658374</v>
      </c>
      <c r="AE136" s="1299">
        <f t="shared" ca="1" si="273"/>
        <v>17533.503125742096</v>
      </c>
      <c r="AF136" s="1299">
        <f t="shared" ca="1" si="274"/>
        <v>23295.661655110365</v>
      </c>
      <c r="AG136" s="1299">
        <f t="shared" ca="1" si="275"/>
        <v>2102.8505956577569</v>
      </c>
      <c r="AH136" s="1299">
        <f t="shared" ca="1" si="276"/>
        <v>1155.41223427621</v>
      </c>
      <c r="AI136" s="1299">
        <f t="shared" ref="AI136:AK136" ca="1" si="325">AI277*M560</f>
        <v>1450.9828058352405</v>
      </c>
      <c r="AJ136" s="1299">
        <f t="shared" ca="1" si="325"/>
        <v>5939.5342368584434</v>
      </c>
      <c r="AK136" s="1299">
        <f t="shared" si="325"/>
        <v>0</v>
      </c>
      <c r="AL136" s="1299">
        <f t="shared" ca="1" si="278"/>
        <v>5703.7083041754559</v>
      </c>
      <c r="AM136" s="1299">
        <f t="shared" si="279"/>
        <v>0</v>
      </c>
      <c r="AN136" s="1299">
        <f t="shared" si="280"/>
        <v>133.68338250137771</v>
      </c>
      <c r="AO136" s="1299">
        <f t="shared" si="281"/>
        <v>0</v>
      </c>
      <c r="AP136" s="1299">
        <f t="shared" si="282"/>
        <v>0</v>
      </c>
      <c r="AQ136" s="1299">
        <f t="shared" si="283"/>
        <v>0</v>
      </c>
      <c r="AR136" s="1299">
        <f t="shared" si="284"/>
        <v>0</v>
      </c>
      <c r="AS136" s="1314">
        <f t="shared" ca="1" si="204"/>
        <v>61870.02515112955</v>
      </c>
      <c r="AT136" s="1519" t="str">
        <f t="shared" si="285"/>
        <v>Sudan</v>
      </c>
      <c r="AU136" s="1519"/>
      <c r="AV136" s="1519"/>
    </row>
    <row r="137" spans="1:48" ht="15.6">
      <c r="A137" s="1312" t="str">
        <f>'Country and technology list'!A$120</f>
        <v>Sweden</v>
      </c>
      <c r="B137" s="2820" t="s">
        <v>4726</v>
      </c>
      <c r="C137" s="1299">
        <f t="shared" ref="C137:V137" ca="1" si="326">C278*C561</f>
        <v>15712.316604154285</v>
      </c>
      <c r="D137" s="1299">
        <f t="shared" ca="1" si="326"/>
        <v>16511.422932335157</v>
      </c>
      <c r="E137" s="1299">
        <f t="shared" ca="1" si="326"/>
        <v>0</v>
      </c>
      <c r="F137" s="1299">
        <f t="shared" si="326"/>
        <v>1.8041544591186329E-10</v>
      </c>
      <c r="G137" s="1299">
        <f t="shared" si="326"/>
        <v>4235.7693538472886</v>
      </c>
      <c r="H137" s="1299">
        <f t="shared" ca="1" si="326"/>
        <v>57.172296901238198</v>
      </c>
      <c r="I137" s="1299">
        <f t="shared" ca="1" si="326"/>
        <v>2781.9354010932075</v>
      </c>
      <c r="J137" s="1299">
        <f t="shared" ca="1" si="326"/>
        <v>849.73677521365255</v>
      </c>
      <c r="K137" s="1299">
        <f t="shared" ca="1" si="326"/>
        <v>16659.212888579172</v>
      </c>
      <c r="L137" s="1299">
        <f t="shared" ca="1" si="326"/>
        <v>0</v>
      </c>
      <c r="M137" s="1299">
        <f t="shared" ca="1" si="326"/>
        <v>0</v>
      </c>
      <c r="N137" s="1299">
        <f t="shared" ca="1" si="326"/>
        <v>4494.3645139877744</v>
      </c>
      <c r="O137" s="1299">
        <f t="shared" si="326"/>
        <v>0</v>
      </c>
      <c r="P137" s="1299">
        <f t="shared" ca="1" si="326"/>
        <v>2974.499784678821</v>
      </c>
      <c r="Q137" s="1299">
        <f t="shared" si="326"/>
        <v>0</v>
      </c>
      <c r="R137" s="1299">
        <f t="shared" si="326"/>
        <v>74.825247851145932</v>
      </c>
      <c r="S137" s="1299">
        <f t="shared" si="326"/>
        <v>0</v>
      </c>
      <c r="T137" s="1299">
        <f t="shared" si="326"/>
        <v>0</v>
      </c>
      <c r="U137" s="1299">
        <f t="shared" si="326"/>
        <v>0</v>
      </c>
      <c r="V137" s="1299">
        <f t="shared" si="326"/>
        <v>0</v>
      </c>
      <c r="W137" s="1314">
        <f t="shared" ca="1" si="266"/>
        <v>64351.255798641934</v>
      </c>
      <c r="X137" s="1519"/>
      <c r="Y137" s="1299">
        <f t="shared" ca="1" si="267"/>
        <v>10084.855692737325</v>
      </c>
      <c r="Z137" s="1299">
        <f t="shared" ca="1" si="268"/>
        <v>8124.9238215012083</v>
      </c>
      <c r="AA137" s="1299">
        <f t="shared" ca="1" si="269"/>
        <v>0</v>
      </c>
      <c r="AB137" s="1299">
        <f t="shared" si="270"/>
        <v>2.7839912115815341E-10</v>
      </c>
      <c r="AC137" s="1299">
        <f t="shared" si="271"/>
        <v>1993.3032253399008</v>
      </c>
      <c r="AD137" s="1299">
        <f t="shared" ca="1" si="272"/>
        <v>14.597737865216963</v>
      </c>
      <c r="AE137" s="1299">
        <f t="shared" ca="1" si="273"/>
        <v>7614.5955542340034</v>
      </c>
      <c r="AF137" s="1299">
        <f t="shared" ca="1" si="274"/>
        <v>3357.2792072022498</v>
      </c>
      <c r="AG137" s="1299">
        <f t="shared" ca="1" si="275"/>
        <v>8587.2231384428705</v>
      </c>
      <c r="AH137" s="1299">
        <f t="shared" ca="1" si="276"/>
        <v>0</v>
      </c>
      <c r="AI137" s="1299">
        <f t="shared" ref="AI137:AK137" ca="1" si="327">AI278*M561</f>
        <v>0</v>
      </c>
      <c r="AJ137" s="1299">
        <f t="shared" ca="1" si="327"/>
        <v>3210.2603671341244</v>
      </c>
      <c r="AK137" s="1299">
        <f t="shared" si="327"/>
        <v>0</v>
      </c>
      <c r="AL137" s="1299">
        <f t="shared" ca="1" si="278"/>
        <v>3773.112381954872</v>
      </c>
      <c r="AM137" s="1299">
        <f t="shared" si="279"/>
        <v>0</v>
      </c>
      <c r="AN137" s="1299">
        <f t="shared" si="280"/>
        <v>94.51851860460701</v>
      </c>
      <c r="AO137" s="1299">
        <f t="shared" si="281"/>
        <v>0</v>
      </c>
      <c r="AP137" s="1299">
        <f t="shared" si="282"/>
        <v>0</v>
      </c>
      <c r="AQ137" s="1299">
        <f t="shared" si="283"/>
        <v>0</v>
      </c>
      <c r="AR137" s="1299">
        <f t="shared" si="284"/>
        <v>0</v>
      </c>
      <c r="AS137" s="1314">
        <f t="shared" ca="1" si="204"/>
        <v>46854.669645016656</v>
      </c>
      <c r="AT137" s="1519" t="str">
        <f t="shared" si="285"/>
        <v>Sweden</v>
      </c>
      <c r="AU137" s="1519"/>
      <c r="AV137" s="1519"/>
    </row>
    <row r="138" spans="1:48" ht="15.6">
      <c r="A138" s="1312" t="str">
        <f>'Country and technology list'!A$121</f>
        <v>Switzerland</v>
      </c>
      <c r="B138" s="2820" t="s">
        <v>4726</v>
      </c>
      <c r="C138" s="1299">
        <f t="shared" ref="C138:V138" ca="1" si="328">C279*C562</f>
        <v>4467.0519914337692</v>
      </c>
      <c r="D138" s="1299">
        <f t="shared" ca="1" si="328"/>
        <v>0</v>
      </c>
      <c r="E138" s="1299">
        <f t="shared" ca="1" si="328"/>
        <v>0</v>
      </c>
      <c r="F138" s="1299">
        <f t="shared" si="328"/>
        <v>1.7607362282643137E-10</v>
      </c>
      <c r="G138" s="1299">
        <f t="shared" si="328"/>
        <v>3529.3251445354581</v>
      </c>
      <c r="H138" s="1299">
        <f t="shared" ca="1" si="328"/>
        <v>0</v>
      </c>
      <c r="I138" s="1299">
        <f t="shared" ca="1" si="328"/>
        <v>3974.3667641890002</v>
      </c>
      <c r="J138" s="1299">
        <f t="shared" ca="1" si="328"/>
        <v>1932.221379924634</v>
      </c>
      <c r="K138" s="1299">
        <f t="shared" ca="1" si="328"/>
        <v>24982.185646639744</v>
      </c>
      <c r="L138" s="1299">
        <f t="shared" ca="1" si="328"/>
        <v>49.704355080186211</v>
      </c>
      <c r="M138" s="1299">
        <f t="shared" ca="1" si="328"/>
        <v>29.822613048111737</v>
      </c>
      <c r="N138" s="1299">
        <f t="shared" ca="1" si="328"/>
        <v>7188.4377643272956</v>
      </c>
      <c r="O138" s="1299">
        <f t="shared" si="328"/>
        <v>0</v>
      </c>
      <c r="P138" s="1299">
        <f t="shared" ca="1" si="328"/>
        <v>2647.1353526478233</v>
      </c>
      <c r="Q138" s="1299">
        <f t="shared" si="328"/>
        <v>0</v>
      </c>
      <c r="R138" s="1299">
        <f t="shared" si="328"/>
        <v>73.024526261864807</v>
      </c>
      <c r="S138" s="1299">
        <f t="shared" si="328"/>
        <v>0</v>
      </c>
      <c r="T138" s="1299">
        <f t="shared" si="328"/>
        <v>0</v>
      </c>
      <c r="U138" s="1299">
        <f t="shared" si="328"/>
        <v>0</v>
      </c>
      <c r="V138" s="1299">
        <f t="shared" si="328"/>
        <v>0</v>
      </c>
      <c r="W138" s="1314">
        <f t="shared" ca="1" si="266"/>
        <v>48873.275538088063</v>
      </c>
      <c r="X138" s="1519"/>
      <c r="Y138" s="1299">
        <f t="shared" ca="1" si="267"/>
        <v>2867.1503916649367</v>
      </c>
      <c r="Z138" s="1299">
        <f t="shared" ca="1" si="268"/>
        <v>0</v>
      </c>
      <c r="AA138" s="1299">
        <f t="shared" ca="1" si="269"/>
        <v>0</v>
      </c>
      <c r="AB138" s="1299">
        <f t="shared" si="270"/>
        <v>2.716992528342465E-10</v>
      </c>
      <c r="AC138" s="1299">
        <f t="shared" si="271"/>
        <v>1660.8588915460975</v>
      </c>
      <c r="AD138" s="1299">
        <f t="shared" ca="1" si="272"/>
        <v>0</v>
      </c>
      <c r="AE138" s="1299">
        <f t="shared" ca="1" si="273"/>
        <v>10878.468091529558</v>
      </c>
      <c r="AF138" s="1299">
        <f t="shared" ca="1" si="274"/>
        <v>7634.1366547323551</v>
      </c>
      <c r="AG138" s="1299">
        <f t="shared" ca="1" si="275"/>
        <v>12877.415281773061</v>
      </c>
      <c r="AH138" s="1299">
        <f t="shared" ca="1" si="276"/>
        <v>14.362934018292846</v>
      </c>
      <c r="AI138" s="1299">
        <f t="shared" ref="AI138:AK138" ca="1" si="329">AI279*M562</f>
        <v>18.037172953204976</v>
      </c>
      <c r="AJ138" s="1299">
        <f t="shared" ca="1" si="329"/>
        <v>5134.5984030909231</v>
      </c>
      <c r="AK138" s="1299">
        <f t="shared" si="329"/>
        <v>0</v>
      </c>
      <c r="AL138" s="1299">
        <f t="shared" ca="1" si="278"/>
        <v>3357.8550676763462</v>
      </c>
      <c r="AM138" s="1299">
        <f t="shared" si="279"/>
        <v>0</v>
      </c>
      <c r="AN138" s="1299">
        <f t="shared" si="280"/>
        <v>92.243864768821865</v>
      </c>
      <c r="AO138" s="1299">
        <f t="shared" si="281"/>
        <v>0</v>
      </c>
      <c r="AP138" s="1299">
        <f t="shared" si="282"/>
        <v>0</v>
      </c>
      <c r="AQ138" s="1299">
        <f t="shared" si="283"/>
        <v>0</v>
      </c>
      <c r="AR138" s="1299">
        <f t="shared" si="284"/>
        <v>0</v>
      </c>
      <c r="AS138" s="1314">
        <f t="shared" ca="1" si="204"/>
        <v>44535.126753753881</v>
      </c>
      <c r="AT138" s="1519" t="str">
        <f t="shared" si="285"/>
        <v>Switzerland</v>
      </c>
      <c r="AU138" s="1519"/>
      <c r="AV138" s="1519"/>
    </row>
    <row r="139" spans="1:48" ht="15.6">
      <c r="A139" s="1312" t="str">
        <f>'Country and technology list'!A$122</f>
        <v>Syrian Arab Republic</v>
      </c>
      <c r="B139" s="2820" t="s">
        <v>4726</v>
      </c>
      <c r="C139" s="1299">
        <f t="shared" ref="C139:V139" ca="1" si="330">C280*C563</f>
        <v>3164.9619772731917</v>
      </c>
      <c r="D139" s="1299">
        <f t="shared" ca="1" si="330"/>
        <v>3473.0695976763868</v>
      </c>
      <c r="E139" s="1299">
        <f t="shared" ca="1" si="330"/>
        <v>0</v>
      </c>
      <c r="F139" s="1299">
        <f t="shared" si="330"/>
        <v>0</v>
      </c>
      <c r="G139" s="1299">
        <f t="shared" si="330"/>
        <v>559.81752272042434</v>
      </c>
      <c r="H139" s="1299">
        <f t="shared" ca="1" si="330"/>
        <v>5.6958157829470482</v>
      </c>
      <c r="I139" s="1299">
        <f t="shared" ca="1" si="330"/>
        <v>4574.9242334220962</v>
      </c>
      <c r="J139" s="1299">
        <f t="shared" ca="1" si="330"/>
        <v>4577.439422834731</v>
      </c>
      <c r="K139" s="1299">
        <f t="shared" ca="1" si="330"/>
        <v>3278.0617810252957</v>
      </c>
      <c r="L139" s="1299">
        <f t="shared" ca="1" si="330"/>
        <v>3030.8897861944361</v>
      </c>
      <c r="M139" s="1299">
        <f t="shared" ca="1" si="330"/>
        <v>1818.5338717166617</v>
      </c>
      <c r="N139" s="1299">
        <f t="shared" ca="1" si="330"/>
        <v>6304.8559911354505</v>
      </c>
      <c r="O139" s="1299">
        <f t="shared" si="330"/>
        <v>0</v>
      </c>
      <c r="P139" s="1299">
        <f t="shared" ca="1" si="330"/>
        <v>2605.7768877986928</v>
      </c>
      <c r="Q139" s="1299">
        <f t="shared" si="330"/>
        <v>0</v>
      </c>
      <c r="R139" s="1299">
        <f t="shared" si="330"/>
        <v>95.189012199251223</v>
      </c>
      <c r="S139" s="1299">
        <f t="shared" si="330"/>
        <v>0</v>
      </c>
      <c r="T139" s="1299">
        <f t="shared" si="330"/>
        <v>0</v>
      </c>
      <c r="U139" s="1299">
        <f t="shared" si="330"/>
        <v>0</v>
      </c>
      <c r="V139" s="1299">
        <f t="shared" si="330"/>
        <v>0</v>
      </c>
      <c r="W139" s="1314">
        <f t="shared" ca="1" si="266"/>
        <v>33489.21589977957</v>
      </c>
      <c r="X139" s="1519"/>
      <c r="Y139" s="1299">
        <f t="shared" ca="1" si="267"/>
        <v>2031.4117655547786</v>
      </c>
      <c r="Z139" s="1299">
        <f t="shared" ca="1" si="268"/>
        <v>1709.0244749670192</v>
      </c>
      <c r="AA139" s="1299">
        <f t="shared" ca="1" si="269"/>
        <v>0</v>
      </c>
      <c r="AB139" s="1299">
        <f t="shared" si="270"/>
        <v>0</v>
      </c>
      <c r="AC139" s="1299">
        <f t="shared" si="271"/>
        <v>263.44354010372911</v>
      </c>
      <c r="AD139" s="1299">
        <f t="shared" ca="1" si="272"/>
        <v>1.4543061978366278</v>
      </c>
      <c r="AE139" s="1299">
        <f t="shared" ca="1" si="273"/>
        <v>12522.288517225756</v>
      </c>
      <c r="AF139" s="1299">
        <f t="shared" ca="1" si="274"/>
        <v>18085.297288265469</v>
      </c>
      <c r="AG139" s="1299">
        <f t="shared" ca="1" si="275"/>
        <v>1689.7225675388117</v>
      </c>
      <c r="AH139" s="1299">
        <f t="shared" ca="1" si="276"/>
        <v>875.82808278266702</v>
      </c>
      <c r="AI139" s="1299">
        <f t="shared" ref="AI139:AK139" ca="1" si="331">AI280*M563</f>
        <v>1099.8771272154424</v>
      </c>
      <c r="AJ139" s="1299">
        <f t="shared" ca="1" si="331"/>
        <v>4503.4685650967494</v>
      </c>
      <c r="AK139" s="1299">
        <f t="shared" si="331"/>
        <v>0</v>
      </c>
      <c r="AL139" s="1299">
        <f t="shared" ca="1" si="278"/>
        <v>3305.392419460773</v>
      </c>
      <c r="AM139" s="1299">
        <f t="shared" si="279"/>
        <v>0</v>
      </c>
      <c r="AN139" s="1299">
        <f t="shared" si="280"/>
        <v>120.24182583942225</v>
      </c>
      <c r="AO139" s="1299">
        <f t="shared" si="281"/>
        <v>0</v>
      </c>
      <c r="AP139" s="1299">
        <f t="shared" si="282"/>
        <v>0</v>
      </c>
      <c r="AQ139" s="1299">
        <f t="shared" si="283"/>
        <v>0</v>
      </c>
      <c r="AR139" s="1299">
        <f t="shared" si="284"/>
        <v>0</v>
      </c>
      <c r="AS139" s="1314">
        <f t="shared" ca="1" si="204"/>
        <v>46207.450480248459</v>
      </c>
      <c r="AT139" s="1519" t="str">
        <f t="shared" si="285"/>
        <v>Syrian Arab Republic</v>
      </c>
      <c r="AU139" s="1519"/>
      <c r="AV139" s="1519"/>
    </row>
    <row r="140" spans="1:48" ht="15.6">
      <c r="A140" s="1312" t="str">
        <f>'Country and technology list'!A$123</f>
        <v>Tajikistan</v>
      </c>
      <c r="B140" s="2820" t="s">
        <v>4726</v>
      </c>
      <c r="C140" s="1299">
        <f t="shared" ref="C140:V140" ca="1" si="332">C281*C564</f>
        <v>134.55821522771788</v>
      </c>
      <c r="D140" s="1299">
        <f t="shared" ca="1" si="332"/>
        <v>0</v>
      </c>
      <c r="E140" s="1299">
        <f t="shared" ca="1" si="332"/>
        <v>0</v>
      </c>
      <c r="F140" s="1299">
        <f t="shared" si="332"/>
        <v>2.4814049084768037E-10</v>
      </c>
      <c r="G140" s="1299">
        <f t="shared" si="332"/>
        <v>1961.9189772181346</v>
      </c>
      <c r="H140" s="1299">
        <f t="shared" ca="1" si="332"/>
        <v>0</v>
      </c>
      <c r="I140" s="1299">
        <f t="shared" ca="1" si="332"/>
        <v>165.52654075693181</v>
      </c>
      <c r="J140" s="1299">
        <f t="shared" ca="1" si="332"/>
        <v>169.7444849129979</v>
      </c>
      <c r="K140" s="1299">
        <f t="shared" ca="1" si="332"/>
        <v>172.53637007710432</v>
      </c>
      <c r="L140" s="1299">
        <f t="shared" ca="1" si="332"/>
        <v>109.66142303716576</v>
      </c>
      <c r="M140" s="1299">
        <f t="shared" ca="1" si="332"/>
        <v>65.796853822299454</v>
      </c>
      <c r="N140" s="1299">
        <f t="shared" ca="1" si="332"/>
        <v>239.49738238552132</v>
      </c>
      <c r="O140" s="1299">
        <f t="shared" si="332"/>
        <v>0</v>
      </c>
      <c r="P140" s="1299">
        <f t="shared" ca="1" si="332"/>
        <v>232.10181088807715</v>
      </c>
      <c r="Q140" s="1299">
        <f t="shared" si="332"/>
        <v>0</v>
      </c>
      <c r="R140" s="1299">
        <f t="shared" si="332"/>
        <v>102.91343757037932</v>
      </c>
      <c r="S140" s="1299">
        <f t="shared" si="332"/>
        <v>0</v>
      </c>
      <c r="T140" s="1299">
        <f t="shared" si="332"/>
        <v>0</v>
      </c>
      <c r="U140" s="1299">
        <f t="shared" si="332"/>
        <v>0</v>
      </c>
      <c r="V140" s="1299">
        <f t="shared" si="332"/>
        <v>0</v>
      </c>
      <c r="W140" s="1314">
        <f t="shared" ca="1" si="266"/>
        <v>3354.2554958965775</v>
      </c>
      <c r="X140" s="1519"/>
      <c r="Y140" s="1299">
        <f t="shared" ca="1" si="267"/>
        <v>86.365379277365022</v>
      </c>
      <c r="Z140" s="1299">
        <f t="shared" ca="1" si="268"/>
        <v>0</v>
      </c>
      <c r="AA140" s="1299">
        <f t="shared" ca="1" si="269"/>
        <v>0</v>
      </c>
      <c r="AB140" s="1299">
        <f t="shared" si="270"/>
        <v>3.8290565548082314E-10</v>
      </c>
      <c r="AC140" s="1299">
        <f t="shared" si="271"/>
        <v>923.25598927912233</v>
      </c>
      <c r="AD140" s="1299">
        <f t="shared" ca="1" si="272"/>
        <v>0</v>
      </c>
      <c r="AE140" s="1299">
        <f t="shared" ca="1" si="273"/>
        <v>453.07222477565955</v>
      </c>
      <c r="AF140" s="1299">
        <f t="shared" ca="1" si="274"/>
        <v>670.65430890922312</v>
      </c>
      <c r="AG140" s="1299">
        <f t="shared" ca="1" si="275"/>
        <v>88.93627323562076</v>
      </c>
      <c r="AH140" s="1299">
        <f t="shared" ca="1" si="276"/>
        <v>31.688566945369775</v>
      </c>
      <c r="AI140" s="1299">
        <f t="shared" ref="AI140:AK140" ca="1" si="333">AI281*M564</f>
        <v>39.794944536045769</v>
      </c>
      <c r="AJ140" s="1299">
        <f t="shared" ca="1" si="333"/>
        <v>171.06955884680087</v>
      </c>
      <c r="AK140" s="1299">
        <f t="shared" si="333"/>
        <v>0</v>
      </c>
      <c r="AL140" s="1299">
        <f t="shared" ca="1" si="278"/>
        <v>294.41797946894548</v>
      </c>
      <c r="AM140" s="1299">
        <f t="shared" si="279"/>
        <v>0</v>
      </c>
      <c r="AN140" s="1299">
        <f t="shared" si="280"/>
        <v>129.99924414565092</v>
      </c>
      <c r="AO140" s="1299">
        <f t="shared" si="281"/>
        <v>0</v>
      </c>
      <c r="AP140" s="1299">
        <f t="shared" si="282"/>
        <v>0</v>
      </c>
      <c r="AQ140" s="1299">
        <f t="shared" si="283"/>
        <v>0</v>
      </c>
      <c r="AR140" s="1299">
        <f t="shared" si="284"/>
        <v>0</v>
      </c>
      <c r="AS140" s="1314">
        <f t="shared" ca="1" si="204"/>
        <v>2889.2544694201874</v>
      </c>
      <c r="AT140" s="1519" t="str">
        <f t="shared" si="285"/>
        <v>Tajikistan</v>
      </c>
      <c r="AU140" s="1519"/>
      <c r="AV140" s="1519"/>
    </row>
    <row r="141" spans="1:48" ht="15.6">
      <c r="A141" s="1312" t="str">
        <f>'Country and technology list'!A$124</f>
        <v>Tanzania, United Republic of</v>
      </c>
      <c r="B141" s="2820" t="s">
        <v>4726</v>
      </c>
      <c r="C141" s="1299">
        <f t="shared" ref="C141:V141" ca="1" si="334">C282*C565</f>
        <v>20867.066672908226</v>
      </c>
      <c r="D141" s="1299">
        <f t="shared" ca="1" si="334"/>
        <v>4641.7123708155777</v>
      </c>
      <c r="E141" s="1299">
        <f t="shared" ca="1" si="334"/>
        <v>1124.0388160973746</v>
      </c>
      <c r="F141" s="1299">
        <f t="shared" si="334"/>
        <v>0</v>
      </c>
      <c r="G141" s="1299">
        <f t="shared" si="334"/>
        <v>261.18371795152797</v>
      </c>
      <c r="H141" s="1299">
        <f t="shared" ca="1" si="334"/>
        <v>399.07597861922949</v>
      </c>
      <c r="I141" s="1299">
        <f t="shared" ca="1" si="334"/>
        <v>17636.969758967785</v>
      </c>
      <c r="J141" s="1299">
        <f t="shared" ca="1" si="334"/>
        <v>5157.7455663141691</v>
      </c>
      <c r="K141" s="1299">
        <f t="shared" ca="1" si="334"/>
        <v>16183.704451928856</v>
      </c>
      <c r="L141" s="1299">
        <f t="shared" ca="1" si="334"/>
        <v>8170.9702575680976</v>
      </c>
      <c r="M141" s="1299">
        <f t="shared" ca="1" si="334"/>
        <v>4902.5821545408589</v>
      </c>
      <c r="N141" s="1299">
        <f t="shared" ca="1" si="334"/>
        <v>14269.514904976091</v>
      </c>
      <c r="O141" s="1299">
        <f t="shared" si="334"/>
        <v>0</v>
      </c>
      <c r="P141" s="1299">
        <f t="shared" ca="1" si="334"/>
        <v>9156.8647971104456</v>
      </c>
      <c r="Q141" s="1299">
        <f t="shared" si="334"/>
        <v>0</v>
      </c>
      <c r="R141" s="1299">
        <f t="shared" si="334"/>
        <v>113.21308031070765</v>
      </c>
      <c r="S141" s="1299">
        <f t="shared" si="334"/>
        <v>0</v>
      </c>
      <c r="T141" s="1299">
        <f t="shared" si="334"/>
        <v>0</v>
      </c>
      <c r="U141" s="1299">
        <f t="shared" si="334"/>
        <v>0</v>
      </c>
      <c r="V141" s="1299">
        <f t="shared" si="334"/>
        <v>0</v>
      </c>
      <c r="W141" s="1314">
        <f t="shared" ca="1" si="266"/>
        <v>102884.64252810896</v>
      </c>
      <c r="X141" s="1519"/>
      <c r="Y141" s="1299">
        <f t="shared" ca="1" si="267"/>
        <v>13393.40094963258</v>
      </c>
      <c r="Z141" s="1299">
        <f t="shared" ca="1" si="268"/>
        <v>2284.0889951610384</v>
      </c>
      <c r="AA141" s="1299">
        <f t="shared" ca="1" si="269"/>
        <v>306.01293369464526</v>
      </c>
      <c r="AB141" s="1299">
        <f t="shared" si="270"/>
        <v>0</v>
      </c>
      <c r="AC141" s="1299">
        <f t="shared" si="271"/>
        <v>122.90998491836611</v>
      </c>
      <c r="AD141" s="1299">
        <f t="shared" ca="1" si="272"/>
        <v>101.89561798176197</v>
      </c>
      <c r="AE141" s="1299">
        <f t="shared" ca="1" si="273"/>
        <v>48275.165362941509</v>
      </c>
      <c r="AF141" s="1299">
        <f t="shared" ca="1" si="274"/>
        <v>20378.065832766068</v>
      </c>
      <c r="AG141" s="1299">
        <f t="shared" ca="1" si="275"/>
        <v>8342.1156968705418</v>
      </c>
      <c r="AH141" s="1299">
        <f t="shared" ca="1" si="276"/>
        <v>2361.143334131441</v>
      </c>
      <c r="AI141" s="1299">
        <f t="shared" ref="AI141:AK141" ca="1" si="335">AI282*M565</f>
        <v>2965.1567451883216</v>
      </c>
      <c r="AJ141" s="1299">
        <f t="shared" ca="1" si="335"/>
        <v>10192.510646411491</v>
      </c>
      <c r="AK141" s="1299">
        <f t="shared" si="335"/>
        <v>0</v>
      </c>
      <c r="AL141" s="1299">
        <f t="shared" ca="1" si="278"/>
        <v>11615.358025515781</v>
      </c>
      <c r="AM141" s="1299">
        <f t="shared" si="279"/>
        <v>0</v>
      </c>
      <c r="AN141" s="1299">
        <f t="shared" si="280"/>
        <v>143.00965175444605</v>
      </c>
      <c r="AO141" s="1299">
        <f t="shared" si="281"/>
        <v>0</v>
      </c>
      <c r="AP141" s="1299">
        <f t="shared" si="282"/>
        <v>0</v>
      </c>
      <c r="AQ141" s="1299">
        <f t="shared" si="283"/>
        <v>0</v>
      </c>
      <c r="AR141" s="1299">
        <f t="shared" si="284"/>
        <v>0</v>
      </c>
      <c r="AS141" s="1314">
        <f t="shared" ca="1" si="204"/>
        <v>120480.83377696799</v>
      </c>
      <c r="AT141" s="1519" t="str">
        <f t="shared" si="285"/>
        <v>Tanzania, United Republic of</v>
      </c>
      <c r="AU141" s="1519"/>
      <c r="AV141" s="1519"/>
    </row>
    <row r="142" spans="1:48" ht="15.6">
      <c r="A142" s="1312" t="str">
        <f>'Country and technology list'!A$125</f>
        <v>Thailand</v>
      </c>
      <c r="B142" s="2820" t="s">
        <v>4726</v>
      </c>
      <c r="C142" s="1299">
        <f t="shared" ref="C142:V142" ca="1" si="336">C283*C566</f>
        <v>8577.2269608491188</v>
      </c>
      <c r="D142" s="1299">
        <f t="shared" ca="1" si="336"/>
        <v>44334.209153547381</v>
      </c>
      <c r="E142" s="1299">
        <f t="shared" ca="1" si="336"/>
        <v>0</v>
      </c>
      <c r="F142" s="1299">
        <f t="shared" si="336"/>
        <v>60.395495818361105</v>
      </c>
      <c r="G142" s="1299">
        <f t="shared" si="336"/>
        <v>1102.5506991423372</v>
      </c>
      <c r="H142" s="1299">
        <f t="shared" ca="1" si="336"/>
        <v>28.524102910392564</v>
      </c>
      <c r="I142" s="1299">
        <f t="shared" ca="1" si="336"/>
        <v>56214.097782690507</v>
      </c>
      <c r="J142" s="1299">
        <f t="shared" ca="1" si="336"/>
        <v>15279.005123973209</v>
      </c>
      <c r="K142" s="1299">
        <f t="shared" ca="1" si="336"/>
        <v>162764.19655276745</v>
      </c>
      <c r="L142" s="1299">
        <f t="shared" ca="1" si="336"/>
        <v>26565.391977024556</v>
      </c>
      <c r="M142" s="1299">
        <f t="shared" ca="1" si="336"/>
        <v>15939.235186214737</v>
      </c>
      <c r="N142" s="1299">
        <f t="shared" ca="1" si="336"/>
        <v>61701.928924767541</v>
      </c>
      <c r="O142" s="1299">
        <f t="shared" si="336"/>
        <v>0</v>
      </c>
      <c r="P142" s="1299">
        <f t="shared" ca="1" si="336"/>
        <v>16700.409591921409</v>
      </c>
      <c r="Q142" s="1299">
        <f t="shared" si="336"/>
        <v>0</v>
      </c>
      <c r="R142" s="1299">
        <f t="shared" si="336"/>
        <v>83.860377919532795</v>
      </c>
      <c r="S142" s="1299">
        <f t="shared" si="336"/>
        <v>0</v>
      </c>
      <c r="T142" s="1299">
        <f t="shared" si="336"/>
        <v>0</v>
      </c>
      <c r="U142" s="1299">
        <f t="shared" si="336"/>
        <v>0</v>
      </c>
      <c r="V142" s="1299">
        <f t="shared" si="336"/>
        <v>0</v>
      </c>
      <c r="W142" s="1314">
        <f t="shared" ca="1" si="266"/>
        <v>409351.03192954656</v>
      </c>
      <c r="X142" s="1519"/>
      <c r="Y142" s="1299">
        <f t="shared" ca="1" si="267"/>
        <v>5505.2414181336526</v>
      </c>
      <c r="Z142" s="1299">
        <f t="shared" ca="1" si="268"/>
        <v>21815.931524208765</v>
      </c>
      <c r="AA142" s="1299">
        <f t="shared" ca="1" si="269"/>
        <v>0</v>
      </c>
      <c r="AB142" s="1299">
        <f t="shared" si="270"/>
        <v>93.19630518750968</v>
      </c>
      <c r="AC142" s="1299">
        <f t="shared" si="271"/>
        <v>518.84738783168802</v>
      </c>
      <c r="AD142" s="1299">
        <f t="shared" ca="1" si="272"/>
        <v>7.2830269150401259</v>
      </c>
      <c r="AE142" s="1299">
        <f t="shared" ca="1" si="273"/>
        <v>153866.84352668369</v>
      </c>
      <c r="AF142" s="1299">
        <f t="shared" ca="1" si="274"/>
        <v>60366.795583908184</v>
      </c>
      <c r="AG142" s="1299">
        <f t="shared" ca="1" si="275"/>
        <v>83899.070388024425</v>
      </c>
      <c r="AH142" s="1299">
        <f t="shared" ca="1" si="276"/>
        <v>7676.5299845564441</v>
      </c>
      <c r="AI142" s="1299">
        <f t="shared" ref="AI142:AK142" ca="1" si="337">AI283*M566</f>
        <v>9640.2934689778613</v>
      </c>
      <c r="AJ142" s="1299">
        <f t="shared" ca="1" si="337"/>
        <v>44072.806374833948</v>
      </c>
      <c r="AK142" s="1299">
        <f t="shared" si="337"/>
        <v>0</v>
      </c>
      <c r="AL142" s="1299">
        <f t="shared" ca="1" si="278"/>
        <v>21184.241646129591</v>
      </c>
      <c r="AM142" s="1299">
        <f t="shared" si="279"/>
        <v>0</v>
      </c>
      <c r="AN142" s="1299">
        <f t="shared" si="280"/>
        <v>105.93160621859998</v>
      </c>
      <c r="AO142" s="1299">
        <f t="shared" si="281"/>
        <v>0</v>
      </c>
      <c r="AP142" s="1299">
        <f t="shared" si="282"/>
        <v>0</v>
      </c>
      <c r="AQ142" s="1299">
        <f t="shared" si="283"/>
        <v>0</v>
      </c>
      <c r="AR142" s="1299">
        <f t="shared" si="284"/>
        <v>0</v>
      </c>
      <c r="AS142" s="1314">
        <f t="shared" ca="1" si="204"/>
        <v>408753.01224160939</v>
      </c>
      <c r="AT142" s="1519" t="str">
        <f t="shared" si="285"/>
        <v>Thailand</v>
      </c>
      <c r="AU142" s="1519"/>
      <c r="AV142" s="1519"/>
    </row>
    <row r="143" spans="1:48" ht="15.6">
      <c r="A143" s="1312" t="str">
        <f>'Country and technology list'!A$126</f>
        <v>Togo</v>
      </c>
      <c r="B143" s="2820" t="s">
        <v>4726</v>
      </c>
      <c r="C143" s="1299">
        <f t="shared" ref="C143:V143" ca="1" si="338">C284*C567</f>
        <v>1577.7121693175363</v>
      </c>
      <c r="D143" s="1299">
        <f t="shared" ca="1" si="338"/>
        <v>1394.5928624752585</v>
      </c>
      <c r="E143" s="1299">
        <f t="shared" ca="1" si="338"/>
        <v>125.89475758321061</v>
      </c>
      <c r="F143" s="1299">
        <f t="shared" si="338"/>
        <v>0</v>
      </c>
      <c r="G143" s="1299">
        <f t="shared" si="338"/>
        <v>36.803512695333936</v>
      </c>
      <c r="H143" s="1299">
        <f t="shared" ca="1" si="338"/>
        <v>3.4511606244977071</v>
      </c>
      <c r="I143" s="1299">
        <f t="shared" ca="1" si="338"/>
        <v>2190.272789947016</v>
      </c>
      <c r="J143" s="1299">
        <f t="shared" ca="1" si="338"/>
        <v>421.71962846633306</v>
      </c>
      <c r="K143" s="1299">
        <f t="shared" ca="1" si="338"/>
        <v>2676.5120664898982</v>
      </c>
      <c r="L143" s="1299">
        <f t="shared" ca="1" si="338"/>
        <v>954.78599652166565</v>
      </c>
      <c r="M143" s="1299">
        <f t="shared" ca="1" si="338"/>
        <v>572.8715979129995</v>
      </c>
      <c r="N143" s="1299">
        <f t="shared" ca="1" si="338"/>
        <v>1694.1347470178268</v>
      </c>
      <c r="O143" s="1299">
        <f t="shared" si="338"/>
        <v>0</v>
      </c>
      <c r="P143" s="1299">
        <f t="shared" ca="1" si="338"/>
        <v>1715.9072660383995</v>
      </c>
      <c r="Q143" s="1299">
        <f t="shared" si="338"/>
        <v>0</v>
      </c>
      <c r="R143" s="1299">
        <f t="shared" si="338"/>
        <v>123.82877875879909</v>
      </c>
      <c r="S143" s="1299">
        <f t="shared" si="338"/>
        <v>0</v>
      </c>
      <c r="T143" s="1299">
        <f t="shared" si="338"/>
        <v>0</v>
      </c>
      <c r="U143" s="1299">
        <f t="shared" si="338"/>
        <v>0</v>
      </c>
      <c r="V143" s="1299">
        <f t="shared" si="338"/>
        <v>0</v>
      </c>
      <c r="W143" s="1314">
        <f t="shared" ca="1" si="266"/>
        <v>13488.487333848774</v>
      </c>
      <c r="X143" s="1519"/>
      <c r="Y143" s="1299">
        <f t="shared" ca="1" si="267"/>
        <v>1012.6450448456526</v>
      </c>
      <c r="Z143" s="1299">
        <f t="shared" ca="1" si="268"/>
        <v>686.24980512314266</v>
      </c>
      <c r="AA143" s="1299">
        <f t="shared" ca="1" si="269"/>
        <v>34.274104731163511</v>
      </c>
      <c r="AB143" s="1299">
        <f t="shared" si="270"/>
        <v>0</v>
      </c>
      <c r="AC143" s="1299">
        <f t="shared" si="271"/>
        <v>17.319300091921853</v>
      </c>
      <c r="AD143" s="1299">
        <f t="shared" ca="1" si="272"/>
        <v>0.88118093653300344</v>
      </c>
      <c r="AE143" s="1299">
        <f t="shared" ca="1" si="273"/>
        <v>5995.1217567224376</v>
      </c>
      <c r="AF143" s="1299">
        <f t="shared" ca="1" si="274"/>
        <v>1666.1989703377151</v>
      </c>
      <c r="AG143" s="1299">
        <f t="shared" ca="1" si="275"/>
        <v>1379.6453950978853</v>
      </c>
      <c r="AH143" s="1299">
        <f t="shared" ca="1" si="276"/>
        <v>275.90194556406851</v>
      </c>
      <c r="AI143" s="1299">
        <f t="shared" ref="AI143:AK143" ca="1" si="339">AI284*M567</f>
        <v>346.48151303394661</v>
      </c>
      <c r="AJ143" s="1299">
        <f t="shared" ca="1" si="339"/>
        <v>1210.0962478698762</v>
      </c>
      <c r="AK143" s="1299">
        <f t="shared" si="339"/>
        <v>0</v>
      </c>
      <c r="AL143" s="1299">
        <f t="shared" ca="1" si="278"/>
        <v>2176.6049488804715</v>
      </c>
      <c r="AM143" s="1299">
        <f t="shared" si="279"/>
        <v>0</v>
      </c>
      <c r="AN143" s="1299">
        <f t="shared" si="280"/>
        <v>156.41929783090021</v>
      </c>
      <c r="AO143" s="1299">
        <f t="shared" si="281"/>
        <v>0</v>
      </c>
      <c r="AP143" s="1299">
        <f t="shared" si="282"/>
        <v>0</v>
      </c>
      <c r="AQ143" s="1299">
        <f t="shared" si="283"/>
        <v>0</v>
      </c>
      <c r="AR143" s="1299">
        <f t="shared" si="284"/>
        <v>0</v>
      </c>
      <c r="AS143" s="1314">
        <f t="shared" ca="1" si="204"/>
        <v>14957.839511065715</v>
      </c>
      <c r="AT143" s="1519" t="str">
        <f t="shared" si="285"/>
        <v>Togo</v>
      </c>
      <c r="AU143" s="1519"/>
      <c r="AV143" s="1519"/>
    </row>
    <row r="144" spans="1:48" ht="15.6">
      <c r="A144" s="1312" t="str">
        <f>'Country and technology list'!A$127</f>
        <v>Trinidad and Tobago</v>
      </c>
      <c r="B144" s="2820" t="s">
        <v>4726</v>
      </c>
      <c r="C144" s="1299">
        <f t="shared" ref="C144:V144" ca="1" si="340">C285*C568</f>
        <v>101.00863488586511</v>
      </c>
      <c r="D144" s="1299">
        <f t="shared" ca="1" si="340"/>
        <v>8686.0146219501657</v>
      </c>
      <c r="E144" s="1299">
        <f t="shared" ca="1" si="340"/>
        <v>165.52085110821957</v>
      </c>
      <c r="F144" s="1299">
        <f t="shared" si="340"/>
        <v>0</v>
      </c>
      <c r="G144" s="1299">
        <f t="shared" si="340"/>
        <v>0</v>
      </c>
      <c r="H144" s="1299">
        <f t="shared" ca="1" si="340"/>
        <v>7.0628754824332063</v>
      </c>
      <c r="I144" s="1299">
        <f t="shared" ca="1" si="340"/>
        <v>2394.6567519111968</v>
      </c>
      <c r="J144" s="1299">
        <f t="shared" ca="1" si="340"/>
        <v>298.71193292131966</v>
      </c>
      <c r="K144" s="1299">
        <f t="shared" ca="1" si="340"/>
        <v>21061.090964676521</v>
      </c>
      <c r="L144" s="1299">
        <f t="shared" ca="1" si="340"/>
        <v>2286.3015459818143</v>
      </c>
      <c r="M144" s="1299">
        <f t="shared" ca="1" si="340"/>
        <v>1371.7809275890888</v>
      </c>
      <c r="N144" s="1299">
        <f t="shared" ca="1" si="340"/>
        <v>4612.8922304731523</v>
      </c>
      <c r="O144" s="1299">
        <f t="shared" si="340"/>
        <v>0</v>
      </c>
      <c r="P144" s="1299">
        <f t="shared" ca="1" si="340"/>
        <v>3008.7779189191001</v>
      </c>
      <c r="Q144" s="1299">
        <f t="shared" si="340"/>
        <v>0</v>
      </c>
      <c r="R144" s="1299">
        <f t="shared" si="340"/>
        <v>80.04634956857474</v>
      </c>
      <c r="S144" s="1299">
        <f t="shared" si="340"/>
        <v>0</v>
      </c>
      <c r="T144" s="1299">
        <f t="shared" si="340"/>
        <v>0</v>
      </c>
      <c r="U144" s="1299">
        <f t="shared" si="340"/>
        <v>0</v>
      </c>
      <c r="V144" s="1299">
        <f t="shared" si="340"/>
        <v>0</v>
      </c>
      <c r="W144" s="1314">
        <f t="shared" ca="1" si="266"/>
        <v>44073.865605467457</v>
      </c>
      <c r="X144" s="1519"/>
      <c r="Y144" s="1299">
        <f t="shared" ca="1" si="267"/>
        <v>64.831783384190004</v>
      </c>
      <c r="Z144" s="1299">
        <f t="shared" ca="1" si="268"/>
        <v>4274.2050400504022</v>
      </c>
      <c r="AA144" s="1299">
        <f t="shared" ca="1" si="269"/>
        <v>45.062074823288796</v>
      </c>
      <c r="AB144" s="1299">
        <f t="shared" si="270"/>
        <v>0</v>
      </c>
      <c r="AC144" s="1299">
        <f t="shared" si="271"/>
        <v>0</v>
      </c>
      <c r="AD144" s="1299">
        <f t="shared" ca="1" si="272"/>
        <v>1.8033560037885208</v>
      </c>
      <c r="AE144" s="1299">
        <f t="shared" ca="1" si="273"/>
        <v>6554.5528662721454</v>
      </c>
      <c r="AF144" s="1299">
        <f t="shared" ca="1" si="274"/>
        <v>1180.2000226338175</v>
      </c>
      <c r="AG144" s="1299">
        <f t="shared" ca="1" si="275"/>
        <v>10856.232456018824</v>
      </c>
      <c r="AH144" s="1299">
        <f t="shared" ca="1" si="276"/>
        <v>660.66641842312197</v>
      </c>
      <c r="AI144" s="1299">
        <f t="shared" ref="AI144:AK144" ca="1" si="341">AI285*M568</f>
        <v>829.67410685694415</v>
      </c>
      <c r="AJ144" s="1299">
        <f t="shared" ca="1" si="341"/>
        <v>3294.9230217665363</v>
      </c>
      <c r="AK144" s="1299">
        <f t="shared" si="341"/>
        <v>0</v>
      </c>
      <c r="AL144" s="1299">
        <f t="shared" ca="1" si="278"/>
        <v>3816.5937274229386</v>
      </c>
      <c r="AM144" s="1299">
        <f t="shared" si="279"/>
        <v>0</v>
      </c>
      <c r="AN144" s="1299">
        <f t="shared" si="280"/>
        <v>101.11376304398489</v>
      </c>
      <c r="AO144" s="1299">
        <f t="shared" si="281"/>
        <v>0</v>
      </c>
      <c r="AP144" s="1299">
        <f t="shared" si="282"/>
        <v>0</v>
      </c>
      <c r="AQ144" s="1299">
        <f t="shared" si="283"/>
        <v>0</v>
      </c>
      <c r="AR144" s="1299">
        <f t="shared" si="284"/>
        <v>0</v>
      </c>
      <c r="AS144" s="1314">
        <f t="shared" ca="1" si="204"/>
        <v>31679.858636699981</v>
      </c>
      <c r="AT144" s="1519" t="str">
        <f t="shared" si="285"/>
        <v>Trinidad and Tobago</v>
      </c>
      <c r="AU144" s="1519"/>
      <c r="AV144" s="1519"/>
    </row>
    <row r="145" spans="1:48" ht="15.6">
      <c r="A145" s="1312" t="str">
        <f>'Country and technology list'!A$128</f>
        <v>Tunisia</v>
      </c>
      <c r="B145" s="2820" t="s">
        <v>4726</v>
      </c>
      <c r="C145" s="1299">
        <f t="shared" ref="C145:V145" ca="1" si="342">C286*C569</f>
        <v>4019.4135096941704</v>
      </c>
      <c r="D145" s="1299">
        <f t="shared" ca="1" si="342"/>
        <v>5431.146635335981</v>
      </c>
      <c r="E145" s="1299">
        <f t="shared" ca="1" si="342"/>
        <v>0</v>
      </c>
      <c r="F145" s="1299">
        <f t="shared" si="342"/>
        <v>2.1957420262046208E-10</v>
      </c>
      <c r="G145" s="1299">
        <f t="shared" si="342"/>
        <v>27.461388624121767</v>
      </c>
      <c r="H145" s="1299">
        <f t="shared" ca="1" si="342"/>
        <v>16.387298118531525</v>
      </c>
      <c r="I145" s="1299">
        <f t="shared" ca="1" si="342"/>
        <v>6457.538905883539</v>
      </c>
      <c r="J145" s="1299">
        <f t="shared" ca="1" si="342"/>
        <v>2610.7539503327848</v>
      </c>
      <c r="K145" s="1299">
        <f t="shared" ca="1" si="342"/>
        <v>4156.0622426666077</v>
      </c>
      <c r="L145" s="1299">
        <f t="shared" ca="1" si="342"/>
        <v>3276.2808503095275</v>
      </c>
      <c r="M145" s="1299">
        <f t="shared" ca="1" si="342"/>
        <v>1965.7685101857171</v>
      </c>
      <c r="N145" s="1299">
        <f t="shared" ca="1" si="342"/>
        <v>5562.266871756291</v>
      </c>
      <c r="O145" s="1299">
        <f t="shared" si="342"/>
        <v>0</v>
      </c>
      <c r="P145" s="1299">
        <f t="shared" ca="1" si="342"/>
        <v>3102.04102487606</v>
      </c>
      <c r="Q145" s="1299">
        <f t="shared" si="342"/>
        <v>0</v>
      </c>
      <c r="R145" s="1299">
        <f t="shared" si="342"/>
        <v>91.065895437910896</v>
      </c>
      <c r="S145" s="1299">
        <f t="shared" si="342"/>
        <v>0</v>
      </c>
      <c r="T145" s="1299">
        <f t="shared" si="342"/>
        <v>0</v>
      </c>
      <c r="U145" s="1299">
        <f t="shared" si="342"/>
        <v>0</v>
      </c>
      <c r="V145" s="1299">
        <f t="shared" si="342"/>
        <v>0</v>
      </c>
      <c r="W145" s="1314">
        <f t="shared" ca="1" si="266"/>
        <v>36716.187083221463</v>
      </c>
      <c r="X145" s="1519"/>
      <c r="Y145" s="1299">
        <f t="shared" ca="1" si="267"/>
        <v>2579.8363306902302</v>
      </c>
      <c r="Z145" s="1299">
        <f t="shared" ca="1" si="268"/>
        <v>2672.5529868834037</v>
      </c>
      <c r="AA145" s="1299">
        <f t="shared" ca="1" si="269"/>
        <v>0</v>
      </c>
      <c r="AB145" s="1299">
        <f t="shared" si="270"/>
        <v>3.3882500874344131E-10</v>
      </c>
      <c r="AC145" s="1299">
        <f t="shared" si="271"/>
        <v>12.92300641135142</v>
      </c>
      <c r="AD145" s="1299">
        <f t="shared" ca="1" si="272"/>
        <v>4.1841502829022348</v>
      </c>
      <c r="AE145" s="1299">
        <f t="shared" ca="1" si="273"/>
        <v>17675.301527386695</v>
      </c>
      <c r="AF145" s="1299">
        <f t="shared" ca="1" si="274"/>
        <v>10314.994252625549</v>
      </c>
      <c r="AG145" s="1299">
        <f t="shared" ca="1" si="275"/>
        <v>2142.3001250858802</v>
      </c>
      <c r="AH145" s="1299">
        <f t="shared" ca="1" si="276"/>
        <v>946.73807964064315</v>
      </c>
      <c r="AI145" s="1299">
        <f t="shared" ref="AI145:AK145" ca="1" si="343">AI286*M569</f>
        <v>1188.9268907115054</v>
      </c>
      <c r="AJ145" s="1299">
        <f t="shared" ca="1" si="343"/>
        <v>3973.0477655402065</v>
      </c>
      <c r="AK145" s="1299">
        <f t="shared" si="343"/>
        <v>0</v>
      </c>
      <c r="AL145" s="1299">
        <f t="shared" ca="1" si="278"/>
        <v>3934.896704507797</v>
      </c>
      <c r="AM145" s="1299">
        <f t="shared" si="279"/>
        <v>0</v>
      </c>
      <c r="AN145" s="1299">
        <f t="shared" si="280"/>
        <v>115.03354521880891</v>
      </c>
      <c r="AO145" s="1299">
        <f t="shared" si="281"/>
        <v>0</v>
      </c>
      <c r="AP145" s="1299">
        <f t="shared" si="282"/>
        <v>0</v>
      </c>
      <c r="AQ145" s="1299">
        <f t="shared" si="283"/>
        <v>0</v>
      </c>
      <c r="AR145" s="1299">
        <f t="shared" si="284"/>
        <v>0</v>
      </c>
      <c r="AS145" s="1314">
        <f t="shared" ca="1" si="204"/>
        <v>45560.73536498531</v>
      </c>
      <c r="AT145" s="1519" t="str">
        <f t="shared" si="285"/>
        <v>Tunisia</v>
      </c>
      <c r="AU145" s="1519"/>
      <c r="AV145" s="1519"/>
    </row>
    <row r="146" spans="1:48" ht="15.6">
      <c r="A146" s="1312" t="str">
        <f>'Country and technology list'!A$129</f>
        <v>Turkey</v>
      </c>
      <c r="B146" s="2820" t="s">
        <v>4726</v>
      </c>
      <c r="C146" s="1299">
        <f t="shared" ref="C146:V146" ca="1" si="344">C287*C570</f>
        <v>24167.592038597832</v>
      </c>
      <c r="D146" s="1299">
        <f t="shared" ca="1" si="344"/>
        <v>133.07542174639894</v>
      </c>
      <c r="E146" s="1299">
        <f t="shared" ca="1" si="344"/>
        <v>0</v>
      </c>
      <c r="F146" s="1299">
        <f t="shared" si="344"/>
        <v>341.00816878432204</v>
      </c>
      <c r="G146" s="1299">
        <f t="shared" si="344"/>
        <v>7378.7159040175657</v>
      </c>
      <c r="H146" s="1299">
        <f t="shared" ca="1" si="344"/>
        <v>47.02289785795594</v>
      </c>
      <c r="I146" s="1299">
        <f t="shared" ca="1" si="344"/>
        <v>26013.763559086601</v>
      </c>
      <c r="J146" s="1299">
        <f t="shared" ca="1" si="344"/>
        <v>19515.719199011372</v>
      </c>
      <c r="K146" s="1299">
        <f t="shared" ca="1" si="344"/>
        <v>26570.903314198011</v>
      </c>
      <c r="L146" s="1299">
        <f t="shared" ca="1" si="344"/>
        <v>15396.580777573035</v>
      </c>
      <c r="M146" s="1299">
        <f t="shared" ca="1" si="344"/>
        <v>9237.9484665438213</v>
      </c>
      <c r="N146" s="1299">
        <f t="shared" ca="1" si="344"/>
        <v>31453.149048548887</v>
      </c>
      <c r="O146" s="1299">
        <f t="shared" si="344"/>
        <v>0</v>
      </c>
      <c r="P146" s="1299">
        <f t="shared" ca="1" si="344"/>
        <v>9384.9053106430529</v>
      </c>
      <c r="Q146" s="1299">
        <f t="shared" si="344"/>
        <v>0</v>
      </c>
      <c r="R146" s="1299">
        <f t="shared" si="344"/>
        <v>84.094791244522256</v>
      </c>
      <c r="S146" s="1299">
        <f t="shared" si="344"/>
        <v>0</v>
      </c>
      <c r="T146" s="1299">
        <f t="shared" si="344"/>
        <v>0</v>
      </c>
      <c r="U146" s="1299">
        <f t="shared" si="344"/>
        <v>0</v>
      </c>
      <c r="V146" s="1299">
        <f t="shared" si="344"/>
        <v>0</v>
      </c>
      <c r="W146" s="1314">
        <f t="shared" ca="1" si="266"/>
        <v>169724.47889785338</v>
      </c>
      <c r="X146" s="1519"/>
      <c r="Y146" s="1299">
        <f t="shared" ca="1" si="267"/>
        <v>15511.823258816339</v>
      </c>
      <c r="Z146" s="1299">
        <f t="shared" ca="1" si="268"/>
        <v>65.48361510904148</v>
      </c>
      <c r="AA146" s="1299">
        <f t="shared" ca="1" si="269"/>
        <v>0</v>
      </c>
      <c r="AB146" s="1299">
        <f t="shared" si="270"/>
        <v>526.20979327726127</v>
      </c>
      <c r="AC146" s="1299">
        <f t="shared" si="271"/>
        <v>3472.3368960082666</v>
      </c>
      <c r="AD146" s="1299">
        <f t="shared" ca="1" si="272"/>
        <v>12.006303293692698</v>
      </c>
      <c r="AE146" s="1299">
        <f t="shared" ca="1" si="273"/>
        <v>71203.76996104038</v>
      </c>
      <c r="AF146" s="1299">
        <f t="shared" ca="1" si="274"/>
        <v>77105.899369795719</v>
      </c>
      <c r="AG146" s="1299">
        <f t="shared" ca="1" si="275"/>
        <v>13696.341914535053</v>
      </c>
      <c r="AH146" s="1299">
        <f t="shared" ca="1" si="276"/>
        <v>4449.1086034380751</v>
      </c>
      <c r="AI146" s="1299">
        <f t="shared" ref="AI146:AK146" ca="1" si="345">AI287*M570</f>
        <v>5587.2526647826999</v>
      </c>
      <c r="AJ146" s="1299">
        <f t="shared" ca="1" si="345"/>
        <v>22466.53503467777</v>
      </c>
      <c r="AK146" s="1299">
        <f t="shared" si="345"/>
        <v>0</v>
      </c>
      <c r="AL146" s="1299">
        <f t="shared" ca="1" si="278"/>
        <v>11904.624304716448</v>
      </c>
      <c r="AM146" s="1299">
        <f t="shared" si="279"/>
        <v>0</v>
      </c>
      <c r="AN146" s="1299">
        <f t="shared" si="280"/>
        <v>106.22771482973701</v>
      </c>
      <c r="AO146" s="1299">
        <f t="shared" si="281"/>
        <v>0</v>
      </c>
      <c r="AP146" s="1299">
        <f t="shared" si="282"/>
        <v>0</v>
      </c>
      <c r="AQ146" s="1299">
        <f t="shared" si="283"/>
        <v>0</v>
      </c>
      <c r="AR146" s="1299">
        <f t="shared" si="284"/>
        <v>0</v>
      </c>
      <c r="AS146" s="1314">
        <f t="shared" ca="1" si="204"/>
        <v>226107.61943432048</v>
      </c>
      <c r="AT146" s="1519" t="str">
        <f t="shared" si="285"/>
        <v>Turkey</v>
      </c>
      <c r="AU146" s="1519"/>
      <c r="AV146" s="1519"/>
    </row>
    <row r="147" spans="1:48" ht="15.6">
      <c r="A147" s="1312" t="str">
        <f>'Country and technology list'!A$130</f>
        <v>Turkmenistan</v>
      </c>
      <c r="B147" s="2820" t="s">
        <v>4726</v>
      </c>
      <c r="C147" s="1299">
        <f t="shared" ref="C147:V147" ca="1" si="346">C288*C571</f>
        <v>12227.552832865733</v>
      </c>
      <c r="D147" s="1299">
        <f t="shared" ca="1" si="346"/>
        <v>0</v>
      </c>
      <c r="E147" s="1299">
        <f t="shared" ca="1" si="346"/>
        <v>0</v>
      </c>
      <c r="F147" s="1299">
        <f t="shared" si="346"/>
        <v>0</v>
      </c>
      <c r="G147" s="1299">
        <f t="shared" si="346"/>
        <v>0.44780539047000861</v>
      </c>
      <c r="H147" s="1299">
        <f t="shared" ca="1" si="346"/>
        <v>0</v>
      </c>
      <c r="I147" s="1299">
        <f t="shared" ca="1" si="346"/>
        <v>6716.4150125649448</v>
      </c>
      <c r="J147" s="1299">
        <f t="shared" ca="1" si="346"/>
        <v>2480.4298436089803</v>
      </c>
      <c r="K147" s="1299">
        <f t="shared" ca="1" si="346"/>
        <v>13993.886841379375</v>
      </c>
      <c r="L147" s="1299">
        <f t="shared" ca="1" si="346"/>
        <v>5259.897920847513</v>
      </c>
      <c r="M147" s="1299">
        <f t="shared" ca="1" si="346"/>
        <v>3155.9387525085081</v>
      </c>
      <c r="N147" s="1299">
        <f t="shared" ca="1" si="346"/>
        <v>7056.8918699312753</v>
      </c>
      <c r="O147" s="1299">
        <f t="shared" si="346"/>
        <v>0</v>
      </c>
      <c r="P147" s="1299">
        <f t="shared" ca="1" si="346"/>
        <v>4795.7092795512981</v>
      </c>
      <c r="Q147" s="1299">
        <f t="shared" si="346"/>
        <v>0</v>
      </c>
      <c r="R147" s="1299">
        <f t="shared" si="346"/>
        <v>79.485758704824406</v>
      </c>
      <c r="S147" s="1299">
        <f t="shared" si="346"/>
        <v>0</v>
      </c>
      <c r="T147" s="1299">
        <f t="shared" si="346"/>
        <v>0</v>
      </c>
      <c r="U147" s="1299">
        <f t="shared" si="346"/>
        <v>0</v>
      </c>
      <c r="V147" s="1299">
        <f t="shared" si="346"/>
        <v>0</v>
      </c>
      <c r="W147" s="1314">
        <f t="shared" ca="1" si="266"/>
        <v>55766.655917352931</v>
      </c>
      <c r="X147" s="1519"/>
      <c r="Y147" s="1299">
        <f t="shared" ca="1" si="267"/>
        <v>7848.1810735769413</v>
      </c>
      <c r="Z147" s="1299">
        <f t="shared" ca="1" si="268"/>
        <v>0</v>
      </c>
      <c r="AA147" s="1299">
        <f t="shared" ca="1" si="269"/>
        <v>0</v>
      </c>
      <c r="AB147" s="1299">
        <f t="shared" si="270"/>
        <v>0</v>
      </c>
      <c r="AC147" s="1299">
        <f t="shared" si="271"/>
        <v>0.21073194845647467</v>
      </c>
      <c r="AD147" s="1299">
        <f t="shared" ca="1" si="272"/>
        <v>0</v>
      </c>
      <c r="AE147" s="1299">
        <f t="shared" ca="1" si="273"/>
        <v>18383.886223587415</v>
      </c>
      <c r="AF147" s="1299">
        <f t="shared" ca="1" si="274"/>
        <v>9800.0884294769348</v>
      </c>
      <c r="AG147" s="1299">
        <f t="shared" ca="1" si="275"/>
        <v>7213.3437326697795</v>
      </c>
      <c r="AH147" s="1299">
        <f t="shared" ca="1" si="276"/>
        <v>1519.9385779819586</v>
      </c>
      <c r="AI147" s="1299">
        <f t="shared" ref="AI147:AK147" ca="1" si="347">AI288*M571</f>
        <v>1908.7600746750179</v>
      </c>
      <c r="AJ147" s="1299">
        <f t="shared" ca="1" si="347"/>
        <v>5040.6370499509103</v>
      </c>
      <c r="AK147" s="1299">
        <f t="shared" si="347"/>
        <v>0</v>
      </c>
      <c r="AL147" s="1299">
        <f t="shared" ca="1" si="278"/>
        <v>6083.2917709841777</v>
      </c>
      <c r="AM147" s="1299">
        <f t="shared" si="279"/>
        <v>0</v>
      </c>
      <c r="AN147" s="1299">
        <f t="shared" si="280"/>
        <v>100.40563016762788</v>
      </c>
      <c r="AO147" s="1299">
        <f t="shared" si="281"/>
        <v>0</v>
      </c>
      <c r="AP147" s="1299">
        <f t="shared" si="282"/>
        <v>0</v>
      </c>
      <c r="AQ147" s="1299">
        <f t="shared" si="283"/>
        <v>0</v>
      </c>
      <c r="AR147" s="1299">
        <f t="shared" si="284"/>
        <v>0</v>
      </c>
      <c r="AS147" s="1314">
        <f t="shared" ca="1" si="204"/>
        <v>57898.743295019216</v>
      </c>
      <c r="AT147" s="1519" t="str">
        <f t="shared" si="285"/>
        <v>Turkmenistan</v>
      </c>
      <c r="AU147" s="1519"/>
      <c r="AV147" s="1519"/>
    </row>
    <row r="148" spans="1:48" ht="15.6">
      <c r="A148" s="1312" t="str">
        <f>'Country and technology list'!A$131</f>
        <v>Ukraine</v>
      </c>
      <c r="B148" s="2820" t="s">
        <v>4726</v>
      </c>
      <c r="C148" s="1299">
        <f t="shared" ref="C148:V148" ca="1" si="348">C289*C572</f>
        <v>39204.929507310495</v>
      </c>
      <c r="D148" s="1299">
        <f t="shared" ca="1" si="348"/>
        <v>51640.04127876756</v>
      </c>
      <c r="E148" s="1299">
        <f t="shared" ca="1" si="348"/>
        <v>0</v>
      </c>
      <c r="F148" s="1299">
        <f t="shared" si="348"/>
        <v>2.1242701978909024E-10</v>
      </c>
      <c r="G148" s="1299">
        <f t="shared" si="348"/>
        <v>1765.5180314114166</v>
      </c>
      <c r="H148" s="1299">
        <f t="shared" ca="1" si="348"/>
        <v>27.384965976613103</v>
      </c>
      <c r="I148" s="1299">
        <f t="shared" ca="1" si="348"/>
        <v>13955.810622925408</v>
      </c>
      <c r="J148" s="1299">
        <f t="shared" ca="1" si="348"/>
        <v>4359.7990128057236</v>
      </c>
      <c r="K148" s="1299">
        <f t="shared" ca="1" si="348"/>
        <v>48165.392022767235</v>
      </c>
      <c r="L148" s="1299">
        <f t="shared" ca="1" si="348"/>
        <v>0</v>
      </c>
      <c r="M148" s="1299">
        <f t="shared" ca="1" si="348"/>
        <v>0</v>
      </c>
      <c r="N148" s="1299">
        <f t="shared" ca="1" si="348"/>
        <v>16997.837097659871</v>
      </c>
      <c r="O148" s="1299">
        <f t="shared" si="348"/>
        <v>0</v>
      </c>
      <c r="P148" s="1299">
        <f t="shared" ca="1" si="348"/>
        <v>9513.7343665538356</v>
      </c>
      <c r="Q148" s="1299">
        <f t="shared" si="348"/>
        <v>0</v>
      </c>
      <c r="R148" s="1299">
        <f t="shared" si="348"/>
        <v>88.10168290005474</v>
      </c>
      <c r="S148" s="1299">
        <f t="shared" si="348"/>
        <v>0</v>
      </c>
      <c r="T148" s="1299">
        <f t="shared" si="348"/>
        <v>0</v>
      </c>
      <c r="U148" s="1299">
        <f t="shared" si="348"/>
        <v>0</v>
      </c>
      <c r="V148" s="1299">
        <f t="shared" si="348"/>
        <v>0</v>
      </c>
      <c r="W148" s="1314">
        <f t="shared" ref="W148:W158" ca="1" si="349">SUM(C148:V148)</f>
        <v>185718.54858907842</v>
      </c>
      <c r="X148" s="1519"/>
      <c r="Y148" s="1299">
        <f t="shared" ref="Y148:Y158" ca="1" si="350">Y289*C572</f>
        <v>25163.447662493614</v>
      </c>
      <c r="Z148" s="1299">
        <f t="shared" ref="Z148:Z158" ca="1" si="351">Z289*D572</f>
        <v>25410.977796922416</v>
      </c>
      <c r="AA148" s="1299">
        <f t="shared" ref="AA148:AA158" ca="1" si="352">AA289*E572</f>
        <v>0</v>
      </c>
      <c r="AB148" s="1299">
        <f t="shared" ref="AB148:AB158" si="353">AB289*F572</f>
        <v>3.2779618907141271E-10</v>
      </c>
      <c r="AC148" s="1299">
        <f t="shared" ref="AC148:AC158" si="354">AC289*G572</f>
        <v>830.8320147818431</v>
      </c>
      <c r="AD148" s="1299">
        <f t="shared" ref="AD148:AD158" ca="1" si="355">AD289*H572</f>
        <v>6.9921723709131873</v>
      </c>
      <c r="AE148" s="1299">
        <f t="shared" ref="AE148:AE158" ca="1" si="356">AE289*I572</f>
        <v>38199.252751627428</v>
      </c>
      <c r="AF148" s="1299">
        <f t="shared" ref="AF148:AF158" ca="1" si="357">AF289*J572</f>
        <v>17225.407914813743</v>
      </c>
      <c r="AG148" s="1299">
        <f t="shared" ref="AG148:AG158" ca="1" si="358">AG289*K572</f>
        <v>24827.52166122022</v>
      </c>
      <c r="AH148" s="1299">
        <f t="shared" ref="AH148:AH158" ca="1" si="359">AH289*L572</f>
        <v>0</v>
      </c>
      <c r="AI148" s="1299">
        <f t="shared" ref="AI148:AK148" ca="1" si="360">AI289*M572</f>
        <v>0</v>
      </c>
      <c r="AJ148" s="1299">
        <f t="shared" ca="1" si="360"/>
        <v>12141.312212614192</v>
      </c>
      <c r="AK148" s="1299">
        <f t="shared" si="360"/>
        <v>0</v>
      </c>
      <c r="AL148" s="1299">
        <f t="shared" ref="AL148:AL158" ca="1" si="361">AL289*P572</f>
        <v>12068.042203926356</v>
      </c>
      <c r="AM148" s="1299">
        <f t="shared" ref="AM148:AM158" si="362">AM289*Q572</f>
        <v>0</v>
      </c>
      <c r="AN148" s="1299">
        <f t="shared" ref="AN148:AN158" si="363">AN289*R572</f>
        <v>111.2891810375538</v>
      </c>
      <c r="AO148" s="1299">
        <f t="shared" ref="AO148:AO158" si="364">AO289*S572</f>
        <v>0</v>
      </c>
      <c r="AP148" s="1299">
        <f t="shared" ref="AP148:AP158" si="365">AP289*T572</f>
        <v>0</v>
      </c>
      <c r="AQ148" s="1299">
        <f t="shared" ref="AQ148:AQ158" si="366">AQ289*U572</f>
        <v>0</v>
      </c>
      <c r="AR148" s="1299">
        <f t="shared" ref="AR148:AR158" si="367">AR289*V572</f>
        <v>0</v>
      </c>
      <c r="AS148" s="1314">
        <f t="shared" ca="1" si="204"/>
        <v>155985.07557180861</v>
      </c>
      <c r="AT148" s="1519" t="str">
        <f t="shared" ref="AT148:AT158" si="368">A148</f>
        <v>Ukraine</v>
      </c>
      <c r="AU148" s="1519"/>
      <c r="AV148" s="1519"/>
    </row>
    <row r="149" spans="1:48" ht="15.6">
      <c r="A149" s="1312" t="str">
        <f>'Country and technology list'!A$132</f>
        <v>United Arab Emirates</v>
      </c>
      <c r="B149" s="2820" t="s">
        <v>4726</v>
      </c>
      <c r="C149" s="1299">
        <f t="shared" ref="C149:V149" ca="1" si="369">C290*C573</f>
        <v>6359.4751841300294</v>
      </c>
      <c r="D149" s="1299">
        <f t="shared" ca="1" si="369"/>
        <v>16001.794220691465</v>
      </c>
      <c r="E149" s="1299">
        <f t="shared" ca="1" si="369"/>
        <v>0</v>
      </c>
      <c r="F149" s="1299">
        <f t="shared" si="369"/>
        <v>0</v>
      </c>
      <c r="G149" s="1299">
        <f t="shared" si="369"/>
        <v>0</v>
      </c>
      <c r="H149" s="1299">
        <f t="shared" ca="1" si="369"/>
        <v>13.854378899678164</v>
      </c>
      <c r="I149" s="1299">
        <f t="shared" ca="1" si="369"/>
        <v>5803.1346142667699</v>
      </c>
      <c r="J149" s="1299">
        <f t="shared" ca="1" si="369"/>
        <v>1751.4995776663823</v>
      </c>
      <c r="K149" s="1299">
        <f t="shared" ca="1" si="369"/>
        <v>200749.06041327893</v>
      </c>
      <c r="L149" s="1299">
        <f t="shared" ca="1" si="369"/>
        <v>15654.899368477814</v>
      </c>
      <c r="M149" s="1299">
        <f t="shared" ca="1" si="369"/>
        <v>9392.9396210866907</v>
      </c>
      <c r="N149" s="1299">
        <f t="shared" ca="1" si="369"/>
        <v>36317.540378004305</v>
      </c>
      <c r="O149" s="1299">
        <f t="shared" si="369"/>
        <v>0</v>
      </c>
      <c r="P149" s="1299">
        <f t="shared" ca="1" si="369"/>
        <v>10542.366511008046</v>
      </c>
      <c r="Q149" s="1299">
        <f t="shared" si="369"/>
        <v>0</v>
      </c>
      <c r="R149" s="1299">
        <f t="shared" si="369"/>
        <v>70.697135707736408</v>
      </c>
      <c r="S149" s="1299">
        <f t="shared" si="369"/>
        <v>0</v>
      </c>
      <c r="T149" s="1299">
        <f t="shared" si="369"/>
        <v>0</v>
      </c>
      <c r="U149" s="1299">
        <f t="shared" si="369"/>
        <v>0</v>
      </c>
      <c r="V149" s="1299">
        <f t="shared" si="369"/>
        <v>0</v>
      </c>
      <c r="W149" s="1314">
        <f t="shared" ca="1" si="349"/>
        <v>302657.26140321785</v>
      </c>
      <c r="X149" s="1519"/>
      <c r="Y149" s="1299">
        <f t="shared" ca="1" si="350"/>
        <v>4081.7908096721112</v>
      </c>
      <c r="Z149" s="1299">
        <f t="shared" ca="1" si="351"/>
        <v>7874.1462551870491</v>
      </c>
      <c r="AA149" s="1299">
        <f t="shared" ca="1" si="352"/>
        <v>0</v>
      </c>
      <c r="AB149" s="1299">
        <f t="shared" si="353"/>
        <v>0</v>
      </c>
      <c r="AC149" s="1299">
        <f t="shared" si="354"/>
        <v>0</v>
      </c>
      <c r="AD149" s="1299">
        <f t="shared" ca="1" si="355"/>
        <v>3.5374228852875573</v>
      </c>
      <c r="AE149" s="1299">
        <f t="shared" ca="1" si="356"/>
        <v>15884.093863952621</v>
      </c>
      <c r="AF149" s="1299">
        <f t="shared" ca="1" si="357"/>
        <v>6920.1113627739223</v>
      </c>
      <c r="AG149" s="1299">
        <f t="shared" ca="1" si="358"/>
        <v>103478.89712024684</v>
      </c>
      <c r="AH149" s="1299">
        <f t="shared" ca="1" si="359"/>
        <v>4523.7542329986691</v>
      </c>
      <c r="AI149" s="1299">
        <f t="shared" ref="AI149:AK149" ca="1" si="370">AI290*M573</f>
        <v>5680.9936879518173</v>
      </c>
      <c r="AJ149" s="1299">
        <f t="shared" ca="1" si="370"/>
        <v>25941.100270003073</v>
      </c>
      <c r="AK149" s="1299">
        <f t="shared" si="370"/>
        <v>0</v>
      </c>
      <c r="AL149" s="1299">
        <f t="shared" ca="1" si="361"/>
        <v>13372.848040762561</v>
      </c>
      <c r="AM149" s="1299">
        <f t="shared" si="362"/>
        <v>0</v>
      </c>
      <c r="AN149" s="1299">
        <f t="shared" si="363"/>
        <v>89.303927866398311</v>
      </c>
      <c r="AO149" s="1299">
        <f t="shared" si="364"/>
        <v>0</v>
      </c>
      <c r="AP149" s="1299">
        <f t="shared" si="365"/>
        <v>0</v>
      </c>
      <c r="AQ149" s="1299">
        <f t="shared" si="366"/>
        <v>0</v>
      </c>
      <c r="AR149" s="1299">
        <f t="shared" si="367"/>
        <v>0</v>
      </c>
      <c r="AS149" s="1314">
        <f t="shared" ref="AS149:AS158" ca="1" si="371">SUM(Y149:AR149)</f>
        <v>187850.57699430035</v>
      </c>
      <c r="AT149" s="1519" t="str">
        <f t="shared" si="368"/>
        <v>United Arab Emirates</v>
      </c>
      <c r="AU149" s="1519"/>
      <c r="AV149" s="1519"/>
    </row>
    <row r="150" spans="1:48" ht="15.6">
      <c r="A150" s="1312" t="str">
        <f>'Country and technology list'!A$133</f>
        <v>United Kingdom</v>
      </c>
      <c r="B150" s="2820" t="s">
        <v>4726</v>
      </c>
      <c r="C150" s="1299">
        <f t="shared" ref="C150:V150" ca="1" si="372">C291*C574</f>
        <v>16297.755757069001</v>
      </c>
      <c r="D150" s="1299">
        <f t="shared" ca="1" si="372"/>
        <v>65782.592189109142</v>
      </c>
      <c r="E150" s="1299">
        <f t="shared" ca="1" si="372"/>
        <v>5717.6742086141185</v>
      </c>
      <c r="F150" s="1299">
        <f t="shared" si="372"/>
        <v>1.8410772885741391E-10</v>
      </c>
      <c r="G150" s="1299">
        <f t="shared" si="372"/>
        <v>503.88353981504696</v>
      </c>
      <c r="H150" s="1299">
        <f t="shared" ca="1" si="372"/>
        <v>5248.6009377062728</v>
      </c>
      <c r="I150" s="1299">
        <f t="shared" ca="1" si="372"/>
        <v>8889.3933917647628</v>
      </c>
      <c r="J150" s="1299">
        <f t="shared" ca="1" si="372"/>
        <v>4415.2858444018093</v>
      </c>
      <c r="K150" s="1299">
        <f t="shared" ca="1" si="372"/>
        <v>236161.52024387493</v>
      </c>
      <c r="L150" s="1299">
        <f t="shared" ca="1" si="372"/>
        <v>0</v>
      </c>
      <c r="M150" s="1299">
        <f t="shared" ca="1" si="372"/>
        <v>0</v>
      </c>
      <c r="N150" s="1299">
        <f t="shared" ca="1" si="372"/>
        <v>45310.344249006448</v>
      </c>
      <c r="O150" s="1299">
        <f t="shared" si="372"/>
        <v>0</v>
      </c>
      <c r="P150" s="1299">
        <f t="shared" ca="1" si="372"/>
        <v>12285.475560166766</v>
      </c>
      <c r="Q150" s="1299">
        <f t="shared" si="372"/>
        <v>0</v>
      </c>
      <c r="R150" s="1299">
        <f t="shared" si="372"/>
        <v>76.356580077946234</v>
      </c>
      <c r="S150" s="1299">
        <f t="shared" si="372"/>
        <v>0</v>
      </c>
      <c r="T150" s="1299">
        <f t="shared" si="372"/>
        <v>0</v>
      </c>
      <c r="U150" s="1299">
        <f t="shared" si="372"/>
        <v>0</v>
      </c>
      <c r="V150" s="1299">
        <f t="shared" si="372"/>
        <v>0</v>
      </c>
      <c r="W150" s="1314">
        <f t="shared" ca="1" si="349"/>
        <v>400688.88250160642</v>
      </c>
      <c r="X150" s="1519"/>
      <c r="Y150" s="1299">
        <f t="shared" ca="1" si="350"/>
        <v>10460.616283792517</v>
      </c>
      <c r="Z150" s="1299">
        <f t="shared" ca="1" si="351"/>
        <v>32370.22953792163</v>
      </c>
      <c r="AA150" s="1299">
        <f t="shared" ca="1" si="352"/>
        <v>1556.6030580358904</v>
      </c>
      <c r="AB150" s="1299">
        <f t="shared" si="353"/>
        <v>2.8409668392454035E-10</v>
      </c>
      <c r="AC150" s="1299">
        <f t="shared" si="354"/>
        <v>237.12166579531618</v>
      </c>
      <c r="AD150" s="1299">
        <f t="shared" ca="1" si="355"/>
        <v>1340.1193375197208</v>
      </c>
      <c r="AE150" s="1299">
        <f t="shared" ca="1" si="356"/>
        <v>24331.670452940605</v>
      </c>
      <c r="AF150" s="1299">
        <f t="shared" ca="1" si="357"/>
        <v>17444.634375789527</v>
      </c>
      <c r="AG150" s="1299">
        <f t="shared" ca="1" si="358"/>
        <v>121732.74239374993</v>
      </c>
      <c r="AH150" s="1299">
        <f t="shared" ca="1" si="359"/>
        <v>0</v>
      </c>
      <c r="AI150" s="1299">
        <f t="shared" ref="AI150:AK150" ca="1" si="373">AI291*M574</f>
        <v>0</v>
      </c>
      <c r="AJ150" s="1299">
        <f t="shared" ca="1" si="373"/>
        <v>32364.531606433175</v>
      </c>
      <c r="AK150" s="1299">
        <f t="shared" si="373"/>
        <v>0</v>
      </c>
      <c r="AL150" s="1299">
        <f t="shared" ca="1" si="361"/>
        <v>15583.958080290942</v>
      </c>
      <c r="AM150" s="1299">
        <f t="shared" si="362"/>
        <v>0</v>
      </c>
      <c r="AN150" s="1299">
        <f t="shared" si="363"/>
        <v>96.452882442019188</v>
      </c>
      <c r="AO150" s="1299">
        <f t="shared" si="364"/>
        <v>0</v>
      </c>
      <c r="AP150" s="1299">
        <f t="shared" si="365"/>
        <v>0</v>
      </c>
      <c r="AQ150" s="1299">
        <f t="shared" si="366"/>
        <v>0</v>
      </c>
      <c r="AR150" s="1299">
        <f t="shared" si="367"/>
        <v>0</v>
      </c>
      <c r="AS150" s="1314">
        <f t="shared" ca="1" si="371"/>
        <v>257518.67967471154</v>
      </c>
      <c r="AT150" s="1519" t="str">
        <f t="shared" si="368"/>
        <v>United Kingdom</v>
      </c>
      <c r="AU150" s="1519"/>
      <c r="AV150" s="1519"/>
    </row>
    <row r="151" spans="1:48" ht="15.6">
      <c r="A151" s="1312" t="str">
        <f>'Country and technology list'!A$134</f>
        <v>United States of America</v>
      </c>
      <c r="B151" s="2820" t="s">
        <v>4726</v>
      </c>
      <c r="C151" s="1299">
        <f t="shared" ref="C151:V151" ca="1" si="374">C292*C575</f>
        <v>271286.14860531647</v>
      </c>
      <c r="D151" s="1299">
        <f t="shared" ca="1" si="374"/>
        <v>296570.23341577215</v>
      </c>
      <c r="E151" s="1299">
        <f t="shared" ca="1" si="374"/>
        <v>21617.630795763816</v>
      </c>
      <c r="F151" s="1299">
        <f t="shared" si="374"/>
        <v>2312.0203116875605</v>
      </c>
      <c r="G151" s="1299">
        <f t="shared" si="374"/>
        <v>18340.586968943873</v>
      </c>
      <c r="H151" s="1299">
        <f t="shared" ca="1" si="374"/>
        <v>181.23121233981993</v>
      </c>
      <c r="I151" s="1299">
        <f t="shared" ca="1" si="374"/>
        <v>204750.22338968751</v>
      </c>
      <c r="J151" s="1299">
        <f t="shared" ca="1" si="374"/>
        <v>94347.60398773769</v>
      </c>
      <c r="K151" s="1299">
        <f t="shared" ca="1" si="374"/>
        <v>732149.60454342654</v>
      </c>
      <c r="L151" s="1299">
        <f t="shared" ca="1" si="374"/>
        <v>116816.05599701572</v>
      </c>
      <c r="M151" s="1299">
        <f t="shared" ca="1" si="374"/>
        <v>70089.633598209446</v>
      </c>
      <c r="N151" s="1299">
        <f t="shared" ca="1" si="374"/>
        <v>278224.46534962917</v>
      </c>
      <c r="O151" s="1299">
        <f t="shared" si="374"/>
        <v>0</v>
      </c>
      <c r="P151" s="1299">
        <f t="shared" ca="1" si="374"/>
        <v>47293.138122093442</v>
      </c>
      <c r="Q151" s="1299">
        <f t="shared" si="374"/>
        <v>0</v>
      </c>
      <c r="R151" s="1299">
        <f t="shared" si="374"/>
        <v>72.149093224721838</v>
      </c>
      <c r="S151" s="1299">
        <f t="shared" si="374"/>
        <v>0</v>
      </c>
      <c r="T151" s="1299">
        <f t="shared" si="374"/>
        <v>0</v>
      </c>
      <c r="U151" s="1299">
        <f t="shared" si="374"/>
        <v>0</v>
      </c>
      <c r="V151" s="1299">
        <f t="shared" si="374"/>
        <v>0</v>
      </c>
      <c r="W151" s="1314">
        <f t="shared" ca="1" si="349"/>
        <v>2154050.7253908478</v>
      </c>
      <c r="X151" s="1519"/>
      <c r="Y151" s="1299">
        <f t="shared" ca="1" si="350"/>
        <v>174123.37906936975</v>
      </c>
      <c r="Z151" s="1299">
        <f t="shared" ca="1" si="351"/>
        <v>145935.97196938843</v>
      </c>
      <c r="AA151" s="1299">
        <f t="shared" ca="1" si="352"/>
        <v>5885.2723986057772</v>
      </c>
      <c r="AB151" s="1299">
        <f t="shared" si="353"/>
        <v>3567.6791397786428</v>
      </c>
      <c r="AC151" s="1299">
        <f t="shared" si="354"/>
        <v>8630.8644559735894</v>
      </c>
      <c r="AD151" s="1299">
        <f t="shared" ca="1" si="355"/>
        <v>46.273560345183014</v>
      </c>
      <c r="AE151" s="1299">
        <f t="shared" ca="1" si="356"/>
        <v>560433.62478469592</v>
      </c>
      <c r="AF151" s="1299">
        <f t="shared" ca="1" si="357"/>
        <v>372763.96450858784</v>
      </c>
      <c r="AG151" s="1299">
        <f t="shared" ca="1" si="358"/>
        <v>377396.70337290026</v>
      </c>
      <c r="AH151" s="1299">
        <f t="shared" ca="1" si="359"/>
        <v>33756.022019711789</v>
      </c>
      <c r="AI151" s="1299">
        <f t="shared" ref="AI151:AK151" ca="1" si="375">AI292*M575</f>
        <v>42391.283466614819</v>
      </c>
      <c r="AJ151" s="1299">
        <f t="shared" ca="1" si="375"/>
        <v>198731.7609640208</v>
      </c>
      <c r="AK151" s="1299">
        <f t="shared" si="375"/>
        <v>0</v>
      </c>
      <c r="AL151" s="1299">
        <f t="shared" ca="1" si="361"/>
        <v>59990.700268025226</v>
      </c>
      <c r="AM151" s="1299">
        <f t="shared" si="362"/>
        <v>0</v>
      </c>
      <c r="AN151" s="1299">
        <f t="shared" si="363"/>
        <v>91.138026349510568</v>
      </c>
      <c r="AO151" s="1299">
        <f t="shared" si="364"/>
        <v>0</v>
      </c>
      <c r="AP151" s="1299">
        <f t="shared" si="365"/>
        <v>0</v>
      </c>
      <c r="AQ151" s="1299">
        <f t="shared" si="366"/>
        <v>0</v>
      </c>
      <c r="AR151" s="1299">
        <f t="shared" si="367"/>
        <v>0</v>
      </c>
      <c r="AS151" s="1314">
        <f t="shared" ca="1" si="371"/>
        <v>1983744.6380043675</v>
      </c>
      <c r="AT151" s="1519" t="str">
        <f t="shared" si="368"/>
        <v>United States of America</v>
      </c>
      <c r="AU151" s="1519"/>
      <c r="AV151" s="1519"/>
    </row>
    <row r="152" spans="1:48" ht="15.6">
      <c r="A152" s="1312" t="str">
        <f>'Country and technology list'!A$135</f>
        <v>Uruguay</v>
      </c>
      <c r="B152" s="2820" t="s">
        <v>4726</v>
      </c>
      <c r="C152" s="1299">
        <f t="shared" ref="C152:V152" ca="1" si="376">C293*C576</f>
        <v>1069.4921421370927</v>
      </c>
      <c r="D152" s="1299">
        <f t="shared" ca="1" si="376"/>
        <v>1088.761748606554</v>
      </c>
      <c r="E152" s="1299">
        <f t="shared" ca="1" si="376"/>
        <v>313.88405522038408</v>
      </c>
      <c r="F152" s="1299">
        <f t="shared" si="376"/>
        <v>0</v>
      </c>
      <c r="G152" s="1299">
        <f t="shared" si="376"/>
        <v>510.14470948829086</v>
      </c>
      <c r="H152" s="1299">
        <f t="shared" ca="1" si="376"/>
        <v>10.864024387031636</v>
      </c>
      <c r="I152" s="1299">
        <f t="shared" ca="1" si="376"/>
        <v>1419.2879786075966</v>
      </c>
      <c r="J152" s="1299">
        <f t="shared" ca="1" si="376"/>
        <v>835.74042946120596</v>
      </c>
      <c r="K152" s="1299">
        <f t="shared" ca="1" si="376"/>
        <v>911.93340066090332</v>
      </c>
      <c r="L152" s="1299">
        <f t="shared" ca="1" si="376"/>
        <v>789.99904594975226</v>
      </c>
      <c r="M152" s="1299">
        <f t="shared" ca="1" si="376"/>
        <v>473.99942756985143</v>
      </c>
      <c r="N152" s="1299">
        <f t="shared" ca="1" si="376"/>
        <v>1442.85977585194</v>
      </c>
      <c r="O152" s="1299">
        <f t="shared" si="376"/>
        <v>0</v>
      </c>
      <c r="P152" s="1299">
        <f t="shared" ca="1" si="376"/>
        <v>989.29045993974796</v>
      </c>
      <c r="Q152" s="1299">
        <f t="shared" si="376"/>
        <v>0</v>
      </c>
      <c r="R152" s="1299">
        <f t="shared" si="376"/>
        <v>84.973767740816115</v>
      </c>
      <c r="S152" s="1299">
        <f t="shared" si="376"/>
        <v>0</v>
      </c>
      <c r="T152" s="1299">
        <f t="shared" si="376"/>
        <v>0</v>
      </c>
      <c r="U152" s="1299">
        <f t="shared" si="376"/>
        <v>0</v>
      </c>
      <c r="V152" s="1299">
        <f t="shared" si="376"/>
        <v>0</v>
      </c>
      <c r="W152" s="1314">
        <f t="shared" ca="1" si="349"/>
        <v>9941.2309656211673</v>
      </c>
      <c r="X152" s="1519"/>
      <c r="Y152" s="1299">
        <f t="shared" ca="1" si="350"/>
        <v>686.44708413763738</v>
      </c>
      <c r="Z152" s="1299">
        <f t="shared" ca="1" si="351"/>
        <v>535.75674873356445</v>
      </c>
      <c r="AA152" s="1299">
        <f t="shared" ca="1" si="352"/>
        <v>85.453081514972169</v>
      </c>
      <c r="AB152" s="1299">
        <f t="shared" si="353"/>
        <v>0</v>
      </c>
      <c r="AC152" s="1299">
        <f t="shared" si="354"/>
        <v>240.06809858272516</v>
      </c>
      <c r="AD152" s="1299">
        <f t="shared" ca="1" si="355"/>
        <v>2.7738990517936948</v>
      </c>
      <c r="AE152" s="1299">
        <f t="shared" ca="1" si="356"/>
        <v>3884.8148407170997</v>
      </c>
      <c r="AF152" s="1299">
        <f t="shared" ca="1" si="357"/>
        <v>3301.9801523158853</v>
      </c>
      <c r="AG152" s="1299">
        <f t="shared" ca="1" si="358"/>
        <v>470.0687632272697</v>
      </c>
      <c r="AH152" s="1299">
        <f t="shared" ca="1" si="359"/>
        <v>228.28390295348103</v>
      </c>
      <c r="AI152" s="1299">
        <f t="shared" ref="AI152:AK152" ca="1" si="377">AI293*M576</f>
        <v>286.68211068576693</v>
      </c>
      <c r="AJ152" s="1299">
        <f t="shared" ca="1" si="377"/>
        <v>1030.6141256085284</v>
      </c>
      <c r="AK152" s="1299">
        <f t="shared" si="377"/>
        <v>0</v>
      </c>
      <c r="AL152" s="1299">
        <f t="shared" ca="1" si="361"/>
        <v>1254.9014469508663</v>
      </c>
      <c r="AM152" s="1299">
        <f t="shared" si="362"/>
        <v>0</v>
      </c>
      <c r="AN152" s="1299">
        <f t="shared" si="363"/>
        <v>107.33802931186523</v>
      </c>
      <c r="AO152" s="1299">
        <f t="shared" si="364"/>
        <v>0</v>
      </c>
      <c r="AP152" s="1299">
        <f t="shared" si="365"/>
        <v>0</v>
      </c>
      <c r="AQ152" s="1299">
        <f t="shared" si="366"/>
        <v>0</v>
      </c>
      <c r="AR152" s="1299">
        <f t="shared" si="367"/>
        <v>0</v>
      </c>
      <c r="AS152" s="1314">
        <f t="shared" ca="1" si="371"/>
        <v>12115.182283791455</v>
      </c>
      <c r="AT152" s="1519" t="str">
        <f t="shared" si="368"/>
        <v>Uruguay</v>
      </c>
      <c r="AU152" s="1519"/>
      <c r="AV152" s="1519"/>
    </row>
    <row r="153" spans="1:48" ht="15.6">
      <c r="A153" s="1312" t="str">
        <f>'Country and technology list'!A$136</f>
        <v>Uzbekistan</v>
      </c>
      <c r="B153" s="2820" t="s">
        <v>4726</v>
      </c>
      <c r="C153" s="1299">
        <f t="shared" ref="C153:V153" ca="1" si="378">C294*C577</f>
        <v>14157.167737486066</v>
      </c>
      <c r="D153" s="1299">
        <f t="shared" ca="1" si="378"/>
        <v>0</v>
      </c>
      <c r="E153" s="1299">
        <f t="shared" ca="1" si="378"/>
        <v>0</v>
      </c>
      <c r="F153" s="1299">
        <f t="shared" si="378"/>
        <v>0</v>
      </c>
      <c r="G153" s="1299">
        <f t="shared" si="378"/>
        <v>616.2831247050807</v>
      </c>
      <c r="H153" s="1299">
        <f t="shared" ca="1" si="378"/>
        <v>0</v>
      </c>
      <c r="I153" s="1299">
        <f t="shared" ca="1" si="378"/>
        <v>21207.186048252021</v>
      </c>
      <c r="J153" s="1299">
        <f t="shared" ca="1" si="378"/>
        <v>5328.115701277452</v>
      </c>
      <c r="K153" s="1299">
        <f t="shared" ca="1" si="378"/>
        <v>40877.075289270782</v>
      </c>
      <c r="L153" s="1299">
        <f t="shared" ca="1" si="378"/>
        <v>9870.441270217123</v>
      </c>
      <c r="M153" s="1299">
        <f t="shared" ca="1" si="378"/>
        <v>5922.264762130274</v>
      </c>
      <c r="N153" s="1299">
        <f t="shared" ca="1" si="378"/>
        <v>19718.711538143656</v>
      </c>
      <c r="O153" s="1299">
        <f t="shared" si="378"/>
        <v>0</v>
      </c>
      <c r="P153" s="1299">
        <f t="shared" ca="1" si="378"/>
        <v>8242.3809717194454</v>
      </c>
      <c r="Q153" s="1299">
        <f t="shared" si="378"/>
        <v>0</v>
      </c>
      <c r="R153" s="1299">
        <f t="shared" si="378"/>
        <v>91.748308940064689</v>
      </c>
      <c r="S153" s="1299">
        <f t="shared" si="378"/>
        <v>0</v>
      </c>
      <c r="T153" s="1299">
        <f t="shared" si="378"/>
        <v>0</v>
      </c>
      <c r="U153" s="1299">
        <f t="shared" si="378"/>
        <v>0</v>
      </c>
      <c r="V153" s="1299">
        <f t="shared" si="378"/>
        <v>0</v>
      </c>
      <c r="W153" s="1314">
        <f t="shared" ca="1" si="349"/>
        <v>126031.37475214197</v>
      </c>
      <c r="X153" s="1519"/>
      <c r="Y153" s="1299">
        <f t="shared" ca="1" si="350"/>
        <v>9086.6927676772266</v>
      </c>
      <c r="Z153" s="1299">
        <f t="shared" ca="1" si="351"/>
        <v>0</v>
      </c>
      <c r="AA153" s="1299">
        <f t="shared" ca="1" si="352"/>
        <v>0</v>
      </c>
      <c r="AB153" s="1299">
        <f t="shared" si="353"/>
        <v>0</v>
      </c>
      <c r="AC153" s="1299">
        <f t="shared" si="354"/>
        <v>290.01558809650862</v>
      </c>
      <c r="AD153" s="1299">
        <f t="shared" ca="1" si="355"/>
        <v>0</v>
      </c>
      <c r="AE153" s="1299">
        <f t="shared" ca="1" si="356"/>
        <v>58047.409920940416</v>
      </c>
      <c r="AF153" s="1299">
        <f t="shared" ca="1" si="357"/>
        <v>21051.192062352467</v>
      </c>
      <c r="AG153" s="1299">
        <f t="shared" ca="1" si="358"/>
        <v>21070.657365603489</v>
      </c>
      <c r="AH153" s="1299">
        <f t="shared" ca="1" si="359"/>
        <v>2852.2349091312672</v>
      </c>
      <c r="AI153" s="1299">
        <f t="shared" ref="AI153:AK153" ca="1" si="379">AI294*M577</f>
        <v>3581.8763975136853</v>
      </c>
      <c r="AJ153" s="1299">
        <f t="shared" ca="1" si="379"/>
        <v>14084.793955816893</v>
      </c>
      <c r="AK153" s="1299">
        <f t="shared" si="379"/>
        <v>0</v>
      </c>
      <c r="AL153" s="1299">
        <f t="shared" ca="1" si="361"/>
        <v>10455.347773555784</v>
      </c>
      <c r="AM153" s="1299">
        <f t="shared" si="362"/>
        <v>0</v>
      </c>
      <c r="AN153" s="1299">
        <f t="shared" si="363"/>
        <v>115.89556325619213</v>
      </c>
      <c r="AO153" s="1299">
        <f t="shared" si="364"/>
        <v>0</v>
      </c>
      <c r="AP153" s="1299">
        <f t="shared" si="365"/>
        <v>0</v>
      </c>
      <c r="AQ153" s="1299">
        <f t="shared" si="366"/>
        <v>0</v>
      </c>
      <c r="AR153" s="1299">
        <f t="shared" si="367"/>
        <v>0</v>
      </c>
      <c r="AS153" s="1314">
        <f t="shared" ca="1" si="371"/>
        <v>140636.11630394391</v>
      </c>
      <c r="AT153" s="1519" t="str">
        <f t="shared" si="368"/>
        <v>Uzbekistan</v>
      </c>
      <c r="AU153" s="1519"/>
      <c r="AV153" s="1519"/>
    </row>
    <row r="154" spans="1:48" ht="15.6">
      <c r="A154" s="1312" t="str">
        <f>'Country and technology list'!A$137</f>
        <v>Venezuela</v>
      </c>
      <c r="B154" s="2820" t="s">
        <v>4726</v>
      </c>
      <c r="C154" s="1299">
        <f t="shared" ref="C154:V154" ca="1" si="380">C295*C578</f>
        <v>42326.112303475784</v>
      </c>
      <c r="D154" s="1299">
        <f t="shared" ca="1" si="380"/>
        <v>30683.588775257762</v>
      </c>
      <c r="E154" s="1299">
        <f t="shared" ca="1" si="380"/>
        <v>394.79066368772629</v>
      </c>
      <c r="F154" s="1299">
        <f t="shared" si="380"/>
        <v>2.1223070346416196E-10</v>
      </c>
      <c r="G154" s="1299">
        <f t="shared" si="380"/>
        <v>4713.4592918038288</v>
      </c>
      <c r="H154" s="1299">
        <f t="shared" ca="1" si="380"/>
        <v>27.468833837370386</v>
      </c>
      <c r="I154" s="1299">
        <f t="shared" ca="1" si="380"/>
        <v>30628.217554140159</v>
      </c>
      <c r="J154" s="1299">
        <f t="shared" ca="1" si="380"/>
        <v>8523.6477466227116</v>
      </c>
      <c r="K154" s="1299">
        <f t="shared" ca="1" si="380"/>
        <v>19534.281468443973</v>
      </c>
      <c r="L154" s="1299">
        <f t="shared" ca="1" si="380"/>
        <v>14728.909239556515</v>
      </c>
      <c r="M154" s="1299">
        <f t="shared" ca="1" si="380"/>
        <v>8837.3455437339107</v>
      </c>
      <c r="N154" s="1299">
        <f t="shared" ca="1" si="380"/>
        <v>23144.32347895762</v>
      </c>
      <c r="O154" s="1299">
        <f t="shared" si="380"/>
        <v>0</v>
      </c>
      <c r="P154" s="1299">
        <f t="shared" ca="1" si="380"/>
        <v>12268.441907216647</v>
      </c>
      <c r="Q154" s="1299">
        <f t="shared" si="380"/>
        <v>0</v>
      </c>
      <c r="R154" s="1299">
        <f t="shared" si="380"/>
        <v>88.020262944042997</v>
      </c>
      <c r="S154" s="1299">
        <f t="shared" si="380"/>
        <v>0</v>
      </c>
      <c r="T154" s="1299">
        <f t="shared" si="380"/>
        <v>0</v>
      </c>
      <c r="U154" s="1299">
        <f t="shared" si="380"/>
        <v>0</v>
      </c>
      <c r="V154" s="1299">
        <f t="shared" si="380"/>
        <v>0</v>
      </c>
      <c r="W154" s="1314">
        <f t="shared" ca="1" si="349"/>
        <v>195898.60706967828</v>
      </c>
      <c r="X154" s="1519"/>
      <c r="Y154" s="1299">
        <f t="shared" ca="1" si="350"/>
        <v>27166.760024571333</v>
      </c>
      <c r="Z154" s="1299">
        <f t="shared" ca="1" si="351"/>
        <v>15098.748447719701</v>
      </c>
      <c r="AA154" s="1299">
        <f t="shared" ca="1" si="352"/>
        <v>107.47942816582537</v>
      </c>
      <c r="AB154" s="1299">
        <f t="shared" si="353"/>
        <v>3.2749325329973976E-10</v>
      </c>
      <c r="AC154" s="1299">
        <f t="shared" si="354"/>
        <v>2218.0984902606256</v>
      </c>
      <c r="AD154" s="1299">
        <f t="shared" ca="1" si="355"/>
        <v>7.013586256886077</v>
      </c>
      <c r="AE154" s="1299">
        <f t="shared" ca="1" si="356"/>
        <v>83834.257664724777</v>
      </c>
      <c r="AF154" s="1299">
        <f t="shared" ca="1" si="357"/>
        <v>33676.623377936834</v>
      </c>
      <c r="AG154" s="1299">
        <f t="shared" ca="1" si="358"/>
        <v>10069.217251775239</v>
      </c>
      <c r="AH154" s="1299">
        <f t="shared" ca="1" si="359"/>
        <v>4256.1733519706213</v>
      </c>
      <c r="AI154" s="1299">
        <f t="shared" ref="AI154:AK154" ca="1" si="381">AI295*M578</f>
        <v>5344.9618838700835</v>
      </c>
      <c r="AJ154" s="1299">
        <f t="shared" ca="1" si="381"/>
        <v>16531.659627826866</v>
      </c>
      <c r="AK154" s="1299">
        <f t="shared" si="381"/>
        <v>0</v>
      </c>
      <c r="AL154" s="1299">
        <f t="shared" ca="1" si="361"/>
        <v>15562.351123992932</v>
      </c>
      <c r="AM154" s="1299">
        <f t="shared" si="362"/>
        <v>0</v>
      </c>
      <c r="AN154" s="1299">
        <f t="shared" si="363"/>
        <v>111.18633214833405</v>
      </c>
      <c r="AO154" s="1299">
        <f t="shared" si="364"/>
        <v>0</v>
      </c>
      <c r="AP154" s="1299">
        <f t="shared" si="365"/>
        <v>0</v>
      </c>
      <c r="AQ154" s="1299">
        <f t="shared" si="366"/>
        <v>0</v>
      </c>
      <c r="AR154" s="1299">
        <f t="shared" si="367"/>
        <v>0</v>
      </c>
      <c r="AS154" s="1314">
        <f t="shared" ca="1" si="371"/>
        <v>213984.53059122036</v>
      </c>
      <c r="AT154" s="1519" t="str">
        <f t="shared" si="368"/>
        <v>Venezuela</v>
      </c>
      <c r="AU154" s="1519"/>
      <c r="AV154" s="1519"/>
    </row>
    <row r="155" spans="1:48" ht="15.6">
      <c r="A155" s="1312" t="str">
        <f>'Country and technology list'!A$138</f>
        <v>Vietnam</v>
      </c>
      <c r="B155" s="2820" t="s">
        <v>4726</v>
      </c>
      <c r="C155" s="1299">
        <f t="shared" ref="C155:V155" ca="1" si="382">C296*C579</f>
        <v>1092.4397475038534</v>
      </c>
      <c r="D155" s="1299">
        <f t="shared" ca="1" si="382"/>
        <v>27769.523282534974</v>
      </c>
      <c r="E155" s="1299">
        <f t="shared" ca="1" si="382"/>
        <v>2682.2502303680203</v>
      </c>
      <c r="F155" s="1299">
        <f t="shared" si="382"/>
        <v>2.3379931522516074E-10</v>
      </c>
      <c r="G155" s="1299">
        <f t="shared" si="382"/>
        <v>5134.1381903598831</v>
      </c>
      <c r="H155" s="1299">
        <f t="shared" ca="1" si="382"/>
        <v>34.386791060641251</v>
      </c>
      <c r="I155" s="1299">
        <f t="shared" ca="1" si="382"/>
        <v>29955.95620851194</v>
      </c>
      <c r="J155" s="1299">
        <f t="shared" ca="1" si="382"/>
        <v>11829.045548024211</v>
      </c>
      <c r="K155" s="1299">
        <f t="shared" ca="1" si="382"/>
        <v>85140.788101116559</v>
      </c>
      <c r="L155" s="1299">
        <f t="shared" ca="1" si="382"/>
        <v>15153.901153842651</v>
      </c>
      <c r="M155" s="1299">
        <f t="shared" ca="1" si="382"/>
        <v>9092.3406923055918</v>
      </c>
      <c r="N155" s="1299">
        <f t="shared" ca="1" si="382"/>
        <v>35639.375550148514</v>
      </c>
      <c r="O155" s="1299">
        <f t="shared" si="382"/>
        <v>0</v>
      </c>
      <c r="P155" s="1299">
        <f t="shared" ca="1" si="382"/>
        <v>11206.151190578681</v>
      </c>
      <c r="Q155" s="1299">
        <f t="shared" si="382"/>
        <v>0</v>
      </c>
      <c r="R155" s="1299">
        <f t="shared" si="382"/>
        <v>96.965598597899856</v>
      </c>
      <c r="S155" s="1299">
        <f t="shared" si="382"/>
        <v>0</v>
      </c>
      <c r="T155" s="1299">
        <f t="shared" si="382"/>
        <v>0</v>
      </c>
      <c r="U155" s="1299">
        <f t="shared" si="382"/>
        <v>0</v>
      </c>
      <c r="V155" s="1299">
        <f t="shared" si="382"/>
        <v>0</v>
      </c>
      <c r="W155" s="1314">
        <f t="shared" ca="1" si="349"/>
        <v>234827.26228495364</v>
      </c>
      <c r="X155" s="1519"/>
      <c r="Y155" s="1299">
        <f t="shared" ca="1" si="350"/>
        <v>701.17586630566461</v>
      </c>
      <c r="Z155" s="1299">
        <f t="shared" ca="1" si="351"/>
        <v>13664.798131246915</v>
      </c>
      <c r="AA155" s="1299">
        <f t="shared" ca="1" si="352"/>
        <v>730.22679478975431</v>
      </c>
      <c r="AB155" s="1299">
        <f t="shared" si="353"/>
        <v>3.6077578367575251E-10</v>
      </c>
      <c r="AC155" s="1299">
        <f t="shared" si="354"/>
        <v>2416.065030757592</v>
      </c>
      <c r="AD155" s="1299">
        <f t="shared" ca="1" si="355"/>
        <v>8.7799404455684158</v>
      </c>
      <c r="AE155" s="1299">
        <f t="shared" ca="1" si="356"/>
        <v>81994.172430649123</v>
      </c>
      <c r="AF155" s="1299">
        <f t="shared" ca="1" si="357"/>
        <v>46736.130314525624</v>
      </c>
      <c r="AG155" s="1299">
        <f t="shared" ca="1" si="358"/>
        <v>43887.004175833274</v>
      </c>
      <c r="AH155" s="1299">
        <f t="shared" ca="1" si="359"/>
        <v>4378.98212422714</v>
      </c>
      <c r="AI155" s="1299">
        <f t="shared" ref="AI155:AK155" ca="1" si="383">AI296*M579</f>
        <v>5499.186853680595</v>
      </c>
      <c r="AJ155" s="1299">
        <f t="shared" ca="1" si="383"/>
        <v>25456.69682153465</v>
      </c>
      <c r="AK155" s="1299">
        <f t="shared" si="383"/>
        <v>0</v>
      </c>
      <c r="AL155" s="1299">
        <f t="shared" ca="1" si="361"/>
        <v>14214.849847701793</v>
      </c>
      <c r="AM155" s="1299">
        <f t="shared" si="362"/>
        <v>0</v>
      </c>
      <c r="AN155" s="1299">
        <f t="shared" si="363"/>
        <v>122.4859923393103</v>
      </c>
      <c r="AO155" s="1299">
        <f t="shared" si="364"/>
        <v>0</v>
      </c>
      <c r="AP155" s="1299">
        <f t="shared" si="365"/>
        <v>0</v>
      </c>
      <c r="AQ155" s="1299">
        <f t="shared" si="366"/>
        <v>0</v>
      </c>
      <c r="AR155" s="1299">
        <f t="shared" si="367"/>
        <v>0</v>
      </c>
      <c r="AS155" s="1314">
        <f t="shared" ca="1" si="371"/>
        <v>239810.55432403737</v>
      </c>
      <c r="AT155" s="1519" t="str">
        <f t="shared" si="368"/>
        <v>Vietnam</v>
      </c>
      <c r="AU155" s="1519"/>
      <c r="AV155" s="1519"/>
    </row>
    <row r="156" spans="1:48" ht="15.6">
      <c r="A156" s="1312" t="str">
        <f>'Country and technology list'!A$139</f>
        <v>Yemen</v>
      </c>
      <c r="B156" s="2820" t="s">
        <v>4726</v>
      </c>
      <c r="C156" s="1299">
        <f t="shared" ref="C156:V156" ca="1" si="384">C297*C580</f>
        <v>508.25279883681816</v>
      </c>
      <c r="D156" s="1299">
        <f t="shared" ca="1" si="384"/>
        <v>1719.2775796561962</v>
      </c>
      <c r="E156" s="1299">
        <f t="shared" ca="1" si="384"/>
        <v>1722.6679240083083</v>
      </c>
      <c r="F156" s="1299">
        <f t="shared" si="384"/>
        <v>63.546504244216351</v>
      </c>
      <c r="G156" s="1299">
        <f t="shared" si="384"/>
        <v>0</v>
      </c>
      <c r="H156" s="1299">
        <f t="shared" ca="1" si="384"/>
        <v>25.821381685062459</v>
      </c>
      <c r="I156" s="1299">
        <f t="shared" ca="1" si="384"/>
        <v>2381.3650977557604</v>
      </c>
      <c r="J156" s="1299">
        <f t="shared" ca="1" si="384"/>
        <v>2201.3179246762729</v>
      </c>
      <c r="K156" s="1299">
        <f t="shared" ca="1" si="384"/>
        <v>5017.1251636131992</v>
      </c>
      <c r="L156" s="1299">
        <f t="shared" ca="1" si="384"/>
        <v>1487.216455454821</v>
      </c>
      <c r="M156" s="1299">
        <f t="shared" ca="1" si="384"/>
        <v>892.32987327289288</v>
      </c>
      <c r="N156" s="1299">
        <f t="shared" ca="1" si="384"/>
        <v>3619.5556098217762</v>
      </c>
      <c r="O156" s="1299">
        <f t="shared" si="384"/>
        <v>0</v>
      </c>
      <c r="P156" s="1299">
        <f t="shared" ca="1" si="384"/>
        <v>2221.814304338523</v>
      </c>
      <c r="Q156" s="1299">
        <f t="shared" si="384"/>
        <v>0</v>
      </c>
      <c r="R156" s="1299">
        <f t="shared" si="384"/>
        <v>104.92189180735917</v>
      </c>
      <c r="S156" s="1299">
        <f t="shared" si="384"/>
        <v>0</v>
      </c>
      <c r="T156" s="1299">
        <f t="shared" si="384"/>
        <v>0</v>
      </c>
      <c r="U156" s="1299">
        <f t="shared" si="384"/>
        <v>0</v>
      </c>
      <c r="V156" s="1299">
        <f t="shared" si="384"/>
        <v>0</v>
      </c>
      <c r="W156" s="1314">
        <f t="shared" ca="1" si="349"/>
        <v>21965.212509171211</v>
      </c>
      <c r="X156" s="1519"/>
      <c r="Y156" s="1299">
        <f t="shared" ca="1" si="350"/>
        <v>326.21899499809956</v>
      </c>
      <c r="Z156" s="1299">
        <f t="shared" ca="1" si="351"/>
        <v>846.02032301924578</v>
      </c>
      <c r="AA156" s="1299">
        <f t="shared" ca="1" si="352"/>
        <v>468.98617526192191</v>
      </c>
      <c r="AB156" s="1299">
        <f t="shared" si="353"/>
        <v>98.058627102832759</v>
      </c>
      <c r="AC156" s="1299">
        <f t="shared" si="354"/>
        <v>0</v>
      </c>
      <c r="AD156" s="1299">
        <f t="shared" ca="1" si="355"/>
        <v>6.5929441632787134</v>
      </c>
      <c r="AE156" s="1299">
        <f t="shared" ca="1" si="356"/>
        <v>6518.1715144260061</v>
      </c>
      <c r="AF156" s="1299">
        <f t="shared" ca="1" si="357"/>
        <v>8697.3273518720598</v>
      </c>
      <c r="AG156" s="1299">
        <f t="shared" ca="1" si="358"/>
        <v>2586.1469915531952</v>
      </c>
      <c r="AH156" s="1299">
        <f t="shared" ca="1" si="359"/>
        <v>429.75694556656816</v>
      </c>
      <c r="AI156" s="1299">
        <f t="shared" ref="AI156:AK156" ca="1" si="385">AI297*M580</f>
        <v>539.69476885103916</v>
      </c>
      <c r="AJ156" s="1299">
        <f t="shared" ca="1" si="385"/>
        <v>2585.3968641584111</v>
      </c>
      <c r="AK156" s="1299">
        <f t="shared" si="385"/>
        <v>0</v>
      </c>
      <c r="AL156" s="1299">
        <f t="shared" ca="1" si="361"/>
        <v>2818.3411225256896</v>
      </c>
      <c r="AM156" s="1299">
        <f t="shared" si="362"/>
        <v>0</v>
      </c>
      <c r="AN156" s="1299">
        <f t="shared" si="363"/>
        <v>132.53630382291564</v>
      </c>
      <c r="AO156" s="1299">
        <f t="shared" si="364"/>
        <v>0</v>
      </c>
      <c r="AP156" s="1299">
        <f t="shared" si="365"/>
        <v>0</v>
      </c>
      <c r="AQ156" s="1299">
        <f t="shared" si="366"/>
        <v>0</v>
      </c>
      <c r="AR156" s="1299">
        <f t="shared" si="367"/>
        <v>0</v>
      </c>
      <c r="AS156" s="1314">
        <f t="shared" ca="1" si="371"/>
        <v>26053.248927321267</v>
      </c>
      <c r="AT156" s="1519" t="str">
        <f t="shared" si="368"/>
        <v>Yemen</v>
      </c>
      <c r="AU156" s="1519"/>
      <c r="AV156" s="1519"/>
    </row>
    <row r="157" spans="1:48" ht="15.6">
      <c r="A157" s="1312" t="str">
        <f>'Country and technology list'!A$140</f>
        <v>Zambia</v>
      </c>
      <c r="B157" s="2820" t="s">
        <v>4726</v>
      </c>
      <c r="C157" s="1299">
        <f t="shared" ref="C157:V157" ca="1" si="386">C298*C581</f>
        <v>5816.5947956928139</v>
      </c>
      <c r="D157" s="1299">
        <f t="shared" ca="1" si="386"/>
        <v>0</v>
      </c>
      <c r="E157" s="1299">
        <f t="shared" ca="1" si="386"/>
        <v>0</v>
      </c>
      <c r="F157" s="1299">
        <f t="shared" si="386"/>
        <v>58.695203782936268</v>
      </c>
      <c r="G157" s="1299">
        <f t="shared" si="386"/>
        <v>931.61094591291317</v>
      </c>
      <c r="H157" s="1299">
        <f t="shared" ca="1" si="386"/>
        <v>0</v>
      </c>
      <c r="I157" s="1299">
        <f t="shared" ca="1" si="386"/>
        <v>4312.4916667950965</v>
      </c>
      <c r="J157" s="1299">
        <f t="shared" ca="1" si="386"/>
        <v>3967.961309426661</v>
      </c>
      <c r="K157" s="1299">
        <f t="shared" ca="1" si="386"/>
        <v>4461.0910337563928</v>
      </c>
      <c r="L157" s="1299">
        <f t="shared" ca="1" si="386"/>
        <v>2790.1856278960317</v>
      </c>
      <c r="M157" s="1299">
        <f t="shared" ca="1" si="386"/>
        <v>1674.1113767376194</v>
      </c>
      <c r="N157" s="1299">
        <f t="shared" ca="1" si="386"/>
        <v>5846.4074591854123</v>
      </c>
      <c r="O157" s="1299">
        <f t="shared" si="386"/>
        <v>0</v>
      </c>
      <c r="P157" s="1299">
        <f t="shared" ca="1" si="386"/>
        <v>3557.7169273386794</v>
      </c>
      <c r="Q157" s="1299">
        <f t="shared" si="386"/>
        <v>0</v>
      </c>
      <c r="R157" s="1299">
        <f t="shared" si="386"/>
        <v>107.11410881221047</v>
      </c>
      <c r="S157" s="1299">
        <f t="shared" si="386"/>
        <v>0</v>
      </c>
      <c r="T157" s="1299">
        <f t="shared" si="386"/>
        <v>0</v>
      </c>
      <c r="U157" s="1299">
        <f t="shared" si="386"/>
        <v>0</v>
      </c>
      <c r="V157" s="1299">
        <f t="shared" si="386"/>
        <v>0</v>
      </c>
      <c r="W157" s="1314">
        <f t="shared" ca="1" si="349"/>
        <v>33523.980455336765</v>
      </c>
      <c r="X157" s="1519"/>
      <c r="Y157" s="1299">
        <f t="shared" ca="1" si="350"/>
        <v>3733.3463050368764</v>
      </c>
      <c r="Z157" s="1299">
        <f t="shared" ca="1" si="351"/>
        <v>0</v>
      </c>
      <c r="AA157" s="1299">
        <f t="shared" ca="1" si="352"/>
        <v>0</v>
      </c>
      <c r="AB157" s="1299">
        <f t="shared" si="353"/>
        <v>90.572584108740585</v>
      </c>
      <c r="AC157" s="1299">
        <f t="shared" si="354"/>
        <v>438.40515101784155</v>
      </c>
      <c r="AD157" s="1299">
        <f t="shared" ca="1" si="355"/>
        <v>0</v>
      </c>
      <c r="AE157" s="1299">
        <f t="shared" ca="1" si="356"/>
        <v>11803.969229747368</v>
      </c>
      <c r="AF157" s="1299">
        <f t="shared" ca="1" si="357"/>
        <v>15677.271347673111</v>
      </c>
      <c r="AG157" s="1299">
        <f t="shared" ca="1" si="358"/>
        <v>2299.5314606991715</v>
      </c>
      <c r="AH157" s="1299">
        <f t="shared" ca="1" si="359"/>
        <v>806.27244851296769</v>
      </c>
      <c r="AI157" s="1299">
        <f t="shared" ref="AI157:AK157" ca="1" si="387">AI298*M581</f>
        <v>1012.5281911558202</v>
      </c>
      <c r="AJ157" s="1299">
        <f t="shared" ca="1" si="387"/>
        <v>4176.0053279895792</v>
      </c>
      <c r="AK157" s="1299">
        <f t="shared" si="387"/>
        <v>0</v>
      </c>
      <c r="AL157" s="1299">
        <f t="shared" ca="1" si="361"/>
        <v>4512.9153678797347</v>
      </c>
      <c r="AM157" s="1299">
        <f t="shared" si="362"/>
        <v>0</v>
      </c>
      <c r="AN157" s="1299">
        <f t="shared" si="363"/>
        <v>135.30549082474928</v>
      </c>
      <c r="AO157" s="1299">
        <f t="shared" si="364"/>
        <v>0</v>
      </c>
      <c r="AP157" s="1299">
        <f t="shared" si="365"/>
        <v>0</v>
      </c>
      <c r="AQ157" s="1299">
        <f t="shared" si="366"/>
        <v>0</v>
      </c>
      <c r="AR157" s="1299">
        <f t="shared" si="367"/>
        <v>0</v>
      </c>
      <c r="AS157" s="1314">
        <f t="shared" ca="1" si="371"/>
        <v>44686.122904645963</v>
      </c>
      <c r="AT157" s="1519" t="str">
        <f t="shared" si="368"/>
        <v>Zambia</v>
      </c>
      <c r="AU157" s="1519"/>
      <c r="AV157" s="1519"/>
    </row>
    <row r="158" spans="1:48" ht="15.6">
      <c r="A158" s="1312" t="str">
        <f>'Country and technology list'!A$141</f>
        <v>Zimbabwe</v>
      </c>
      <c r="B158" s="2820" t="s">
        <v>4726</v>
      </c>
      <c r="C158" s="1299">
        <f t="shared" ref="C158:V158" ca="1" si="388">C299*C582</f>
        <v>11728.450903416444</v>
      </c>
      <c r="D158" s="1299">
        <f t="shared" ca="1" si="388"/>
        <v>0</v>
      </c>
      <c r="E158" s="1299">
        <f t="shared" ca="1" si="388"/>
        <v>0</v>
      </c>
      <c r="F158" s="1299">
        <f t="shared" si="388"/>
        <v>0</v>
      </c>
      <c r="G158" s="1299">
        <f t="shared" si="388"/>
        <v>371.45320177966317</v>
      </c>
      <c r="H158" s="1299">
        <f t="shared" ca="1" si="388"/>
        <v>0</v>
      </c>
      <c r="I158" s="1299">
        <f t="shared" ca="1" si="388"/>
        <v>10350.289753714942</v>
      </c>
      <c r="J158" s="1299">
        <f t="shared" ca="1" si="388"/>
        <v>1383.1745015269701</v>
      </c>
      <c r="K158" s="1299">
        <f t="shared" ca="1" si="388"/>
        <v>10752.851307400737</v>
      </c>
      <c r="L158" s="1299">
        <f t="shared" ca="1" si="388"/>
        <v>4482.925009137085</v>
      </c>
      <c r="M158" s="1299">
        <f t="shared" ca="1" si="388"/>
        <v>2689.7550054822518</v>
      </c>
      <c r="N158" s="1299">
        <f t="shared" ca="1" si="388"/>
        <v>7226.061040996231</v>
      </c>
      <c r="O158" s="1299">
        <f t="shared" si="388"/>
        <v>0</v>
      </c>
      <c r="P158" s="1299">
        <f t="shared" ca="1" si="388"/>
        <v>5006.4719703231622</v>
      </c>
      <c r="Q158" s="1299">
        <f t="shared" si="388"/>
        <v>0</v>
      </c>
      <c r="R158" s="1299">
        <f t="shared" si="388"/>
        <v>120.12288375918891</v>
      </c>
      <c r="S158" s="1299">
        <f t="shared" si="388"/>
        <v>0</v>
      </c>
      <c r="T158" s="1299">
        <f t="shared" si="388"/>
        <v>0</v>
      </c>
      <c r="U158" s="1299">
        <f t="shared" si="388"/>
        <v>0</v>
      </c>
      <c r="V158" s="1299">
        <f t="shared" si="388"/>
        <v>0</v>
      </c>
      <c r="W158" s="1314">
        <f t="shared" ca="1" si="349"/>
        <v>54111.555577536674</v>
      </c>
      <c r="X158" s="1519"/>
      <c r="Y158" s="1299">
        <f t="shared" ca="1" si="350"/>
        <v>7527.8355089304132</v>
      </c>
      <c r="Z158" s="1299">
        <f t="shared" ca="1" si="351"/>
        <v>0</v>
      </c>
      <c r="AA158" s="1299">
        <f t="shared" ca="1" si="352"/>
        <v>0</v>
      </c>
      <c r="AB158" s="1299">
        <f t="shared" si="353"/>
        <v>0</v>
      </c>
      <c r="AC158" s="1299">
        <f t="shared" si="354"/>
        <v>174.80150671984154</v>
      </c>
      <c r="AD158" s="1299">
        <f t="shared" ca="1" si="355"/>
        <v>0</v>
      </c>
      <c r="AE158" s="1299">
        <f t="shared" ca="1" si="356"/>
        <v>28330.373995277012</v>
      </c>
      <c r="AF158" s="1299">
        <f t="shared" ca="1" si="357"/>
        <v>5464.8723338368518</v>
      </c>
      <c r="AG158" s="1299">
        <f t="shared" ca="1" si="358"/>
        <v>5542.7068594849143</v>
      </c>
      <c r="AH158" s="1299">
        <f t="shared" ca="1" si="359"/>
        <v>1295.4188020610281</v>
      </c>
      <c r="AI158" s="1299">
        <f t="shared" ref="AI158:AK158" ca="1" si="389">AI299*M582</f>
        <v>1626.8050072394315</v>
      </c>
      <c r="AJ158" s="1299">
        <f t="shared" ca="1" si="389"/>
        <v>5161.4721721401638</v>
      </c>
      <c r="AK158" s="1299">
        <f t="shared" si="389"/>
        <v>0</v>
      </c>
      <c r="AL158" s="1299">
        <f t="shared" ca="1" si="361"/>
        <v>6350.6413678143927</v>
      </c>
      <c r="AM158" s="1299">
        <f t="shared" si="362"/>
        <v>0</v>
      </c>
      <c r="AN158" s="1299">
        <f t="shared" si="363"/>
        <v>151.73804764427607</v>
      </c>
      <c r="AO158" s="1299">
        <f t="shared" si="364"/>
        <v>0</v>
      </c>
      <c r="AP158" s="1299">
        <f t="shared" si="365"/>
        <v>0</v>
      </c>
      <c r="AQ158" s="1299">
        <f t="shared" si="366"/>
        <v>0</v>
      </c>
      <c r="AR158" s="1299">
        <f t="shared" si="367"/>
        <v>0</v>
      </c>
      <c r="AS158" s="1314">
        <f t="shared" ca="1" si="371"/>
        <v>61626.665601148328</v>
      </c>
      <c r="AT158" s="1519" t="str">
        <f t="shared" si="368"/>
        <v>Zimbabwe</v>
      </c>
      <c r="AU158" s="1519"/>
      <c r="AV158" s="1519"/>
    </row>
    <row r="159" spans="1:48" ht="15.6">
      <c r="A159" s="1519"/>
      <c r="B159" s="1521"/>
      <c r="C159" s="1519"/>
      <c r="D159" s="1519"/>
      <c r="E159" s="1519"/>
      <c r="F159" s="1519"/>
      <c r="G159" s="1519"/>
      <c r="H159" s="1519"/>
      <c r="I159" s="1519"/>
      <c r="J159" s="1519"/>
      <c r="K159" s="1519"/>
      <c r="L159" s="1519"/>
      <c r="M159" s="3100"/>
      <c r="N159" s="1519"/>
      <c r="O159" s="3100"/>
      <c r="P159" s="1519"/>
      <c r="Q159" s="1519"/>
      <c r="R159" s="1519"/>
      <c r="S159" s="1519"/>
      <c r="T159" s="1519"/>
      <c r="U159" s="1519"/>
      <c r="V159" s="1519"/>
      <c r="W159" s="1519"/>
      <c r="X159" s="1519"/>
      <c r="Y159" s="1519"/>
      <c r="Z159" s="1519"/>
      <c r="AA159" s="1519"/>
      <c r="AB159" s="1519"/>
      <c r="AC159" s="1519"/>
      <c r="AD159" s="1519"/>
      <c r="AE159" s="1519"/>
      <c r="AF159" s="1519"/>
      <c r="AG159" s="1519"/>
      <c r="AH159" s="1519"/>
      <c r="AI159" s="3100"/>
      <c r="AJ159" s="1519"/>
      <c r="AK159" s="3100"/>
      <c r="AL159" s="1519"/>
      <c r="AM159" s="1519"/>
      <c r="AN159" s="1519"/>
      <c r="AO159" s="1519"/>
      <c r="AP159" s="1519"/>
      <c r="AQ159" s="1519"/>
      <c r="AR159" s="1519"/>
      <c r="AS159" s="1519"/>
      <c r="AT159" s="1519"/>
      <c r="AU159" s="1519"/>
      <c r="AV159" s="1519"/>
    </row>
    <row r="160" spans="1:48" ht="15.6">
      <c r="A160" s="1519"/>
      <c r="B160" s="1521"/>
      <c r="C160" s="1519"/>
      <c r="D160" s="1519"/>
      <c r="E160" s="1519"/>
      <c r="F160" s="1519"/>
      <c r="G160" s="1519"/>
      <c r="H160" s="1519"/>
      <c r="I160" s="1519"/>
      <c r="J160" s="1519"/>
      <c r="K160" s="1519"/>
      <c r="L160" s="1519"/>
      <c r="M160" s="3100"/>
      <c r="N160" s="1519"/>
      <c r="O160" s="3100"/>
      <c r="P160" s="1519"/>
      <c r="Q160" s="1519"/>
      <c r="R160" s="1519"/>
      <c r="S160" s="1519"/>
      <c r="T160" s="1519"/>
      <c r="U160" s="1519"/>
      <c r="V160" s="1519"/>
      <c r="W160" s="1519"/>
      <c r="X160" s="1519"/>
      <c r="Y160" s="1519"/>
      <c r="Z160" s="1519"/>
      <c r="AA160" s="1519"/>
      <c r="AB160" s="1519"/>
      <c r="AC160" s="1519"/>
      <c r="AD160" s="1519"/>
      <c r="AE160" s="1519"/>
      <c r="AF160" s="1519"/>
      <c r="AG160" s="1519"/>
      <c r="AH160" s="1519"/>
      <c r="AI160" s="3100"/>
      <c r="AJ160" s="1519"/>
      <c r="AK160" s="3100"/>
      <c r="AL160" s="1519"/>
      <c r="AM160" s="1519"/>
      <c r="AN160" s="1519"/>
      <c r="AO160" s="1519"/>
      <c r="AP160" s="1519"/>
      <c r="AQ160" s="1519"/>
      <c r="AR160" s="1519"/>
      <c r="AS160" s="1519"/>
      <c r="AT160" s="1519"/>
      <c r="AU160" s="1519"/>
      <c r="AV160" s="1519"/>
    </row>
    <row r="161" spans="1:48" ht="15.6">
      <c r="A161" s="1312" t="str">
        <f>'Country and technology list'!A$3</f>
        <v>Albania</v>
      </c>
      <c r="B161" s="1565" t="s">
        <v>3967</v>
      </c>
      <c r="C161" s="1266">
        <f ca="1">C$4*C$6*C$7*'GDP per capita and jobs'!$C8*C302</f>
        <v>0.45014863016504586</v>
      </c>
      <c r="D161" s="1266">
        <f ca="1">D$4*D$6*D$7*'GDP per capita and jobs'!$C8*D302</f>
        <v>0.92187594623545865</v>
      </c>
      <c r="E161" s="1266">
        <f ca="1">E$4*E$6*E$7*'GDP per capita and jobs'!$C8*E302</f>
        <v>0.58294555950399718</v>
      </c>
      <c r="F161" s="1266">
        <f>F$4*F$6*F$7*'GDP per capita and jobs'!$C8*F302</f>
        <v>2.0255117381144179</v>
      </c>
      <c r="G161" s="1266">
        <f>G$4*G$6*G$7*'GDP per capita and jobs'!$C8*G302</f>
        <v>0.32803278685319193</v>
      </c>
      <c r="H161" s="1266">
        <f ca="1">H$4*H$6*H$7*'GDP per capita and jobs'!$C8*H302</f>
        <v>0.71909895907684351</v>
      </c>
      <c r="I161" s="1266">
        <f ca="1">I$4*I$6*I$7*'GDP per capita and jobs'!$C8*I302</f>
        <v>0.39059475883008576</v>
      </c>
      <c r="J161" s="1266">
        <f ca="1">J$4*J$6*J$7*'GDP per capita and jobs'!$C8*J302</f>
        <v>0.1902072844714453</v>
      </c>
      <c r="K161" s="1266">
        <f ca="1">K$4*K$6*K$7*'GDP per capita and jobs'!$C8*K302</f>
        <v>1.1110641670827888</v>
      </c>
      <c r="L161" s="1266">
        <f ca="1">L$4*L$6*L$7*'GDP per capita and jobs'!$C8*L302</f>
        <v>1.0410718015275331</v>
      </c>
      <c r="M161" s="1266">
        <f ca="1">M$4*M$6*M$7*'GDP per capita and jobs'!$C8*M302</f>
        <v>1.0410718015275331</v>
      </c>
      <c r="N161" s="1266">
        <f ca="1">N$4*N$6*N$7*'GDP per capita and jobs'!$C8*N302</f>
        <v>1.0346922603338369</v>
      </c>
      <c r="O161" s="1266">
        <f>O$4*O$6*O$7*'GDP per capita and jobs'!$C8*O302</f>
        <v>0.47012069313956373</v>
      </c>
      <c r="P161" s="1266">
        <f ca="1">P$4*P$6*P$7*'GDP per capita and jobs'!$C8*P302</f>
        <v>8.6938404538658004E-2</v>
      </c>
      <c r="Q161" s="1266">
        <f>Q$4*Q$6*Q$7*'GDP per capita and jobs'!$C8*Q302</f>
        <v>2.9032572094181447E-2</v>
      </c>
      <c r="R161" s="1266">
        <f>R$4*R$6*R$7*'GDP per capita and jobs'!$C8*R302</f>
        <v>8.519856841106542E-2</v>
      </c>
      <c r="S161" s="1266">
        <f>S$4*S$6*S$7*'GDP per capita and jobs'!$C8*S302</f>
        <v>0</v>
      </c>
      <c r="T161" s="1266">
        <f>T$4*T$6*T$7*'GDP per capita and jobs'!$C8*T302</f>
        <v>0</v>
      </c>
      <c r="U161" s="1266">
        <f>U$4*U$6*U$7*'GDP per capita and jobs'!$C8*U302</f>
        <v>0</v>
      </c>
      <c r="V161" s="1266">
        <f>V$4*V$6*V$7*'GDP per capita and jobs'!$C8*V302</f>
        <v>0</v>
      </c>
      <c r="W161" s="1519"/>
      <c r="X161" s="1519"/>
      <c r="Y161" s="1266">
        <f ca="1">Y$4*Y$6*Y$7*'GDP per capita and jobs'!$F8*Y302/Y$9</f>
        <v>0.28892518460947975</v>
      </c>
      <c r="Z161" s="1266">
        <f ca="1">Z$4*Z$6*Z$7*'GDP per capita and jobs'!$F8*Z302/Z$9</f>
        <v>0.45363575669599387</v>
      </c>
      <c r="AA161" s="1266">
        <f ca="1">AA$4*AA$6*AA$7*'GDP per capita and jobs'!$F8*AA302/AA$9</f>
        <v>0.158703488076546</v>
      </c>
      <c r="AB161" s="1266">
        <f>AB$4*AB$6*AB$7*'GDP per capita and jobs'!$F8*AB302/AB$9</f>
        <v>3.1255676859400112</v>
      </c>
      <c r="AC161" s="1266">
        <f>AC$4*AC$6*AC$7*'GDP per capita and jobs'!$F8*AC302/AC$9</f>
        <v>0.15436837028385503</v>
      </c>
      <c r="AD161" s="1266">
        <f ca="1">AD$4*AD$6*AD$7*'GDP per capita and jobs'!$F8*AD302/AD$9</f>
        <v>0.18360672340814771</v>
      </c>
      <c r="AE161" s="1266">
        <f ca="1">AE$4*AE$6*AE$7*'GDP per capita and jobs'!$F8*AE302/AE$9</f>
        <v>1.0691194026021968</v>
      </c>
      <c r="AF161" s="1266">
        <f ca="1">AF$4*AF$6*AF$7*'GDP per capita and jobs'!$F8*AF302/AF$9</f>
        <v>0.75150208846007216</v>
      </c>
      <c r="AG161" s="1266">
        <f ca="1">AG$4*AG$6*AG$7*'GDP per capita and jobs'!$F8*AG302/AG$9</f>
        <v>0.57271348818700429</v>
      </c>
      <c r="AH161" s="1266">
        <f ca="1">AH$4*AH$6*AH$7*'GDP per capita and jobs'!$F8*AH302/AH$9</f>
        <v>0.30083572293659877</v>
      </c>
      <c r="AI161" s="1266">
        <f ca="1">AI$4*AI$6*AI$7*'GDP per capita and jobs'!$F8*AI302/AI$9</f>
        <v>0.62965616428590443</v>
      </c>
      <c r="AJ161" s="1266">
        <f ca="1">AJ$4*AJ$6*AJ$7*'GDP per capita and jobs'!$F8*AJ302/AJ$9</f>
        <v>0.73906590023845475</v>
      </c>
      <c r="AK161" s="1266">
        <f>AK$4*AK$6*AK$7*'GDP per capita and jobs'!$F8*AK302/AK$9</f>
        <v>2.1741318641044014</v>
      </c>
      <c r="AL161" s="1266">
        <f ca="1">AL$4*AL$6*AL$7*'GDP per capita and jobs'!$F8*AL302/AL$9</f>
        <v>0.11028017965300739</v>
      </c>
      <c r="AM161" s="1266">
        <f>AM$4*AM$6*AM$7*'GDP per capita and jobs'!$F8*AM302/AM$9</f>
        <v>4.5595855159894172E-2</v>
      </c>
      <c r="AN161" s="1266">
        <f>AN$4*AN$6*AN$7*'GDP per capita and jobs'!$F8*AN302/AN$9</f>
        <v>0.10762199531189183</v>
      </c>
      <c r="AO161" s="1266">
        <f>AO$4*AO$6*AO$7*'GDP per capita and jobs'!$F8*AO302/AO$9</f>
        <v>0</v>
      </c>
      <c r="AP161" s="1266">
        <f>AP$4*AP$6*AP$7*'GDP per capita and jobs'!$F8*AP302/AP$9</f>
        <v>0</v>
      </c>
      <c r="AQ161" s="1266">
        <f>AQ$4*AQ$6*AQ$7*'GDP per capita and jobs'!$F8*AQ302/AQ$9</f>
        <v>0</v>
      </c>
      <c r="AR161" s="1266">
        <f>AR$4*AR$6*AR$7*'GDP per capita and jobs'!$F8*AR302/AR$9</f>
        <v>0</v>
      </c>
      <c r="AS161" s="1519"/>
      <c r="AT161" s="1519"/>
      <c r="AU161" s="1519"/>
      <c r="AV161" s="1519"/>
    </row>
    <row r="162" spans="1:48" s="1516" customFormat="1" ht="15.6">
      <c r="A162" s="1312" t="str">
        <f>'Country and technology list'!A$4</f>
        <v>Algeria</v>
      </c>
      <c r="B162" s="1565" t="s">
        <v>3967</v>
      </c>
      <c r="C162" s="1266">
        <f ca="1">C$4*C$6*C$7*'GDP per capita and jobs'!$C9*C303</f>
        <v>0.38988582505858821</v>
      </c>
      <c r="D162" s="1266">
        <f ca="1">D$4*D$6*D$7*'GDP per capita and jobs'!$C9*D303</f>
        <v>0.89861613856253841</v>
      </c>
      <c r="E162" s="1266">
        <f ca="1">E$4*E$6*E$7*'GDP per capita and jobs'!$C9*E303</f>
        <v>0.65624927459974036</v>
      </c>
      <c r="F162" s="1266">
        <f>F$4*F$6*F$7*'GDP per capita and jobs'!$C9*F303</f>
        <v>0.66917467155158517</v>
      </c>
      <c r="G162" s="1266">
        <f>G$4*G$6*G$7*'GDP per capita and jobs'!$C9*G303</f>
        <v>0.37689223786156067</v>
      </c>
      <c r="H162" s="1266">
        <f ca="1">H$4*H$6*H$7*'GDP per capita and jobs'!$C9*H303</f>
        <v>0.72690838101388056</v>
      </c>
      <c r="I162" s="1266">
        <f ca="1">I$4*I$6*I$7*'GDP per capita and jobs'!$C9*I303</f>
        <v>0.33763363204296659</v>
      </c>
      <c r="J162" s="1266">
        <f ca="1">J$4*J$6*J$7*'GDP per capita and jobs'!$C9*J303</f>
        <v>0.16939153258724837</v>
      </c>
      <c r="K162" s="1266">
        <f ca="1">K$4*K$6*K$7*'GDP per capita and jobs'!$C9*K303</f>
        <v>0.96464741132894227</v>
      </c>
      <c r="L162" s="1266">
        <f ca="1">L$4*L$6*L$7*'GDP per capita and jobs'!$C9*L303</f>
        <v>0.91165171869153361</v>
      </c>
      <c r="M162" s="1266">
        <f ca="1">M$4*M$6*M$7*'GDP per capita and jobs'!$C9*M303</f>
        <v>0.91165171869153383</v>
      </c>
      <c r="N162" s="1266">
        <f ca="1">N$4*N$6*N$7*'GDP per capita and jobs'!$C9*N303</f>
        <v>0.90940304862101473</v>
      </c>
      <c r="O162" s="1266">
        <f>O$4*O$6*O$7*'GDP per capita and jobs'!$C9*O303</f>
        <v>0.49114994291998443</v>
      </c>
      <c r="P162" s="1266">
        <f ca="1">P$4*P$6*P$7*'GDP per capita and jobs'!$C9*P303</f>
        <v>7.8076083496370338E-2</v>
      </c>
      <c r="Q162" s="1266">
        <f>Q$4*Q$6*Q$7*'GDP per capita and jobs'!$C9*Q303</f>
        <v>3.0331245433275169E-2</v>
      </c>
      <c r="R162" s="1266">
        <f>R$4*R$6*R$7*'GDP per capita and jobs'!$C9*R303</f>
        <v>8.900963650952641E-2</v>
      </c>
      <c r="S162" s="1266">
        <f>S$4*S$6*S$7*'GDP per capita and jobs'!$C9*S303</f>
        <v>0</v>
      </c>
      <c r="T162" s="1266">
        <f>T$4*T$6*T$7*'GDP per capita and jobs'!$C9*T303</f>
        <v>0</v>
      </c>
      <c r="U162" s="1266">
        <f>U$4*U$6*U$7*'GDP per capita and jobs'!$C9*U303</f>
        <v>0</v>
      </c>
      <c r="V162" s="1266">
        <f>V$4*V$6*V$7*'GDP per capita and jobs'!$C9*V303</f>
        <v>0</v>
      </c>
      <c r="W162" s="1519"/>
      <c r="X162" s="1519"/>
      <c r="Y162" s="1266">
        <f ca="1">Y$4*Y$6*Y$7*'GDP per capita and jobs'!$F9*Y303/Y$9</f>
        <v>0.2502458664383137</v>
      </c>
      <c r="Z162" s="1266">
        <f ca="1">Z$4*Z$6*Z$7*'GDP per capita and jobs'!$F9*Z303/Z$9</f>
        <v>0.44219009473095822</v>
      </c>
      <c r="AA162" s="1266">
        <f ca="1">AA$4*AA$6*AA$7*'GDP per capita and jobs'!$F9*AA303/AA$9</f>
        <v>0.17865999187865456</v>
      </c>
      <c r="AB162" s="1266">
        <f>AB$4*AB$6*AB$7*'GDP per capita and jobs'!$F9*AB303/AB$9</f>
        <v>1.0326036084087142</v>
      </c>
      <c r="AC162" s="1266">
        <f>AC$4*AC$6*AC$7*'GDP per capita and jobs'!$F9*AC303/AC$9</f>
        <v>0.17736105311132266</v>
      </c>
      <c r="AD162" s="1266">
        <f ca="1">AD$4*AD$6*AD$7*'GDP per capita and jobs'!$F9*AD303/AD$9</f>
        <v>0.18560069427331463</v>
      </c>
      <c r="AE162" s="1266">
        <f ca="1">AE$4*AE$6*AE$7*'GDP per capita and jobs'!$F9*AE303/AE$9</f>
        <v>0.92415645327492391</v>
      </c>
      <c r="AF162" s="1266">
        <f ca="1">AF$4*AF$6*AF$7*'GDP per capita and jobs'!$F9*AF303/AF$9</f>
        <v>0.66925980706001842</v>
      </c>
      <c r="AG162" s="1266">
        <f ca="1">AG$4*AG$6*AG$7*'GDP per capita and jobs'!$F9*AG303/AG$9</f>
        <v>0.49724093367471239</v>
      </c>
      <c r="AH162" s="1266">
        <f ca="1">AH$4*AH$6*AH$7*'GDP per capita and jobs'!$F9*AH303/AH$9</f>
        <v>0.26343754912634337</v>
      </c>
      <c r="AI162" s="1266">
        <f ca="1">AI$4*AI$6*AI$7*'GDP per capita and jobs'!$F9*AI303/AI$9</f>
        <v>0.5513809167760676</v>
      </c>
      <c r="AJ162" s="1266">
        <f ca="1">AJ$4*AJ$6*AJ$7*'GDP per capita and jobs'!$F9*AJ303/AJ$9</f>
        <v>0.64957360615786741</v>
      </c>
      <c r="AK162" s="1266">
        <f>AK$4*AK$6*AK$7*'GDP per capita and jobs'!$F9*AK303/AK$9</f>
        <v>2.2713842562943576</v>
      </c>
      <c r="AL162" s="1266">
        <f ca="1">AL$4*AL$6*AL$7*'GDP per capita and jobs'!$F9*AL303/AL$9</f>
        <v>9.9038446360656382E-2</v>
      </c>
      <c r="AM162" s="1266">
        <f>AM$4*AM$6*AM$7*'GDP per capita and jobs'!$F9*AM303/AM$9</f>
        <v>4.7635430615945516E-2</v>
      </c>
      <c r="AN162" s="1266">
        <f>AN$4*AN$6*AN$7*'GDP per capita and jobs'!$F9*AN303/AN$9</f>
        <v>0.11243609912461033</v>
      </c>
      <c r="AO162" s="1266">
        <f>AO$4*AO$6*AO$7*'GDP per capita and jobs'!$F9*AO303/AO$9</f>
        <v>0</v>
      </c>
      <c r="AP162" s="1266">
        <f>AP$4*AP$6*AP$7*'GDP per capita and jobs'!$F9*AP303/AP$9</f>
        <v>0</v>
      </c>
      <c r="AQ162" s="1266">
        <f>AQ$4*AQ$6*AQ$7*'GDP per capita and jobs'!$F9*AQ303/AQ$9</f>
        <v>0</v>
      </c>
      <c r="AR162" s="1266">
        <f>AR$4*AR$6*AR$7*'GDP per capita and jobs'!$F9*AR303/AR$9</f>
        <v>0</v>
      </c>
      <c r="AS162" s="1519"/>
      <c r="AT162" s="1519"/>
      <c r="AU162" s="1519"/>
      <c r="AV162" s="1519"/>
    </row>
    <row r="163" spans="1:48" s="1516" customFormat="1" ht="15.6">
      <c r="A163" s="1312" t="str">
        <f>'Country and technology list'!A$5</f>
        <v>Angola</v>
      </c>
      <c r="B163" s="1565" t="s">
        <v>3967</v>
      </c>
      <c r="C163" s="1266">
        <f ca="1">C$4*C$6*C$7*'GDP per capita and jobs'!$C10*C304</f>
        <v>0.44876753506733513</v>
      </c>
      <c r="D163" s="1266">
        <f ca="1">D$4*D$6*D$7*'GDP per capita and jobs'!$C10*D304</f>
        <v>0.87020806703643949</v>
      </c>
      <c r="E163" s="1266">
        <f ca="1">E$4*E$6*E$7*'GDP per capita and jobs'!$C10*E304</f>
        <v>0.64571663176294247</v>
      </c>
      <c r="F163" s="1266">
        <f>F$4*F$6*F$7*'GDP per capita and jobs'!$C10*F304</f>
        <v>0.54366501764237152</v>
      </c>
      <c r="G163" s="1266">
        <f>G$4*G$6*G$7*'GDP per capita and jobs'!$C10*G304</f>
        <v>0.39266282627986027</v>
      </c>
      <c r="H163" s="1266">
        <f ca="1">H$4*H$6*H$7*'GDP per capita and jobs'!$C10*H304</f>
        <v>0.79238238138539996</v>
      </c>
      <c r="I163" s="1266">
        <f ca="1">I$4*I$6*I$7*'GDP per capita and jobs'!$C10*I304</f>
        <v>0.40380788835059261</v>
      </c>
      <c r="J163" s="1266">
        <f ca="1">J$4*J$6*J$7*'GDP per capita and jobs'!$C10*J304</f>
        <v>0.19794888132641283</v>
      </c>
      <c r="K163" s="1266">
        <f ca="1">K$4*K$6*K$7*'GDP per capita and jobs'!$C10*K304</f>
        <v>1.1735632573984127</v>
      </c>
      <c r="L163" s="1266">
        <f ca="1">L$4*L$6*L$7*'GDP per capita and jobs'!$C10*L304</f>
        <v>1.0817115121522016</v>
      </c>
      <c r="M163" s="1266">
        <f ca="1">M$4*M$6*M$7*'GDP per capita and jobs'!$C10*M304</f>
        <v>1.0817115121522016</v>
      </c>
      <c r="N163" s="1266">
        <f ca="1">N$4*N$6*N$7*'GDP per capita and jobs'!$C10*N304</f>
        <v>1.0760536127885987</v>
      </c>
      <c r="O163" s="1266">
        <f>O$4*O$6*O$7*'GDP per capita and jobs'!$C10*O304</f>
        <v>0.54366501764237152</v>
      </c>
      <c r="P163" s="1266">
        <f ca="1">P$4*P$6*P$7*'GDP per capita and jobs'!$C10*P304</f>
        <v>8.9517951307435312E-2</v>
      </c>
      <c r="Q163" s="1266">
        <f>Q$4*Q$6*Q$7*'GDP per capita and jobs'!$C10*Q304</f>
        <v>3.357434388683847E-2</v>
      </c>
      <c r="R163" s="1266">
        <f>R$4*R$6*R$7*'GDP per capita and jobs'!$C10*R304</f>
        <v>9.8526786576816155E-2</v>
      </c>
      <c r="S163" s="1266">
        <f>S$4*S$6*S$7*'GDP per capita and jobs'!$C10*S304</f>
        <v>0</v>
      </c>
      <c r="T163" s="1266">
        <f>T$4*T$6*T$7*'GDP per capita and jobs'!$C10*T304</f>
        <v>0</v>
      </c>
      <c r="U163" s="1266">
        <f>U$4*U$6*U$7*'GDP per capita and jobs'!$C10*U304</f>
        <v>0</v>
      </c>
      <c r="V163" s="1266">
        <f>V$4*V$6*V$7*'GDP per capita and jobs'!$C10*V304</f>
        <v>0</v>
      </c>
      <c r="W163" s="1519"/>
      <c r="X163" s="1519"/>
      <c r="Y163" s="1266">
        <f ca="1">Y$4*Y$6*Y$7*'GDP per capita and jobs'!$F10*Y304/Y$9</f>
        <v>0.28803873704676469</v>
      </c>
      <c r="Z163" s="1266">
        <f ca="1">Z$4*Z$6*Z$7*'GDP per capita and jobs'!$F10*Z304/Z$9</f>
        <v>0.42821108044423084</v>
      </c>
      <c r="AA163" s="1266">
        <f ca="1">AA$4*AA$6*AA$7*'GDP per capita and jobs'!$F10*AA304/AA$9</f>
        <v>0.17579254202915823</v>
      </c>
      <c r="AB163" s="1266">
        <f>AB$4*AB$6*AB$7*'GDP per capita and jobs'!$F10*AB304/AB$9</f>
        <v>0.83892962906296098</v>
      </c>
      <c r="AC163" s="1266">
        <f>AC$4*AC$6*AC$7*'GDP per capita and jobs'!$F10*AC304/AC$9</f>
        <v>0.18478250648464012</v>
      </c>
      <c r="AD163" s="1266">
        <f ca="1">AD$4*AD$6*AD$7*'GDP per capita and jobs'!$F10*AD304/AD$9</f>
        <v>0.20231809669046083</v>
      </c>
      <c r="AE163" s="1266">
        <f ca="1">AE$4*AE$6*AE$7*'GDP per capita and jobs'!$F10*AE304/AE$9</f>
        <v>1.1052858201490716</v>
      </c>
      <c r="AF163" s="1266">
        <f ca="1">AF$4*AF$6*AF$7*'GDP per capita and jobs'!$F10*AF304/AF$9</f>
        <v>0.78208885710403231</v>
      </c>
      <c r="AG163" s="1266">
        <f ca="1">AG$4*AG$6*AG$7*'GDP per capita and jobs'!$F10*AG304/AG$9</f>
        <v>0.60492951412289309</v>
      </c>
      <c r="AH163" s="1266">
        <f ca="1">AH$4*AH$6*AH$7*'GDP per capita and jobs'!$F10*AH304/AH$9</f>
        <v>0.31257927098752825</v>
      </c>
      <c r="AI163" s="1266">
        <f ca="1">AI$4*AI$6*AI$7*'GDP per capita and jobs'!$F10*AI304/AI$9</f>
        <v>0.65423568346226846</v>
      </c>
      <c r="AJ163" s="1266">
        <f ca="1">AJ$4*AJ$6*AJ$7*'GDP per capita and jobs'!$F10*AJ304/AJ$9</f>
        <v>0.76860972342042744</v>
      </c>
      <c r="AK163" s="1266">
        <f>AK$4*AK$6*AK$7*'GDP per capita and jobs'!$F10*AK304/AK$9</f>
        <v>2.5142467785485536</v>
      </c>
      <c r="AL163" s="1266">
        <f ca="1">AL$4*AL$6*AL$7*'GDP per capita and jobs'!$F10*AL304/AL$9</f>
        <v>0.11355229952446882</v>
      </c>
      <c r="AM163" s="1266">
        <f>AM$4*AM$6*AM$7*'GDP per capita and jobs'!$F10*AM304/AM$9</f>
        <v>5.2728739154997928E-2</v>
      </c>
      <c r="AN163" s="1266">
        <f>AN$4*AN$6*AN$7*'GDP per capita and jobs'!$F10*AN304/AN$9</f>
        <v>0.1244580696697328</v>
      </c>
      <c r="AO163" s="1266">
        <f>AO$4*AO$6*AO$7*'GDP per capita and jobs'!$F10*AO304/AO$9</f>
        <v>0</v>
      </c>
      <c r="AP163" s="1266">
        <f>AP$4*AP$6*AP$7*'GDP per capita and jobs'!$F10*AP304/AP$9</f>
        <v>0</v>
      </c>
      <c r="AQ163" s="1266">
        <f>AQ$4*AQ$6*AQ$7*'GDP per capita and jobs'!$F10*AQ304/AQ$9</f>
        <v>0</v>
      </c>
      <c r="AR163" s="1266">
        <f>AR$4*AR$6*AR$7*'GDP per capita and jobs'!$F10*AR304/AR$9</f>
        <v>0</v>
      </c>
      <c r="AS163" s="1519"/>
      <c r="AT163" s="1519"/>
      <c r="AU163" s="1519"/>
      <c r="AV163" s="1519"/>
    </row>
    <row r="164" spans="1:48" s="1516" customFormat="1" ht="15.6">
      <c r="A164" s="1312" t="str">
        <f>'Country and technology list'!A$6</f>
        <v>Argentina</v>
      </c>
      <c r="B164" s="1565" t="s">
        <v>3967</v>
      </c>
      <c r="C164" s="1266">
        <f ca="1">C$4*C$6*C$7*'GDP per capita and jobs'!$C11*C305</f>
        <v>0.3773091346605208</v>
      </c>
      <c r="D164" s="1266">
        <f ca="1">D$4*D$6*D$7*'GDP per capita and jobs'!$C11*D305</f>
        <v>0.63853401151397715</v>
      </c>
      <c r="E164" s="1266">
        <f ca="1">E$4*E$6*E$7*'GDP per capita and jobs'!$C11*E305</f>
        <v>0.58287904282540415</v>
      </c>
      <c r="F164" s="1266">
        <f>F$4*F$6*F$7*'GDP per capita and jobs'!$C11*F305</f>
        <v>0.45317833334241886</v>
      </c>
      <c r="G164" s="1266">
        <f>G$4*G$6*G$7*'GDP per capita and jobs'!$C11*G305</f>
        <v>0.29991821095629262</v>
      </c>
      <c r="H164" s="1266">
        <f ca="1">H$4*H$6*H$7*'GDP per capita and jobs'!$C11*H305</f>
        <v>0.66025498977186292</v>
      </c>
      <c r="I164" s="1266">
        <f ca="1">I$4*I$6*I$7*'GDP per capita and jobs'!$C11*I305</f>
        <v>0.32090336295737643</v>
      </c>
      <c r="J164" s="1266">
        <f ca="1">J$4*J$6*J$7*'GDP per capita and jobs'!$C11*J305</f>
        <v>0.16167071225484503</v>
      </c>
      <c r="K164" s="1266">
        <f ca="1">K$4*K$6*K$7*'GDP per capita and jobs'!$C11*K305</f>
        <v>0.93474838969652574</v>
      </c>
      <c r="L164" s="1266">
        <f ca="1">L$4*L$6*L$7*'GDP per capita and jobs'!$C11*L305</f>
        <v>0.86442237715516157</v>
      </c>
      <c r="M164" s="1266">
        <f ca="1">M$4*M$6*M$7*'GDP per capita and jobs'!$C11*M305</f>
        <v>0.86442237715516157</v>
      </c>
      <c r="N164" s="1266">
        <f ca="1">N$4*N$6*N$7*'GDP per capita and jobs'!$C11*N305</f>
        <v>0.86794202749720051</v>
      </c>
      <c r="O164" s="1266">
        <f>O$4*O$6*O$7*'GDP per capita and jobs'!$C11*O305</f>
        <v>0.47006705027954759</v>
      </c>
      <c r="P164" s="1266">
        <f ca="1">P$4*P$6*P$7*'GDP per capita and jobs'!$C11*P305</f>
        <v>7.4771443264731188E-2</v>
      </c>
      <c r="Q164" s="1266">
        <f>Q$4*Q$6*Q$7*'GDP per capita and jobs'!$C11*Q305</f>
        <v>2.9029259348702503E-2</v>
      </c>
      <c r="R164" s="1266">
        <f>R$4*R$6*R$7*'GDP per capita and jobs'!$C11*R305</f>
        <v>8.5188846875839386E-2</v>
      </c>
      <c r="S164" s="1266">
        <f>S$4*S$6*S$7*'GDP per capita and jobs'!$C11*S305</f>
        <v>0</v>
      </c>
      <c r="T164" s="1266">
        <f>T$4*T$6*T$7*'GDP per capita and jobs'!$C11*T305</f>
        <v>0</v>
      </c>
      <c r="U164" s="1266">
        <f>U$4*U$6*U$7*'GDP per capita and jobs'!$C11*U305</f>
        <v>0</v>
      </c>
      <c r="V164" s="1266">
        <f>V$4*V$6*V$7*'GDP per capita and jobs'!$C11*V305</f>
        <v>0</v>
      </c>
      <c r="W164" s="1519"/>
      <c r="X164" s="1519"/>
      <c r="Y164" s="1266">
        <f ca="1">Y$4*Y$6*Y$7*'GDP per capita and jobs'!$F11*Y305/Y$9</f>
        <v>0.24217359352324205</v>
      </c>
      <c r="Z164" s="1266">
        <f ca="1">Z$4*Z$6*Z$7*'GDP per capita and jobs'!$F11*Z305/Z$9</f>
        <v>0.31420915218812784</v>
      </c>
      <c r="AA164" s="1266">
        <f ca="1">AA$4*AA$6*AA$7*'GDP per capita and jobs'!$F11*AA305/AA$9</f>
        <v>0.1586853793033752</v>
      </c>
      <c r="AB164" s="1266">
        <f>AB$4*AB$6*AB$7*'GDP per capita and jobs'!$F11*AB305/AB$9</f>
        <v>0.69929960316191586</v>
      </c>
      <c r="AC164" s="1266">
        <f>AC$4*AC$6*AC$7*'GDP per capita and jobs'!$F11*AC305/AC$9</f>
        <v>0.14113798162649066</v>
      </c>
      <c r="AD164" s="1266">
        <f ca="1">AD$4*AD$6*AD$7*'GDP per capita and jobs'!$F11*AD305/AD$9</f>
        <v>0.16858215931993498</v>
      </c>
      <c r="AE164" s="1266">
        <f ca="1">AE$4*AE$6*AE$7*'GDP per capita and jobs'!$F11*AE305/AE$9</f>
        <v>0.87836307052771445</v>
      </c>
      <c r="AF164" s="1266">
        <f ca="1">AF$4*AF$6*AF$7*'GDP per capita and jobs'!$F11*AF305/AF$9</f>
        <v>0.63875512570383641</v>
      </c>
      <c r="AG164" s="1266">
        <f ca="1">AG$4*AG$6*AG$7*'GDP per capita and jobs'!$F11*AG305/AG$9</f>
        <v>0.48182906685387916</v>
      </c>
      <c r="AH164" s="1266">
        <f ca="1">AH$4*AH$6*AH$7*'GDP per capita and jobs'!$F11*AH305/AH$9</f>
        <v>0.24978981312574608</v>
      </c>
      <c r="AI164" s="1266">
        <f ca="1">AI$4*AI$6*AI$7*'GDP per capita and jobs'!$F11*AI305/AI$9</f>
        <v>0.52281588793760803</v>
      </c>
      <c r="AJ164" s="1266">
        <f ca="1">AJ$4*AJ$6*AJ$7*'GDP per capita and jobs'!$F11*AJ305/AJ$9</f>
        <v>0.61995859106942885</v>
      </c>
      <c r="AK164" s="1266">
        <f>AK$4*AK$6*AK$7*'GDP per capita and jobs'!$F11*AK305/AK$9</f>
        <v>2.1738837859981941</v>
      </c>
      <c r="AL164" s="1266">
        <f ca="1">AL$4*AL$6*AL$7*'GDP per capita and jobs'!$F11*AL305/AL$9</f>
        <v>9.4846555327371171E-2</v>
      </c>
      <c r="AM164" s="1266">
        <f>AM$4*AM$6*AM$7*'GDP per capita and jobs'!$F11*AM305/AM$9</f>
        <v>4.559065247022033E-2</v>
      </c>
      <c r="AN164" s="1266">
        <f>AN$4*AN$6*AN$7*'GDP per capita and jobs'!$F11*AN305/AN$9</f>
        <v>0.10760971516402039</v>
      </c>
      <c r="AO164" s="1266">
        <f>AO$4*AO$6*AO$7*'GDP per capita and jobs'!$F11*AO305/AO$9</f>
        <v>0</v>
      </c>
      <c r="AP164" s="1266">
        <f>AP$4*AP$6*AP$7*'GDP per capita and jobs'!$F11*AP305/AP$9</f>
        <v>0</v>
      </c>
      <c r="AQ164" s="1266">
        <f>AQ$4*AQ$6*AQ$7*'GDP per capita and jobs'!$F11*AQ305/AQ$9</f>
        <v>0</v>
      </c>
      <c r="AR164" s="1266">
        <f>AR$4*AR$6*AR$7*'GDP per capita and jobs'!$F11*AR305/AR$9</f>
        <v>0</v>
      </c>
      <c r="AS164" s="1519"/>
      <c r="AT164" s="1519"/>
      <c r="AU164" s="1519"/>
      <c r="AV164" s="1519"/>
    </row>
    <row r="165" spans="1:48" s="1516" customFormat="1" ht="15.6">
      <c r="A165" s="1312" t="str">
        <f>'Country and technology list'!A$7</f>
        <v>Armenia</v>
      </c>
      <c r="B165" s="1565" t="s">
        <v>3967</v>
      </c>
      <c r="C165" s="1266">
        <f ca="1">C$4*C$6*C$7*'GDP per capita and jobs'!$C12*C306</f>
        <v>0.46612163731716294</v>
      </c>
      <c r="D165" s="1266">
        <f ca="1">D$4*D$6*D$7*'GDP per capita and jobs'!$C12*D306</f>
        <v>0.67308902432068329</v>
      </c>
      <c r="E165" s="1266">
        <f ca="1">E$4*E$6*E$7*'GDP per capita and jobs'!$C12*E306</f>
        <v>0.60621883257528031</v>
      </c>
      <c r="F165" s="1266">
        <f>F$4*F$6*F$7*'GDP per capita and jobs'!$C12*F306</f>
        <v>0.56707328665417156</v>
      </c>
      <c r="G165" s="1266">
        <f>G$4*G$6*G$7*'GDP per capita and jobs'!$C12*G306</f>
        <v>0.34457400354572765</v>
      </c>
      <c r="H165" s="1266">
        <f ca="1">H$4*H$6*H$7*'GDP per capita and jobs'!$C12*H306</f>
        <v>0.65322082135644732</v>
      </c>
      <c r="I165" s="1266">
        <f ca="1">I$4*I$6*I$7*'GDP per capita and jobs'!$C12*I306</f>
        <v>0.39368072717774266</v>
      </c>
      <c r="J165" s="1266">
        <f ca="1">J$4*J$6*J$7*'GDP per capita and jobs'!$C12*J306</f>
        <v>0.20108188526997225</v>
      </c>
      <c r="K165" s="1266">
        <f ca="1">K$4*K$6*K$7*'GDP per capita and jobs'!$C12*K306</f>
        <v>1.0745217637746625</v>
      </c>
      <c r="L165" s="1266">
        <f ca="1">L$4*L$6*L$7*'GDP per capita and jobs'!$C12*L306</f>
        <v>1.0641384986131823</v>
      </c>
      <c r="M165" s="1266">
        <f ca="1">M$4*M$6*M$7*'GDP per capita and jobs'!$C12*M306</f>
        <v>1.0641384986131823</v>
      </c>
      <c r="N165" s="1266">
        <f ca="1">N$4*N$6*N$7*'GDP per capita and jobs'!$C12*N306</f>
        <v>1.057510579501</v>
      </c>
      <c r="O165" s="1266">
        <f>O$4*O$6*O$7*'GDP per capita and jobs'!$C12*O306</f>
        <v>0.48888959375046703</v>
      </c>
      <c r="P165" s="1266">
        <f ca="1">P$4*P$6*P$7*'GDP per capita and jobs'!$C12*P306</f>
        <v>8.8209556098666153E-2</v>
      </c>
      <c r="Q165" s="1266">
        <f>Q$4*Q$6*Q$7*'GDP per capita and jobs'!$C12*Q306</f>
        <v>3.0191656278448165E-2</v>
      </c>
      <c r="R165" s="1266">
        <f>R$4*R$6*R$7*'GDP per capita and jobs'!$C12*R306</f>
        <v>8.8600000183871513E-2</v>
      </c>
      <c r="S165" s="1266">
        <f>S$4*S$6*S$7*'GDP per capita and jobs'!$C12*S306</f>
        <v>0</v>
      </c>
      <c r="T165" s="1266">
        <f>T$4*T$6*T$7*'GDP per capita and jobs'!$C12*T306</f>
        <v>0</v>
      </c>
      <c r="U165" s="1266">
        <f>U$4*U$6*U$7*'GDP per capita and jobs'!$C12*U306</f>
        <v>0</v>
      </c>
      <c r="V165" s="1266">
        <f>V$4*V$6*V$7*'GDP per capita and jobs'!$C12*V306</f>
        <v>0</v>
      </c>
      <c r="W165" s="1519"/>
      <c r="X165" s="1519"/>
      <c r="Y165" s="1266">
        <f ca="1">Y$4*Y$6*Y$7*'GDP per capita and jobs'!$F12*Y306/Y$9</f>
        <v>0.29917736295888825</v>
      </c>
      <c r="Z165" s="1266">
        <f ca="1">Z$4*Z$6*Z$7*'GDP per capita and jobs'!$F12*Z306/Z$9</f>
        <v>0.33121294694622011</v>
      </c>
      <c r="AA165" s="1266">
        <f ca="1">AA$4*AA$6*AA$7*'GDP per capita and jobs'!$F12*AA306/AA$9</f>
        <v>0.16503949931319262</v>
      </c>
      <c r="AB165" s="1266">
        <f>AB$4*AB$6*AB$7*'GDP per capita and jobs'!$F12*AB306/AB$9</f>
        <v>0.87505093501756526</v>
      </c>
      <c r="AC165" s="1266">
        <f>AC$4*AC$6*AC$7*'GDP per capita and jobs'!$F12*AC306/AC$9</f>
        <v>0.16215247225681301</v>
      </c>
      <c r="AD165" s="1266">
        <f ca="1">AD$4*AD$6*AD$7*'GDP per capita and jobs'!$F12*AD306/AD$9</f>
        <v>0.16678613305907991</v>
      </c>
      <c r="AE165" s="1266">
        <f ca="1">AE$4*AE$6*AE$7*'GDP per capita and jobs'!$F12*AE306/AE$9</f>
        <v>1.0775661842389455</v>
      </c>
      <c r="AF165" s="1266">
        <f ca="1">AF$4*AF$6*AF$7*'GDP per capita and jobs'!$F12*AF306/AF$9</f>
        <v>0.79446724215527376</v>
      </c>
      <c r="AG165" s="1266">
        <f ca="1">AG$4*AG$6*AG$7*'GDP per capita and jobs'!$F12*AG306/AG$9</f>
        <v>0.55387719782199085</v>
      </c>
      <c r="AH165" s="1266">
        <f ca="1">AH$4*AH$6*AH$7*'GDP per capita and jobs'!$F12*AH306/AH$9</f>
        <v>0.30750124445330784</v>
      </c>
      <c r="AI165" s="1266">
        <f ca="1">AI$4*AI$6*AI$7*'GDP per capita and jobs'!$F12*AI306/AI$9</f>
        <v>0.64360725583250478</v>
      </c>
      <c r="AJ165" s="1266">
        <f ca="1">AJ$4*AJ$6*AJ$7*'GDP per capita and jobs'!$F12*AJ306/AJ$9</f>
        <v>0.75536469964357122</v>
      </c>
      <c r="AK165" s="1266">
        <f>AK$4*AK$6*AK$7*'GDP per capita and jobs'!$F12*AK306/AK$9</f>
        <v>2.2609309892393998</v>
      </c>
      <c r="AL165" s="1266">
        <f ca="1">AL$4*AL$6*AL$7*'GDP per capita and jobs'!$F12*AL306/AL$9</f>
        <v>0.11189261805865545</v>
      </c>
      <c r="AM165" s="1266">
        <f>AM$4*AM$6*AM$7*'GDP per capita and jobs'!$F12*AM306/AM$9</f>
        <v>4.7416204883387714E-2</v>
      </c>
      <c r="AN165" s="1266">
        <f>AN$4*AN$6*AN$7*'GDP per capita and jobs'!$F12*AN306/AN$9</f>
        <v>0.11191865053901315</v>
      </c>
      <c r="AO165" s="1266">
        <f>AO$4*AO$6*AO$7*'GDP per capita and jobs'!$F12*AO306/AO$9</f>
        <v>0</v>
      </c>
      <c r="AP165" s="1266">
        <f>AP$4*AP$6*AP$7*'GDP per capita and jobs'!$F12*AP306/AP$9</f>
        <v>0</v>
      </c>
      <c r="AQ165" s="1266">
        <f>AQ$4*AQ$6*AQ$7*'GDP per capita and jobs'!$F12*AQ306/AQ$9</f>
        <v>0</v>
      </c>
      <c r="AR165" s="1266">
        <f>AR$4*AR$6*AR$7*'GDP per capita and jobs'!$F12*AR306/AR$9</f>
        <v>0</v>
      </c>
      <c r="AS165" s="1519"/>
      <c r="AT165" s="1519"/>
      <c r="AU165" s="1519"/>
      <c r="AV165" s="1519"/>
    </row>
    <row r="166" spans="1:48" s="1516" customFormat="1" ht="15.6">
      <c r="A166" s="1312" t="str">
        <f>'Country and technology list'!A$8</f>
        <v>Australia</v>
      </c>
      <c r="B166" s="1565" t="s">
        <v>3967</v>
      </c>
      <c r="C166" s="1266">
        <f ca="1">C$4*C$6*C$7*'GDP per capita and jobs'!$C13*C307</f>
        <v>0.32933084242266086</v>
      </c>
      <c r="D166" s="1266">
        <f ca="1">D$4*D$6*D$7*'GDP per capita and jobs'!$C13*D307</f>
        <v>0.56347858515071814</v>
      </c>
      <c r="E166" s="1266">
        <f ca="1">E$4*E$6*E$7*'GDP per capita and jobs'!$C13*E307</f>
        <v>0.46007492321501542</v>
      </c>
      <c r="F166" s="1266">
        <f>F$4*F$6*F$7*'GDP per capita and jobs'!$C13*F307</f>
        <v>0.42794715158767832</v>
      </c>
      <c r="G166" s="1266">
        <f>G$4*G$6*G$7*'GDP per capita and jobs'!$C13*G307</f>
        <v>0.27213085535183729</v>
      </c>
      <c r="H166" s="1266">
        <f ca="1">H$4*H$6*H$7*'GDP per capita and jobs'!$C13*H307</f>
        <v>0.53389587292770502</v>
      </c>
      <c r="I166" s="1266">
        <f ca="1">I$4*I$6*I$7*'GDP per capita and jobs'!$C13*I307</f>
        <v>0.28733545677870798</v>
      </c>
      <c r="J166" s="1266">
        <f ca="1">J$4*J$6*J$7*'GDP per capita and jobs'!$C13*J307</f>
        <v>0.14664124555089311</v>
      </c>
      <c r="K166" s="1266">
        <f ca="1">K$4*K$6*K$7*'GDP per capita and jobs'!$C13*K307</f>
        <v>0.76875904022995223</v>
      </c>
      <c r="L166" s="1266">
        <f ca="1">L$4*L$6*L$7*'GDP per capita and jobs'!$C13*L307</f>
        <v>0.76178672807996262</v>
      </c>
      <c r="M166" s="1266">
        <f ca="1">M$4*M$6*M$7*'GDP per capita and jobs'!$C13*M307</f>
        <v>0.76178672807996262</v>
      </c>
      <c r="N166" s="1266">
        <f ca="1">N$4*N$6*N$7*'GDP per capita and jobs'!$C13*N307</f>
        <v>0.76620565702416399</v>
      </c>
      <c r="O166" s="1266">
        <f>O$4*O$6*O$7*'GDP per capita and jobs'!$C13*O307</f>
        <v>0.42380662668800917</v>
      </c>
      <c r="P166" s="1266">
        <f ca="1">P$4*P$6*P$7*'GDP per capita and jobs'!$C13*P307</f>
        <v>6.6493430470821638E-2</v>
      </c>
      <c r="Q166" s="1266">
        <f>Q$4*Q$6*Q$7*'GDP per capita and jobs'!$C13*Q307</f>
        <v>2.6172420450462384E-2</v>
      </c>
      <c r="R166" s="1266">
        <f>R$4*R$6*R$7*'GDP per capita and jobs'!$C13*R307</f>
        <v>7.6805208542951739E-2</v>
      </c>
      <c r="S166" s="1266">
        <f>S$4*S$6*S$7*'GDP per capita and jobs'!$C13*S307</f>
        <v>0</v>
      </c>
      <c r="T166" s="1266">
        <f>T$4*T$6*T$7*'GDP per capita and jobs'!$C13*T307</f>
        <v>0</v>
      </c>
      <c r="U166" s="1266">
        <f>U$4*U$6*U$7*'GDP per capita and jobs'!$C13*U307</f>
        <v>0</v>
      </c>
      <c r="V166" s="1266">
        <f>V$4*V$6*V$7*'GDP per capita and jobs'!$C13*V307</f>
        <v>0</v>
      </c>
      <c r="W166" s="1519"/>
      <c r="X166" s="1519"/>
      <c r="Y166" s="1266">
        <f ca="1">Y$4*Y$6*Y$7*'GDP per capita and jobs'!$F13*Y307/Y$9</f>
        <v>0.21137901588121139</v>
      </c>
      <c r="Z166" s="1266">
        <f ca="1">Z$4*Z$6*Z$7*'GDP per capita and jobs'!$F13*Z307/Z$9</f>
        <v>0.27727595605531402</v>
      </c>
      <c r="AA166" s="1266">
        <f ca="1">AA$4*AA$6*AA$7*'GDP per capita and jobs'!$F13*AA307/AA$9</f>
        <v>0.12525268251961247</v>
      </c>
      <c r="AB166" s="1266">
        <f>AB$4*AB$6*AB$7*'GDP per capita and jobs'!$F13*AB307/AB$9</f>
        <v>0.6603653600831223</v>
      </c>
      <c r="AC166" s="1266">
        <f>AC$4*AC$6*AC$7*'GDP per capita and jobs'!$F13*AC307/AC$9</f>
        <v>0.12806157898909992</v>
      </c>
      <c r="AD166" s="1266">
        <f ca="1">AD$4*AD$6*AD$7*'GDP per capita and jobs'!$F13*AD307/AD$9</f>
        <v>0.13631902901824877</v>
      </c>
      <c r="AE166" s="1266">
        <f ca="1">AE$4*AE$6*AE$7*'GDP per capita and jobs'!$F13*AE307/AE$9</f>
        <v>0.78648242187836481</v>
      </c>
      <c r="AF166" s="1266">
        <f ca="1">AF$4*AF$6*AF$7*'GDP per capita and jobs'!$F13*AF307/AF$9</f>
        <v>0.57937424737498056</v>
      </c>
      <c r="AG166" s="1266">
        <f ca="1">AG$4*AG$6*AG$7*'GDP per capita and jobs'!$F13*AG307/AG$9</f>
        <v>0.39626754651028456</v>
      </c>
      <c r="AH166" s="1266">
        <f ca="1">AH$4*AH$6*AH$7*'GDP per capita and jobs'!$F13*AH307/AH$9</f>
        <v>0.22013146521612023</v>
      </c>
      <c r="AI166" s="1266">
        <f ca="1">AI$4*AI$6*AI$7*'GDP per capita and jobs'!$F13*AI307/AI$9</f>
        <v>0.46074027603374001</v>
      </c>
      <c r="AJ166" s="1266">
        <f ca="1">AJ$4*AJ$6*AJ$7*'GDP per capita and jobs'!$F13*AJ307/AJ$9</f>
        <v>0.54728975501725985</v>
      </c>
      <c r="AK166" s="1266">
        <f>AK$4*AK$6*AK$7*'GDP per capita and jobs'!$F13*AK307/AK$9</f>
        <v>1.9599466791125952</v>
      </c>
      <c r="AL166" s="1266">
        <f ca="1">AL$4*AL$6*AL$7*'GDP per capita and jobs'!$F13*AL307/AL$9</f>
        <v>8.4346009073657635E-2</v>
      </c>
      <c r="AM166" s="1266">
        <f>AM$4*AM$6*AM$7*'GDP per capita and jobs'!$F13*AM307/AM$9</f>
        <v>4.1103967232799909E-2</v>
      </c>
      <c r="AN166" s="1266">
        <f>AN$4*AN$6*AN$7*'GDP per capita and jobs'!$F13*AN307/AN$9</f>
        <v>9.7019585515299156E-2</v>
      </c>
      <c r="AO166" s="1266">
        <f>AO$4*AO$6*AO$7*'GDP per capita and jobs'!$F13*AO307/AO$9</f>
        <v>0</v>
      </c>
      <c r="AP166" s="1266">
        <f>AP$4*AP$6*AP$7*'GDP per capita and jobs'!$F13*AP307/AP$9</f>
        <v>0</v>
      </c>
      <c r="AQ166" s="1266">
        <f>AQ$4*AQ$6*AQ$7*'GDP per capita and jobs'!$F13*AQ307/AQ$9</f>
        <v>0</v>
      </c>
      <c r="AR166" s="1266">
        <f>AR$4*AR$6*AR$7*'GDP per capita and jobs'!$F13*AR307/AR$9</f>
        <v>0</v>
      </c>
      <c r="AS166" s="1519"/>
      <c r="AT166" s="1519"/>
      <c r="AU166" s="1519"/>
      <c r="AV166" s="1519"/>
    </row>
    <row r="167" spans="1:48" s="1516" customFormat="1" ht="15.6">
      <c r="A167" s="1312" t="str">
        <f>'Country and technology list'!A$9</f>
        <v>Austria</v>
      </c>
      <c r="B167" s="1565" t="s">
        <v>3967</v>
      </c>
      <c r="C167" s="1266">
        <f ca="1">C$4*C$6*C$7*'GDP per capita and jobs'!$C14*C308</f>
        <v>0.33811467463932243</v>
      </c>
      <c r="D167" s="1266">
        <f ca="1">D$4*D$6*D$7*'GDP per capita and jobs'!$C14*D308</f>
        <v>0.57881588447689114</v>
      </c>
      <c r="E167" s="1266">
        <f ca="1">E$4*E$6*E$7*'GDP per capita and jobs'!$C14*E308</f>
        <v>0.5213115607073594</v>
      </c>
      <c r="F167" s="1266">
        <f>F$4*F$6*F$7*'GDP per capita and jobs'!$C14*F308</f>
        <v>0.56760349320411396</v>
      </c>
      <c r="G167" s="1266">
        <f>G$4*G$6*G$7*'GDP per capita and jobs'!$C14*G308</f>
        <v>0.27007467453053519</v>
      </c>
      <c r="H167" s="1266">
        <f ca="1">H$4*H$6*H$7*'GDP per capita and jobs'!$C14*H308</f>
        <v>0.56173043061242334</v>
      </c>
      <c r="I167" s="1266">
        <f ca="1">I$4*I$6*I$7*'GDP per capita and jobs'!$C14*I308</f>
        <v>0.31347660651175929</v>
      </c>
      <c r="J167" s="1266">
        <f ca="1">J$4*J$6*J$7*'GDP per capita and jobs'!$C14*J308</f>
        <v>0.15901573349176062</v>
      </c>
      <c r="K167" s="1266">
        <f ca="1">K$4*K$6*K$7*'GDP per capita and jobs'!$C14*K308</f>
        <v>0.79628035751920556</v>
      </c>
      <c r="L167" s="1266">
        <f ca="1">L$4*L$6*L$7*'GDP per capita and jobs'!$C14*L308</f>
        <v>0.9717511663831836</v>
      </c>
      <c r="M167" s="1266">
        <f ca="1">M$4*M$6*M$7*'GDP per capita and jobs'!$C14*M308</f>
        <v>0.9717511663831836</v>
      </c>
      <c r="N167" s="1266">
        <f ca="1">N$4*N$6*N$7*'GDP per capita and jobs'!$C14*N308</f>
        <v>0.81248271299696573</v>
      </c>
      <c r="O167" s="1266">
        <f>O$4*O$6*O$7*'GDP per capita and jobs'!$C14*O308</f>
        <v>0.42041550581488063</v>
      </c>
      <c r="P167" s="1266">
        <f ca="1">P$4*P$6*P$7*'GDP per capita and jobs'!$C14*P308</f>
        <v>6.9242047032729154E-2</v>
      </c>
      <c r="Q167" s="1266">
        <f>Q$4*Q$6*Q$7*'GDP per capita and jobs'!$C14*Q308</f>
        <v>2.5962999842805871E-2</v>
      </c>
      <c r="R167" s="1266">
        <f>R$4*R$6*R$7*'GDP per capita and jobs'!$C14*R308</f>
        <v>7.6190645840404081E-2</v>
      </c>
      <c r="S167" s="1266">
        <f>S$4*S$6*S$7*'GDP per capita and jobs'!$C14*S308</f>
        <v>0</v>
      </c>
      <c r="T167" s="1266">
        <f>T$4*T$6*T$7*'GDP per capita and jobs'!$C14*T308</f>
        <v>0</v>
      </c>
      <c r="U167" s="1266">
        <f>U$4*U$6*U$7*'GDP per capita and jobs'!$C14*U308</f>
        <v>0</v>
      </c>
      <c r="V167" s="1266">
        <f>V$4*V$6*V$7*'GDP per capita and jobs'!$C14*V308</f>
        <v>0</v>
      </c>
      <c r="W167" s="1519"/>
      <c r="X167" s="1519"/>
      <c r="Y167" s="1266">
        <f ca="1">Y$4*Y$6*Y$7*'GDP per capita and jobs'!$F14*Y308/Y$9</f>
        <v>0.21701686563729561</v>
      </c>
      <c r="Z167" s="1266">
        <f ca="1">Z$4*Z$6*Z$7*'GDP per capita and jobs'!$F14*Z308/Z$9</f>
        <v>0.28482311835400836</v>
      </c>
      <c r="AA167" s="1266">
        <f ca="1">AA$4*AA$6*AA$7*'GDP per capita and jobs'!$F14*AA308/AA$9</f>
        <v>0.14192399566312969</v>
      </c>
      <c r="AB167" s="1266">
        <f>AB$4*AB$6*AB$7*'GDP per capita and jobs'!$F14*AB308/AB$9</f>
        <v>0.87586909688164638</v>
      </c>
      <c r="AC167" s="1266">
        <f>AC$4*AC$6*AC$7*'GDP per capita and jobs'!$F14*AC308/AC$9</f>
        <v>0.12709396448495774</v>
      </c>
      <c r="AD167" s="1266">
        <f ca="1">AD$4*AD$6*AD$7*'GDP per capita and jobs'!$F14*AD308/AD$9</f>
        <v>0.14342599513118412</v>
      </c>
      <c r="AE167" s="1266">
        <f ca="1">AE$4*AE$6*AE$7*'GDP per capita and jobs'!$F14*AE308/AE$9</f>
        <v>0.85803486787033001</v>
      </c>
      <c r="AF167" s="1266">
        <f ca="1">AF$4*AF$6*AF$7*'GDP per capita and jobs'!$F14*AF308/AF$9</f>
        <v>0.62826540081859095</v>
      </c>
      <c r="AG167" s="1266">
        <f ca="1">AG$4*AG$6*AG$7*'GDP per capita and jobs'!$F14*AG308/AG$9</f>
        <v>0.41045379253567288</v>
      </c>
      <c r="AH167" s="1266">
        <f ca="1">AH$4*AH$6*AH$7*'GDP per capita and jobs'!$F14*AH308/AH$9</f>
        <v>0.28080432514302112</v>
      </c>
      <c r="AI167" s="1266">
        <f ca="1">AI$4*AI$6*AI$7*'GDP per capita and jobs'!$F14*AI308/AI$9</f>
        <v>0.58772998285748601</v>
      </c>
      <c r="AJ167" s="1266">
        <f ca="1">AJ$4*AJ$6*AJ$7*'GDP per capita and jobs'!$F14*AJ308/AJ$9</f>
        <v>0.58034479499783254</v>
      </c>
      <c r="AK167" s="1266">
        <f>AK$4*AK$6*AK$7*'GDP per capita and jobs'!$F14*AK308/AK$9</f>
        <v>1.9442640170794447</v>
      </c>
      <c r="AL167" s="1266">
        <f ca="1">AL$4*AL$6*AL$7*'GDP per capita and jobs'!$F14*AL308/AL$9</f>
        <v>8.7832591670300594E-2</v>
      </c>
      <c r="AM167" s="1266">
        <f>AM$4*AM$6*AM$7*'GDP per capita and jobs'!$F14*AM308/AM$9</f>
        <v>4.0775070720867466E-2</v>
      </c>
      <c r="AN167" s="1266">
        <f>AN$4*AN$6*AN$7*'GDP per capita and jobs'!$F14*AN308/AN$9</f>
        <v>9.6243275941958265E-2</v>
      </c>
      <c r="AO167" s="1266">
        <f>AO$4*AO$6*AO$7*'GDP per capita and jobs'!$F14*AO308/AO$9</f>
        <v>0</v>
      </c>
      <c r="AP167" s="1266">
        <f>AP$4*AP$6*AP$7*'GDP per capita and jobs'!$F14*AP308/AP$9</f>
        <v>0</v>
      </c>
      <c r="AQ167" s="1266">
        <f>AQ$4*AQ$6*AQ$7*'GDP per capita and jobs'!$F14*AQ308/AQ$9</f>
        <v>0</v>
      </c>
      <c r="AR167" s="1266">
        <f>AR$4*AR$6*AR$7*'GDP per capita and jobs'!$F14*AR308/AR$9</f>
        <v>0</v>
      </c>
      <c r="AS167" s="1519"/>
      <c r="AT167" s="1519"/>
      <c r="AU167" s="1519"/>
      <c r="AV167" s="1519"/>
    </row>
    <row r="168" spans="1:48" s="1516" customFormat="1" ht="15.6">
      <c r="A168" s="1312" t="str">
        <f>'Country and technology list'!A$10</f>
        <v>Azerbaijan</v>
      </c>
      <c r="B168" s="1565" t="s">
        <v>3967</v>
      </c>
      <c r="C168" s="1266">
        <f ca="1">C$4*C$6*C$7*'GDP per capita and jobs'!$C15*C309</f>
        <v>0.39491786998097306</v>
      </c>
      <c r="D168" s="1266">
        <f ca="1">D$4*D$6*D$7*'GDP per capita and jobs'!$C15*D309</f>
        <v>0.60649089769146491</v>
      </c>
      <c r="E168" s="1266">
        <f ca="1">E$4*E$6*E$7*'GDP per capita and jobs'!$C15*E309</f>
        <v>0.54623711081475668</v>
      </c>
      <c r="F168" s="1266">
        <f>F$4*F$6*F$7*'GDP per capita and jobs'!$C15*F309</f>
        <v>0.44051689727816734</v>
      </c>
      <c r="G168" s="1266">
        <f>G$4*G$6*G$7*'GDP per capita and jobs'!$C15*G309</f>
        <v>0.31223328592907929</v>
      </c>
      <c r="H168" s="1266">
        <f ca="1">H$4*H$6*H$7*'GDP per capita and jobs'!$C15*H309</f>
        <v>0.58858853438453518</v>
      </c>
      <c r="I168" s="1266">
        <f ca="1">I$4*I$6*I$7*'GDP per capita and jobs'!$C15*I309</f>
        <v>0.32818795644855642</v>
      </c>
      <c r="J168" s="1266">
        <f ca="1">J$4*J$6*J$7*'GDP per capita and jobs'!$C15*J309</f>
        <v>0.16457287484344843</v>
      </c>
      <c r="K168" s="1266">
        <f ca="1">K$4*K$6*K$7*'GDP per capita and jobs'!$C15*K309</f>
        <v>0.88124842838796658</v>
      </c>
      <c r="L168" s="1266">
        <f ca="1">L$4*L$6*L$7*'GDP per capita and jobs'!$C15*L309</f>
        <v>0.88323349412710761</v>
      </c>
      <c r="M168" s="1266">
        <f ca="1">M$4*M$6*M$7*'GDP per capita and jobs'!$C15*M309</f>
        <v>0.88323349412710761</v>
      </c>
      <c r="N168" s="1266">
        <f ca="1">N$4*N$6*N$7*'GDP per capita and jobs'!$C15*N309</f>
        <v>0.87150258057328445</v>
      </c>
      <c r="O168" s="1266">
        <f>O$4*O$6*O$7*'GDP per capita and jobs'!$C15*O309</f>
        <v>0.44051689727816734</v>
      </c>
      <c r="P168" s="1266">
        <f ca="1">P$4*P$6*P$7*'GDP per capita and jobs'!$C15*P309</f>
        <v>7.4457329629635485E-2</v>
      </c>
      <c r="Q168" s="1266">
        <f>Q$4*Q$6*Q$7*'GDP per capita and jobs'!$C15*Q309</f>
        <v>2.720437276122362E-2</v>
      </c>
      <c r="R168" s="1266">
        <f>R$4*R$6*R$7*'GDP per capita and jobs'!$C15*R309</f>
        <v>7.9833560948661217E-2</v>
      </c>
      <c r="S168" s="1266">
        <f>S$4*S$6*S$7*'GDP per capita and jobs'!$C15*S309</f>
        <v>0</v>
      </c>
      <c r="T168" s="1266">
        <f>T$4*T$6*T$7*'GDP per capita and jobs'!$C15*T309</f>
        <v>0</v>
      </c>
      <c r="U168" s="1266">
        <f>U$4*U$6*U$7*'GDP per capita and jobs'!$C15*U309</f>
        <v>0</v>
      </c>
      <c r="V168" s="1266">
        <f>V$4*V$6*V$7*'GDP per capita and jobs'!$C15*V309</f>
        <v>0</v>
      </c>
      <c r="W168" s="1519"/>
      <c r="X168" s="1519"/>
      <c r="Y168" s="1266">
        <f ca="1">Y$4*Y$6*Y$7*'GDP per capita and jobs'!$F15*Y309/Y$9</f>
        <v>0.25347565413672385</v>
      </c>
      <c r="Z168" s="1266">
        <f ca="1">Z$4*Z$6*Z$7*'GDP per capita and jobs'!$F15*Z309/Z$9</f>
        <v>0.29844141006932146</v>
      </c>
      <c r="AA168" s="1266">
        <f ca="1">AA$4*AA$6*AA$7*'GDP per capita and jobs'!$F15*AA309/AA$9</f>
        <v>0.14870982957125048</v>
      </c>
      <c r="AB168" s="1266">
        <f>AB$4*AB$6*AB$7*'GDP per capita and jobs'!$F15*AB309/AB$9</f>
        <v>0.67976173790280836</v>
      </c>
      <c r="AC168" s="1266">
        <f>AC$4*AC$6*AC$7*'GDP per capita and jobs'!$F15*AC309/AC$9</f>
        <v>0.14693331102544904</v>
      </c>
      <c r="AD168" s="1266">
        <f ca="1">AD$4*AD$6*AD$7*'GDP per capita and jobs'!$F15*AD309/AD$9</f>
        <v>0.15028364437167829</v>
      </c>
      <c r="AE168" s="1266">
        <f ca="1">AE$4*AE$6*AE$7*'GDP per capita and jobs'!$F15*AE309/AE$9</f>
        <v>0.8983021507775808</v>
      </c>
      <c r="AF168" s="1266">
        <f ca="1">AF$4*AF$6*AF$7*'GDP per capita and jobs'!$F15*AF309/AF$9</f>
        <v>0.65022146492657817</v>
      </c>
      <c r="AG168" s="1266">
        <f ca="1">AG$4*AG$6*AG$7*'GDP per capita and jobs'!$F15*AG309/AG$9</f>
        <v>0.45425176721029203</v>
      </c>
      <c r="AH168" s="1266">
        <f ca="1">AH$4*AH$6*AH$7*'GDP per capita and jobs'!$F15*AH309/AH$9</f>
        <v>0.25522561108434694</v>
      </c>
      <c r="AI168" s="1266">
        <f ca="1">AI$4*AI$6*AI$7*'GDP per capita and jobs'!$F15*AI309/AI$9</f>
        <v>0.53419313947886571</v>
      </c>
      <c r="AJ168" s="1266">
        <f ca="1">AJ$4*AJ$6*AJ$7*'GDP per capita and jobs'!$F15*AJ309/AJ$9</f>
        <v>0.6225018432666316</v>
      </c>
      <c r="AK168" s="1266">
        <f>AK$4*AK$6*AK$7*'GDP per capita and jobs'!$F15*AK309/AK$9</f>
        <v>2.0372254125911158</v>
      </c>
      <c r="AL168" s="1266">
        <f ca="1">AL$4*AL$6*AL$7*'GDP per capita and jobs'!$F15*AL309/AL$9</f>
        <v>9.4448106468162929E-2</v>
      </c>
      <c r="AM168" s="1266">
        <f>AM$4*AM$6*AM$7*'GDP per capita and jobs'!$F15*AM309/AM$9</f>
        <v>4.2724655470161327E-2</v>
      </c>
      <c r="AN168" s="1266">
        <f>AN$4*AN$6*AN$7*'GDP per capita and jobs'!$F15*AN309/AN$9</f>
        <v>0.10084497054803278</v>
      </c>
      <c r="AO168" s="1266">
        <f>AO$4*AO$6*AO$7*'GDP per capita and jobs'!$F15*AO309/AO$9</f>
        <v>0</v>
      </c>
      <c r="AP168" s="1266">
        <f>AP$4*AP$6*AP$7*'GDP per capita and jobs'!$F15*AP309/AP$9</f>
        <v>0</v>
      </c>
      <c r="AQ168" s="1266">
        <f>AQ$4*AQ$6*AQ$7*'GDP per capita and jobs'!$F15*AQ309/AQ$9</f>
        <v>0</v>
      </c>
      <c r="AR168" s="1266">
        <f>AR$4*AR$6*AR$7*'GDP per capita and jobs'!$F15*AR309/AR$9</f>
        <v>0</v>
      </c>
      <c r="AS168" s="1519"/>
      <c r="AT168" s="1519"/>
      <c r="AU168" s="1519"/>
      <c r="AV168" s="1519"/>
    </row>
    <row r="169" spans="1:48" s="1516" customFormat="1" ht="15.6">
      <c r="A169" s="1312" t="str">
        <f>'Country and technology list'!A$11</f>
        <v>Bahrain</v>
      </c>
      <c r="B169" s="1565" t="s">
        <v>3967</v>
      </c>
      <c r="C169" s="1266">
        <f ca="1">C$4*C$6*C$7*'GDP per capita and jobs'!$C16*C310</f>
        <v>0.44972633807796841</v>
      </c>
      <c r="D169" s="1266">
        <f ca="1">D$4*D$6*D$7*'GDP per capita and jobs'!$C16*D310</f>
        <v>0.62791411552334642</v>
      </c>
      <c r="E169" s="1266">
        <f ca="1">E$4*E$6*E$7*'GDP per capita and jobs'!$C16*E310</f>
        <v>0.51499130284965522</v>
      </c>
      <c r="F169" s="1266">
        <f>F$4*F$6*F$7*'GDP per capita and jobs'!$C16*F310</f>
        <v>0.41531848782333297</v>
      </c>
      <c r="G169" s="1266">
        <f>G$4*G$6*G$7*'GDP per capita and jobs'!$C16*G310</f>
        <v>0.27224209842272518</v>
      </c>
      <c r="H169" s="1266">
        <f ca="1">H$4*H$6*H$7*'GDP per capita and jobs'!$C16*H310</f>
        <v>0.65222395250000909</v>
      </c>
      <c r="I169" s="1266">
        <f ca="1">I$4*I$6*I$7*'GDP per capita and jobs'!$C16*I310</f>
        <v>0.34488371201822515</v>
      </c>
      <c r="J169" s="1266">
        <f ca="1">J$4*J$6*J$7*'GDP per capita and jobs'!$C16*J310</f>
        <v>0.18091179724897405</v>
      </c>
      <c r="K169" s="1266">
        <f ca="1">K$4*K$6*K$7*'GDP per capita and jobs'!$C16*K310</f>
        <v>0.80875439097022561</v>
      </c>
      <c r="L169" s="1266">
        <f ca="1">L$4*L$6*L$7*'GDP per capita and jobs'!$C16*L310</f>
        <v>0.84815660207075894</v>
      </c>
      <c r="M169" s="1266">
        <f ca="1">M$4*M$6*M$7*'GDP per capita and jobs'!$C16*M310</f>
        <v>0.84815660207075894</v>
      </c>
      <c r="N169" s="1266">
        <f ca="1">N$4*N$6*N$7*'GDP per capita and jobs'!$C16*N310</f>
        <v>0.84029604201440888</v>
      </c>
      <c r="O169" s="1266">
        <f>O$4*O$6*O$7*'GDP per capita and jobs'!$C16*O310</f>
        <v>0.41531848782333297</v>
      </c>
      <c r="P169" s="1266">
        <f ca="1">P$4*P$6*P$7*'GDP per capita and jobs'!$C16*P310</f>
        <v>7.2492904905868058E-2</v>
      </c>
      <c r="Q169" s="1266">
        <f>Q$4*Q$6*Q$7*'GDP per capita and jobs'!$C16*Q310</f>
        <v>2.5648230583625406E-2</v>
      </c>
      <c r="R169" s="1266">
        <f>R$4*R$6*R$7*'GDP per capita and jobs'!$C16*R310</f>
        <v>7.5266928500617919E-2</v>
      </c>
      <c r="S169" s="1266">
        <f>S$4*S$6*S$7*'GDP per capita and jobs'!$C16*S310</f>
        <v>0</v>
      </c>
      <c r="T169" s="1266">
        <f>T$4*T$6*T$7*'GDP per capita and jobs'!$C16*T310</f>
        <v>0</v>
      </c>
      <c r="U169" s="1266">
        <f>U$4*U$6*U$7*'GDP per capita and jobs'!$C16*U310</f>
        <v>0</v>
      </c>
      <c r="V169" s="1266">
        <f>V$4*V$6*V$7*'GDP per capita and jobs'!$C16*V310</f>
        <v>0</v>
      </c>
      <c r="W169" s="1519"/>
      <c r="X169" s="1519"/>
      <c r="Y169" s="1266">
        <f ca="1">Y$4*Y$6*Y$7*'GDP per capita and jobs'!$F16*Y310/Y$9</f>
        <v>0.28865413897912157</v>
      </c>
      <c r="Z169" s="1266">
        <f ca="1">Z$4*Z$6*Z$7*'GDP per capita and jobs'!$F16*Z310/Z$9</f>
        <v>0.308983324815784</v>
      </c>
      <c r="AA169" s="1266">
        <f ca="1">AA$4*AA$6*AA$7*'GDP per capita and jobs'!$F16*AA310/AA$9</f>
        <v>0.14020334276302987</v>
      </c>
      <c r="AB169" s="1266">
        <f>AB$4*AB$6*AB$7*'GDP per capita and jobs'!$F16*AB310/AB$9</f>
        <v>0.64087806576845985</v>
      </c>
      <c r="AC169" s="1266">
        <f>AC$4*AC$6*AC$7*'GDP per capita and jobs'!$F16*AC310/AC$9</f>
        <v>0.12811392866951776</v>
      </c>
      <c r="AD169" s="1266">
        <f ca="1">AD$4*AD$6*AD$7*'GDP per capita and jobs'!$F16*AD310/AD$9</f>
        <v>0.16653160366213404</v>
      </c>
      <c r="AE169" s="1266">
        <f ca="1">AE$4*AE$6*AE$7*'GDP per capita and jobs'!$F16*AE310/AE$9</f>
        <v>0.94400106459327127</v>
      </c>
      <c r="AF169" s="1266">
        <f ca="1">AF$4*AF$6*AF$7*'GDP per capita and jobs'!$F16*AF310/AF$9</f>
        <v>0.71477595528198257</v>
      </c>
      <c r="AG169" s="1266">
        <f ca="1">AG$4*AG$6*AG$7*'GDP per capita and jobs'!$F16*AG310/AG$9</f>
        <v>0.4168837066856832</v>
      </c>
      <c r="AH169" s="1266">
        <f ca="1">AH$4*AH$6*AH$7*'GDP per capita and jobs'!$F16*AH310/AH$9</f>
        <v>0.24508953577747808</v>
      </c>
      <c r="AI169" s="1266">
        <f ca="1">AI$4*AI$6*AI$7*'GDP per capita and jobs'!$F16*AI310/AI$9</f>
        <v>0.5129780981389076</v>
      </c>
      <c r="AJ169" s="1266">
        <f ca="1">AJ$4*AJ$6*AJ$7*'GDP per capita and jobs'!$F16*AJ310/AJ$9</f>
        <v>0.60021145858172043</v>
      </c>
      <c r="AK169" s="1266">
        <f>AK$4*AK$6*AK$7*'GDP per capita and jobs'!$F16*AK310/AK$9</f>
        <v>1.9206922207534161</v>
      </c>
      <c r="AL169" s="1266">
        <f ca="1">AL$4*AL$6*AL$7*'GDP per capita and jobs'!$F16*AL310/AL$9</f>
        <v>9.1956260515830654E-2</v>
      </c>
      <c r="AM169" s="1266">
        <f>AM$4*AM$6*AM$7*'GDP per capita and jobs'!$F16*AM310/AM$9</f>
        <v>4.0280723423500177E-2</v>
      </c>
      <c r="AN169" s="1266">
        <f>AN$4*AN$6*AN$7*'GDP per capita and jobs'!$F16*AN310/AN$9</f>
        <v>9.5076445265504461E-2</v>
      </c>
      <c r="AO169" s="1266">
        <f>AO$4*AO$6*AO$7*'GDP per capita and jobs'!$F16*AO310/AO$9</f>
        <v>0</v>
      </c>
      <c r="AP169" s="1266">
        <f>AP$4*AP$6*AP$7*'GDP per capita and jobs'!$F16*AP310/AP$9</f>
        <v>0</v>
      </c>
      <c r="AQ169" s="1266">
        <f>AQ$4*AQ$6*AQ$7*'GDP per capita and jobs'!$F16*AQ310/AQ$9</f>
        <v>0</v>
      </c>
      <c r="AR169" s="1266">
        <f>AR$4*AR$6*AR$7*'GDP per capita and jobs'!$F16*AR310/AR$9</f>
        <v>0</v>
      </c>
      <c r="AS169" s="1519"/>
      <c r="AT169" s="1519"/>
      <c r="AU169" s="1519"/>
      <c r="AV169" s="1519"/>
    </row>
    <row r="170" spans="1:48" s="1516" customFormat="1" ht="15.6">
      <c r="A170" s="1312" t="str">
        <f>'Country and technology list'!A$12</f>
        <v>Bangladesh</v>
      </c>
      <c r="B170" s="1565" t="s">
        <v>3967</v>
      </c>
      <c r="C170" s="1266">
        <f ca="1">C$4*C$6*C$7*'GDP per capita and jobs'!$C17*C311</f>
        <v>0.523658810703028</v>
      </c>
      <c r="D170" s="1266">
        <f ca="1">D$4*D$6*D$7*'GDP per capita and jobs'!$C17*D311</f>
        <v>0.841150662532265</v>
      </c>
      <c r="E170" s="1266">
        <f ca="1">E$4*E$6*E$7*'GDP per capita and jobs'!$C17*E311</f>
        <v>0.73467180802733079</v>
      </c>
      <c r="F170" s="1266">
        <f>F$4*F$6*F$7*'GDP per capita and jobs'!$C17*F311</f>
        <v>0.59317783580530892</v>
      </c>
      <c r="G170" s="1266">
        <f>G$4*G$6*G$7*'GDP per capita and jobs'!$C17*G311</f>
        <v>0.45498634306304808</v>
      </c>
      <c r="H170" s="1266">
        <f ca="1">H$4*H$6*H$7*'GDP per capita and jobs'!$C17*H311</f>
        <v>0.79362926326248617</v>
      </c>
      <c r="I170" s="1266">
        <f ca="1">I$4*I$6*I$7*'GDP per capita and jobs'!$C17*I311</f>
        <v>0.40740843544638672</v>
      </c>
      <c r="J170" s="1266">
        <f ca="1">J$4*J$6*J$7*'GDP per capita and jobs'!$C17*J311</f>
        <v>0.21940029150888987</v>
      </c>
      <c r="K170" s="1266">
        <f ca="1">K$4*K$6*K$7*'GDP per capita and jobs'!$C17*K311</f>
        <v>1.0820512225288414</v>
      </c>
      <c r="L170" s="1266">
        <f ca="1">L$4*L$6*L$7*'GDP per capita and jobs'!$C17*L311</f>
        <v>1.1087692443250012</v>
      </c>
      <c r="M170" s="1266">
        <f ca="1">M$4*M$6*M$7*'GDP per capita and jobs'!$C17*M311</f>
        <v>1.1087692443250012</v>
      </c>
      <c r="N170" s="1266">
        <f ca="1">N$4*N$6*N$7*'GDP per capita and jobs'!$C17*N311</f>
        <v>1.0931431396386679</v>
      </c>
      <c r="O170" s="1266">
        <f>O$4*O$6*O$7*'GDP per capita and jobs'!$C17*O311</f>
        <v>0.59317783580530892</v>
      </c>
      <c r="P170" s="1266">
        <f ca="1">P$4*P$6*P$7*'GDP per capita and jobs'!$C17*P311</f>
        <v>9.438933066775991E-2</v>
      </c>
      <c r="Q170" s="1266">
        <f>Q$4*Q$6*Q$7*'GDP per capita and jobs'!$C17*Q311</f>
        <v>3.6632036270685175E-2</v>
      </c>
      <c r="R170" s="1266">
        <f>R$4*R$6*R$7*'GDP per capita and jobs'!$C17*R311</f>
        <v>0.1074998466591286</v>
      </c>
      <c r="S170" s="1266">
        <f>S$4*S$6*S$7*'GDP per capita and jobs'!$C17*S311</f>
        <v>0</v>
      </c>
      <c r="T170" s="1266">
        <f>T$4*T$6*T$7*'GDP per capita and jobs'!$C17*T311</f>
        <v>0</v>
      </c>
      <c r="U170" s="1266">
        <f>U$4*U$6*U$7*'GDP per capita and jobs'!$C17*U311</f>
        <v>0</v>
      </c>
      <c r="V170" s="1266">
        <f>V$4*V$6*V$7*'GDP per capita and jobs'!$C17*V311</f>
        <v>0</v>
      </c>
      <c r="W170" s="1519"/>
      <c r="X170" s="1519"/>
      <c r="Y170" s="1266">
        <f ca="1">Y$4*Y$6*Y$7*'GDP per capita and jobs'!$F17*Y311/Y$9</f>
        <v>0.33610725084130516</v>
      </c>
      <c r="Z170" s="1266">
        <f ca="1">Z$4*Z$6*Z$7*'GDP per capita and jobs'!$F17*Z311/Z$9</f>
        <v>0.41391254306108277</v>
      </c>
      <c r="AA170" s="1266">
        <f ca="1">AA$4*AA$6*AA$7*'GDP per capita and jobs'!$F17*AA311/AA$9</f>
        <v>0.20001006376074904</v>
      </c>
      <c r="AB170" s="1266">
        <f>AB$4*AB$6*AB$7*'GDP per capita and jobs'!$F17*AB311/AB$9</f>
        <v>0.91533287155118548</v>
      </c>
      <c r="AC170" s="1266">
        <f>AC$4*AC$6*AC$7*'GDP per capita and jobs'!$F17*AC311/AC$9</f>
        <v>0.21411122026496379</v>
      </c>
      <c r="AD170" s="1266">
        <f ca="1">AD$4*AD$6*AD$7*'GDP per capita and jobs'!$F17*AD311/AD$9</f>
        <v>0.20263646162902602</v>
      </c>
      <c r="AE170" s="1266">
        <f ca="1">AE$4*AE$6*AE$7*'GDP per capita and jobs'!$F17*AE311/AE$9</f>
        <v>1.1151410849038428</v>
      </c>
      <c r="AF170" s="1266">
        <f ca="1">AF$4*AF$6*AF$7*'GDP per capita and jobs'!$F17*AF311/AF$9</f>
        <v>0.86684260140642422</v>
      </c>
      <c r="AG170" s="1266">
        <f ca="1">AG$4*AG$6*AG$7*'GDP per capita and jobs'!$F17*AG311/AG$9</f>
        <v>0.55775836212826879</v>
      </c>
      <c r="AH170" s="1266">
        <f ca="1">AH$4*AH$6*AH$7*'GDP per capita and jobs'!$F17*AH311/AH$9</f>
        <v>0.32039807119639524</v>
      </c>
      <c r="AI170" s="1266">
        <f ca="1">AI$4*AI$6*AI$7*'GDP per capita and jobs'!$F17*AI311/AI$9</f>
        <v>0.67060061413199001</v>
      </c>
      <c r="AJ170" s="1266">
        <f ca="1">AJ$4*AJ$6*AJ$7*'GDP per capita and jobs'!$F17*AJ311/AJ$9</f>
        <v>0.78081652831333415</v>
      </c>
      <c r="AK170" s="1266">
        <f>AK$4*AK$6*AK$7*'GDP per capita and jobs'!$F17*AK311/AK$9</f>
        <v>2.7432249903578612</v>
      </c>
      <c r="AL170" s="1266">
        <f ca="1">AL$4*AL$6*AL$7*'GDP per capita and jobs'!$F17*AL311/AL$9</f>
        <v>0.11973157776019572</v>
      </c>
      <c r="AM170" s="1266">
        <f>AM$4*AM$6*AM$7*'GDP per capita and jobs'!$F17*AM311/AM$9</f>
        <v>5.7530866179951651E-2</v>
      </c>
      <c r="AN170" s="1266">
        <f>AN$4*AN$6*AN$7*'GDP per capita and jobs'!$F17*AN311/AN$9</f>
        <v>0.13579275108659247</v>
      </c>
      <c r="AO170" s="1266">
        <f>AO$4*AO$6*AO$7*'GDP per capita and jobs'!$F17*AO311/AO$9</f>
        <v>0</v>
      </c>
      <c r="AP170" s="1266">
        <f>AP$4*AP$6*AP$7*'GDP per capita and jobs'!$F17*AP311/AP$9</f>
        <v>0</v>
      </c>
      <c r="AQ170" s="1266">
        <f>AQ$4*AQ$6*AQ$7*'GDP per capita and jobs'!$F17*AQ311/AQ$9</f>
        <v>0</v>
      </c>
      <c r="AR170" s="1266">
        <f>AR$4*AR$6*AR$7*'GDP per capita and jobs'!$F17*AR311/AR$9</f>
        <v>0</v>
      </c>
      <c r="AS170" s="1519"/>
      <c r="AT170" s="1519"/>
      <c r="AU170" s="1519"/>
      <c r="AV170" s="1519"/>
    </row>
    <row r="171" spans="1:48" s="1516" customFormat="1" ht="15.6">
      <c r="A171" s="1312" t="str">
        <f>'Country and technology list'!A$13</f>
        <v>Belarus</v>
      </c>
      <c r="B171" s="1565" t="s">
        <v>3967</v>
      </c>
      <c r="C171" s="1266">
        <f ca="1">C$4*C$6*C$7*'GDP per capita and jobs'!$C18*C312</f>
        <v>0.35014585616338595</v>
      </c>
      <c r="D171" s="1266">
        <f ca="1">D$4*D$6*D$7*'GDP per capita and jobs'!$C18*D312</f>
        <v>0.60685273405464035</v>
      </c>
      <c r="E171" s="1266">
        <f ca="1">E$4*E$6*E$7*'GDP per capita and jobs'!$C18*E312</f>
        <v>0.54656299938185804</v>
      </c>
      <c r="F171" s="1266">
        <f>F$4*F$6*F$7*'GDP per capita and jobs'!$C18*F312</f>
        <v>0.5352380672708329</v>
      </c>
      <c r="G171" s="1266">
        <f>G$4*G$6*G$7*'GDP per capita and jobs'!$C18*G312</f>
        <v>0.37255958222801361</v>
      </c>
      <c r="H171" s="1266">
        <f ca="1">H$4*H$6*H$7*'GDP per capita and jobs'!$C18*H312</f>
        <v>0.5889396900828302</v>
      </c>
      <c r="I171" s="1266">
        <f ca="1">I$4*I$6*I$7*'GDP per capita and jobs'!$C18*I312</f>
        <v>0.34156825347275649</v>
      </c>
      <c r="J171" s="1266">
        <f ca="1">J$4*J$6*J$7*'GDP per capita and jobs'!$C18*J312</f>
        <v>0.17196731458604952</v>
      </c>
      <c r="K171" s="1266">
        <f ca="1">K$4*K$6*K$7*'GDP per capita and jobs'!$C18*K312</f>
        <v>0.86171872504928548</v>
      </c>
      <c r="L171" s="1266">
        <f ca="1">L$4*L$6*L$7*'GDP per capita and jobs'!$C18*L312</f>
        <v>0.84155775798579679</v>
      </c>
      <c r="M171" s="1266">
        <f ca="1">M$4*M$6*M$7*'GDP per capita and jobs'!$C18*M312</f>
        <v>0.84155775798579679</v>
      </c>
      <c r="N171" s="1266">
        <f ca="1">N$4*N$6*N$7*'GDP per capita and jobs'!$C18*N312</f>
        <v>0.88019830238035868</v>
      </c>
      <c r="O171" s="1266">
        <f>O$4*O$6*O$7*'GDP per capita and jobs'!$C18*O312</f>
        <v>0.44077971248715925</v>
      </c>
      <c r="P171" s="1266">
        <f ca="1">P$4*P$6*P$7*'GDP per capita and jobs'!$C18*P312</f>
        <v>7.2683633760837169E-2</v>
      </c>
      <c r="Q171" s="1266">
        <f>Q$4*Q$6*Q$7*'GDP per capita and jobs'!$C18*Q312</f>
        <v>2.72206030646624E-2</v>
      </c>
      <c r="R171" s="1266">
        <f>R$4*R$6*R$7*'GDP per capita and jobs'!$C18*R312</f>
        <v>7.9881190163646906E-2</v>
      </c>
      <c r="S171" s="1266">
        <f>S$4*S$6*S$7*'GDP per capita and jobs'!$C18*S312</f>
        <v>0</v>
      </c>
      <c r="T171" s="1266">
        <f>T$4*T$6*T$7*'GDP per capita and jobs'!$C18*T312</f>
        <v>0</v>
      </c>
      <c r="U171" s="1266">
        <f>U$4*U$6*U$7*'GDP per capita and jobs'!$C18*U312</f>
        <v>0</v>
      </c>
      <c r="V171" s="1266">
        <f>V$4*V$6*V$7*'GDP per capita and jobs'!$C18*V312</f>
        <v>0</v>
      </c>
      <c r="W171" s="1519"/>
      <c r="X171" s="1519"/>
      <c r="Y171" s="1266">
        <f ca="1">Y$4*Y$6*Y$7*'GDP per capita and jobs'!$F18*Y312/Y$9</f>
        <v>0.22473900697011651</v>
      </c>
      <c r="Z171" s="1266">
        <f ca="1">Z$4*Z$6*Z$7*'GDP per capita and jobs'!$F18*Z312/Z$9</f>
        <v>0.29861946213053375</v>
      </c>
      <c r="AA171" s="1266">
        <f ca="1">AA$4*AA$6*AA$7*'GDP per capita and jobs'!$F18*AA312/AA$9</f>
        <v>0.14879855081027538</v>
      </c>
      <c r="AB171" s="1266">
        <f>AB$4*AB$6*AB$7*'GDP per capita and jobs'!$F18*AB312/AB$9</f>
        <v>0.82592599976934811</v>
      </c>
      <c r="AC171" s="1266">
        <f>AC$4*AC$6*AC$7*'GDP per capita and jobs'!$F18*AC312/AC$9</f>
        <v>0.17532215634259465</v>
      </c>
      <c r="AD171" s="1266">
        <f ca="1">AD$4*AD$6*AD$7*'GDP per capita and jobs'!$F18*AD312/AD$9</f>
        <v>0.15037330455871684</v>
      </c>
      <c r="AE171" s="1266">
        <f ca="1">AE$4*AE$6*AE$7*'GDP per capita and jobs'!$F18*AE312/AE$9</f>
        <v>0.93492613212336106</v>
      </c>
      <c r="AF171" s="1266">
        <f ca="1">AF$4*AF$6*AF$7*'GDP per capita and jobs'!$F18*AF312/AF$9</f>
        <v>0.67943662839941099</v>
      </c>
      <c r="AG171" s="1266">
        <f ca="1">AG$4*AG$6*AG$7*'GDP per capita and jobs'!$F18*AG312/AG$9</f>
        <v>0.44418490981921921</v>
      </c>
      <c r="AH171" s="1266">
        <f ca="1">AH$4*AH$6*AH$7*'GDP per capita and jobs'!$F18*AH312/AH$9</f>
        <v>0.24318268552187353</v>
      </c>
      <c r="AI171" s="1266">
        <f ca="1">AI$4*AI$6*AI$7*'GDP per capita and jobs'!$F18*AI312/AI$9</f>
        <v>0.50898701620857245</v>
      </c>
      <c r="AJ171" s="1266">
        <f ca="1">AJ$4*AJ$6*AJ$7*'GDP per capita and jobs'!$F18*AJ312/AJ$9</f>
        <v>0.62871307312882752</v>
      </c>
      <c r="AK171" s="1266">
        <f>AK$4*AK$6*AK$7*'GDP per capita and jobs'!$F18*AK312/AK$9</f>
        <v>2.0384408343510567</v>
      </c>
      <c r="AL171" s="1266">
        <f ca="1">AL$4*AL$6*AL$7*'GDP per capita and jobs'!$F18*AL312/AL$9</f>
        <v>9.2198197465359719E-2</v>
      </c>
      <c r="AM171" s="1266">
        <f>AM$4*AM$6*AM$7*'GDP per capita and jobs'!$F18*AM312/AM$9</f>
        <v>4.2750145273902973E-2</v>
      </c>
      <c r="AN171" s="1266">
        <f>AN$4*AN$6*AN$7*'GDP per capita and jobs'!$F18*AN312/AN$9</f>
        <v>0.10090513530487666</v>
      </c>
      <c r="AO171" s="1266">
        <f>AO$4*AO$6*AO$7*'GDP per capita and jobs'!$F18*AO312/AO$9</f>
        <v>0</v>
      </c>
      <c r="AP171" s="1266">
        <f>AP$4*AP$6*AP$7*'GDP per capita and jobs'!$F18*AP312/AP$9</f>
        <v>0</v>
      </c>
      <c r="AQ171" s="1266">
        <f>AQ$4*AQ$6*AQ$7*'GDP per capita and jobs'!$F18*AQ312/AQ$9</f>
        <v>0</v>
      </c>
      <c r="AR171" s="1266">
        <f>AR$4*AR$6*AR$7*'GDP per capita and jobs'!$F18*AR312/AR$9</f>
        <v>0</v>
      </c>
      <c r="AS171" s="1519"/>
      <c r="AT171" s="1519"/>
      <c r="AU171" s="1519"/>
      <c r="AV171" s="1519"/>
    </row>
    <row r="172" spans="1:48" s="1516" customFormat="1" ht="15.6">
      <c r="A172" s="1312" t="str">
        <f>'Country and technology list'!A$14</f>
        <v>Belgium</v>
      </c>
      <c r="B172" s="1565" t="s">
        <v>3967</v>
      </c>
      <c r="C172" s="1266">
        <f ca="1">C$4*C$6*C$7*'GDP per capita and jobs'!$C19*C313</f>
        <v>0.37925755525014188</v>
      </c>
      <c r="D172" s="1266">
        <f ca="1">D$4*D$6*D$7*'GDP per capita and jobs'!$C19*D313</f>
        <v>0.5957214765082175</v>
      </c>
      <c r="E172" s="1266">
        <f ca="1">E$4*E$6*E$7*'GDP per capita and jobs'!$C19*E313</f>
        <v>0.52563812855625813</v>
      </c>
      <c r="F172" s="1266">
        <f>F$4*F$6*F$7*'GDP per capita and jobs'!$C19*F313</f>
        <v>1.8263904442416394</v>
      </c>
      <c r="G172" s="1266">
        <f>G$4*G$6*G$7*'GDP per capita and jobs'!$C19*G313</f>
        <v>0.3358992274977653</v>
      </c>
      <c r="H172" s="1266">
        <f ca="1">H$4*H$6*H$7*'GDP per capita and jobs'!$C19*H313</f>
        <v>0.68528365382782763</v>
      </c>
      <c r="I172" s="1266">
        <f ca="1">I$4*I$6*I$7*'GDP per capita and jobs'!$C19*I313</f>
        <v>0.33961576489687617</v>
      </c>
      <c r="J172" s="1266">
        <f ca="1">J$4*J$6*J$7*'GDP per capita and jobs'!$C19*J313</f>
        <v>0.17123232648202272</v>
      </c>
      <c r="K172" s="1266">
        <f ca="1">K$4*K$6*K$7*'GDP per capita and jobs'!$C19*K313</f>
        <v>0.75491428032719454</v>
      </c>
      <c r="L172" s="1266">
        <f ca="1">L$4*L$6*L$7*'GDP per capita and jobs'!$C19*L313</f>
        <v>0.79261772409059661</v>
      </c>
      <c r="M172" s="1266">
        <f ca="1">M$4*M$6*M$7*'GDP per capita and jobs'!$C19*M313</f>
        <v>0.79261772409059661</v>
      </c>
      <c r="N172" s="1266">
        <f ca="1">N$4*N$6*N$7*'GDP per capita and jobs'!$C19*N313</f>
        <v>0.78602246392050246</v>
      </c>
      <c r="O172" s="1266">
        <f>O$4*O$6*O$7*'GDP per capita and jobs'!$C19*O313</f>
        <v>0.42390469797507185</v>
      </c>
      <c r="P172" s="1266">
        <f ca="1">P$4*P$6*P$7*'GDP per capita and jobs'!$C19*P313</f>
        <v>6.8392295352759855E-2</v>
      </c>
      <c r="Q172" s="1266">
        <f>Q$4*Q$6*Q$7*'GDP per capita and jobs'!$C19*Q313</f>
        <v>2.6178476898845886E-2</v>
      </c>
      <c r="R172" s="1266">
        <f>R$4*R$6*R$7*'GDP per capita and jobs'!$C19*R313</f>
        <v>7.682298170925117E-2</v>
      </c>
      <c r="S172" s="1266">
        <f>S$4*S$6*S$7*'GDP per capita and jobs'!$C19*S313</f>
        <v>0</v>
      </c>
      <c r="T172" s="1266">
        <f>T$4*T$6*T$7*'GDP per capita and jobs'!$C19*T313</f>
        <v>0</v>
      </c>
      <c r="U172" s="1266">
        <f>U$4*U$6*U$7*'GDP per capita and jobs'!$C19*U313</f>
        <v>0</v>
      </c>
      <c r="V172" s="1266">
        <f>V$4*V$6*V$7*'GDP per capita and jobs'!$C19*V313</f>
        <v>0</v>
      </c>
      <c r="W172" s="1519"/>
      <c r="X172" s="1519"/>
      <c r="Y172" s="1266">
        <f ca="1">Y$4*Y$6*Y$7*'GDP per capita and jobs'!$F19*Y313/Y$9</f>
        <v>0.24342417553289245</v>
      </c>
      <c r="Z172" s="1266">
        <f ca="1">Z$4*Z$6*Z$7*'GDP per capita and jobs'!$F19*Z313/Z$9</f>
        <v>0.29314200449572986</v>
      </c>
      <c r="AA172" s="1266">
        <f ca="1">AA$4*AA$6*AA$7*'GDP per capita and jobs'!$F19*AA313/AA$9</f>
        <v>0.14310187822493237</v>
      </c>
      <c r="AB172" s="1266">
        <f>AB$4*AB$6*AB$7*'GDP per capita and jobs'!$F19*AB313/AB$9</f>
        <v>2.8183035659647331</v>
      </c>
      <c r="AC172" s="1266">
        <f>AC$4*AC$6*AC$7*'GDP per capita and jobs'!$F19*AC313/AC$9</f>
        <v>0.15807022470483073</v>
      </c>
      <c r="AD172" s="1266">
        <f ca="1">AD$4*AD$6*AD$7*'GDP per capita and jobs'!$F19*AD313/AD$9</f>
        <v>0.17497269978810426</v>
      </c>
      <c r="AE172" s="1266">
        <f ca="1">AE$4*AE$6*AE$7*'GDP per capita and jobs'!$F19*AE313/AE$9</f>
        <v>0.92958186322921343</v>
      </c>
      <c r="AF172" s="1266">
        <f ca="1">AF$4*AF$6*AF$7*'GDP per capita and jobs'!$F19*AF313/AF$9</f>
        <v>0.67653271703395346</v>
      </c>
      <c r="AG172" s="1266">
        <f ca="1">AG$4*AG$6*AG$7*'GDP per capita and jobs'!$F19*AG313/AG$9</f>
        <v>0.38913107233360539</v>
      </c>
      <c r="AH172" s="1266">
        <f ca="1">AH$4*AH$6*AH$7*'GDP per capita and jobs'!$F19*AH313/AH$9</f>
        <v>0.22904061534400325</v>
      </c>
      <c r="AI172" s="1266">
        <f ca="1">AI$4*AI$6*AI$7*'GDP per capita and jobs'!$F19*AI313/AI$9</f>
        <v>0.47938733444093701</v>
      </c>
      <c r="AJ172" s="1266">
        <f ca="1">AJ$4*AJ$6*AJ$7*'GDP per capita and jobs'!$F19*AJ313/AJ$9</f>
        <v>0.56144461708607318</v>
      </c>
      <c r="AK172" s="1266">
        <f>AK$4*AK$6*AK$7*'GDP per capita and jobs'!$F19*AK313/AK$9</f>
        <v>1.9604002220288468</v>
      </c>
      <c r="AL172" s="1266">
        <f ca="1">AL$4*AL$6*AL$7*'GDP per capita and jobs'!$F19*AL313/AL$9</f>
        <v>8.6754693261366866E-2</v>
      </c>
      <c r="AM172" s="1266">
        <f>AM$4*AM$6*AM$7*'GDP per capita and jobs'!$F19*AM313/AM$9</f>
        <v>4.1113478926851049E-2</v>
      </c>
      <c r="AN172" s="1266">
        <f>AN$4*AN$6*AN$7*'GDP per capita and jobs'!$F19*AN313/AN$9</f>
        <v>9.7042036404508064E-2</v>
      </c>
      <c r="AO172" s="1266">
        <f>AO$4*AO$6*AO$7*'GDP per capita and jobs'!$F19*AO313/AO$9</f>
        <v>0</v>
      </c>
      <c r="AP172" s="1266">
        <f>AP$4*AP$6*AP$7*'GDP per capita and jobs'!$F19*AP313/AP$9</f>
        <v>0</v>
      </c>
      <c r="AQ172" s="1266">
        <f>AQ$4*AQ$6*AQ$7*'GDP per capita and jobs'!$F19*AQ313/AQ$9</f>
        <v>0</v>
      </c>
      <c r="AR172" s="1266">
        <f>AR$4*AR$6*AR$7*'GDP per capita and jobs'!$F19*AR313/AR$9</f>
        <v>0</v>
      </c>
      <c r="AS172" s="1519"/>
      <c r="AT172" s="1519"/>
      <c r="AU172" s="1519"/>
      <c r="AV172" s="1519"/>
    </row>
    <row r="173" spans="1:48" s="1516" customFormat="1" ht="15.6">
      <c r="A173" s="1312" t="str">
        <f>'Country and technology list'!A$15</f>
        <v>Benin</v>
      </c>
      <c r="B173" s="1565" t="s">
        <v>3967</v>
      </c>
      <c r="C173" s="1266">
        <f ca="1">C$4*C$6*C$7*'GDP per capita and jobs'!$C20*C314</f>
        <v>0.58751324279419137</v>
      </c>
      <c r="D173" s="1266">
        <f ca="1">D$4*D$6*D$7*'GDP per capita and jobs'!$C20*D314</f>
        <v>1.0144710096979814</v>
      </c>
      <c r="E173" s="1266">
        <f ca="1">E$4*E$6*E$7*'GDP per capita and jobs'!$C20*E314</f>
        <v>0.88460319954013611</v>
      </c>
      <c r="F173" s="1266">
        <f>F$4*F$6*F$7*'GDP per capita and jobs'!$C20*F314</f>
        <v>0.6562018919032655</v>
      </c>
      <c r="G173" s="1266">
        <f>G$4*G$6*G$7*'GDP per capita and jobs'!$C20*G314</f>
        <v>0.66059809324794483</v>
      </c>
      <c r="H173" s="1266">
        <f ca="1">H$4*H$6*H$7*'GDP per capita and jobs'!$C20*H314</f>
        <v>1.040121981035113</v>
      </c>
      <c r="I173" s="1266">
        <f ca="1">I$4*I$6*I$7*'GDP per capita and jobs'!$C20*I314</f>
        <v>0.5062664384464054</v>
      </c>
      <c r="J173" s="1266">
        <f ca="1">J$4*J$6*J$7*'GDP per capita and jobs'!$C20*J314</f>
        <v>0.26343069277748371</v>
      </c>
      <c r="K173" s="1266">
        <f ca="1">K$4*K$6*K$7*'GDP per capita and jobs'!$C20*K314</f>
        <v>1.4768263936614368</v>
      </c>
      <c r="L173" s="1266">
        <f ca="1">L$4*L$6*L$7*'GDP per capita and jobs'!$C20*L314</f>
        <v>1.3715817182029331</v>
      </c>
      <c r="M173" s="1266">
        <f ca="1">M$4*M$6*M$7*'GDP per capita and jobs'!$C20*M314</f>
        <v>1.3715817182029331</v>
      </c>
      <c r="N173" s="1266">
        <f ca="1">N$4*N$6*N$7*'GDP per capita and jobs'!$C20*N314</f>
        <v>1.3869586925848978</v>
      </c>
      <c r="O173" s="1266">
        <f>O$4*O$6*O$7*'GDP per capita and jobs'!$C20*O314</f>
        <v>0.6562018919032655</v>
      </c>
      <c r="P173" s="1266">
        <f ca="1">P$4*P$6*P$7*'GDP per capita and jobs'!$C20*P314</f>
        <v>0.11345414485412296</v>
      </c>
      <c r="Q173" s="1266">
        <f>Q$4*Q$6*Q$7*'GDP per capita and jobs'!$C20*Q314</f>
        <v>4.0524122875323247E-2</v>
      </c>
      <c r="R173" s="1266">
        <f>R$4*R$6*R$7*'GDP per capita and jobs'!$C20*R314</f>
        <v>0.11892150801835433</v>
      </c>
      <c r="S173" s="1266">
        <f>S$4*S$6*S$7*'GDP per capita and jobs'!$C20*S314</f>
        <v>0</v>
      </c>
      <c r="T173" s="1266">
        <f>T$4*T$6*T$7*'GDP per capita and jobs'!$C20*T314</f>
        <v>0</v>
      </c>
      <c r="U173" s="1266">
        <f>U$4*U$6*U$7*'GDP per capita and jobs'!$C20*U314</f>
        <v>0</v>
      </c>
      <c r="V173" s="1266">
        <f>V$4*V$6*V$7*'GDP per capita and jobs'!$C20*V314</f>
        <v>0</v>
      </c>
      <c r="W173" s="1519"/>
      <c r="X173" s="1519"/>
      <c r="Y173" s="1266">
        <f ca="1">Y$4*Y$6*Y$7*'GDP per capita and jobs'!$F20*Y314/Y$9</f>
        <v>0.37709183314095268</v>
      </c>
      <c r="Z173" s="1266">
        <f ca="1">Z$4*Z$6*Z$7*'GDP per capita and jobs'!$F20*Z314/Z$9</f>
        <v>0.49919983920803152</v>
      </c>
      <c r="AA173" s="1266">
        <f ca="1">AA$4*AA$6*AA$7*'GDP per capita and jobs'!$F20*AA314/AA$9</f>
        <v>0.24082800021693929</v>
      </c>
      <c r="AB173" s="1266">
        <f>AB$4*AB$6*AB$7*'GDP per capita and jobs'!$F20*AB314/AB$9</f>
        <v>1.0125853087846626</v>
      </c>
      <c r="AC173" s="1266">
        <f>AC$4*AC$6*AC$7*'GDP per capita and jobs'!$F20*AC314/AC$9</f>
        <v>0.31086969094020933</v>
      </c>
      <c r="AD173" s="1266">
        <f ca="1">AD$4*AD$6*AD$7*'GDP per capita and jobs'!$F20*AD314/AD$9</f>
        <v>0.26557316829913685</v>
      </c>
      <c r="AE173" s="1266">
        <f ca="1">AE$4*AE$6*AE$7*'GDP per capita and jobs'!$F20*AE314/AE$9</f>
        <v>1.3857310165926171</v>
      </c>
      <c r="AF173" s="1266">
        <f ca="1">AF$4*AF$6*AF$7*'GDP per capita and jobs'!$F20*AF314/AF$9</f>
        <v>1.0408051213016636</v>
      </c>
      <c r="AG173" s="1266">
        <f ca="1">AG$4*AG$6*AG$7*'GDP per capita and jobs'!$F20*AG314/AG$9</f>
        <v>0.76125071838218372</v>
      </c>
      <c r="AH173" s="1266">
        <f ca="1">AH$4*AH$6*AH$7*'GDP per capita and jobs'!$F20*AH314/AH$9</f>
        <v>0.39634228605248523</v>
      </c>
      <c r="AI173" s="1266">
        <f ca="1">AI$4*AI$6*AI$7*'GDP per capita and jobs'!$F20*AI314/AI$9</f>
        <v>0.82955362197031801</v>
      </c>
      <c r="AJ173" s="1266">
        <f ca="1">AJ$4*AJ$6*AJ$7*'GDP per capita and jobs'!$F20*AJ314/AJ$9</f>
        <v>0.99068478041778396</v>
      </c>
      <c r="AK173" s="1266">
        <f>AK$4*AK$6*AK$7*'GDP per capita and jobs'!$F20*AK314/AK$9</f>
        <v>3.0346876095686963</v>
      </c>
      <c r="AL173" s="1266">
        <f ca="1">AL$4*AL$6*AL$7*'GDP per capita and jobs'!$F20*AL314/AL$9</f>
        <v>0.14391503436582545</v>
      </c>
      <c r="AM173" s="1266">
        <f>AM$4*AM$6*AM$7*'GDP per capita and jobs'!$F20*AM314/AM$9</f>
        <v>6.3643415096360192E-2</v>
      </c>
      <c r="AN173" s="1266">
        <f>AN$4*AN$6*AN$7*'GDP per capita and jobs'!$F20*AN314/AN$9</f>
        <v>0.1502204816010991</v>
      </c>
      <c r="AO173" s="1266">
        <f>AO$4*AO$6*AO$7*'GDP per capita and jobs'!$F20*AO314/AO$9</f>
        <v>0</v>
      </c>
      <c r="AP173" s="1266">
        <f>AP$4*AP$6*AP$7*'GDP per capita and jobs'!$F20*AP314/AP$9</f>
        <v>0</v>
      </c>
      <c r="AQ173" s="1266">
        <f>AQ$4*AQ$6*AQ$7*'GDP per capita and jobs'!$F20*AQ314/AQ$9</f>
        <v>0</v>
      </c>
      <c r="AR173" s="1266">
        <f>AR$4*AR$6*AR$7*'GDP per capita and jobs'!$F20*AR314/AR$9</f>
        <v>0</v>
      </c>
      <c r="AS173" s="1519"/>
      <c r="AT173" s="1519"/>
      <c r="AU173" s="1519"/>
      <c r="AV173" s="1519"/>
    </row>
    <row r="174" spans="1:48" s="1516" customFormat="1" ht="15.6">
      <c r="A174" s="1312" t="str">
        <f>'Country and technology list'!A$16</f>
        <v>Bolivia</v>
      </c>
      <c r="B174" s="1565" t="s">
        <v>3967</v>
      </c>
      <c r="C174" s="1266">
        <f ca="1">C$4*C$6*C$7*'GDP per capita and jobs'!$C21*C315</f>
        <v>0.49276122649166892</v>
      </c>
      <c r="D174" s="1266">
        <f ca="1">D$4*D$6*D$7*'GDP per capita and jobs'!$C21*D315</f>
        <v>0.77248146639637238</v>
      </c>
      <c r="E174" s="1266">
        <f ca="1">E$4*E$6*E$7*'GDP per capita and jobs'!$C21*E315</f>
        <v>0.69573681314663405</v>
      </c>
      <c r="F174" s="1266">
        <f>F$4*F$6*F$7*'GDP per capita and jobs'!$C21*F315</f>
        <v>0.53497467323333703</v>
      </c>
      <c r="G174" s="1266">
        <f>G$4*G$6*G$7*'GDP per capita and jobs'!$C21*G315</f>
        <v>0.41422837303843862</v>
      </c>
      <c r="H174" s="1266">
        <f ca="1">H$4*H$6*H$7*'GDP per capita and jobs'!$C21*H315</f>
        <v>0.74967940306461089</v>
      </c>
      <c r="I174" s="1266">
        <f ca="1">I$4*I$6*I$7*'GDP per capita and jobs'!$C21*I315</f>
        <v>0.43926820968325575</v>
      </c>
      <c r="J174" s="1266">
        <f ca="1">J$4*J$6*J$7*'GDP per capita and jobs'!$C21*J315</f>
        <v>0.21522634790206424</v>
      </c>
      <c r="K174" s="1266">
        <f ca="1">K$4*K$6*K$7*'GDP per capita and jobs'!$C21*K315</f>
        <v>1.2487888719726634</v>
      </c>
      <c r="L174" s="1266">
        <f ca="1">L$4*L$6*L$7*'GDP per capita and jobs'!$C21*L315</f>
        <v>1.1732309153694385</v>
      </c>
      <c r="M174" s="1266">
        <f ca="1">M$4*M$6*M$7*'GDP per capita and jobs'!$C21*M315</f>
        <v>1.1732309153694385</v>
      </c>
      <c r="N174" s="1266">
        <f ca="1">N$4*N$6*N$7*'GDP per capita and jobs'!$C21*N315</f>
        <v>1.1678185804136059</v>
      </c>
      <c r="O174" s="1266">
        <f>O$4*O$6*O$7*'GDP per capita and jobs'!$C21*O315</f>
        <v>0.56108202130831053</v>
      </c>
      <c r="P174" s="1266">
        <f ca="1">P$4*P$6*P$7*'GDP per capita and jobs'!$C21*P315</f>
        <v>9.683423601130739E-2</v>
      </c>
      <c r="Q174" s="1266">
        <f>Q$4*Q$6*Q$7*'GDP per capita and jobs'!$C21*Q315</f>
        <v>3.4649940902615618E-2</v>
      </c>
      <c r="R174" s="1266">
        <f>R$4*R$6*R$7*'GDP per capita and jobs'!$C21*R315</f>
        <v>0.10168321810600171</v>
      </c>
      <c r="S174" s="1266">
        <f>S$4*S$6*S$7*'GDP per capita and jobs'!$C21*S315</f>
        <v>0</v>
      </c>
      <c r="T174" s="1266">
        <f>T$4*T$6*T$7*'GDP per capita and jobs'!$C21*T315</f>
        <v>0</v>
      </c>
      <c r="U174" s="1266">
        <f>U$4*U$6*U$7*'GDP per capita and jobs'!$C21*U315</f>
        <v>0</v>
      </c>
      <c r="V174" s="1266">
        <f>V$4*V$6*V$7*'GDP per capita and jobs'!$C21*V315</f>
        <v>0</v>
      </c>
      <c r="W174" s="1519"/>
      <c r="X174" s="1519"/>
      <c r="Y174" s="1266">
        <f ca="1">Y$4*Y$6*Y$7*'GDP per capita and jobs'!$F21*Y315/Y$9</f>
        <v>0.31627582267727683</v>
      </c>
      <c r="Z174" s="1266">
        <f ca="1">Z$4*Z$6*Z$7*'GDP per capita and jobs'!$F21*Z315/Z$9</f>
        <v>0.38012187645564882</v>
      </c>
      <c r="AA174" s="1266">
        <f ca="1">AA$4*AA$6*AA$7*'GDP per capita and jobs'!$F21*AA315/AA$9</f>
        <v>0.18941024119572841</v>
      </c>
      <c r="AB174" s="1266">
        <f>AB$4*AB$6*AB$7*'GDP per capita and jobs'!$F21*AB315/AB$9</f>
        <v>0.82551955636209706</v>
      </c>
      <c r="AC174" s="1266">
        <f>AC$4*AC$6*AC$7*'GDP per capita and jobs'!$F21*AC315/AC$9</f>
        <v>0.1949309990769123</v>
      </c>
      <c r="AD174" s="1266">
        <f ca="1">AD$4*AD$6*AD$7*'GDP per capita and jobs'!$F21*AD315/AD$9</f>
        <v>0.19141479356328803</v>
      </c>
      <c r="AE174" s="1266">
        <f ca="1">AE$4*AE$6*AE$7*'GDP per capita and jobs'!$F21*AE315/AE$9</f>
        <v>1.2023463072708427</v>
      </c>
      <c r="AF174" s="1266">
        <f ca="1">AF$4*AF$6*AF$7*'GDP per capita and jobs'!$F21*AF315/AF$9</f>
        <v>0.85035150146584892</v>
      </c>
      <c r="AG174" s="1266">
        <f ca="1">AG$4*AG$6*AG$7*'GDP per capita and jobs'!$F21*AG315/AG$9</f>
        <v>0.64370560410962019</v>
      </c>
      <c r="AH174" s="1266">
        <f ca="1">AH$4*AH$6*AH$7*'GDP per capita and jobs'!$F21*AH315/AH$9</f>
        <v>0.33902538718161424</v>
      </c>
      <c r="AI174" s="1266">
        <f ca="1">AI$4*AI$6*AI$7*'GDP per capita and jobs'!$F21*AI315/AI$9</f>
        <v>0.70958801968244845</v>
      </c>
      <c r="AJ174" s="1266">
        <f ca="1">AJ$4*AJ$6*AJ$7*'GDP per capita and jobs'!$F21*AJ315/AJ$9</f>
        <v>0.83415612886686119</v>
      </c>
      <c r="AK174" s="1266">
        <f>AK$4*AK$6*AK$7*'GDP per capita and jobs'!$F21*AK315/AK$9</f>
        <v>2.5947938874078944</v>
      </c>
      <c r="AL174" s="1266">
        <f ca="1">AL$4*AL$6*AL$7*'GDP per capita and jobs'!$F21*AL315/AL$9</f>
        <v>0.12283290682129117</v>
      </c>
      <c r="AM174" s="1266">
        <f>AM$4*AM$6*AM$7*'GDP per capita and jobs'!$F21*AM315/AM$9</f>
        <v>5.4417971703278355E-2</v>
      </c>
      <c r="AN174" s="1266">
        <f>AN$4*AN$6*AN$7*'GDP per capita and jobs'!$F21*AN315/AN$9</f>
        <v>0.12844524299402299</v>
      </c>
      <c r="AO174" s="1266">
        <f>AO$4*AO$6*AO$7*'GDP per capita and jobs'!$F21*AO315/AO$9</f>
        <v>0</v>
      </c>
      <c r="AP174" s="1266">
        <f>AP$4*AP$6*AP$7*'GDP per capita and jobs'!$F21*AP315/AP$9</f>
        <v>0</v>
      </c>
      <c r="AQ174" s="1266">
        <f>AQ$4*AQ$6*AQ$7*'GDP per capita and jobs'!$F21*AQ315/AQ$9</f>
        <v>0</v>
      </c>
      <c r="AR174" s="1266">
        <f>AR$4*AR$6*AR$7*'GDP per capita and jobs'!$F21*AR315/AR$9</f>
        <v>0</v>
      </c>
      <c r="AS174" s="1519"/>
      <c r="AT174" s="1519"/>
      <c r="AU174" s="1519"/>
      <c r="AV174" s="1519"/>
    </row>
    <row r="175" spans="1:48" s="1516" customFormat="1" ht="15.6">
      <c r="A175" s="1312" t="str">
        <f>'Country and technology list'!A$17</f>
        <v>Bosnia and Herzegovina</v>
      </c>
      <c r="B175" s="1565" t="s">
        <v>3967</v>
      </c>
      <c r="C175" s="1266">
        <f ca="1">C$4*C$6*C$7*'GDP per capita and jobs'!$C22*C316</f>
        <v>0.43830108910973475</v>
      </c>
      <c r="D175" s="1266">
        <f ca="1">D$4*D$6*D$7*'GDP per capita and jobs'!$C22*D316</f>
        <v>0.7929758192849663</v>
      </c>
      <c r="E175" s="1266">
        <f ca="1">E$4*E$6*E$7*'GDP per capita and jobs'!$C22*E316</f>
        <v>0.58596246718236855</v>
      </c>
      <c r="F175" s="1266">
        <f>F$4*F$6*F$7*'GDP per capita and jobs'!$C22*F316</f>
        <v>2.0359943326135475</v>
      </c>
      <c r="G175" s="1266">
        <f>G$4*G$6*G$7*'GDP per capita and jobs'!$C22*G316</f>
        <v>0.32464305767833385</v>
      </c>
      <c r="H175" s="1266">
        <f ca="1">H$4*H$6*H$7*'GDP per capita and jobs'!$C22*H316</f>
        <v>0.7941545239417207</v>
      </c>
      <c r="I175" s="1266">
        <f ca="1">I$4*I$6*I$7*'GDP per capita and jobs'!$C22*I316</f>
        <v>0.37729808363244233</v>
      </c>
      <c r="J175" s="1266">
        <f ca="1">J$4*J$6*J$7*'GDP per capita and jobs'!$C22*J316</f>
        <v>0.1878107243620411</v>
      </c>
      <c r="K175" s="1266">
        <f ca="1">K$4*K$6*K$7*'GDP per capita and jobs'!$C22*K316</f>
        <v>1.0769924690499439</v>
      </c>
      <c r="L175" s="1266">
        <f ca="1">L$4*L$6*L$7*'GDP per capita and jobs'!$C22*L316</f>
        <v>1.0136461053203325</v>
      </c>
      <c r="M175" s="1266">
        <f ca="1">M$4*M$6*M$7*'GDP per capita and jobs'!$C22*M316</f>
        <v>1.0136461053203325</v>
      </c>
      <c r="N175" s="1266">
        <f ca="1">N$4*N$6*N$7*'GDP per capita and jobs'!$C22*N316</f>
        <v>1.0122290093408897</v>
      </c>
      <c r="O175" s="1266">
        <f>O$4*O$6*O$7*'GDP per capita and jobs'!$C22*O316</f>
        <v>0.47255370031454036</v>
      </c>
      <c r="P175" s="1266">
        <f ca="1">P$4*P$6*P$7*'GDP per capita and jobs'!$C22*P316</f>
        <v>8.4977837689959285E-2</v>
      </c>
      <c r="Q175" s="1266">
        <f>Q$4*Q$6*Q$7*'GDP per capita and jobs'!$C22*Q316</f>
        <v>2.9182823842815279E-2</v>
      </c>
      <c r="R175" s="1266">
        <f>R$4*R$6*R$7*'GDP per capita and jobs'!$C22*R316</f>
        <v>8.5639495031116009E-2</v>
      </c>
      <c r="S175" s="1266">
        <f>S$4*S$6*S$7*'GDP per capita and jobs'!$C22*S316</f>
        <v>0</v>
      </c>
      <c r="T175" s="1266">
        <f>T$4*T$6*T$7*'GDP per capita and jobs'!$C22*T316</f>
        <v>0</v>
      </c>
      <c r="U175" s="1266">
        <f>U$4*U$6*U$7*'GDP per capita and jobs'!$C22*U316</f>
        <v>0</v>
      </c>
      <c r="V175" s="1266">
        <f>V$4*V$6*V$7*'GDP per capita and jobs'!$C22*V316</f>
        <v>0</v>
      </c>
      <c r="W175" s="1519"/>
      <c r="X175" s="1519"/>
      <c r="Y175" s="1266">
        <f ca="1">Y$4*Y$6*Y$7*'GDP per capita and jobs'!$F22*Y316/Y$9</f>
        <v>0.28132091180447516</v>
      </c>
      <c r="Z175" s="1266">
        <f ca="1">Z$4*Z$6*Z$7*'GDP per capita and jobs'!$F22*Z316/Z$9</f>
        <v>0.39020671630701581</v>
      </c>
      <c r="AA175" s="1266">
        <f ca="1">AA$4*AA$6*AA$7*'GDP per capita and jobs'!$F22*AA316/AA$9</f>
        <v>0.15952482338643295</v>
      </c>
      <c r="AB175" s="1266">
        <f>AB$4*AB$6*AB$7*'GDP per capita and jobs'!$F22*AB316/AB$9</f>
        <v>3.1417433802175432</v>
      </c>
      <c r="AC175" s="1266">
        <f>AC$4*AC$6*AC$7*'GDP per capita and jobs'!$F22*AC316/AC$9</f>
        <v>0.1527732036133336</v>
      </c>
      <c r="AD175" s="1266">
        <f ca="1">AD$4*AD$6*AD$7*'GDP per capita and jobs'!$F22*AD316/AD$9</f>
        <v>0.20277057584381114</v>
      </c>
      <c r="AE175" s="1266">
        <f ca="1">AE$4*AE$6*AE$7*'GDP per capita and jobs'!$F22*AE316/AE$9</f>
        <v>1.0327243073723502</v>
      </c>
      <c r="AF175" s="1266">
        <f ca="1">AF$4*AF$6*AF$7*'GDP per capita and jobs'!$F22*AF316/AF$9</f>
        <v>0.74203336631127503</v>
      </c>
      <c r="AG175" s="1266">
        <f ca="1">AG$4*AG$6*AG$7*'GDP per capita and jobs'!$F22*AG316/AG$9</f>
        <v>0.55515075724223906</v>
      </c>
      <c r="AH175" s="1266">
        <f ca="1">AH$4*AH$6*AH$7*'GDP per capita and jobs'!$F22*AH316/AH$9</f>
        <v>0.29291059314879081</v>
      </c>
      <c r="AI175" s="1266">
        <f ca="1">AI$4*AI$6*AI$7*'GDP per capita and jobs'!$F22*AI316/AI$9</f>
        <v>0.61306868333467834</v>
      </c>
      <c r="AJ175" s="1266">
        <f ca="1">AJ$4*AJ$6*AJ$7*'GDP per capita and jobs'!$F22*AJ316/AJ$9</f>
        <v>0.72302072095777825</v>
      </c>
      <c r="AK175" s="1266">
        <f>AK$4*AK$6*AK$7*'GDP per capita and jobs'!$F22*AK316/AK$9</f>
        <v>2.1853836096708124</v>
      </c>
      <c r="AL175" s="1266">
        <f ca="1">AL$4*AL$6*AL$7*'GDP per capita and jobs'!$F22*AL316/AL$9</f>
        <v>0.10779322736254886</v>
      </c>
      <c r="AM175" s="1266">
        <f>AM$4*AM$6*AM$7*'GDP per capita and jobs'!$F22*AM316/AM$9</f>
        <v>4.5831826569730179E-2</v>
      </c>
      <c r="AN175" s="1266">
        <f>AN$4*AN$6*AN$7*'GDP per capita and jobs'!$F22*AN316/AN$9</f>
        <v>0.10817896949022567</v>
      </c>
      <c r="AO175" s="1266">
        <f>AO$4*AO$6*AO$7*'GDP per capita and jobs'!$F22*AO316/AO$9</f>
        <v>0</v>
      </c>
      <c r="AP175" s="1266">
        <f>AP$4*AP$6*AP$7*'GDP per capita and jobs'!$F22*AP316/AP$9</f>
        <v>0</v>
      </c>
      <c r="AQ175" s="1266">
        <f>AQ$4*AQ$6*AQ$7*'GDP per capita and jobs'!$F22*AQ316/AQ$9</f>
        <v>0</v>
      </c>
      <c r="AR175" s="1266">
        <f>AR$4*AR$6*AR$7*'GDP per capita and jobs'!$F22*AR316/AR$9</f>
        <v>0</v>
      </c>
      <c r="AS175" s="1519"/>
      <c r="AT175" s="1519"/>
      <c r="AU175" s="1519"/>
      <c r="AV175" s="1519"/>
    </row>
    <row r="176" spans="1:48" s="1516" customFormat="1" ht="15.6">
      <c r="A176" s="1312" t="str">
        <f>'Country and technology list'!A$18</f>
        <v>Botswana</v>
      </c>
      <c r="B176" s="1565" t="s">
        <v>3967</v>
      </c>
      <c r="C176" s="1266">
        <f ca="1">C$4*C$6*C$7*'GDP per capita and jobs'!$C23*C317</f>
        <v>0.44837180194488163</v>
      </c>
      <c r="D176" s="1266">
        <f ca="1">D$4*D$6*D$7*'GDP per capita and jobs'!$C23*D317</f>
        <v>0.66908440874915809</v>
      </c>
      <c r="E176" s="1266">
        <f ca="1">E$4*E$6*E$7*'GDP per capita and jobs'!$C23*E317</f>
        <v>0.6026120684044739</v>
      </c>
      <c r="F176" s="1266">
        <f>F$4*F$6*F$7*'GDP per capita and jobs'!$C23*F317</f>
        <v>0.48598089251014343</v>
      </c>
      <c r="G176" s="1266">
        <f>G$4*G$6*G$7*'GDP per capita and jobs'!$C23*G317</f>
        <v>0.31856144585258533</v>
      </c>
      <c r="H176" s="1266">
        <f ca="1">H$4*H$6*H$7*'GDP per capita and jobs'!$C23*H317</f>
        <v>0.64933441379618639</v>
      </c>
      <c r="I176" s="1266">
        <f ca="1">I$4*I$6*I$7*'GDP per capita and jobs'!$C23*I317</f>
        <v>0.39162534321263009</v>
      </c>
      <c r="J176" s="1266">
        <f ca="1">J$4*J$6*J$7*'GDP per capita and jobs'!$C23*J317</f>
        <v>0.19169621674418449</v>
      </c>
      <c r="K176" s="1266">
        <f ca="1">K$4*K$6*K$7*'GDP per capita and jobs'!$C23*K317</f>
        <v>1.1131121525183025</v>
      </c>
      <c r="L176" s="1266">
        <f ca="1">L$4*L$6*L$7*'GDP per capita and jobs'!$C23*L317</f>
        <v>1.0438186697727065</v>
      </c>
      <c r="M176" s="1266">
        <f ca="1">M$4*M$6*M$7*'GDP per capita and jobs'!$C23*M317</f>
        <v>1.0438186697727065</v>
      </c>
      <c r="N176" s="1266">
        <f ca="1">N$4*N$6*N$7*'GDP per capita and jobs'!$C23*N317</f>
        <v>1.0405421909848163</v>
      </c>
      <c r="O176" s="1266">
        <f>O$4*O$6*O$7*'GDP per capita and jobs'!$C23*O317</f>
        <v>0.48598089251014343</v>
      </c>
      <c r="P176" s="1266">
        <f ca="1">P$4*P$6*P$7*'GDP per capita and jobs'!$C23*P317</f>
        <v>8.6496445922896611E-2</v>
      </c>
      <c r="Q176" s="1266">
        <f>Q$4*Q$6*Q$7*'GDP per capita and jobs'!$C23*Q317</f>
        <v>3.0012027770934119E-2</v>
      </c>
      <c r="R176" s="1266">
        <f>R$4*R$6*R$7*'GDP per capita and jobs'!$C23*R317</f>
        <v>8.8072864949818974E-2</v>
      </c>
      <c r="S176" s="1266">
        <f>S$4*S$6*S$7*'GDP per capita and jobs'!$C23*S317</f>
        <v>0</v>
      </c>
      <c r="T176" s="1266">
        <f>T$4*T$6*T$7*'GDP per capita and jobs'!$C23*T317</f>
        <v>0</v>
      </c>
      <c r="U176" s="1266">
        <f>U$4*U$6*U$7*'GDP per capita and jobs'!$C23*U317</f>
        <v>0</v>
      </c>
      <c r="V176" s="1266">
        <f>V$4*V$6*V$7*'GDP per capita and jobs'!$C23*V317</f>
        <v>0</v>
      </c>
      <c r="W176" s="1519"/>
      <c r="X176" s="1519"/>
      <c r="Y176" s="1266">
        <f ca="1">Y$4*Y$6*Y$7*'GDP per capita and jobs'!$F23*Y317/Y$9</f>
        <v>0.28778473812774313</v>
      </c>
      <c r="Z176" s="1266">
        <f ca="1">Z$4*Z$6*Z$7*'GDP per capita and jobs'!$F23*Z317/Z$9</f>
        <v>0.32924235988135114</v>
      </c>
      <c r="AA176" s="1266">
        <f ca="1">AA$4*AA$6*AA$7*'GDP per capita and jobs'!$F23*AA317/AA$9</f>
        <v>0.16405757905452642</v>
      </c>
      <c r="AB176" s="1266">
        <f>AB$4*AB$6*AB$7*'GDP per capita and jobs'!$F23*AB317/AB$9</f>
        <v>0.74991724068112309</v>
      </c>
      <c r="AC176" s="1266">
        <f>AC$4*AC$6*AC$7*'GDP per capita and jobs'!$F23*AC317/AC$9</f>
        <v>0.14991126863651075</v>
      </c>
      <c r="AD176" s="1266">
        <f ca="1">AD$4*AD$6*AD$7*'GDP per capita and jobs'!$F23*AD317/AD$9</f>
        <v>0.16579382101501272</v>
      </c>
      <c r="AE176" s="1266">
        <f ca="1">AE$4*AE$6*AE$7*'GDP per capita and jobs'!$F23*AE317/AE$9</f>
        <v>1.0719402744508031</v>
      </c>
      <c r="AF176" s="1266">
        <f ca="1">AF$4*AF$6*AF$7*'GDP per capita and jobs'!$F23*AF317/AF$9</f>
        <v>0.7573848059156546</v>
      </c>
      <c r="AG176" s="1266">
        <f ca="1">AG$4*AG$6*AG$7*'GDP per capita and jobs'!$F23*AG317/AG$9</f>
        <v>0.57376915078263002</v>
      </c>
      <c r="AH176" s="1266">
        <f ca="1">AH$4*AH$6*AH$7*'GDP per capita and jobs'!$F23*AH317/AH$9</f>
        <v>0.30162947807734491</v>
      </c>
      <c r="AI176" s="1266">
        <f ca="1">AI$4*AI$6*AI$7*'GDP per capita and jobs'!$F23*AI317/AI$9</f>
        <v>0.63131751225490795</v>
      </c>
      <c r="AJ176" s="1266">
        <f ca="1">AJ$4*AJ$6*AJ$7*'GDP per capita and jobs'!$F23*AJ317/AJ$9</f>
        <v>0.74324442213201136</v>
      </c>
      <c r="AK176" s="1266">
        <f>AK$4*AK$6*AK$7*'GDP per capita and jobs'!$F23*AK317/AK$9</f>
        <v>2.2474793370529897</v>
      </c>
      <c r="AL176" s="1266">
        <f ca="1">AL$4*AL$6*AL$7*'GDP per capita and jobs'!$F23*AL317/AL$9</f>
        <v>0.10971956118060733</v>
      </c>
      <c r="AM176" s="1266">
        <f>AM$4*AM$6*AM$7*'GDP per capita and jobs'!$F23*AM317/AM$9</f>
        <v>4.7134097070665196E-2</v>
      </c>
      <c r="AN176" s="1266">
        <f>AN$4*AN$6*AN$7*'GDP per capita and jobs'!$F23*AN317/AN$9</f>
        <v>0.11125277848569158</v>
      </c>
      <c r="AO176" s="1266">
        <f>AO$4*AO$6*AO$7*'GDP per capita and jobs'!$F23*AO317/AO$9</f>
        <v>0</v>
      </c>
      <c r="AP176" s="1266">
        <f>AP$4*AP$6*AP$7*'GDP per capita and jobs'!$F23*AP317/AP$9</f>
        <v>0</v>
      </c>
      <c r="AQ176" s="1266">
        <f>AQ$4*AQ$6*AQ$7*'GDP per capita and jobs'!$F23*AQ317/AQ$9</f>
        <v>0</v>
      </c>
      <c r="AR176" s="1266">
        <f>AR$4*AR$6*AR$7*'GDP per capita and jobs'!$F23*AR317/AR$9</f>
        <v>0</v>
      </c>
      <c r="AS176" s="1519"/>
      <c r="AT176" s="1519"/>
      <c r="AU176" s="1519"/>
      <c r="AV176" s="1519"/>
    </row>
    <row r="177" spans="1:48" s="1516" customFormat="1" ht="15.6">
      <c r="A177" s="1312" t="str">
        <f>'Country and technology list'!A$19</f>
        <v>Brazil</v>
      </c>
      <c r="B177" s="1565" t="s">
        <v>3967</v>
      </c>
      <c r="C177" s="1266">
        <f ca="1">C$4*C$6*C$7*'GDP per capita and jobs'!$C24*C318</f>
        <v>0.34988037779016323</v>
      </c>
      <c r="D177" s="1266">
        <f ca="1">D$4*D$6*D$7*'GDP per capita and jobs'!$C24*D318</f>
        <v>0.61507393361910023</v>
      </c>
      <c r="E177" s="1266">
        <f ca="1">E$4*E$6*E$7*'GDP per capita and jobs'!$C24*E318</f>
        <v>0.52960319846316195</v>
      </c>
      <c r="F177" s="1266">
        <f>F$4*F$6*F$7*'GDP per capita and jobs'!$C24*F318</f>
        <v>2.1014795204002437</v>
      </c>
      <c r="G177" s="1266">
        <f>G$4*G$6*G$7*'GDP per capita and jobs'!$C24*G318</f>
        <v>0.2773320671475924</v>
      </c>
      <c r="H177" s="1266">
        <f ca="1">H$4*H$6*H$7*'GDP per capita and jobs'!$C24*H318</f>
        <v>0.64325857832186695</v>
      </c>
      <c r="I177" s="1266">
        <f ca="1">I$4*I$6*I$7*'GDP per capita and jobs'!$C24*I318</f>
        <v>0.31023259304186313</v>
      </c>
      <c r="J177" s="1266">
        <f ca="1">J$4*J$6*J$7*'GDP per capita and jobs'!$C24*J318</f>
        <v>0.15656197278919029</v>
      </c>
      <c r="K177" s="1266">
        <f ca="1">K$4*K$6*K$7*'GDP per capita and jobs'!$C24*K318</f>
        <v>0.9048115055313537</v>
      </c>
      <c r="L177" s="1266">
        <f ca="1">L$4*L$6*L$7*'GDP per capita and jobs'!$C24*L318</f>
        <v>0.83500171491057129</v>
      </c>
      <c r="M177" s="1266">
        <f ca="1">M$4*M$6*M$7*'GDP per capita and jobs'!$C24*M318</f>
        <v>0.83500171491057129</v>
      </c>
      <c r="N177" s="1266">
        <f ca="1">N$4*N$6*N$7*'GDP per capita and jobs'!$C24*N318</f>
        <v>0.83985174142361296</v>
      </c>
      <c r="O177" s="1266">
        <f>O$4*O$6*O$7*'GDP per capita and jobs'!$C24*O318</f>
        <v>0.48775279360704099</v>
      </c>
      <c r="P177" s="1266">
        <f ca="1">P$4*P$6*P$7*'GDP per capita and jobs'!$C24*P318</f>
        <v>7.2746990059282646E-2</v>
      </c>
      <c r="Q177" s="1266">
        <f>Q$4*Q$6*Q$7*'GDP per capita and jobs'!$C24*Q318</f>
        <v>3.0121452535872437E-2</v>
      </c>
      <c r="R177" s="1266">
        <f>R$4*R$6*R$7*'GDP per capita and jobs'!$C24*R318</f>
        <v>8.8393981290845164E-2</v>
      </c>
      <c r="S177" s="1266">
        <f>S$4*S$6*S$7*'GDP per capita and jobs'!$C24*S318</f>
        <v>0</v>
      </c>
      <c r="T177" s="1266">
        <f>T$4*T$6*T$7*'GDP per capita and jobs'!$C24*T318</f>
        <v>0</v>
      </c>
      <c r="U177" s="1266">
        <f>U$4*U$6*U$7*'GDP per capita and jobs'!$C24*U318</f>
        <v>0</v>
      </c>
      <c r="V177" s="1266">
        <f>V$4*V$6*V$7*'GDP per capita and jobs'!$C24*V318</f>
        <v>0</v>
      </c>
      <c r="W177" s="1519"/>
      <c r="X177" s="1519"/>
      <c r="Y177" s="1266">
        <f ca="1">Y$4*Y$6*Y$7*'GDP per capita and jobs'!$F24*Y318/Y$9</f>
        <v>0.22456861127666505</v>
      </c>
      <c r="Z177" s="1266">
        <f ca="1">Z$4*Z$6*Z$7*'GDP per capita and jobs'!$F24*Z318/Z$9</f>
        <v>0.30266494146059103</v>
      </c>
      <c r="AA177" s="1266">
        <f ca="1">AA$4*AA$6*AA$7*'GDP per capita and jobs'!$F24*AA318/AA$9</f>
        <v>0.14418134510555908</v>
      </c>
      <c r="AB177" s="1266">
        <f>AB$4*AB$6*AB$7*'GDP per capita and jobs'!$F24*AB318/AB$9</f>
        <v>3.2427935903952183</v>
      </c>
      <c r="AC177" s="1266">
        <f>AC$4*AC$6*AC$7*'GDP per capita and jobs'!$F24*AC318/AC$9</f>
        <v>0.13050920806945529</v>
      </c>
      <c r="AD177" s="1266">
        <f ca="1">AD$4*AD$6*AD$7*'GDP per capita and jobs'!$F24*AD318/AD$9</f>
        <v>0.16424248481945086</v>
      </c>
      <c r="AE177" s="1266">
        <f ca="1">AE$4*AE$6*AE$7*'GDP per capita and jobs'!$F24*AE318/AE$9</f>
        <v>0.8491554918301677</v>
      </c>
      <c r="AF177" s="1266">
        <f ca="1">AF$4*AF$6*AF$7*'GDP per capita and jobs'!$F24*AF318/AF$9</f>
        <v>0.61857068119895586</v>
      </c>
      <c r="AG177" s="1266">
        <f ca="1">AG$4*AG$6*AG$7*'GDP per capita and jobs'!$F24*AG318/AG$9</f>
        <v>0.46639768326358427</v>
      </c>
      <c r="AH177" s="1266">
        <f ca="1">AH$4*AH$6*AH$7*'GDP per capita and jobs'!$F24*AH318/AH$9</f>
        <v>0.24128820335912063</v>
      </c>
      <c r="AI177" s="1266">
        <f ca="1">AI$4*AI$6*AI$7*'GDP per capita and jobs'!$F24*AI318/AI$9</f>
        <v>0.505021820984206</v>
      </c>
      <c r="AJ177" s="1266">
        <f ca="1">AJ$4*AJ$6*AJ$7*'GDP per capita and jobs'!$F24*AJ318/AJ$9</f>
        <v>0.59989410101686635</v>
      </c>
      <c r="AK177" s="1266">
        <f>AK$4*AK$6*AK$7*'GDP per capita and jobs'!$F24*AK318/AK$9</f>
        <v>2.255673714988323</v>
      </c>
      <c r="AL177" s="1266">
        <f ca="1">AL$4*AL$6*AL$7*'GDP per capita and jobs'!$F24*AL318/AL$9</f>
        <v>9.2278564065273669E-2</v>
      </c>
      <c r="AM177" s="1266">
        <f>AM$4*AM$6*AM$7*'GDP per capita and jobs'!$F24*AM318/AM$9</f>
        <v>4.7305949420393213E-2</v>
      </c>
      <c r="AN177" s="1266">
        <f>AN$4*AN$6*AN$7*'GDP per capita and jobs'!$F24*AN318/AN$9</f>
        <v>0.11165840949561361</v>
      </c>
      <c r="AO177" s="1266">
        <f>AO$4*AO$6*AO$7*'GDP per capita and jobs'!$F24*AO318/AO$9</f>
        <v>0</v>
      </c>
      <c r="AP177" s="1266">
        <f>AP$4*AP$6*AP$7*'GDP per capita and jobs'!$F24*AP318/AP$9</f>
        <v>0</v>
      </c>
      <c r="AQ177" s="1266">
        <f>AQ$4*AQ$6*AQ$7*'GDP per capita and jobs'!$F24*AQ318/AQ$9</f>
        <v>0</v>
      </c>
      <c r="AR177" s="1266">
        <f>AR$4*AR$6*AR$7*'GDP per capita and jobs'!$F24*AR318/AR$9</f>
        <v>0</v>
      </c>
      <c r="AS177" s="1519"/>
      <c r="AT177" s="1519"/>
      <c r="AU177" s="1519"/>
      <c r="AV177" s="1519"/>
    </row>
    <row r="178" spans="1:48" s="1516" customFormat="1" ht="15.6">
      <c r="A178" s="1312" t="str">
        <f>'Country and technology list'!A$20</f>
        <v>Brunei Darussalam</v>
      </c>
      <c r="B178" s="1565" t="s">
        <v>3967</v>
      </c>
      <c r="C178" s="1266">
        <f ca="1">C$4*C$6*C$7*'GDP per capita and jobs'!$C25*C319</f>
        <v>0.40252782580919871</v>
      </c>
      <c r="D178" s="1266">
        <f ca="1">D$4*D$6*D$7*'GDP per capita and jobs'!$C25*D319</f>
        <v>0.58807645316175694</v>
      </c>
      <c r="E178" s="1266">
        <f ca="1">E$4*E$6*E$7*'GDP per capita and jobs'!$C25*E319</f>
        <v>0.52040440995249559</v>
      </c>
      <c r="F178" s="1266">
        <f>F$4*F$6*F$7*'GDP per capita and jobs'!$C25*F319</f>
        <v>0.38896883700103568</v>
      </c>
      <c r="G178" s="1266">
        <f>G$4*G$6*G$7*'GDP per capita and jobs'!$C25*G319</f>
        <v>0.25496984967173836</v>
      </c>
      <c r="H178" s="1266">
        <f ca="1">H$4*H$6*H$7*'GDP per capita and jobs'!$C25*H319</f>
        <v>0.61084396603134916</v>
      </c>
      <c r="I178" s="1266">
        <f ca="1">I$4*I$6*I$7*'GDP per capita and jobs'!$C25*I319</f>
        <v>0.31099851297629216</v>
      </c>
      <c r="J178" s="1266">
        <f ca="1">J$4*J$6*J$7*'GDP per capita and jobs'!$C25*J319</f>
        <v>0.16403407231628664</v>
      </c>
      <c r="K178" s="1266">
        <f ca="1">K$4*K$6*K$7*'GDP per capita and jobs'!$C25*K319</f>
        <v>0.81263372343104856</v>
      </c>
      <c r="L178" s="1266">
        <f ca="1">L$4*L$6*L$7*'GDP per capita and jobs'!$C25*L319</f>
        <v>0.83026833844392578</v>
      </c>
      <c r="M178" s="1266">
        <f ca="1">M$4*M$6*M$7*'GDP per capita and jobs'!$C25*M319</f>
        <v>0.83026833844392578</v>
      </c>
      <c r="N178" s="1266">
        <f ca="1">N$4*N$6*N$7*'GDP per capita and jobs'!$C25*N319</f>
        <v>0.82497533277963275</v>
      </c>
      <c r="O178" s="1266">
        <f>O$4*O$6*O$7*'GDP per capita and jobs'!$C25*O319</f>
        <v>0.38896883700103568</v>
      </c>
      <c r="P178" s="1266">
        <f ca="1">P$4*P$6*P$7*'GDP per capita and jobs'!$C25*P319</f>
        <v>6.8416449537162208E-2</v>
      </c>
      <c r="Q178" s="1266">
        <f>Q$4*Q$6*Q$7*'GDP per capita and jobs'!$C25*Q319</f>
        <v>2.4020992837407436E-2</v>
      </c>
      <c r="R178" s="1266">
        <f>R$4*R$6*R$7*'GDP per capita and jobs'!$C25*R319</f>
        <v>7.0491660019669083E-2</v>
      </c>
      <c r="S178" s="1266">
        <f>S$4*S$6*S$7*'GDP per capita and jobs'!$C25*S319</f>
        <v>0</v>
      </c>
      <c r="T178" s="1266">
        <f>T$4*T$6*T$7*'GDP per capita and jobs'!$C25*T319</f>
        <v>0</v>
      </c>
      <c r="U178" s="1266">
        <f>U$4*U$6*U$7*'GDP per capita and jobs'!$C25*U319</f>
        <v>0</v>
      </c>
      <c r="V178" s="1266">
        <f>V$4*V$6*V$7*'GDP per capita and jobs'!$C25*V319</f>
        <v>0</v>
      </c>
      <c r="W178" s="1519"/>
      <c r="X178" s="1519"/>
      <c r="Y178" s="1266">
        <f ca="1">Y$4*Y$6*Y$7*'GDP per capita and jobs'!$F25*Y319/Y$9</f>
        <v>0.2583600584094502</v>
      </c>
      <c r="Z178" s="1266">
        <f ca="1">Z$4*Z$6*Z$7*'GDP per capita and jobs'!$F25*Z319/Z$9</f>
        <v>0.28938004935969203</v>
      </c>
      <c r="AA178" s="1266">
        <f ca="1">AA$4*AA$6*AA$7*'GDP per capita and jobs'!$F25*AA319/AA$9</f>
        <v>0.14167702922404976</v>
      </c>
      <c r="AB178" s="1266">
        <f>AB$4*AB$6*AB$7*'GDP per capita and jobs'!$F25*AB319/AB$9</f>
        <v>0.60021791278280345</v>
      </c>
      <c r="AC178" s="1266">
        <f>AC$4*AC$6*AC$7*'GDP per capita and jobs'!$F25*AC319/AC$9</f>
        <v>0.11998581161022984</v>
      </c>
      <c r="AD178" s="1266">
        <f ca="1">AD$4*AD$6*AD$7*'GDP per capita and jobs'!$F25*AD319/AD$9</f>
        <v>0.15596609854731958</v>
      </c>
      <c r="AE178" s="1266">
        <f ca="1">AE$4*AE$6*AE$7*'GDP per capita and jobs'!$F25*AE319/AE$9</f>
        <v>0.85125193537997501</v>
      </c>
      <c r="AF178" s="1266">
        <f ca="1">AF$4*AF$6*AF$7*'GDP per capita and jobs'!$F25*AF319/AF$9</f>
        <v>0.64809267566619411</v>
      </c>
      <c r="AG178" s="1266">
        <f ca="1">AG$4*AG$6*AG$7*'GDP per capita and jobs'!$F25*AG319/AG$9</f>
        <v>0.41888336259332398</v>
      </c>
      <c r="AH178" s="1266">
        <f ca="1">AH$4*AH$6*AH$7*'GDP per capita and jobs'!$F25*AH319/AH$9</f>
        <v>0.23992041227191127</v>
      </c>
      <c r="AI178" s="1266">
        <f ca="1">AI$4*AI$6*AI$7*'GDP per capita and jobs'!$F25*AI319/AI$9</f>
        <v>0.50215900242958178</v>
      </c>
      <c r="AJ178" s="1266">
        <f ca="1">AJ$4*AJ$6*AJ$7*'GDP per capita and jobs'!$F25*AJ319/AJ$9</f>
        <v>0.58926809484259468</v>
      </c>
      <c r="AK178" s="1266">
        <f>AK$4*AK$6*AK$7*'GDP per capita and jobs'!$F25*AK319/AK$9</f>
        <v>1.7988349694203538</v>
      </c>
      <c r="AL178" s="1266">
        <f ca="1">AL$4*AL$6*AL$7*'GDP per capita and jobs'!$F25*AL319/AL$9</f>
        <v>8.6785332514633551E-2</v>
      </c>
      <c r="AM178" s="1266">
        <f>AM$4*AM$6*AM$7*'GDP per capita and jobs'!$F25*AM319/AM$9</f>
        <v>3.7725135294877671E-2</v>
      </c>
      <c r="AN178" s="1266">
        <f>AN$4*AN$6*AN$7*'GDP per capita and jobs'!$F25*AN319/AN$9</f>
        <v>8.9044372994170937E-2</v>
      </c>
      <c r="AO178" s="1266">
        <f>AO$4*AO$6*AO$7*'GDP per capita and jobs'!$F25*AO319/AO$9</f>
        <v>0</v>
      </c>
      <c r="AP178" s="1266">
        <f>AP$4*AP$6*AP$7*'GDP per capita and jobs'!$F25*AP319/AP$9</f>
        <v>0</v>
      </c>
      <c r="AQ178" s="1266">
        <f>AQ$4*AQ$6*AQ$7*'GDP per capita and jobs'!$F25*AQ319/AQ$9</f>
        <v>0</v>
      </c>
      <c r="AR178" s="1266">
        <f>AR$4*AR$6*AR$7*'GDP per capita and jobs'!$F25*AR319/AR$9</f>
        <v>0</v>
      </c>
      <c r="AS178" s="1519"/>
      <c r="AT178" s="1519"/>
      <c r="AU178" s="1519"/>
      <c r="AV178" s="1519"/>
    </row>
    <row r="179" spans="1:48" s="1516" customFormat="1" ht="15.6">
      <c r="A179" s="1312" t="str">
        <f>'Country and technology list'!A$21</f>
        <v>Bulgaria</v>
      </c>
      <c r="B179" s="1565" t="s">
        <v>3967</v>
      </c>
      <c r="C179" s="1266">
        <f ca="1">C$4*C$6*C$7*'GDP per capita and jobs'!$C26*C320</f>
        <v>0.36824246056106086</v>
      </c>
      <c r="D179" s="1266">
        <f ca="1">D$4*D$6*D$7*'GDP per capita and jobs'!$C26*D320</f>
        <v>0.64019170948146054</v>
      </c>
      <c r="E179" s="1266">
        <f ca="1">E$4*E$6*E$7*'GDP per capita and jobs'!$C26*E320</f>
        <v>0.54510745551227768</v>
      </c>
      <c r="F179" s="1266">
        <f>F$4*F$6*F$7*'GDP per capita and jobs'!$C26*F320</f>
        <v>1.8940388715084304</v>
      </c>
      <c r="G179" s="1266">
        <f>G$4*G$6*G$7*'GDP per capita and jobs'!$C26*G320</f>
        <v>0.30075296572763482</v>
      </c>
      <c r="H179" s="1266">
        <f ca="1">H$4*H$6*H$7*'GDP per capita and jobs'!$C26*H320</f>
        <v>0.67291189618646419</v>
      </c>
      <c r="I179" s="1266">
        <f ca="1">I$4*I$6*I$7*'GDP per capita and jobs'!$C26*I320</f>
        <v>0.33408148625533762</v>
      </c>
      <c r="J179" s="1266">
        <f ca="1">J$4*J$6*J$7*'GDP per capita and jobs'!$C26*J320</f>
        <v>0.16795745535641196</v>
      </c>
      <c r="K179" s="1266">
        <f ca="1">K$4*K$6*K$7*'GDP per capita and jobs'!$C26*K320</f>
        <v>0.91258989804676949</v>
      </c>
      <c r="L179" s="1266">
        <f ca="1">L$4*L$6*L$7*'GDP per capita and jobs'!$C26*L320</f>
        <v>0.8219758181539808</v>
      </c>
      <c r="M179" s="1266">
        <f ca="1">M$4*M$6*M$7*'GDP per capita and jobs'!$C26*M320</f>
        <v>0.8219758181539808</v>
      </c>
      <c r="N179" s="1266">
        <f ca="1">N$4*N$6*N$7*'GDP per capita and jobs'!$C26*N320</f>
        <v>0.89270676396096804</v>
      </c>
      <c r="O179" s="1266">
        <f>O$4*O$6*O$7*'GDP per capita and jobs'!$C26*O320</f>
        <v>0.43960587853010091</v>
      </c>
      <c r="P179" s="1266">
        <f ca="1">P$4*P$6*P$7*'GDP per capita and jobs'!$C26*P320</f>
        <v>7.5048675661977648E-2</v>
      </c>
      <c r="Q179" s="1266">
        <f>Q$4*Q$6*Q$7*'GDP per capita and jobs'!$C26*Q320</f>
        <v>2.7148112277759776E-2</v>
      </c>
      <c r="R179" s="1266">
        <f>R$4*R$6*R$7*'GDP per capita and jobs'!$C26*R320</f>
        <v>7.9668459743239786E-2</v>
      </c>
      <c r="S179" s="1266">
        <f>S$4*S$6*S$7*'GDP per capita and jobs'!$C26*S320</f>
        <v>0</v>
      </c>
      <c r="T179" s="1266">
        <f>T$4*T$6*T$7*'GDP per capita and jobs'!$C26*T320</f>
        <v>0</v>
      </c>
      <c r="U179" s="1266">
        <f>U$4*U$6*U$7*'GDP per capita and jobs'!$C26*U320</f>
        <v>0</v>
      </c>
      <c r="V179" s="1266">
        <f>V$4*V$6*V$7*'GDP per capita and jobs'!$C26*V320</f>
        <v>0</v>
      </c>
      <c r="W179" s="1519"/>
      <c r="X179" s="1519"/>
      <c r="Y179" s="1266">
        <f ca="1">Y$4*Y$6*Y$7*'GDP per capita and jobs'!$F26*Y320/Y$9</f>
        <v>0.23635420340975891</v>
      </c>
      <c r="Z179" s="1266">
        <f ca="1">Z$4*Z$6*Z$7*'GDP per capita and jobs'!$F26*Z320/Z$9</f>
        <v>0.31502487047964361</v>
      </c>
      <c r="AA179" s="1266">
        <f ca="1">AA$4*AA$6*AA$7*'GDP per capita and jobs'!$F26*AA320/AA$9</f>
        <v>0.14840228758228649</v>
      </c>
      <c r="AB179" s="1266">
        <f>AB$4*AB$6*AB$7*'GDP per capita and jobs'!$F26*AB320/AB$9</f>
        <v>2.9226918715425509</v>
      </c>
      <c r="AC179" s="1266">
        <f>AC$4*AC$6*AC$7*'GDP per capita and jobs'!$F26*AC320/AC$9</f>
        <v>0.14153080740123994</v>
      </c>
      <c r="AD179" s="1266">
        <f ca="1">AD$4*AD$6*AD$7*'GDP per capita and jobs'!$F26*AD320/AD$9</f>
        <v>0.17181383291080191</v>
      </c>
      <c r="AE179" s="1266">
        <f ca="1">AE$4*AE$6*AE$7*'GDP per capita and jobs'!$F26*AE320/AE$9</f>
        <v>0.9144336705274021</v>
      </c>
      <c r="AF179" s="1266">
        <f ca="1">AF$4*AF$6*AF$7*'GDP per capita and jobs'!$F26*AF320/AF$9</f>
        <v>0.66359381988722754</v>
      </c>
      <c r="AG179" s="1266">
        <f ca="1">AG$4*AG$6*AG$7*'GDP per capita and jobs'!$F26*AG320/AG$9</f>
        <v>0.47040716394163368</v>
      </c>
      <c r="AH179" s="1266">
        <f ca="1">AH$4*AH$6*AH$7*'GDP per capita and jobs'!$F26*AH320/AH$9</f>
        <v>0.23752414495131755</v>
      </c>
      <c r="AI179" s="1266">
        <f ca="1">AI$4*AI$6*AI$7*'GDP per capita and jobs'!$F26*AI320/AI$9</f>
        <v>0.49714355920043207</v>
      </c>
      <c r="AJ179" s="1266">
        <f ca="1">AJ$4*AJ$6*AJ$7*'GDP per capita and jobs'!$F26*AJ320/AJ$9</f>
        <v>0.63764768854354847</v>
      </c>
      <c r="AK179" s="1266">
        <f>AK$4*AK$6*AK$7*'GDP per capita and jobs'!$F26*AK320/AK$9</f>
        <v>2.0330122926032663</v>
      </c>
      <c r="AL179" s="1266">
        <f ca="1">AL$4*AL$6*AL$7*'GDP per capita and jobs'!$F26*AL320/AL$9</f>
        <v>9.5198220839709607E-2</v>
      </c>
      <c r="AM179" s="1266">
        <f>AM$4*AM$6*AM$7*'GDP per capita and jobs'!$F26*AM320/AM$9</f>
        <v>4.2636297991984019E-2</v>
      </c>
      <c r="AN179" s="1266">
        <f>AN$4*AN$6*AN$7*'GDP per capita and jobs'!$F26*AN320/AN$9</f>
        <v>0.10063641632596977</v>
      </c>
      <c r="AO179" s="1266">
        <f>AO$4*AO$6*AO$7*'GDP per capita and jobs'!$F26*AO320/AO$9</f>
        <v>0</v>
      </c>
      <c r="AP179" s="1266">
        <f>AP$4*AP$6*AP$7*'GDP per capita and jobs'!$F26*AP320/AP$9</f>
        <v>0</v>
      </c>
      <c r="AQ179" s="1266">
        <f>AQ$4*AQ$6*AQ$7*'GDP per capita and jobs'!$F26*AQ320/AQ$9</f>
        <v>0</v>
      </c>
      <c r="AR179" s="1266">
        <f>AR$4*AR$6*AR$7*'GDP per capita and jobs'!$F26*AR320/AR$9</f>
        <v>0</v>
      </c>
      <c r="AS179" s="1519"/>
      <c r="AT179" s="1519"/>
      <c r="AU179" s="1519"/>
      <c r="AV179" s="1519"/>
    </row>
    <row r="180" spans="1:48" s="1516" customFormat="1" ht="15.6">
      <c r="A180" s="1312" t="str">
        <f>'Country and technology list'!A$22</f>
        <v>Cambodia</v>
      </c>
      <c r="B180" s="1565" t="s">
        <v>3967</v>
      </c>
      <c r="C180" s="1266">
        <f ca="1">C$4*C$6*C$7*'GDP per capita and jobs'!$C27*C321</f>
        <v>0.53024446326032348</v>
      </c>
      <c r="D180" s="1266">
        <f ca="1">D$4*D$6*D$7*'GDP per capita and jobs'!$C27*D321</f>
        <v>0.9103850366720565</v>
      </c>
      <c r="E180" s="1266">
        <f ca="1">E$4*E$6*E$7*'GDP per capita and jobs'!$C27*E321</f>
        <v>0.7306482605086031</v>
      </c>
      <c r="F180" s="1266">
        <f>F$4*F$6*F$7*'GDP per capita and jobs'!$C27*F321</f>
        <v>0.5892366123584234</v>
      </c>
      <c r="G180" s="1266">
        <f>G$4*G$6*G$7*'GDP per capita and jobs'!$C27*G321</f>
        <v>0.4150025171602072</v>
      </c>
      <c r="H180" s="1266">
        <f ca="1">H$4*H$6*H$7*'GDP per capita and jobs'!$C27*H321</f>
        <v>0.89540378059213122</v>
      </c>
      <c r="I180" s="1266">
        <f ca="1">I$4*I$6*I$7*'GDP per capita and jobs'!$C27*I321</f>
        <v>0.46052917071413685</v>
      </c>
      <c r="J180" s="1266">
        <f ca="1">J$4*J$6*J$7*'GDP per capita and jobs'!$C27*J321</f>
        <v>0.22573680418520425</v>
      </c>
      <c r="K180" s="1266">
        <f ca="1">K$4*K$6*K$7*'GDP per capita and jobs'!$C27*K321</f>
        <v>1.3432922381483237</v>
      </c>
      <c r="L180" s="1266">
        <f ca="1">L$4*L$6*L$7*'GDP per capita and jobs'!$C27*L321</f>
        <v>1.2274730083827856</v>
      </c>
      <c r="M180" s="1266">
        <f ca="1">M$4*M$6*M$7*'GDP per capita and jobs'!$C27*M321</f>
        <v>1.2274730083827856</v>
      </c>
      <c r="N180" s="1266">
        <f ca="1">N$4*N$6*N$7*'GDP per capita and jobs'!$C27*N321</f>
        <v>1.2274725596478557</v>
      </c>
      <c r="O180" s="1266">
        <f>O$4*O$6*O$7*'GDP per capita and jobs'!$C27*O321</f>
        <v>0.5892366123584234</v>
      </c>
      <c r="P180" s="1266">
        <f ca="1">P$4*P$6*P$7*'GDP per capita and jobs'!$C27*P321</f>
        <v>0.10142646533335864</v>
      </c>
      <c r="Q180" s="1266">
        <f>Q$4*Q$6*Q$7*'GDP per capita and jobs'!$C27*Q321</f>
        <v>3.63886437641847E-2</v>
      </c>
      <c r="R180" s="1266">
        <f>R$4*R$6*R$7*'GDP per capita and jobs'!$C27*R321</f>
        <v>0.10678559051094605</v>
      </c>
      <c r="S180" s="1266">
        <f>S$4*S$6*S$7*'GDP per capita and jobs'!$C27*S321</f>
        <v>0</v>
      </c>
      <c r="T180" s="1266">
        <f>T$4*T$6*T$7*'GDP per capita and jobs'!$C27*T321</f>
        <v>0</v>
      </c>
      <c r="U180" s="1266">
        <f>U$4*U$6*U$7*'GDP per capita and jobs'!$C27*U321</f>
        <v>0</v>
      </c>
      <c r="V180" s="1266">
        <f>V$4*V$6*V$7*'GDP per capita and jobs'!$C27*V321</f>
        <v>0</v>
      </c>
      <c r="W180" s="1519"/>
      <c r="X180" s="1519"/>
      <c r="Y180" s="1266">
        <f ca="1">Y$4*Y$6*Y$7*'GDP per capita and jobs'!$F27*Y321/Y$9</f>
        <v>0.34033421223446297</v>
      </c>
      <c r="Z180" s="1266">
        <f ca="1">Z$4*Z$6*Z$7*'GDP per capita and jobs'!$F27*Z321/Z$9</f>
        <v>0.44798132187078177</v>
      </c>
      <c r="AA180" s="1266">
        <f ca="1">AA$4*AA$6*AA$7*'GDP per capita and jobs'!$F27*AA321/AA$9</f>
        <v>0.19891467669543345</v>
      </c>
      <c r="AB180" s="1266">
        <f>AB$4*AB$6*AB$7*'GDP per capita and jobs'!$F27*AB321/AB$9</f>
        <v>0.90925116863292843</v>
      </c>
      <c r="AC180" s="1266">
        <f>AC$4*AC$6*AC$7*'GDP per capita and jobs'!$F27*AC321/AC$9</f>
        <v>0.1952953021930387</v>
      </c>
      <c r="AD180" s="1266">
        <f ca="1">AD$4*AD$6*AD$7*'GDP per capita and jobs'!$F27*AD321/AD$9</f>
        <v>0.22862243395935875</v>
      </c>
      <c r="AE180" s="1266">
        <f ca="1">AE$4*AE$6*AE$7*'GDP per capita and jobs'!$F27*AE321/AE$9</f>
        <v>1.2605409077927925</v>
      </c>
      <c r="AF180" s="1266">
        <f ca="1">AF$4*AF$6*AF$7*'GDP per capita and jobs'!$F27*AF321/AF$9</f>
        <v>0.89187793337615662</v>
      </c>
      <c r="AG180" s="1266">
        <f ca="1">AG$4*AG$6*AG$7*'GDP per capita and jobs'!$F27*AG321/AG$9</f>
        <v>0.6924186794578987</v>
      </c>
      <c r="AH180" s="1266">
        <f ca="1">AH$4*AH$6*AH$7*'GDP per capita and jobs'!$F27*AH321/AH$9</f>
        <v>0.35469957914543626</v>
      </c>
      <c r="AI180" s="1266">
        <f ca="1">AI$4*AI$6*AI$7*'GDP per capita and jobs'!$F27*AI321/AI$9</f>
        <v>0.74239446797882003</v>
      </c>
      <c r="AJ180" s="1266">
        <f ca="1">AJ$4*AJ$6*AJ$7*'GDP per capita and jobs'!$F27*AJ321/AJ$9</f>
        <v>0.87676611403418248</v>
      </c>
      <c r="AK180" s="1266">
        <f>AK$4*AK$6*AK$7*'GDP per capita and jobs'!$F27*AK321/AK$9</f>
        <v>2.7249983102638509</v>
      </c>
      <c r="AL180" s="1266">
        <f ca="1">AL$4*AL$6*AL$7*'GDP per capita and jobs'!$F27*AL321/AL$9</f>
        <v>0.12865808704320827</v>
      </c>
      <c r="AM180" s="1266">
        <f>AM$4*AM$6*AM$7*'GDP per capita and jobs'!$F27*AM321/AM$9</f>
        <v>5.7148616566055965E-2</v>
      </c>
      <c r="AN180" s="1266">
        <f>AN$4*AN$6*AN$7*'GDP per capita and jobs'!$F27*AN321/AN$9</f>
        <v>0.13489050973131161</v>
      </c>
      <c r="AO180" s="1266">
        <f>AO$4*AO$6*AO$7*'GDP per capita and jobs'!$F27*AO321/AO$9</f>
        <v>0</v>
      </c>
      <c r="AP180" s="1266">
        <f>AP$4*AP$6*AP$7*'GDP per capita and jobs'!$F27*AP321/AP$9</f>
        <v>0</v>
      </c>
      <c r="AQ180" s="1266">
        <f>AQ$4*AQ$6*AQ$7*'GDP per capita and jobs'!$F27*AQ321/AQ$9</f>
        <v>0</v>
      </c>
      <c r="AR180" s="1266">
        <f>AR$4*AR$6*AR$7*'GDP per capita and jobs'!$F27*AR321/AR$9</f>
        <v>0</v>
      </c>
      <c r="AS180" s="1519"/>
      <c r="AT180" s="1519"/>
      <c r="AU180" s="1519"/>
      <c r="AV180" s="1519"/>
    </row>
    <row r="181" spans="1:48" s="1516" customFormat="1" ht="15.6">
      <c r="A181" s="1312" t="str">
        <f>'Country and technology list'!A$23</f>
        <v>Cameroon</v>
      </c>
      <c r="B181" s="1565" t="s">
        <v>3967</v>
      </c>
      <c r="C181" s="1266">
        <f ca="1">C$4*C$6*C$7*'GDP per capita and jobs'!$C28*C322</f>
        <v>0.51399176608899766</v>
      </c>
      <c r="D181" s="1266">
        <f ca="1">D$4*D$6*D$7*'GDP per capita and jobs'!$C28*D322</f>
        <v>1.0252879505294705</v>
      </c>
      <c r="E181" s="1266">
        <f ca="1">E$4*E$6*E$7*'GDP per capita and jobs'!$C28*E322</f>
        <v>0.78597636297238249</v>
      </c>
      <c r="F181" s="1266">
        <f>F$4*F$6*F$7*'GDP per capita and jobs'!$C28*F322</f>
        <v>0.61873208545549085</v>
      </c>
      <c r="G181" s="1266">
        <f>G$4*G$6*G$7*'GDP per capita and jobs'!$C28*G322</f>
        <v>0.44762214595061239</v>
      </c>
      <c r="H181" s="1266">
        <f ca="1">H$4*H$6*H$7*'GDP per capita and jobs'!$C28*H322</f>
        <v>0.94319743672999024</v>
      </c>
      <c r="I181" s="1266">
        <f ca="1">I$4*I$6*I$7*'GDP per capita and jobs'!$C28*I322</f>
        <v>0.44487553195154017</v>
      </c>
      <c r="J181" s="1266">
        <f ca="1">J$4*J$6*J$7*'GDP per capita and jobs'!$C28*J322</f>
        <v>0.23399480227037373</v>
      </c>
      <c r="K181" s="1266">
        <f ca="1">K$4*K$6*K$7*'GDP per capita and jobs'!$C28*K322</f>
        <v>1.1938422777040587</v>
      </c>
      <c r="L181" s="1266">
        <f ca="1">L$4*L$6*L$7*'GDP per capita and jobs'!$C28*L322</f>
        <v>1.2088634256285651</v>
      </c>
      <c r="M181" s="1266">
        <f ca="1">M$4*M$6*M$7*'GDP per capita and jobs'!$C28*M322</f>
        <v>1.2088634256285651</v>
      </c>
      <c r="N181" s="1266">
        <f ca="1">N$4*N$6*N$7*'GDP per capita and jobs'!$C28*N322</f>
        <v>1.1957740616985857</v>
      </c>
      <c r="O181" s="1266">
        <f>O$4*O$6*O$7*'GDP per capita and jobs'!$C28*O322</f>
        <v>0.61873208545549085</v>
      </c>
      <c r="P181" s="1266">
        <f ca="1">P$4*P$6*P$7*'GDP per capita and jobs'!$C28*P322</f>
        <v>0.10079862681046013</v>
      </c>
      <c r="Q181" s="1266">
        <f>Q$4*Q$6*Q$7*'GDP per capita and jobs'!$C28*Q322</f>
        <v>3.8210153562921387E-2</v>
      </c>
      <c r="R181" s="1266">
        <f>R$4*R$6*R$7*'GDP per capita and jobs'!$C28*R322</f>
        <v>0.11213096696245915</v>
      </c>
      <c r="S181" s="1266">
        <f>S$4*S$6*S$7*'GDP per capita and jobs'!$C28*S322</f>
        <v>0</v>
      </c>
      <c r="T181" s="1266">
        <f>T$4*T$6*T$7*'GDP per capita and jobs'!$C28*T322</f>
        <v>0</v>
      </c>
      <c r="U181" s="1266">
        <f>U$4*U$6*U$7*'GDP per capita and jobs'!$C28*U322</f>
        <v>0</v>
      </c>
      <c r="V181" s="1266">
        <f>V$4*V$6*V$7*'GDP per capita and jobs'!$C28*V322</f>
        <v>0</v>
      </c>
      <c r="W181" s="1519"/>
      <c r="X181" s="1519"/>
      <c r="Y181" s="1266">
        <f ca="1">Y$4*Y$6*Y$7*'GDP per capita and jobs'!$F28*Y322/Y$9</f>
        <v>0.32990251653229996</v>
      </c>
      <c r="Z181" s="1266">
        <f ca="1">Z$4*Z$6*Z$7*'GDP per capita and jobs'!$F28*Z322/Z$9</f>
        <v>0.50452262820070037</v>
      </c>
      <c r="AA181" s="1266">
        <f ca="1">AA$4*AA$6*AA$7*'GDP per capita and jobs'!$F28*AA322/AA$9</f>
        <v>0.21397742604912867</v>
      </c>
      <c r="AB181" s="1266">
        <f>AB$4*AB$6*AB$7*'GDP per capita and jobs'!$F28*AB322/AB$9</f>
        <v>0.95476564078282955</v>
      </c>
      <c r="AC181" s="1266">
        <f>AC$4*AC$6*AC$7*'GDP per capita and jobs'!$F28*AC322/AC$9</f>
        <v>0.21064571574146468</v>
      </c>
      <c r="AD181" s="1266">
        <f ca="1">AD$4*AD$6*AD$7*'GDP per capita and jobs'!$F28*AD322/AD$9</f>
        <v>0.24082553409238261</v>
      </c>
      <c r="AE181" s="1266">
        <f ca="1">AE$4*AE$6*AE$7*'GDP per capita and jobs'!$F28*AE322/AE$9</f>
        <v>1.2176944318888541</v>
      </c>
      <c r="AF181" s="1266">
        <f ca="1">AF$4*AF$6*AF$7*'GDP per capita and jobs'!$F28*AF322/AF$9</f>
        <v>0.92450498456796193</v>
      </c>
      <c r="AG181" s="1266">
        <f ca="1">AG$4*AG$6*AG$7*'GDP per capita and jobs'!$F28*AG322/AG$9</f>
        <v>0.61538261737322597</v>
      </c>
      <c r="AH181" s="1266">
        <f ca="1">AH$4*AH$6*AH$7*'GDP per capita and jobs'!$F28*AH322/AH$9</f>
        <v>0.34932201798855922</v>
      </c>
      <c r="AI181" s="1266">
        <f ca="1">AI$4*AI$6*AI$7*'GDP per capita and jobs'!$F28*AI322/AI$9</f>
        <v>0.73113910741791466</v>
      </c>
      <c r="AJ181" s="1266">
        <f ca="1">AJ$4*AJ$6*AJ$7*'GDP per capita and jobs'!$F28*AJ322/AJ$9</f>
        <v>0.85412432978470387</v>
      </c>
      <c r="AK181" s="1266">
        <f>AK$4*AK$6*AK$7*'GDP per capita and jobs'!$F28*AK322/AK$9</f>
        <v>2.8614038096238437</v>
      </c>
      <c r="AL181" s="1266">
        <f ca="1">AL$4*AL$6*AL$7*'GDP per capita and jobs'!$F28*AL322/AL$9</f>
        <v>0.12786168244542734</v>
      </c>
      <c r="AM181" s="1266">
        <f>AM$4*AM$6*AM$7*'GDP per capita and jobs'!$F28*AM322/AM$9</f>
        <v>6.000931029605349E-2</v>
      </c>
      <c r="AN181" s="1266">
        <f>AN$4*AN$6*AN$7*'GDP per capita and jobs'!$F28*AN322/AN$9</f>
        <v>0.14164273679491005</v>
      </c>
      <c r="AO181" s="1266">
        <f>AO$4*AO$6*AO$7*'GDP per capita and jobs'!$F28*AO322/AO$9</f>
        <v>0</v>
      </c>
      <c r="AP181" s="1266">
        <f>AP$4*AP$6*AP$7*'GDP per capita and jobs'!$F28*AP322/AP$9</f>
        <v>0</v>
      </c>
      <c r="AQ181" s="1266">
        <f>AQ$4*AQ$6*AQ$7*'GDP per capita and jobs'!$F28*AQ322/AQ$9</f>
        <v>0</v>
      </c>
      <c r="AR181" s="1266">
        <f>AR$4*AR$6*AR$7*'GDP per capita and jobs'!$F28*AR322/AR$9</f>
        <v>0</v>
      </c>
      <c r="AS181" s="1519"/>
      <c r="AT181" s="1519"/>
      <c r="AU181" s="1519"/>
      <c r="AV181" s="1519"/>
    </row>
    <row r="182" spans="1:48" s="1516" customFormat="1" ht="15.6">
      <c r="A182" s="1312" t="str">
        <f>'Country and technology list'!A$24</f>
        <v>Canada</v>
      </c>
      <c r="B182" s="1565" t="s">
        <v>3967</v>
      </c>
      <c r="C182" s="1266">
        <f ca="1">C$4*C$6*C$7*'GDP per capita and jobs'!$C29*C323</f>
        <v>0.31745402207701395</v>
      </c>
      <c r="D182" s="1266">
        <f ca="1">D$4*D$6*D$7*'GDP per capita and jobs'!$C29*D323</f>
        <v>0.5371125744561055</v>
      </c>
      <c r="E182" s="1266">
        <f ca="1">E$4*E$6*E$7*'GDP per capita and jobs'!$C29*E323</f>
        <v>0.46500797224793705</v>
      </c>
      <c r="F182" s="1266">
        <f>F$4*F$6*F$7*'GDP per capita and jobs'!$C29*F323</f>
        <v>0.37899954742248387</v>
      </c>
      <c r="G182" s="1266">
        <f>G$4*G$6*G$7*'GDP per capita and jobs'!$C29*G323</f>
        <v>0.24393460106190712</v>
      </c>
      <c r="H182" s="1266">
        <f ca="1">H$4*H$6*H$7*'GDP per capita and jobs'!$C29*H323</f>
        <v>0.50055017334533558</v>
      </c>
      <c r="I182" s="1266">
        <f ca="1">I$4*I$6*I$7*'GDP per capita and jobs'!$C29*I323</f>
        <v>0.29286010565293996</v>
      </c>
      <c r="J182" s="1266">
        <f ca="1">J$4*J$6*J$7*'GDP per capita and jobs'!$C29*J323</f>
        <v>0.1426389013017785</v>
      </c>
      <c r="K182" s="1266">
        <f ca="1">K$4*K$6*K$7*'GDP per capita and jobs'!$C29*K323</f>
        <v>0.78126608446548895</v>
      </c>
      <c r="L182" s="1266">
        <f ca="1">L$4*L$6*L$7*'GDP per capita and jobs'!$C29*L323</f>
        <v>0.74086151780487919</v>
      </c>
      <c r="M182" s="1266">
        <f ca="1">M$4*M$6*M$7*'GDP per capita and jobs'!$C29*M323</f>
        <v>0.74086151780487919</v>
      </c>
      <c r="N182" s="1266">
        <f ca="1">N$4*N$6*N$7*'GDP per capita and jobs'!$C29*N323</f>
        <v>0.76667172456392618</v>
      </c>
      <c r="O182" s="1266">
        <f>O$4*O$6*O$7*'GDP per capita and jobs'!$C29*O323</f>
        <v>0.42585504349232634</v>
      </c>
      <c r="P182" s="1266">
        <f ca="1">P$4*P$6*P$7*'GDP per capita and jobs'!$C29*P323</f>
        <v>6.5682303344310689E-2</v>
      </c>
      <c r="Q182" s="1266">
        <f>Q$4*Q$6*Q$7*'GDP per capita and jobs'!$C29*Q323</f>
        <v>2.6298921600950171E-2</v>
      </c>
      <c r="R182" s="1266">
        <f>R$4*R$6*R$7*'GDP per capita and jobs'!$C29*R323</f>
        <v>7.7176436999354073E-2</v>
      </c>
      <c r="S182" s="1266">
        <f>S$4*S$6*S$7*'GDP per capita and jobs'!$C29*S323</f>
        <v>0</v>
      </c>
      <c r="T182" s="1266">
        <f>T$4*T$6*T$7*'GDP per capita and jobs'!$C29*T323</f>
        <v>0</v>
      </c>
      <c r="U182" s="1266">
        <f>U$4*U$6*U$7*'GDP per capita and jobs'!$C29*U323</f>
        <v>0</v>
      </c>
      <c r="V182" s="1266">
        <f>V$4*V$6*V$7*'GDP per capita and jobs'!$C29*V323</f>
        <v>0</v>
      </c>
      <c r="W182" s="1519"/>
      <c r="X182" s="1519"/>
      <c r="Y182" s="1266">
        <f ca="1">Y$4*Y$6*Y$7*'GDP per capita and jobs'!$F29*Y323/Y$9</f>
        <v>0.2037559503402111</v>
      </c>
      <c r="Z182" s="1266">
        <f ca="1">Z$4*Z$6*Z$7*'GDP per capita and jobs'!$F29*Z323/Z$9</f>
        <v>0.26430179693841005</v>
      </c>
      <c r="AA182" s="1266">
        <f ca="1">AA$4*AA$6*AA$7*'GDP per capita and jobs'!$F29*AA323/AA$9</f>
        <v>0.12659567600436158</v>
      </c>
      <c r="AB182" s="1266">
        <f>AB$4*AB$6*AB$7*'GDP per capita and jobs'!$F29*AB323/AB$9</f>
        <v>0.58483429946071663</v>
      </c>
      <c r="AC182" s="1266">
        <f>AC$4*AC$6*AC$7*'GDP per capita and jobs'!$F29*AC323/AC$9</f>
        <v>0.11479275344089748</v>
      </c>
      <c r="AD182" s="1266">
        <f ca="1">AD$4*AD$6*AD$7*'GDP per capita and jobs'!$F29*AD323/AD$9</f>
        <v>0.12780490928161173</v>
      </c>
      <c r="AE182" s="1266">
        <f ca="1">AE$4*AE$6*AE$7*'GDP per capita and jobs'!$F29*AE323/AE$9</f>
        <v>0.80160425638965493</v>
      </c>
      <c r="AF182" s="1266">
        <f ca="1">AF$4*AF$6*AF$7*'GDP per capita and jobs'!$F29*AF323/AF$9</f>
        <v>0.56356113027852495</v>
      </c>
      <c r="AG182" s="1266">
        <f ca="1">AG$4*AG$6*AG$7*'GDP per capita and jobs'!$F29*AG323/AG$9</f>
        <v>0.40271447652860248</v>
      </c>
      <c r="AH182" s="1266">
        <f ca="1">AH$4*AH$6*AH$7*'GDP per capita and jobs'!$F29*AH323/AH$9</f>
        <v>0.21408476339260668</v>
      </c>
      <c r="AI182" s="1266">
        <f ca="1">AI$4*AI$6*AI$7*'GDP per capita and jobs'!$F29*AI323/AI$9</f>
        <v>0.44808438849615351</v>
      </c>
      <c r="AJ182" s="1266">
        <f ca="1">AJ$4*AJ$6*AJ$7*'GDP per capita and jobs'!$F29*AJ323/AJ$9</f>
        <v>0.54762266040280438</v>
      </c>
      <c r="AK182" s="1266">
        <f>AK$4*AK$6*AK$7*'GDP per capita and jobs'!$F29*AK323/AK$9</f>
        <v>1.9694198384740589</v>
      </c>
      <c r="AL182" s="1266">
        <f ca="1">AL$4*AL$6*AL$7*'GDP per capita and jobs'!$F29*AL323/AL$9</f>
        <v>8.3317105383651668E-2</v>
      </c>
      <c r="AM182" s="1266">
        <f>AM$4*AM$6*AM$7*'GDP per capita and jobs'!$F29*AM323/AM$9</f>
        <v>4.130263816407289E-2</v>
      </c>
      <c r="AN182" s="1266">
        <f>AN$4*AN$6*AN$7*'GDP per capita and jobs'!$F29*AN323/AN$9</f>
        <v>9.7488517657466259E-2</v>
      </c>
      <c r="AO182" s="1266">
        <f>AO$4*AO$6*AO$7*'GDP per capita and jobs'!$F29*AO323/AO$9</f>
        <v>0</v>
      </c>
      <c r="AP182" s="1266">
        <f>AP$4*AP$6*AP$7*'GDP per capita and jobs'!$F29*AP323/AP$9</f>
        <v>0</v>
      </c>
      <c r="AQ182" s="1266">
        <f>AQ$4*AQ$6*AQ$7*'GDP per capita and jobs'!$F29*AQ323/AQ$9</f>
        <v>0</v>
      </c>
      <c r="AR182" s="1266">
        <f>AR$4*AR$6*AR$7*'GDP per capita and jobs'!$F29*AR323/AR$9</f>
        <v>0</v>
      </c>
      <c r="AS182" s="1519"/>
      <c r="AT182" s="1519"/>
      <c r="AU182" s="1519"/>
      <c r="AV182" s="1519"/>
    </row>
    <row r="183" spans="1:48" s="1516" customFormat="1" ht="15.6">
      <c r="A183" s="1312" t="str">
        <f>'Country and technology list'!A$25</f>
        <v>Chile</v>
      </c>
      <c r="B183" s="1565" t="s">
        <v>3967</v>
      </c>
      <c r="C183" s="1266">
        <f ca="1">C$4*C$6*C$7*'GDP per capita and jobs'!$C30*C324</f>
        <v>0.37629970528285783</v>
      </c>
      <c r="D183" s="1266">
        <f ca="1">D$4*D$6*D$7*'GDP per capita and jobs'!$C30*D324</f>
        <v>0.63667583150833906</v>
      </c>
      <c r="E183" s="1266">
        <f ca="1">E$4*E$6*E$7*'GDP per capita and jobs'!$C30*E324</f>
        <v>0.52270695470045614</v>
      </c>
      <c r="F183" s="1266">
        <f>F$4*F$6*F$7*'GDP per capita and jobs'!$C30*F324</f>
        <v>0.4235973479409364</v>
      </c>
      <c r="G183" s="1266">
        <f>G$4*G$6*G$7*'GDP per capita and jobs'!$C30*G324</f>
        <v>0.2918015503115286</v>
      </c>
      <c r="H183" s="1266">
        <f ca="1">H$4*H$6*H$7*'GDP per capita and jobs'!$C30*H324</f>
        <v>0.61443300592480121</v>
      </c>
      <c r="I183" s="1266">
        <f ca="1">I$4*I$6*I$7*'GDP per capita and jobs'!$C30*I324</f>
        <v>0.31899452301415482</v>
      </c>
      <c r="J183" s="1266">
        <f ca="1">J$4*J$6*J$7*'GDP per capita and jobs'!$C30*J324</f>
        <v>0.16394055508820293</v>
      </c>
      <c r="K183" s="1266">
        <f ca="1">K$4*K$6*K$7*'GDP per capita and jobs'!$C30*K324</f>
        <v>0.93311868331647407</v>
      </c>
      <c r="L183" s="1266">
        <f ca="1">L$4*L$6*L$7*'GDP per capita and jobs'!$C30*L324</f>
        <v>0.86702379663491091</v>
      </c>
      <c r="M183" s="1266">
        <f ca="1">M$4*M$6*M$7*'GDP per capita and jobs'!$C30*M324</f>
        <v>0.86702379663491091</v>
      </c>
      <c r="N183" s="1266">
        <f ca="1">N$4*N$6*N$7*'GDP per capita and jobs'!$C30*N324</f>
        <v>0.87043952849797257</v>
      </c>
      <c r="O183" s="1266">
        <f>O$4*O$6*O$7*'GDP per capita and jobs'!$C30*O324</f>
        <v>0.45002559637923228</v>
      </c>
      <c r="P183" s="1266">
        <f ca="1">P$4*P$6*P$7*'GDP per capita and jobs'!$C30*P324</f>
        <v>7.4361117271660823E-2</v>
      </c>
      <c r="Q183" s="1266">
        <f>Q$4*Q$6*Q$7*'GDP per capita and jobs'!$C30*Q324</f>
        <v>2.7791587908742327E-2</v>
      </c>
      <c r="R183" s="1266">
        <f>R$4*R$6*R$7*'GDP per capita and jobs'!$C30*R324</f>
        <v>8.1556794073015124E-2</v>
      </c>
      <c r="S183" s="1266">
        <f>S$4*S$6*S$7*'GDP per capita and jobs'!$C30*S324</f>
        <v>0</v>
      </c>
      <c r="T183" s="1266">
        <f>T$4*T$6*T$7*'GDP per capita and jobs'!$C30*T324</f>
        <v>0</v>
      </c>
      <c r="U183" s="1266">
        <f>U$4*U$6*U$7*'GDP per capita and jobs'!$C30*U324</f>
        <v>0</v>
      </c>
      <c r="V183" s="1266">
        <f>V$4*V$6*V$7*'GDP per capita and jobs'!$C30*V324</f>
        <v>0</v>
      </c>
      <c r="W183" s="1519"/>
      <c r="X183" s="1519"/>
      <c r="Y183" s="1266">
        <f ca="1">Y$4*Y$6*Y$7*'GDP per capita and jobs'!$F30*Y324/Y$9</f>
        <v>0.24152569736240162</v>
      </c>
      <c r="Z183" s="1266">
        <f ca="1">Z$4*Z$6*Z$7*'GDP per capita and jobs'!$F30*Z324/Z$9</f>
        <v>0.31329478090381646</v>
      </c>
      <c r="AA183" s="1266">
        <f ca="1">AA$4*AA$6*AA$7*'GDP per capita and jobs'!$F30*AA324/AA$9</f>
        <v>0.1423038834422457</v>
      </c>
      <c r="AB183" s="1266">
        <f>AB$4*AB$6*AB$7*'GDP per capita and jobs'!$F30*AB324/AB$9</f>
        <v>0.65365317695299796</v>
      </c>
      <c r="AC183" s="1266">
        <f>AC$4*AC$6*AC$7*'GDP per capita and jobs'!$F30*AC324/AC$9</f>
        <v>0.13731837661718993</v>
      </c>
      <c r="AD183" s="1266">
        <f ca="1">AD$4*AD$6*AD$7*'GDP per capita and jobs'!$F30*AD324/AD$9</f>
        <v>0.15688248404155508</v>
      </c>
      <c r="AE183" s="1266">
        <f ca="1">AE$4*AE$6*AE$7*'GDP per capita and jobs'!$F30*AE324/AE$9</f>
        <v>0.87313827481905493</v>
      </c>
      <c r="AF183" s="1266">
        <f ca="1">AF$4*AF$6*AF$7*'GDP per capita and jobs'!$F30*AF324/AF$9</f>
        <v>0.64772319248679222</v>
      </c>
      <c r="AG183" s="1266">
        <f ca="1">AG$4*AG$6*AG$7*'GDP per capita and jobs'!$F30*AG324/AG$9</f>
        <v>0.48098901201880095</v>
      </c>
      <c r="AH183" s="1266">
        <f ca="1">AH$4*AH$6*AH$7*'GDP per capita and jobs'!$F30*AH324/AH$9</f>
        <v>0.25054153832731568</v>
      </c>
      <c r="AI183" s="1266">
        <f ca="1">AI$4*AI$6*AI$7*'GDP per capita and jobs'!$F30*AI324/AI$9</f>
        <v>0.52438926626647475</v>
      </c>
      <c r="AJ183" s="1266">
        <f ca="1">AJ$4*AJ$6*AJ$7*'GDP per capita and jobs'!$F30*AJ324/AJ$9</f>
        <v>0.62174252035569455</v>
      </c>
      <c r="AK183" s="1266">
        <f>AK$4*AK$6*AK$7*'GDP per capita and jobs'!$F30*AK324/AK$9</f>
        <v>2.0811995792327633</v>
      </c>
      <c r="AL183" s="1266">
        <f ca="1">AL$4*AL$6*AL$7*'GDP per capita and jobs'!$F30*AL324/AL$9</f>
        <v>9.4326062405143962E-2</v>
      </c>
      <c r="AM183" s="1266">
        <f>AM$4*AM$6*AM$7*'GDP per capita and jobs'!$F30*AM324/AM$9</f>
        <v>4.3646880918430345E-2</v>
      </c>
      <c r="AN183" s="1266">
        <f>AN$4*AN$6*AN$7*'GDP per capita and jobs'!$F30*AN324/AN$9</f>
        <v>0.10302174171554487</v>
      </c>
      <c r="AO183" s="1266">
        <f>AO$4*AO$6*AO$7*'GDP per capita and jobs'!$F30*AO324/AO$9</f>
        <v>0</v>
      </c>
      <c r="AP183" s="1266">
        <f>AP$4*AP$6*AP$7*'GDP per capita and jobs'!$F30*AP324/AP$9</f>
        <v>0</v>
      </c>
      <c r="AQ183" s="1266">
        <f>AQ$4*AQ$6*AQ$7*'GDP per capita and jobs'!$F30*AQ324/AQ$9</f>
        <v>0</v>
      </c>
      <c r="AR183" s="1266">
        <f>AR$4*AR$6*AR$7*'GDP per capita and jobs'!$F30*AR324/AR$9</f>
        <v>0</v>
      </c>
      <c r="AS183" s="1519"/>
      <c r="AT183" s="1519"/>
      <c r="AU183" s="1519"/>
      <c r="AV183" s="1519"/>
    </row>
    <row r="184" spans="1:48" s="1516" customFormat="1" ht="15.6">
      <c r="A184" s="1312" t="str">
        <f>'Country and technology list'!A$26</f>
        <v>China</v>
      </c>
      <c r="B184" s="1565" t="s">
        <v>3967</v>
      </c>
      <c r="C184" s="1266">
        <f ca="1">C$4*C$6*C$7*'GDP per capita and jobs'!$C31*C325</f>
        <v>0.293567443704284</v>
      </c>
      <c r="D184" s="1266">
        <f ca="1">D$4*D$6*D$7*'GDP per capita and jobs'!$C31*D325</f>
        <v>0.50628741562765744</v>
      </c>
      <c r="E184" s="1266">
        <f ca="1">E$4*E$6*E$7*'GDP per capita and jobs'!$C31*E325</f>
        <v>0.50716291901653099</v>
      </c>
      <c r="F184" s="1266">
        <f>F$4*F$6*F$7*'GDP per capita and jobs'!$C31*F325</f>
        <v>0.41615601918372674</v>
      </c>
      <c r="G184" s="1266">
        <f>G$4*G$6*G$7*'GDP per capita and jobs'!$C31*G325</f>
        <v>0.23862665498815225</v>
      </c>
      <c r="H184" s="1266">
        <f ca="1">H$4*H$6*H$7*'GDP per capita and jobs'!$C31*H325</f>
        <v>0.52310907255827888</v>
      </c>
      <c r="I184" s="1266">
        <f ca="1">I$4*I$6*I$7*'GDP per capita and jobs'!$C31*I325</f>
        <v>0.25548383137506503</v>
      </c>
      <c r="J184" s="1266">
        <f ca="1">J$4*J$6*J$7*'GDP per capita and jobs'!$C31*J325</f>
        <v>0.13157829484021505</v>
      </c>
      <c r="K184" s="1266">
        <f ca="1">K$4*K$6*K$7*'GDP per capita and jobs'!$C31*K325</f>
        <v>0.67176057460633853</v>
      </c>
      <c r="L184" s="1266">
        <f ca="1">L$4*L$6*L$7*'GDP per capita and jobs'!$C31*L325</f>
        <v>0.67319863962954474</v>
      </c>
      <c r="M184" s="1266">
        <f ca="1">M$4*M$6*M$7*'GDP per capita and jobs'!$C31*M325</f>
        <v>0.67319863962954474</v>
      </c>
      <c r="N184" s="1266">
        <f ca="1">N$4*N$6*N$7*'GDP per capita and jobs'!$C31*N325</f>
        <v>0.67738646166038297</v>
      </c>
      <c r="O184" s="1266">
        <f>O$4*O$6*O$7*'GDP per capita and jobs'!$C31*O325</f>
        <v>0.44504756707345217</v>
      </c>
      <c r="P184" s="1266">
        <f ca="1">P$4*P$6*P$7*'GDP per capita and jobs'!$C31*P325</f>
        <v>6.1280180785361335E-2</v>
      </c>
      <c r="Q184" s="1266">
        <f>Q$4*Q$6*Q$7*'GDP per capita and jobs'!$C31*Q325</f>
        <v>2.7484166863857361E-2</v>
      </c>
      <c r="R184" s="1266">
        <f>R$4*R$6*R$7*'GDP per capita and jobs'!$C31*R325</f>
        <v>8.0654640697190666E-2</v>
      </c>
      <c r="S184" s="1266">
        <f>S$4*S$6*S$7*'GDP per capita and jobs'!$C31*S325</f>
        <v>0</v>
      </c>
      <c r="T184" s="1266">
        <f>T$4*T$6*T$7*'GDP per capita and jobs'!$C31*T325</f>
        <v>0</v>
      </c>
      <c r="U184" s="1266">
        <f>U$4*U$6*U$7*'GDP per capita and jobs'!$C31*U325</f>
        <v>0</v>
      </c>
      <c r="V184" s="1266">
        <f>V$4*V$6*V$7*'GDP per capita and jobs'!$C31*V325</f>
        <v>0</v>
      </c>
      <c r="W184" s="1519"/>
      <c r="X184" s="1519"/>
      <c r="Y184" s="1266">
        <f ca="1">Y$4*Y$6*Y$7*'GDP per capita and jobs'!$F31*Y325/Y$9</f>
        <v>0.18842449400877798</v>
      </c>
      <c r="Z184" s="1266">
        <f ca="1">Z$4*Z$6*Z$7*'GDP per capita and jobs'!$F31*Z325/Z$9</f>
        <v>0.24913338484617642</v>
      </c>
      <c r="AA184" s="1266">
        <f ca="1">AA$4*AA$6*AA$7*'GDP per capita and jobs'!$F31*AA325/AA$9</f>
        <v>0.13807211146696177</v>
      </c>
      <c r="AB184" s="1266">
        <f>AB$4*AB$6*AB$7*'GDP per capita and jobs'!$F31*AB325/AB$9</f>
        <v>0.64217046062687966</v>
      </c>
      <c r="AC184" s="1266">
        <f>AC$4*AC$6*AC$7*'GDP per capita and jobs'!$F31*AC325/AC$9</f>
        <v>0.11229489646501285</v>
      </c>
      <c r="AD184" s="1266">
        <f ca="1">AD$4*AD$6*AD$7*'GDP per capita and jobs'!$F31*AD325/AD$9</f>
        <v>0.13356484748747494</v>
      </c>
      <c r="AE184" s="1266">
        <f ca="1">AE$4*AE$6*AE$7*'GDP per capita and jobs'!$F31*AE325/AE$9</f>
        <v>0.69929950415195119</v>
      </c>
      <c r="AF184" s="1266">
        <f ca="1">AF$4*AF$6*AF$7*'GDP per capita and jobs'!$F31*AF325/AF$9</f>
        <v>0.51986107494889988</v>
      </c>
      <c r="AG184" s="1266">
        <f ca="1">AG$4*AG$6*AG$7*'GDP per capita and jobs'!$F31*AG325/AG$9</f>
        <v>0.34626833742594759</v>
      </c>
      <c r="AH184" s="1266">
        <f ca="1">AH$4*AH$6*AH$7*'GDP per capita and jobs'!$F31*AH325/AH$9</f>
        <v>0.19453240317885304</v>
      </c>
      <c r="AI184" s="1266">
        <f ca="1">AI$4*AI$6*AI$7*'GDP per capita and jobs'!$F31*AI325/AI$9</f>
        <v>0.40716084386271567</v>
      </c>
      <c r="AJ184" s="1266">
        <f ca="1">AJ$4*AJ$6*AJ$7*'GDP per capita and jobs'!$F31*AJ325/AJ$9</f>
        <v>0.48384747261455913</v>
      </c>
      <c r="AK184" s="1266">
        <f>AK$4*AK$6*AK$7*'GDP per capita and jobs'!$F31*AK325/AK$9</f>
        <v>2.0581780609459068</v>
      </c>
      <c r="AL184" s="1266">
        <f ca="1">AL$4*AL$6*AL$7*'GDP per capita and jobs'!$F31*AL325/AL$9</f>
        <v>7.7733072996220148E-2</v>
      </c>
      <c r="AM184" s="1266">
        <f>AM$4*AM$6*AM$7*'GDP per capita and jobs'!$F31*AM325/AM$9</f>
        <v>4.316407404240824E-2</v>
      </c>
      <c r="AN184" s="1266">
        <f>AN$4*AN$6*AN$7*'GDP per capita and jobs'!$F31*AN325/AN$9</f>
        <v>0.10188215042669667</v>
      </c>
      <c r="AO184" s="1266">
        <f>AO$4*AO$6*AO$7*'GDP per capita and jobs'!$F31*AO325/AO$9</f>
        <v>0</v>
      </c>
      <c r="AP184" s="1266">
        <f>AP$4*AP$6*AP$7*'GDP per capita and jobs'!$F31*AP325/AP$9</f>
        <v>0</v>
      </c>
      <c r="AQ184" s="1266">
        <f>AQ$4*AQ$6*AQ$7*'GDP per capita and jobs'!$F31*AQ325/AQ$9</f>
        <v>0</v>
      </c>
      <c r="AR184" s="1266">
        <f>AR$4*AR$6*AR$7*'GDP per capita and jobs'!$F31*AR325/AR$9</f>
        <v>0</v>
      </c>
      <c r="AS184" s="1519"/>
      <c r="AT184" s="1519"/>
      <c r="AU184" s="1519"/>
      <c r="AV184" s="1519"/>
    </row>
    <row r="185" spans="1:48" s="1516" customFormat="1" ht="15.6">
      <c r="A185" s="1312" t="str">
        <f>'Country and technology list'!A$27</f>
        <v>Chinese Taipei</v>
      </c>
      <c r="B185" s="1565" t="s">
        <v>3967</v>
      </c>
      <c r="C185" s="1266">
        <f ca="1">C$4*C$6*C$7*'GDP per capita and jobs'!$C32*C326</f>
        <v>0.33338937544485436</v>
      </c>
      <c r="D185" s="1266">
        <f ca="1">D$4*D$6*D$7*'GDP per capita and jobs'!$C32*D326</f>
        <v>0.50151795771014696</v>
      </c>
      <c r="E185" s="1266">
        <f ca="1">E$4*E$6*E$7*'GDP per capita and jobs'!$C32*E326</f>
        <v>0.48284274028025892</v>
      </c>
      <c r="F185" s="1266">
        <f>F$4*F$6*F$7*'GDP per capita and jobs'!$C32*F326</f>
        <v>0.30904760989125546</v>
      </c>
      <c r="G185" s="1266">
        <f>G$4*G$6*G$7*'GDP per capita and jobs'!$C32*G326</f>
        <v>0.26243939363963248</v>
      </c>
      <c r="H185" s="1266">
        <f ca="1">H$4*H$6*H$7*'GDP per capita and jobs'!$C32*H326</f>
        <v>0.55712080985341306</v>
      </c>
      <c r="I185" s="1266">
        <f ca="1">I$4*I$6*I$7*'GDP per capita and jobs'!$C32*I326</f>
        <v>0.26547206991688377</v>
      </c>
      <c r="J185" s="1266">
        <f ca="1">J$4*J$6*J$7*'GDP per capita and jobs'!$C32*J326</f>
        <v>0.13932794795806155</v>
      </c>
      <c r="K185" s="1266">
        <f ca="1">K$4*K$6*K$7*'GDP per capita and jobs'!$C32*K326</f>
        <v>0.6819973666944299</v>
      </c>
      <c r="L185" s="1266">
        <f ca="1">L$4*L$6*L$7*'GDP per capita and jobs'!$C32*L326</f>
        <v>0.71423041747742022</v>
      </c>
      <c r="M185" s="1266">
        <f ca="1">M$4*M$6*M$7*'GDP per capita and jobs'!$C32*M326</f>
        <v>0.71423041747742022</v>
      </c>
      <c r="N185" s="1266">
        <f ca="1">N$4*N$6*N$7*'GDP per capita and jobs'!$C32*N326</f>
        <v>0.69647060577718956</v>
      </c>
      <c r="O185" s="1266">
        <f>O$4*O$6*O$7*'GDP per capita and jobs'!$C32*O326</f>
        <v>0.38198190653981517</v>
      </c>
      <c r="P185" s="1266">
        <f ca="1">P$4*P$6*P$7*'GDP per capita and jobs'!$C32*P326</f>
        <v>6.0957521941225702E-2</v>
      </c>
      <c r="Q185" s="1266">
        <f>Q$4*Q$6*Q$7*'GDP per capita and jobs'!$C32*Q326</f>
        <v>2.3589510953515552E-2</v>
      </c>
      <c r="R185" s="1266">
        <f>R$4*R$6*R$7*'GDP per capita and jobs'!$C32*R326</f>
        <v>6.9225439490408228E-2</v>
      </c>
      <c r="S185" s="1266">
        <f>S$4*S$6*S$7*'GDP per capita and jobs'!$C32*S326</f>
        <v>0</v>
      </c>
      <c r="T185" s="1266">
        <f>T$4*T$6*T$7*'GDP per capita and jobs'!$C32*T326</f>
        <v>0</v>
      </c>
      <c r="U185" s="1266">
        <f>U$4*U$6*U$7*'GDP per capita and jobs'!$C32*U326</f>
        <v>0</v>
      </c>
      <c r="V185" s="1266">
        <f>V$4*V$6*V$7*'GDP per capita and jobs'!$C32*V326</f>
        <v>0</v>
      </c>
      <c r="W185" s="1519"/>
      <c r="X185" s="1519"/>
      <c r="Y185" s="1266">
        <f ca="1">Y$4*Y$6*Y$7*'GDP per capita and jobs'!$F32*Y326/Y$9</f>
        <v>0.21398396083517246</v>
      </c>
      <c r="Z185" s="1266">
        <f ca="1">Z$4*Z$6*Z$7*'GDP per capita and jobs'!$F32*Z326/Z$9</f>
        <v>0.24678643495527761</v>
      </c>
      <c r="AA185" s="1266">
        <f ca="1">AA$4*AA$6*AA$7*'GDP per capita and jobs'!$F32*AA326/AA$9</f>
        <v>0.13145108634177602</v>
      </c>
      <c r="AB185" s="1266">
        <f>AB$4*AB$6*AB$7*'GDP per capita and jobs'!$F32*AB326/AB$9</f>
        <v>0.47689144659922855</v>
      </c>
      <c r="AC185" s="1266">
        <f>AC$4*AC$6*AC$7*'GDP per capita and jobs'!$F32*AC326/AC$9</f>
        <v>0.12350089112453295</v>
      </c>
      <c r="AD185" s="1266">
        <f ca="1">AD$4*AD$6*AD$7*'GDP per capita and jobs'!$F32*AD326/AD$9</f>
        <v>0.1422490258795493</v>
      </c>
      <c r="AE185" s="1266">
        <f ca="1">AE$4*AE$6*AE$7*'GDP per capita and jobs'!$F32*AE326/AE$9</f>
        <v>0.72663888693031253</v>
      </c>
      <c r="AF185" s="1266">
        <f ca="1">AF$4*AF$6*AF$7*'GDP per capita and jobs'!$F32*AF326/AF$9</f>
        <v>0.55047967359556249</v>
      </c>
      <c r="AG185" s="1266">
        <f ca="1">AG$4*AG$6*AG$7*'GDP per capita and jobs'!$F32*AG326/AG$9</f>
        <v>0.3515450343785721</v>
      </c>
      <c r="AH185" s="1266">
        <f ca="1">AH$4*AH$6*AH$7*'GDP per capita and jobs'!$F32*AH326/AH$9</f>
        <v>0.20638924584246934</v>
      </c>
      <c r="AI185" s="1266">
        <f ca="1">AI$4*AI$6*AI$7*'GDP per capita and jobs'!$F32*AI326/AI$9</f>
        <v>0.43197749129819163</v>
      </c>
      <c r="AJ185" s="1266">
        <f ca="1">AJ$4*AJ$6*AJ$7*'GDP per capita and jobs'!$F32*AJ326/AJ$9</f>
        <v>0.49747900412656393</v>
      </c>
      <c r="AK185" s="1266">
        <f>AK$4*AK$6*AK$7*'GDP per capita and jobs'!$F32*AK326/AK$9</f>
        <v>1.7665230368258198</v>
      </c>
      <c r="AL185" s="1266">
        <f ca="1">AL$4*AL$6*AL$7*'GDP per capita and jobs'!$F32*AL326/AL$9</f>
        <v>7.7323784655966704E-2</v>
      </c>
      <c r="AM185" s="1266">
        <f>AM$4*AM$6*AM$7*'GDP per capita and jobs'!$F32*AM326/AM$9</f>
        <v>3.7047490013631799E-2</v>
      </c>
      <c r="AN185" s="1266">
        <f>AN$4*AN$6*AN$7*'GDP per capita and jobs'!$F32*AN326/AN$9</f>
        <v>8.7444895650767185E-2</v>
      </c>
      <c r="AO185" s="1266">
        <f>AO$4*AO$6*AO$7*'GDP per capita and jobs'!$F32*AO326/AO$9</f>
        <v>0</v>
      </c>
      <c r="AP185" s="1266">
        <f>AP$4*AP$6*AP$7*'GDP per capita and jobs'!$F32*AP326/AP$9</f>
        <v>0</v>
      </c>
      <c r="AQ185" s="1266">
        <f>AQ$4*AQ$6*AQ$7*'GDP per capita and jobs'!$F32*AQ326/AQ$9</f>
        <v>0</v>
      </c>
      <c r="AR185" s="1266">
        <f>AR$4*AR$6*AR$7*'GDP per capita and jobs'!$F32*AR326/AR$9</f>
        <v>0</v>
      </c>
      <c r="AS185" s="1519"/>
      <c r="AT185" s="1519"/>
      <c r="AU185" s="1519"/>
      <c r="AV185" s="1519"/>
    </row>
    <row r="186" spans="1:48" s="1516" customFormat="1" ht="15.6">
      <c r="A186" s="1312" t="str">
        <f>'Country and technology list'!A$28</f>
        <v>Colombia</v>
      </c>
      <c r="B186" s="1565" t="s">
        <v>3967</v>
      </c>
      <c r="C186" s="1266">
        <f ca="1">C$4*C$6*C$7*'GDP per capita and jobs'!$C33*C327</f>
        <v>0.41108368353114277</v>
      </c>
      <c r="D186" s="1266">
        <f ca="1">D$4*D$6*D$7*'GDP per capita and jobs'!$C33*D327</f>
        <v>0.71316977748044708</v>
      </c>
      <c r="E186" s="1266">
        <f ca="1">E$4*E$6*E$7*'GDP per capita and jobs'!$C33*E327</f>
        <v>0.61916623562320272</v>
      </c>
      <c r="F186" s="1266">
        <f>F$4*F$6*F$7*'GDP per capita and jobs'!$C33*F327</f>
        <v>2.179713097147939</v>
      </c>
      <c r="G186" s="1266">
        <f>G$4*G$6*G$7*'GDP per capita and jobs'!$C33*G327</f>
        <v>0.31925946095016355</v>
      </c>
      <c r="H186" s="1266">
        <f ca="1">H$4*H$6*H$7*'GDP per capita and jobs'!$C33*H327</f>
        <v>0.63732764616800497</v>
      </c>
      <c r="I186" s="1266">
        <f ca="1">I$4*I$6*I$7*'GDP per capita and jobs'!$C33*I327</f>
        <v>0.36100047956503695</v>
      </c>
      <c r="J186" s="1266">
        <f ca="1">J$4*J$6*J$7*'GDP per capita and jobs'!$C33*J327</f>
        <v>0.17691131981109837</v>
      </c>
      <c r="K186" s="1266">
        <f ca="1">K$4*K$6*K$7*'GDP per capita and jobs'!$C33*K327</f>
        <v>1.0526039713673245</v>
      </c>
      <c r="L186" s="1266">
        <f ca="1">L$4*L$6*L$7*'GDP per capita and jobs'!$C33*L327</f>
        <v>0.96666291687265105</v>
      </c>
      <c r="M186" s="1266">
        <f ca="1">M$4*M$6*M$7*'GDP per capita and jobs'!$C33*M327</f>
        <v>0.96666291687265105</v>
      </c>
      <c r="N186" s="1266">
        <f ca="1">N$4*N$6*N$7*'GDP per capita and jobs'!$C33*N327</f>
        <v>0.96203822258275196</v>
      </c>
      <c r="O186" s="1266">
        <f>O$4*O$6*O$7*'GDP per capita and jobs'!$C33*O327</f>
        <v>0.50591078431888559</v>
      </c>
      <c r="P186" s="1266">
        <f ca="1">P$4*P$6*P$7*'GDP per capita and jobs'!$C33*P327</f>
        <v>8.160991962776265E-2</v>
      </c>
      <c r="Q186" s="1266">
        <f>Q$4*Q$6*Q$7*'GDP per capita and jobs'!$C33*Q327</f>
        <v>3.1242809630167803E-2</v>
      </c>
      <c r="R186" s="1266">
        <f>R$4*R$6*R$7*'GDP per capita and jobs'!$C33*R327</f>
        <v>9.1684699688155347E-2</v>
      </c>
      <c r="S186" s="1266">
        <f>S$4*S$6*S$7*'GDP per capita and jobs'!$C33*S327</f>
        <v>0</v>
      </c>
      <c r="T186" s="1266">
        <f>T$4*T$6*T$7*'GDP per capita and jobs'!$C33*T327</f>
        <v>0</v>
      </c>
      <c r="U186" s="1266">
        <f>U$4*U$6*U$7*'GDP per capita and jobs'!$C33*U327</f>
        <v>0</v>
      </c>
      <c r="V186" s="1266">
        <f>V$4*V$6*V$7*'GDP per capita and jobs'!$C33*V327</f>
        <v>0</v>
      </c>
      <c r="W186" s="1519"/>
      <c r="X186" s="1519"/>
      <c r="Y186" s="1266">
        <f ca="1">Y$4*Y$6*Y$7*'GDP per capita and jobs'!$F33*Y327/Y$9</f>
        <v>0.26385158411041426</v>
      </c>
      <c r="Z186" s="1266">
        <f ca="1">Z$4*Z$6*Z$7*'GDP per capita and jobs'!$F33*Z327/Z$9</f>
        <v>0.35093584226941665</v>
      </c>
      <c r="AA186" s="1266">
        <f ca="1">AA$4*AA$6*AA$7*'GDP per capita and jobs'!$F33*AA327/AA$9</f>
        <v>0.16856435337844447</v>
      </c>
      <c r="AB186" s="1266">
        <f>AB$4*AB$6*AB$7*'GDP per capita and jobs'!$F33*AB327/AB$9</f>
        <v>3.3635158428694187</v>
      </c>
      <c r="AC186" s="1266">
        <f>AC$4*AC$6*AC$7*'GDP per capita and jobs'!$F33*AC327/AC$9</f>
        <v>0.15023974632948872</v>
      </c>
      <c r="AD186" s="1266">
        <f ca="1">AD$4*AD$6*AD$7*'GDP per capita and jobs'!$F33*AD327/AD$9</f>
        <v>0.16272814662471252</v>
      </c>
      <c r="AE186" s="1266">
        <f ca="1">AE$4*AE$6*AE$7*'GDP per capita and jobs'!$F33*AE327/AE$9</f>
        <v>0.98811519695678696</v>
      </c>
      <c r="AF186" s="1266">
        <f ca="1">AF$4*AF$6*AF$7*'GDP per capita and jobs'!$F33*AF327/AF$9</f>
        <v>0.69897021388908509</v>
      </c>
      <c r="AG186" s="1266">
        <f ca="1">AG$4*AG$6*AG$7*'GDP per capita and jobs'!$F33*AG327/AG$9</f>
        <v>0.54257936668418771</v>
      </c>
      <c r="AH186" s="1266">
        <f ca="1">AH$4*AH$6*AH$7*'GDP per capita and jobs'!$F33*AH327/AH$9</f>
        <v>0.27933398734524684</v>
      </c>
      <c r="AI186" s="1266">
        <f ca="1">AI$4*AI$6*AI$7*'GDP per capita and jobs'!$F33*AI327/AI$9</f>
        <v>0.58465253165284226</v>
      </c>
      <c r="AJ186" s="1266">
        <f ca="1">AJ$4*AJ$6*AJ$7*'GDP per capita and jobs'!$F33*AJ327/AJ$9</f>
        <v>0.68717015898767975</v>
      </c>
      <c r="AK186" s="1266">
        <f>AK$4*AK$6*AK$7*'GDP per capita and jobs'!$F33*AK327/AK$9</f>
        <v>2.3396476109916913</v>
      </c>
      <c r="AL186" s="1266">
        <f ca="1">AL$4*AL$6*AL$7*'GDP per capita and jobs'!$F33*AL327/AL$9</f>
        <v>0.10352106926479472</v>
      </c>
      <c r="AM186" s="1266">
        <f>AM$4*AM$6*AM$7*'GDP per capita and jobs'!$F33*AM327/AM$9</f>
        <v>4.9067048488300395E-2</v>
      </c>
      <c r="AN186" s="1266">
        <f>AN$4*AN$6*AN$7*'GDP per capita and jobs'!$F33*AN327/AN$9</f>
        <v>0.11581521267356555</v>
      </c>
      <c r="AO186" s="1266">
        <f>AO$4*AO$6*AO$7*'GDP per capita and jobs'!$F33*AO327/AO$9</f>
        <v>0</v>
      </c>
      <c r="AP186" s="1266">
        <f>AP$4*AP$6*AP$7*'GDP per capita and jobs'!$F33*AP327/AP$9</f>
        <v>0</v>
      </c>
      <c r="AQ186" s="1266">
        <f>AQ$4*AQ$6*AQ$7*'GDP per capita and jobs'!$F33*AQ327/AQ$9</f>
        <v>0</v>
      </c>
      <c r="AR186" s="1266">
        <f>AR$4*AR$6*AR$7*'GDP per capita and jobs'!$F33*AR327/AR$9</f>
        <v>0</v>
      </c>
      <c r="AS186" s="1519"/>
      <c r="AT186" s="1519"/>
      <c r="AU186" s="1519"/>
      <c r="AV186" s="1519"/>
    </row>
    <row r="187" spans="1:48" s="1516" customFormat="1" ht="15.6">
      <c r="A187" s="1312" t="str">
        <f>'Country and technology list'!A$29</f>
        <v>Congo</v>
      </c>
      <c r="B187" s="1565" t="s">
        <v>3967</v>
      </c>
      <c r="C187" s="1266">
        <f ca="1">C$4*C$6*C$7*'GDP per capita and jobs'!$C34*C328</f>
        <v>0.50274643435802413</v>
      </c>
      <c r="D187" s="1266">
        <f ca="1">D$4*D$6*D$7*'GDP per capita and jobs'!$C34*D328</f>
        <v>0.85638437447197924</v>
      </c>
      <c r="E187" s="1266">
        <f ca="1">E$4*E$6*E$7*'GDP per capita and jobs'!$C34*E328</f>
        <v>0.74016987894109165</v>
      </c>
      <c r="F187" s="1266">
        <f>F$4*F$6*F$7*'GDP per capita and jobs'!$C34*F328</f>
        <v>0.55571704004027023</v>
      </c>
      <c r="G187" s="1266">
        <f>G$4*G$6*G$7*'GDP per capita and jobs'!$C34*G328</f>
        <v>0.42829818812844833</v>
      </c>
      <c r="H187" s="1266">
        <f ca="1">H$4*H$6*H$7*'GDP per capita and jobs'!$C34*H328</f>
        <v>0.87133411227785185</v>
      </c>
      <c r="I187" s="1266">
        <f ca="1">I$4*I$6*I$7*'GDP per capita and jobs'!$C34*I328</f>
        <v>0.44561600874352453</v>
      </c>
      <c r="J187" s="1266">
        <f ca="1">J$4*J$6*J$7*'GDP per capita and jobs'!$C34*J328</f>
        <v>0.21828987813168435</v>
      </c>
      <c r="K187" s="1266">
        <f ca="1">K$4*K$6*K$7*'GDP per capita and jobs'!$C34*K328</f>
        <v>1.2986832293324171</v>
      </c>
      <c r="L187" s="1266">
        <f ca="1">L$4*L$6*L$7*'GDP per capita and jobs'!$C34*L328</f>
        <v>1.039080665109742</v>
      </c>
      <c r="M187" s="1266">
        <f ca="1">M$4*M$6*M$7*'GDP per capita and jobs'!$C34*M328</f>
        <v>1.039080665109742</v>
      </c>
      <c r="N187" s="1266">
        <f ca="1">N$4*N$6*N$7*'GDP per capita and jobs'!$C34*N328</f>
        <v>1.1871995870462217</v>
      </c>
      <c r="O187" s="1266">
        <f>O$4*O$6*O$7*'GDP per capita and jobs'!$C34*O328</f>
        <v>0.55571704004027023</v>
      </c>
      <c r="P187" s="1266">
        <f ca="1">P$4*P$6*P$7*'GDP per capita and jobs'!$C34*P328</f>
        <v>9.6924315669580333E-2</v>
      </c>
      <c r="Q187" s="1266">
        <f>Q$4*Q$6*Q$7*'GDP per capita and jobs'!$C34*Q328</f>
        <v>3.431862341814558E-2</v>
      </c>
      <c r="R187" s="1266">
        <f>R$4*R$6*R$7*'GDP per capita and jobs'!$C34*R328</f>
        <v>0.10071093858234008</v>
      </c>
      <c r="S187" s="1266">
        <f>S$4*S$6*S$7*'GDP per capita and jobs'!$C34*S328</f>
        <v>0</v>
      </c>
      <c r="T187" s="1266">
        <f>T$4*T$6*T$7*'GDP per capita and jobs'!$C34*T328</f>
        <v>0</v>
      </c>
      <c r="U187" s="1266">
        <f>U$4*U$6*U$7*'GDP per capita and jobs'!$C34*U328</f>
        <v>0</v>
      </c>
      <c r="V187" s="1266">
        <f>V$4*V$6*V$7*'GDP per capita and jobs'!$C34*V328</f>
        <v>0</v>
      </c>
      <c r="W187" s="1519"/>
      <c r="X187" s="1519"/>
      <c r="Y187" s="1266">
        <f ca="1">Y$4*Y$6*Y$7*'GDP per capita and jobs'!$F34*Y328/Y$9</f>
        <v>0.32268476815178138</v>
      </c>
      <c r="Z187" s="1266">
        <f ca="1">Z$4*Z$6*Z$7*'GDP per capita and jobs'!$F34*Z328/Z$9</f>
        <v>0.42140873218639907</v>
      </c>
      <c r="AA187" s="1266">
        <f ca="1">AA$4*AA$6*AA$7*'GDP per capita and jobs'!$F34*AA328/AA$9</f>
        <v>0.20150688111784229</v>
      </c>
      <c r="AB187" s="1266">
        <f>AB$4*AB$6*AB$7*'GDP per capita and jobs'!$F34*AB328/AB$9</f>
        <v>0.85752710793620834</v>
      </c>
      <c r="AC187" s="1266">
        <f>AC$4*AC$6*AC$7*'GDP per capita and jobs'!$F34*AC328/AC$9</f>
        <v>0.20155208853103451</v>
      </c>
      <c r="AD187" s="1266">
        <f ca="1">AD$4*AD$6*AD$7*'GDP per capita and jobs'!$F34*AD328/AD$9</f>
        <v>0.2224767527886069</v>
      </c>
      <c r="AE187" s="1266">
        <f ca="1">AE$4*AE$6*AE$7*'GDP per capita and jobs'!$F34*AE328/AE$9</f>
        <v>1.2197212335486056</v>
      </c>
      <c r="AF187" s="1266">
        <f ca="1">AF$4*AF$6*AF$7*'GDP per capita and jobs'!$F34*AF328/AF$9</f>
        <v>0.86245539839081498</v>
      </c>
      <c r="AG187" s="1266">
        <f ca="1">AG$4*AG$6*AG$7*'GDP per capita and jobs'!$F34*AG328/AG$9</f>
        <v>0.66942434501670967</v>
      </c>
      <c r="AH187" s="1266">
        <f ca="1">AH$4*AH$6*AH$7*'GDP per capita and jobs'!$F34*AH328/AH$9</f>
        <v>0.30026034959267311</v>
      </c>
      <c r="AI187" s="1266">
        <f ca="1">AI$4*AI$6*AI$7*'GDP per capita and jobs'!$F34*AI328/AI$9</f>
        <v>0.62845189449629257</v>
      </c>
      <c r="AJ187" s="1266">
        <f ca="1">AJ$4*AJ$6*AJ$7*'GDP per capita and jobs'!$F34*AJ328/AJ$9</f>
        <v>0.84799970503301536</v>
      </c>
      <c r="AK187" s="1266">
        <f>AK$4*AK$6*AK$7*'GDP per capita and jobs'!$F34*AK328/AK$9</f>
        <v>2.5699828614407667</v>
      </c>
      <c r="AL187" s="1266">
        <f ca="1">AL$4*AL$6*AL$7*'GDP per capita and jobs'!$F34*AL328/AL$9</f>
        <v>0.12294717163843541</v>
      </c>
      <c r="AM187" s="1266">
        <f>AM$4*AM$6*AM$7*'GDP per capita and jobs'!$F34*AM328/AM$9</f>
        <v>5.3897635303705123E-2</v>
      </c>
      <c r="AN187" s="1266">
        <f>AN$4*AN$6*AN$7*'GDP per capita and jobs'!$F34*AN328/AN$9</f>
        <v>0.12721706904358171</v>
      </c>
      <c r="AO187" s="1266">
        <f>AO$4*AO$6*AO$7*'GDP per capita and jobs'!$F34*AO328/AO$9</f>
        <v>0</v>
      </c>
      <c r="AP187" s="1266">
        <f>AP$4*AP$6*AP$7*'GDP per capita and jobs'!$F34*AP328/AP$9</f>
        <v>0</v>
      </c>
      <c r="AQ187" s="1266">
        <f>AQ$4*AQ$6*AQ$7*'GDP per capita and jobs'!$F34*AQ328/AQ$9</f>
        <v>0</v>
      </c>
      <c r="AR187" s="1266">
        <f>AR$4*AR$6*AR$7*'GDP per capita and jobs'!$F34*AR328/AR$9</f>
        <v>0</v>
      </c>
      <c r="AS187" s="1519"/>
      <c r="AT187" s="1519"/>
      <c r="AU187" s="1519"/>
      <c r="AV187" s="1519"/>
    </row>
    <row r="188" spans="1:48" s="1516" customFormat="1" ht="15.6">
      <c r="A188" s="1312" t="str">
        <f>'Country and technology list'!A$30</f>
        <v>Congo, Democratic Republic of</v>
      </c>
      <c r="B188" s="1565" t="s">
        <v>3967</v>
      </c>
      <c r="C188" s="1266">
        <f ca="1">C$4*C$6*C$7*'GDP per capita and jobs'!$C35*C329</f>
        <v>0.5906202545970507</v>
      </c>
      <c r="D188" s="1266">
        <f ca="1">D$4*D$6*D$7*'GDP per capita and jobs'!$C35*D329</f>
        <v>1.2335757523280635</v>
      </c>
      <c r="E188" s="1266">
        <f ca="1">E$4*E$6*E$7*'GDP per capita and jobs'!$C35*E329</f>
        <v>1.0818580473927581</v>
      </c>
      <c r="F188" s="1266">
        <f>F$4*F$6*F$7*'GDP per capita and jobs'!$C35*F329</f>
        <v>0.75808103936304505</v>
      </c>
      <c r="G188" s="1266">
        <f>G$4*G$6*G$7*'GDP per capita and jobs'!$C35*G329</f>
        <v>0.51613337693988959</v>
      </c>
      <c r="H188" s="1266">
        <f ca="1">H$4*H$6*H$7*'GDP per capita and jobs'!$C35*H329</f>
        <v>1.248781336146032</v>
      </c>
      <c r="I188" s="1266">
        <f ca="1">I$4*I$6*I$7*'GDP per capita and jobs'!$C35*I329</f>
        <v>0.53338365349763461</v>
      </c>
      <c r="J188" s="1266">
        <f ca="1">J$4*J$6*J$7*'GDP per capita and jobs'!$C35*J329</f>
        <v>0.28244937688277783</v>
      </c>
      <c r="K188" s="1266">
        <f ca="1">K$4*K$6*K$7*'GDP per capita and jobs'!$C35*K329</f>
        <v>1.5167632525538488</v>
      </c>
      <c r="L188" s="1266">
        <f ca="1">L$4*L$6*L$7*'GDP per capita and jobs'!$C35*L329</f>
        <v>1.4513286632185558</v>
      </c>
      <c r="M188" s="1266">
        <f ca="1">M$4*M$6*M$7*'GDP per capita and jobs'!$C35*M329</f>
        <v>1.4513286632185558</v>
      </c>
      <c r="N188" s="1266">
        <f ca="1">N$4*N$6*N$7*'GDP per capita and jobs'!$C35*N329</f>
        <v>1.462196030590559</v>
      </c>
      <c r="O188" s="1266">
        <f>O$4*O$6*O$7*'GDP per capita and jobs'!$C35*O329</f>
        <v>0.75808103936304505</v>
      </c>
      <c r="P188" s="1266">
        <f ca="1">P$4*P$6*P$7*'GDP per capita and jobs'!$C35*P329</f>
        <v>0.12124297964564566</v>
      </c>
      <c r="Q188" s="1266">
        <f>Q$4*Q$6*Q$7*'GDP per capita and jobs'!$C35*Q329</f>
        <v>4.6815727853965851E-2</v>
      </c>
      <c r="R188" s="1266">
        <f>R$4*R$6*R$7*'GDP per capita and jobs'!$C35*R329</f>
        <v>0.13738476147896353</v>
      </c>
      <c r="S188" s="1266">
        <f>S$4*S$6*S$7*'GDP per capita and jobs'!$C35*S329</f>
        <v>0</v>
      </c>
      <c r="T188" s="1266">
        <f>T$4*T$6*T$7*'GDP per capita and jobs'!$C35*T329</f>
        <v>0</v>
      </c>
      <c r="U188" s="1266">
        <f>U$4*U$6*U$7*'GDP per capita and jobs'!$C35*U329</f>
        <v>0</v>
      </c>
      <c r="V188" s="1266">
        <f>V$4*V$6*V$7*'GDP per capita and jobs'!$C35*V329</f>
        <v>0</v>
      </c>
      <c r="W188" s="1519"/>
      <c r="X188" s="1519"/>
      <c r="Y188" s="1266">
        <f ca="1">Y$4*Y$6*Y$7*'GDP per capita and jobs'!$F35*Y329/Y$9</f>
        <v>0.37908604993640488</v>
      </c>
      <c r="Z188" s="1266">
        <f ca="1">Z$4*Z$6*Z$7*'GDP per capita and jobs'!$F35*Z329/Z$9</f>
        <v>0.60701667305054474</v>
      </c>
      <c r="AA188" s="1266">
        <f ca="1">AA$4*AA$6*AA$7*'GDP per capita and jobs'!$F35*AA329/AA$9</f>
        <v>0.29452946836236193</v>
      </c>
      <c r="AB188" s="1266">
        <f>AB$4*AB$6*AB$7*'GDP per capita and jobs'!$F35*AB329/AB$9</f>
        <v>1.1697950475284313</v>
      </c>
      <c r="AC188" s="1266">
        <f>AC$4*AC$6*AC$7*'GDP per capita and jobs'!$F35*AC329/AC$9</f>
        <v>0.24288629503053627</v>
      </c>
      <c r="AD188" s="1266">
        <f ca="1">AD$4*AD$6*AD$7*'GDP per capita and jobs'!$F35*AD329/AD$9</f>
        <v>0.31884992529730538</v>
      </c>
      <c r="AE188" s="1266">
        <f ca="1">AE$4*AE$6*AE$7*'GDP per capita and jobs'!$F35*AE329/AE$9</f>
        <v>1.459955107163216</v>
      </c>
      <c r="AF188" s="1266">
        <f ca="1">AF$4*AF$6*AF$7*'GDP per capita and jobs'!$F35*AF329/AF$9</f>
        <v>1.1159472530271</v>
      </c>
      <c r="AG188" s="1266">
        <f ca="1">AG$4*AG$6*AG$7*'GDP per capita and jobs'!$F35*AG329/AG$9</f>
        <v>0.78183672812054028</v>
      </c>
      <c r="AH188" s="1266">
        <f ca="1">AH$4*AH$6*AH$7*'GDP per capita and jobs'!$F35*AH329/AH$9</f>
        <v>0.41938654661218849</v>
      </c>
      <c r="AI188" s="1266">
        <f ca="1">AI$4*AI$6*AI$7*'GDP per capita and jobs'!$F35*AI329/AI$9</f>
        <v>0.87778579523481315</v>
      </c>
      <c r="AJ188" s="1266">
        <f ca="1">AJ$4*AJ$6*AJ$7*'GDP per capita and jobs'!$F35*AJ329/AJ$9</f>
        <v>1.0444257361361133</v>
      </c>
      <c r="AK188" s="1266">
        <f>AK$4*AK$6*AK$7*'GDP per capita and jobs'!$F35*AK329/AK$9</f>
        <v>3.5058404518332718</v>
      </c>
      <c r="AL188" s="1266">
        <f ca="1">AL$4*AL$6*AL$7*'GDP per capita and jobs'!$F35*AL329/AL$9</f>
        <v>0.15379506499963785</v>
      </c>
      <c r="AM188" s="1266">
        <f>AM$4*AM$6*AM$7*'GDP per capita and jobs'!$F35*AM329/AM$9</f>
        <v>7.3524424205675398E-2</v>
      </c>
      <c r="AN188" s="1266">
        <f>AN$4*AN$6*AN$7*'GDP per capita and jobs'!$F35*AN329/AN$9</f>
        <v>0.17354308213815087</v>
      </c>
      <c r="AO188" s="1266">
        <f>AO$4*AO$6*AO$7*'GDP per capita and jobs'!$F35*AO329/AO$9</f>
        <v>0</v>
      </c>
      <c r="AP188" s="1266">
        <f>AP$4*AP$6*AP$7*'GDP per capita and jobs'!$F35*AP329/AP$9</f>
        <v>0</v>
      </c>
      <c r="AQ188" s="1266">
        <f>AQ$4*AQ$6*AQ$7*'GDP per capita and jobs'!$F35*AQ329/AQ$9</f>
        <v>0</v>
      </c>
      <c r="AR188" s="1266">
        <f>AR$4*AR$6*AR$7*'GDP per capita and jobs'!$F35*AR329/AR$9</f>
        <v>0</v>
      </c>
      <c r="AS188" s="1519"/>
      <c r="AT188" s="1519"/>
      <c r="AU188" s="1519"/>
      <c r="AV188" s="1519"/>
    </row>
    <row r="189" spans="1:48" s="1516" customFormat="1" ht="15.6">
      <c r="A189" s="1312" t="str">
        <f>'Country and technology list'!A$31</f>
        <v>Costa Rica</v>
      </c>
      <c r="B189" s="1565" t="s">
        <v>3967</v>
      </c>
      <c r="C189" s="1266">
        <f ca="1">C$4*C$6*C$7*'GDP per capita and jobs'!$C36*C330</f>
        <v>0.47772362065339413</v>
      </c>
      <c r="D189" s="1266">
        <f ca="1">D$4*D$6*D$7*'GDP per capita and jobs'!$C36*D330</f>
        <v>0.8624336567565466</v>
      </c>
      <c r="E189" s="1266">
        <f ca="1">E$4*E$6*E$7*'GDP per capita and jobs'!$C36*E330</f>
        <v>0.63884155529702735</v>
      </c>
      <c r="F189" s="1266">
        <f>F$4*F$6*F$7*'GDP per capita and jobs'!$C36*F330</f>
        <v>0.47609851132378372</v>
      </c>
      <c r="G189" s="1266">
        <f>G$4*G$6*G$7*'GDP per capita and jobs'!$C36*G330</f>
        <v>0.34463378970752384</v>
      </c>
      <c r="H189" s="1266">
        <f ca="1">H$4*H$6*H$7*'GDP per capita and jobs'!$C36*H330</f>
        <v>0.73091150598168242</v>
      </c>
      <c r="I189" s="1266">
        <f ca="1">I$4*I$6*I$7*'GDP per capita and jobs'!$C36*I330</f>
        <v>0.41506806001159069</v>
      </c>
      <c r="J189" s="1266">
        <f ca="1">J$4*J$6*J$7*'GDP per capita and jobs'!$C36*J330</f>
        <v>0.20347819877493556</v>
      </c>
      <c r="K189" s="1266">
        <f ca="1">K$4*K$6*K$7*'GDP per capita and jobs'!$C36*K330</f>
        <v>1.1217771359115771</v>
      </c>
      <c r="L189" s="1266">
        <f ca="1">L$4*L$6*L$7*'GDP per capita and jobs'!$C36*L330</f>
        <v>1.1077504042791455</v>
      </c>
      <c r="M189" s="1266">
        <f ca="1">M$4*M$6*M$7*'GDP per capita and jobs'!$C36*M330</f>
        <v>1.1077504042791455</v>
      </c>
      <c r="N189" s="1266">
        <f ca="1">N$4*N$6*N$7*'GDP per capita and jobs'!$C36*N330</f>
        <v>1.0939269416556849</v>
      </c>
      <c r="O189" s="1266">
        <f>O$4*O$6*O$7*'GDP per capita and jobs'!$C36*O330</f>
        <v>0.49799117123985781</v>
      </c>
      <c r="P189" s="1266">
        <f ca="1">P$4*P$6*P$7*'GDP per capita and jobs'!$C36*P330</f>
        <v>9.0872358738566208E-2</v>
      </c>
      <c r="Q189" s="1266">
        <f>Q$4*Q$6*Q$7*'GDP per capita and jobs'!$C36*Q330</f>
        <v>3.0753729398154624E-2</v>
      </c>
      <c r="R189" s="1266">
        <f>R$4*R$6*R$7*'GDP per capita and jobs'!$C36*R330</f>
        <v>9.0249451875095546E-2</v>
      </c>
      <c r="S189" s="1266">
        <f>S$4*S$6*S$7*'GDP per capita and jobs'!$C36*S330</f>
        <v>0</v>
      </c>
      <c r="T189" s="1266">
        <f>T$4*T$6*T$7*'GDP per capita and jobs'!$C36*T330</f>
        <v>0</v>
      </c>
      <c r="U189" s="1266">
        <f>U$4*U$6*U$7*'GDP per capita and jobs'!$C36*U330</f>
        <v>0</v>
      </c>
      <c r="V189" s="1266">
        <f>V$4*V$6*V$7*'GDP per capita and jobs'!$C36*V330</f>
        <v>0</v>
      </c>
      <c r="W189" s="1519"/>
      <c r="X189" s="1519"/>
      <c r="Y189" s="1266">
        <f ca="1">Y$4*Y$6*Y$7*'GDP per capita and jobs'!$F36*Y330/Y$9</f>
        <v>0.30662402602221395</v>
      </c>
      <c r="Z189" s="1266">
        <f ca="1">Z$4*Z$6*Z$7*'GDP per capita and jobs'!$F36*Z330/Z$9</f>
        <v>0.42438545672057681</v>
      </c>
      <c r="AA189" s="1266">
        <f ca="1">AA$4*AA$6*AA$7*'GDP per capita and jobs'!$F36*AA330/AA$9</f>
        <v>0.17392084303746841</v>
      </c>
      <c r="AB189" s="1266">
        <f>AB$4*AB$6*AB$7*'GDP per capita and jobs'!$F36*AB330/AB$9</f>
        <v>0.73466773572146216</v>
      </c>
      <c r="AC189" s="1266">
        <f>AC$4*AC$6*AC$7*'GDP per capita and jobs'!$F36*AC330/AC$9</f>
        <v>0.16218060692118769</v>
      </c>
      <c r="AD189" s="1266">
        <f ca="1">AD$4*AD$6*AD$7*'GDP per capita and jobs'!$F36*AD330/AD$9</f>
        <v>0.18662280764095884</v>
      </c>
      <c r="AE189" s="1266">
        <f ca="1">AE$4*AE$6*AE$7*'GDP per capita and jobs'!$F36*AE330/AE$9</f>
        <v>1.1361066842985605</v>
      </c>
      <c r="AF189" s="1266">
        <f ca="1">AF$4*AF$6*AF$7*'GDP per capita and jobs'!$F36*AF330/AF$9</f>
        <v>0.80393498997886126</v>
      </c>
      <c r="AG189" s="1266">
        <f ca="1">AG$4*AG$6*AG$7*'GDP per capita and jobs'!$F36*AG330/AG$9</f>
        <v>0.57823563706782322</v>
      </c>
      <c r="AH189" s="1266">
        <f ca="1">AH$4*AH$6*AH$7*'GDP per capita and jobs'!$F36*AH330/AH$9</f>
        <v>0.32010365972419708</v>
      </c>
      <c r="AI189" s="1266">
        <f ca="1">AI$4*AI$6*AI$7*'GDP per capita and jobs'!$F36*AI330/AI$9</f>
        <v>0.66998440407390081</v>
      </c>
      <c r="AJ189" s="1266">
        <f ca="1">AJ$4*AJ$6*AJ$7*'GDP per capita and jobs'!$F36*AJ330/AJ$9</f>
        <v>0.7813763868969178</v>
      </c>
      <c r="AK189" s="1266">
        <f>AK$4*AK$6*AK$7*'GDP per capita and jobs'!$F36*AK330/AK$9</f>
        <v>2.3030223711378466</v>
      </c>
      <c r="AL189" s="1266">
        <f ca="1">AL$4*AL$6*AL$7*'GDP per capita and jobs'!$F36*AL330/AL$9</f>
        <v>0.11527034686638969</v>
      </c>
      <c r="AM189" s="1266">
        <f>AM$4*AM$6*AM$7*'GDP per capita and jobs'!$F36*AM330/AM$9</f>
        <v>4.8298944603184769E-2</v>
      </c>
      <c r="AN189" s="1266">
        <f>AN$4*AN$6*AN$7*'GDP per capita and jobs'!$F36*AN330/AN$9</f>
        <v>0.11400222172443052</v>
      </c>
      <c r="AO189" s="1266">
        <f>AO$4*AO$6*AO$7*'GDP per capita and jobs'!$F36*AO330/AO$9</f>
        <v>0</v>
      </c>
      <c r="AP189" s="1266">
        <f>AP$4*AP$6*AP$7*'GDP per capita and jobs'!$F36*AP330/AP$9</f>
        <v>0</v>
      </c>
      <c r="AQ189" s="1266">
        <f>AQ$4*AQ$6*AQ$7*'GDP per capita and jobs'!$F36*AQ330/AQ$9</f>
        <v>0</v>
      </c>
      <c r="AR189" s="1266">
        <f>AR$4*AR$6*AR$7*'GDP per capita and jobs'!$F36*AR330/AR$9</f>
        <v>0</v>
      </c>
      <c r="AS189" s="1519"/>
      <c r="AT189" s="1519"/>
      <c r="AU189" s="1519"/>
      <c r="AV189" s="1519"/>
    </row>
    <row r="190" spans="1:48" s="1516" customFormat="1" ht="15.6">
      <c r="A190" s="1312" t="str">
        <f>'Country and technology list'!A$32</f>
        <v>Cote d'Ivoire</v>
      </c>
      <c r="B190" s="1565" t="s">
        <v>3967</v>
      </c>
      <c r="C190" s="1266">
        <f ca="1">C$4*C$6*C$7*'GDP per capita and jobs'!$C37*C331</f>
        <v>0.51470036992819546</v>
      </c>
      <c r="D190" s="1266">
        <f ca="1">D$4*D$6*D$7*'GDP per capita and jobs'!$C37*D331</f>
        <v>0.8929952970650149</v>
      </c>
      <c r="E190" s="1266">
        <f ca="1">E$4*E$6*E$7*'GDP per capita and jobs'!$C37*E331</f>
        <v>0.76849783429997143</v>
      </c>
      <c r="F190" s="1266">
        <f>F$4*F$6*F$7*'GDP per capita and jobs'!$C37*F331</f>
        <v>0.60829487005504157</v>
      </c>
      <c r="G190" s="1266">
        <f>G$4*G$6*G$7*'GDP per capita and jobs'!$C37*G331</f>
        <v>0.44459251279073203</v>
      </c>
      <c r="H190" s="1266">
        <f ca="1">H$4*H$6*H$7*'GDP per capita and jobs'!$C37*H331</f>
        <v>0.91985154010886983</v>
      </c>
      <c r="I190" s="1266">
        <f ca="1">I$4*I$6*I$7*'GDP per capita and jobs'!$C37*I331</f>
        <v>0.45371312088515081</v>
      </c>
      <c r="J190" s="1266">
        <f ca="1">J$4*J$6*J$7*'GDP per capita and jobs'!$C37*J331</f>
        <v>0.22732278318712401</v>
      </c>
      <c r="K190" s="1266">
        <f ca="1">K$4*K$6*K$7*'GDP per capita and jobs'!$C37*K331</f>
        <v>1.3224540863601224</v>
      </c>
      <c r="L190" s="1266">
        <f ca="1">L$4*L$6*L$7*'GDP per capita and jobs'!$C37*L331</f>
        <v>1.21854935681482</v>
      </c>
      <c r="M190" s="1266">
        <f ca="1">M$4*M$6*M$7*'GDP per capita and jobs'!$C37*M331</f>
        <v>1.21854935681482</v>
      </c>
      <c r="N190" s="1266">
        <f ca="1">N$4*N$6*N$7*'GDP per capita and jobs'!$C37*N331</f>
        <v>1.2239563328076843</v>
      </c>
      <c r="O190" s="1266">
        <f>O$4*O$6*O$7*'GDP per capita and jobs'!$C37*O331</f>
        <v>0.60829487005504157</v>
      </c>
      <c r="P190" s="1266">
        <f ca="1">P$4*P$6*P$7*'GDP per capita and jobs'!$C37*P331</f>
        <v>0.10144233111969322</v>
      </c>
      <c r="Q190" s="1266">
        <f>Q$4*Q$6*Q$7*'GDP per capita and jobs'!$C37*Q331</f>
        <v>3.7565597360656774E-2</v>
      </c>
      <c r="R190" s="1266">
        <f>R$4*R$6*R$7*'GDP per capita and jobs'!$C37*R331</f>
        <v>0.11023946160374434</v>
      </c>
      <c r="S190" s="1266">
        <f>S$4*S$6*S$7*'GDP per capita and jobs'!$C37*S331</f>
        <v>0</v>
      </c>
      <c r="T190" s="1266">
        <f>T$4*T$6*T$7*'GDP per capita and jobs'!$C37*T331</f>
        <v>0</v>
      </c>
      <c r="U190" s="1266">
        <f>U$4*U$6*U$7*'GDP per capita and jobs'!$C37*U331</f>
        <v>0</v>
      </c>
      <c r="V190" s="1266">
        <f>V$4*V$6*V$7*'GDP per capita and jobs'!$C37*V331</f>
        <v>0</v>
      </c>
      <c r="W190" s="1519"/>
      <c r="X190" s="1519"/>
      <c r="Y190" s="1266">
        <f ca="1">Y$4*Y$6*Y$7*'GDP per capita and jobs'!$F37*Y331/Y$9</f>
        <v>0.33035732963476366</v>
      </c>
      <c r="Z190" s="1266">
        <f ca="1">Z$4*Z$6*Z$7*'GDP per capita and jobs'!$F37*Z331/Z$9</f>
        <v>0.43942419689360862</v>
      </c>
      <c r="AA190" s="1266">
        <f ca="1">AA$4*AA$6*AA$7*'GDP per capita and jobs'!$F37*AA331/AA$9</f>
        <v>0.20921899977495353</v>
      </c>
      <c r="AB190" s="1266">
        <f>AB$4*AB$6*AB$7*'GDP per capita and jobs'!$F37*AB331/AB$9</f>
        <v>0.93865997100418486</v>
      </c>
      <c r="AC190" s="1266">
        <f>AC$4*AC$6*AC$7*'GDP per capita and jobs'!$F37*AC331/AC$9</f>
        <v>0.20922000601916804</v>
      </c>
      <c r="AD190" s="1266">
        <f ca="1">AD$4*AD$6*AD$7*'GDP per capita and jobs'!$F37*AD331/AD$9</f>
        <v>0.234864652728944</v>
      </c>
      <c r="AE190" s="1266">
        <f ca="1">AE$4*AE$6*AE$7*'GDP per capita and jobs'!$F37*AE331/AE$9</f>
        <v>1.2418843053767772</v>
      </c>
      <c r="AF190" s="1266">
        <f ca="1">AF$4*AF$6*AF$7*'GDP per capita and jobs'!$F37*AF331/AF$9</f>
        <v>0.89814407894207704</v>
      </c>
      <c r="AG190" s="1266">
        <f ca="1">AG$4*AG$6*AG$7*'GDP per capita and jobs'!$F37*AG331/AG$9</f>
        <v>0.68167736410315571</v>
      </c>
      <c r="AH190" s="1266">
        <f ca="1">AH$4*AH$6*AH$7*'GDP per capita and jobs'!$F37*AH331/AH$9</f>
        <v>0.352120935514186</v>
      </c>
      <c r="AI190" s="1266">
        <f ca="1">AI$4*AI$6*AI$7*'GDP per capita and jobs'!$F37*AI331/AI$9</f>
        <v>0.73699730689015663</v>
      </c>
      <c r="AJ190" s="1266">
        <f ca="1">AJ$4*AJ$6*AJ$7*'GDP per capita and jobs'!$F37*AJ331/AJ$9</f>
        <v>0.87425452343406007</v>
      </c>
      <c r="AK190" s="1266">
        <f>AK$4*AK$6*AK$7*'GDP per capita and jobs'!$F37*AK331/AK$9</f>
        <v>2.8131356033828108</v>
      </c>
      <c r="AL190" s="1266">
        <f ca="1">AL$4*AL$6*AL$7*'GDP per capita and jobs'!$F37*AL331/AL$9</f>
        <v>0.12867821257664314</v>
      </c>
      <c r="AM190" s="1266">
        <f>AM$4*AM$6*AM$7*'GDP per capita and jobs'!$F37*AM331/AM$9</f>
        <v>5.8997030324939297E-2</v>
      </c>
      <c r="AN190" s="1266">
        <f>AN$4*AN$6*AN$7*'GDP per capita and jobs'!$F37*AN331/AN$9</f>
        <v>0.13925340579270526</v>
      </c>
      <c r="AO190" s="1266">
        <f>AO$4*AO$6*AO$7*'GDP per capita and jobs'!$F37*AO331/AO$9</f>
        <v>0</v>
      </c>
      <c r="AP190" s="1266">
        <f>AP$4*AP$6*AP$7*'GDP per capita and jobs'!$F37*AP331/AP$9</f>
        <v>0</v>
      </c>
      <c r="AQ190" s="1266">
        <f>AQ$4*AQ$6*AQ$7*'GDP per capita and jobs'!$F37*AQ331/AQ$9</f>
        <v>0</v>
      </c>
      <c r="AR190" s="1266">
        <f>AR$4*AR$6*AR$7*'GDP per capita and jobs'!$F37*AR331/AR$9</f>
        <v>0</v>
      </c>
      <c r="AS190" s="1519"/>
      <c r="AT190" s="1519"/>
      <c r="AU190" s="1519"/>
      <c r="AV190" s="1519"/>
    </row>
    <row r="191" spans="1:48" s="1516" customFormat="1" ht="15.6">
      <c r="A191" s="1312" t="str">
        <f>'Country and technology list'!A$33</f>
        <v>Croatia</v>
      </c>
      <c r="B191" s="1565" t="s">
        <v>3967</v>
      </c>
      <c r="C191" s="1266">
        <f ca="1">C$4*C$6*C$7*'GDP per capita and jobs'!$C38*C332</f>
        <v>0.39627021330578627</v>
      </c>
      <c r="D191" s="1266">
        <f ca="1">D$4*D$6*D$7*'GDP per capita and jobs'!$C38*D332</f>
        <v>0.59056827349773622</v>
      </c>
      <c r="E191" s="1266">
        <f ca="1">E$4*E$6*E$7*'GDP per capita and jobs'!$C38*E332</f>
        <v>0.53189637088069075</v>
      </c>
      <c r="F191" s="1266">
        <f>F$4*F$6*F$7*'GDP per capita and jobs'!$C38*F332</f>
        <v>1.8481354306840925</v>
      </c>
      <c r="G191" s="1266">
        <f>G$4*G$6*G$7*'GDP per capita and jobs'!$C38*G332</f>
        <v>0.29646479990287505</v>
      </c>
      <c r="H191" s="1266">
        <f ca="1">H$4*H$6*H$7*'GDP per capita and jobs'!$C38*H332</f>
        <v>0.59805210757445937</v>
      </c>
      <c r="I191" s="1266">
        <f ca="1">I$4*I$6*I$7*'GDP per capita and jobs'!$C38*I332</f>
        <v>0.32989152950031275</v>
      </c>
      <c r="J191" s="1266">
        <f ca="1">J$4*J$6*J$7*'GDP per capita and jobs'!$C38*J332</f>
        <v>0.16780055671736047</v>
      </c>
      <c r="K191" s="1266">
        <f ca="1">K$4*K$6*K$7*'GDP per capita and jobs'!$C38*K332</f>
        <v>0.84923213827082555</v>
      </c>
      <c r="L191" s="1266">
        <f ca="1">L$4*L$6*L$7*'GDP per capita and jobs'!$C38*L332</f>
        <v>0.87603353503747705</v>
      </c>
      <c r="M191" s="1266">
        <f ca="1">M$4*M$6*M$7*'GDP per capita and jobs'!$C38*M332</f>
        <v>0.87603353503747727</v>
      </c>
      <c r="N191" s="1266">
        <f ca="1">N$4*N$6*N$7*'GDP per capita and jobs'!$C38*N332</f>
        <v>0.86247979394944063</v>
      </c>
      <c r="O191" s="1266">
        <f>O$4*O$6*O$7*'GDP per capita and jobs'!$C38*O332</f>
        <v>0.42895170308803804</v>
      </c>
      <c r="P191" s="1266">
        <f ca="1">P$4*P$6*P$7*'GDP per capita and jobs'!$C38*P332</f>
        <v>7.3615429418896289E-2</v>
      </c>
      <c r="Q191" s="1266">
        <f>Q$4*Q$6*Q$7*'GDP per capita and jobs'!$C38*Q332</f>
        <v>2.6490157584125557E-2</v>
      </c>
      <c r="R191" s="1266">
        <f>R$4*R$6*R$7*'GDP per capita and jobs'!$C38*R332</f>
        <v>7.7737635364499652E-2</v>
      </c>
      <c r="S191" s="1266">
        <f>S$4*S$6*S$7*'GDP per capita and jobs'!$C38*S332</f>
        <v>0</v>
      </c>
      <c r="T191" s="1266">
        <f>T$4*T$6*T$7*'GDP per capita and jobs'!$C38*T332</f>
        <v>0</v>
      </c>
      <c r="U191" s="1266">
        <f>U$4*U$6*U$7*'GDP per capita and jobs'!$C38*U332</f>
        <v>0</v>
      </c>
      <c r="V191" s="1266">
        <f>V$4*V$6*V$7*'GDP per capita and jobs'!$C38*V332</f>
        <v>0</v>
      </c>
      <c r="W191" s="1519"/>
      <c r="X191" s="1519"/>
      <c r="Y191" s="1266">
        <f ca="1">Y$4*Y$6*Y$7*'GDP per capita and jobs'!$F38*Y332/Y$9</f>
        <v>0.25434364754733091</v>
      </c>
      <c r="Z191" s="1266">
        <f ca="1">Z$4*Z$6*Z$7*'GDP per capita and jobs'!$F38*Z332/Z$9</f>
        <v>0.2906062217186503</v>
      </c>
      <c r="AA191" s="1266">
        <f ca="1">AA$4*AA$6*AA$7*'GDP per capita and jobs'!$F38*AA332/AA$9</f>
        <v>0.14480564776210975</v>
      </c>
      <c r="AB191" s="1266">
        <f>AB$4*AB$6*AB$7*'GDP per capita and jobs'!$F38*AB332/AB$9</f>
        <v>2.8518582601572264</v>
      </c>
      <c r="AC191" s="1266">
        <f>AC$4*AC$6*AC$7*'GDP per capita and jobs'!$F38*AC332/AC$9</f>
        <v>0.13951284701311767</v>
      </c>
      <c r="AD191" s="1266">
        <f ca="1">AD$4*AD$6*AD$7*'GDP per capita and jobs'!$F38*AD332/AD$9</f>
        <v>0.15269996780422199</v>
      </c>
      <c r="AE191" s="1266">
        <f ca="1">AE$4*AE$6*AE$7*'GDP per capita and jobs'!$F38*AE332/AE$9</f>
        <v>0.90296509865951913</v>
      </c>
      <c r="AF191" s="1266">
        <f ca="1">AF$4*AF$6*AF$7*'GDP per capita and jobs'!$F38*AF332/AF$9</f>
        <v>0.66297391904982594</v>
      </c>
      <c r="AG191" s="1266">
        <f ca="1">AG$4*AG$6*AG$7*'GDP per capita and jobs'!$F38*AG332/AG$9</f>
        <v>0.43774852488186883</v>
      </c>
      <c r="AH191" s="1266">
        <f ca="1">AH$4*AH$6*AH$7*'GDP per capita and jobs'!$F38*AH332/AH$9</f>
        <v>0.25314505823999484</v>
      </c>
      <c r="AI191" s="1266">
        <f ca="1">AI$4*AI$6*AI$7*'GDP per capita and jobs'!$F38*AI332/AI$9</f>
        <v>0.52983849399068694</v>
      </c>
      <c r="AJ191" s="1266">
        <f ca="1">AJ$4*AJ$6*AJ$7*'GDP per capita and jobs'!$F38*AJ332/AJ$9</f>
        <v>0.61605699567817185</v>
      </c>
      <c r="AK191" s="1266">
        <f>AK$4*AK$6*AK$7*'GDP per capita and jobs'!$F38*AK332/AK$9</f>
        <v>1.9837407275512025</v>
      </c>
      <c r="AL191" s="1266">
        <f ca="1">AL$4*AL$6*AL$7*'GDP per capita and jobs'!$F38*AL332/AL$9</f>
        <v>9.3380167540793507E-2</v>
      </c>
      <c r="AM191" s="1266">
        <f>AM$4*AM$6*AM$7*'GDP per capita and jobs'!$F38*AM332/AM$9</f>
        <v>4.1602975597557559E-2</v>
      </c>
      <c r="AN191" s="1266">
        <f>AN$4*AN$6*AN$7*'GDP per capita and jobs'!$F38*AN332/AN$9</f>
        <v>9.8197417923622535E-2</v>
      </c>
      <c r="AO191" s="1266">
        <f>AO$4*AO$6*AO$7*'GDP per capita and jobs'!$F38*AO332/AO$9</f>
        <v>0</v>
      </c>
      <c r="AP191" s="1266">
        <f>AP$4*AP$6*AP$7*'GDP per capita and jobs'!$F38*AP332/AP$9</f>
        <v>0</v>
      </c>
      <c r="AQ191" s="1266">
        <f>AQ$4*AQ$6*AQ$7*'GDP per capita and jobs'!$F38*AQ332/AQ$9</f>
        <v>0</v>
      </c>
      <c r="AR191" s="1266">
        <f>AR$4*AR$6*AR$7*'GDP per capita and jobs'!$F38*AR332/AR$9</f>
        <v>0</v>
      </c>
      <c r="AS191" s="1519"/>
      <c r="AT191" s="1519"/>
      <c r="AU191" s="1519"/>
      <c r="AV191" s="1519"/>
    </row>
    <row r="192" spans="1:48" s="1516" customFormat="1" ht="15.6">
      <c r="A192" s="1312" t="str">
        <f>'Country and technology list'!A$34</f>
        <v>Cuba</v>
      </c>
      <c r="B192" s="1565" t="s">
        <v>3967</v>
      </c>
      <c r="C192" s="1266">
        <f ca="1">C$4*C$6*C$7*'GDP per capita and jobs'!$C39*C333</f>
        <v>0.43087049560557145</v>
      </c>
      <c r="D192" s="1266">
        <f ca="1">D$4*D$6*D$7*'GDP per capita and jobs'!$C39*D333</f>
        <v>0.72564105556402603</v>
      </c>
      <c r="E192" s="1266">
        <f ca="1">E$4*E$6*E$7*'GDP per capita and jobs'!$C39*E333</f>
        <v>0.5953188141827267</v>
      </c>
      <c r="F192" s="1266">
        <f>F$4*F$6*F$7*'GDP per capita and jobs'!$C39*F333</f>
        <v>0.47630061738856377</v>
      </c>
      <c r="G192" s="1266">
        <f>G$4*G$6*G$7*'GDP per capita and jobs'!$C39*G333</f>
        <v>0.38946818205555395</v>
      </c>
      <c r="H192" s="1266">
        <f ca="1">H$4*H$6*H$7*'GDP per capita and jobs'!$C39*H333</f>
        <v>0.67533463066067789</v>
      </c>
      <c r="I192" s="1266">
        <f ca="1">I$4*I$6*I$7*'GDP per capita and jobs'!$C39*I333</f>
        <v>0.36812408783676404</v>
      </c>
      <c r="J192" s="1266">
        <f ca="1">J$4*J$6*J$7*'GDP per capita and jobs'!$C39*J333</f>
        <v>0.18021973620840415</v>
      </c>
      <c r="K192" s="1266">
        <f ca="1">K$4*K$6*K$7*'GDP per capita and jobs'!$C39*K333</f>
        <v>1.0734127221506409</v>
      </c>
      <c r="L192" s="1266">
        <f ca="1">L$4*L$6*L$7*'GDP per capita and jobs'!$C39*L333</f>
        <v>0.98117959508160246</v>
      </c>
      <c r="M192" s="1266">
        <f ca="1">M$4*M$6*M$7*'GDP per capita and jobs'!$C39*M333</f>
        <v>0.98117959508160268</v>
      </c>
      <c r="N192" s="1266">
        <f ca="1">N$4*N$6*N$7*'GDP per capita and jobs'!$C39*N333</f>
        <v>0.98041948569539161</v>
      </c>
      <c r="O192" s="1266">
        <f>O$4*O$6*O$7*'GDP per capita and jobs'!$C39*O333</f>
        <v>0.47630061738856377</v>
      </c>
      <c r="P192" s="1266">
        <f ca="1">P$4*P$6*P$7*'GDP per capita and jobs'!$C39*P333</f>
        <v>8.2685814871182359E-2</v>
      </c>
      <c r="Q192" s="1266">
        <f>Q$4*Q$6*Q$7*'GDP per capita and jobs'!$C39*Q333</f>
        <v>2.941421684820722E-2</v>
      </c>
      <c r="R192" s="1266">
        <f>R$4*R$6*R$7*'GDP per capita and jobs'!$C39*R333</f>
        <v>8.6318537615967722E-2</v>
      </c>
      <c r="S192" s="1266">
        <f>S$4*S$6*S$7*'GDP per capita and jobs'!$C39*S333</f>
        <v>0</v>
      </c>
      <c r="T192" s="1266">
        <f>T$4*T$6*T$7*'GDP per capita and jobs'!$C39*T333</f>
        <v>0</v>
      </c>
      <c r="U192" s="1266">
        <f>U$4*U$6*U$7*'GDP per capita and jobs'!$C39*U333</f>
        <v>0</v>
      </c>
      <c r="V192" s="1266">
        <f>V$4*V$6*V$7*'GDP per capita and jobs'!$C39*V333</f>
        <v>0</v>
      </c>
      <c r="W192" s="1519"/>
      <c r="X192" s="1519"/>
      <c r="Y192" s="1266">
        <f ca="1">Y$4*Y$6*Y$7*'GDP per capita and jobs'!$F39*Y333/Y$9</f>
        <v>0.2765516301581859</v>
      </c>
      <c r="Z192" s="1266">
        <f ca="1">Z$4*Z$6*Z$7*'GDP per capita and jobs'!$F39*Z333/Z$9</f>
        <v>0.35707269581626644</v>
      </c>
      <c r="AA192" s="1266">
        <f ca="1">AA$4*AA$6*AA$7*'GDP per capita and jobs'!$F39*AA333/AA$9</f>
        <v>0.16207203363686321</v>
      </c>
      <c r="AB192" s="1266">
        <f>AB$4*AB$6*AB$7*'GDP per capita and jobs'!$F39*AB333/AB$9</f>
        <v>0.734979605642195</v>
      </c>
      <c r="AC192" s="1266">
        <f>AC$4*AC$6*AC$7*'GDP per capita and jobs'!$F39*AC333/AC$9</f>
        <v>0.18327914449673127</v>
      </c>
      <c r="AD192" s="1266">
        <f ca="1">AD$4*AD$6*AD$7*'GDP per capita and jobs'!$F39*AD333/AD$9</f>
        <v>0.17243242696226513</v>
      </c>
      <c r="AE192" s="1266">
        <f ca="1">AE$4*AE$6*AE$7*'GDP per capita and jobs'!$F39*AE333/AE$9</f>
        <v>1.007613635293882</v>
      </c>
      <c r="AF192" s="1266">
        <f ca="1">AF$4*AF$6*AF$7*'GDP per capita and jobs'!$F39*AF333/AF$9</f>
        <v>0.71204164718870766</v>
      </c>
      <c r="AG192" s="1266">
        <f ca="1">AG$4*AG$6*AG$7*'GDP per capita and jobs'!$F39*AG333/AG$9</f>
        <v>0.55330552688177359</v>
      </c>
      <c r="AH192" s="1266">
        <f ca="1">AH$4*AH$6*AH$7*'GDP per capita and jobs'!$F39*AH333/AH$9</f>
        <v>0.28352883286619951</v>
      </c>
      <c r="AI192" s="1266">
        <f ca="1">AI$4*AI$6*AI$7*'GDP per capita and jobs'!$F39*AI333/AI$9</f>
        <v>0.59343244088274327</v>
      </c>
      <c r="AJ192" s="1266">
        <f ca="1">AJ$4*AJ$6*AJ$7*'GDP per capita and jobs'!$F39*AJ333/AJ$9</f>
        <v>0.70029963263956518</v>
      </c>
      <c r="AK192" s="1266">
        <f>AK$4*AK$6*AK$7*'GDP per capita and jobs'!$F39*AK333/AK$9</f>
        <v>2.2027116956744055</v>
      </c>
      <c r="AL192" s="1266">
        <f ca="1">AL$4*AL$6*AL$7*'GDP per capita and jobs'!$F39*AL333/AL$9</f>
        <v>0.10488582769763875</v>
      </c>
      <c r="AM192" s="1266">
        <f>AM$4*AM$6*AM$7*'GDP per capita and jobs'!$F39*AM333/AM$9</f>
        <v>4.6195230884189024E-2</v>
      </c>
      <c r="AN192" s="1266">
        <f>AN$4*AN$6*AN$7*'GDP per capita and jobs'!$F39*AN333/AN$9</f>
        <v>0.10903672941796166</v>
      </c>
      <c r="AO192" s="1266">
        <f>AO$4*AO$6*AO$7*'GDP per capita and jobs'!$F39*AO333/AO$9</f>
        <v>0</v>
      </c>
      <c r="AP192" s="1266">
        <f>AP$4*AP$6*AP$7*'GDP per capita and jobs'!$F39*AP333/AP$9</f>
        <v>0</v>
      </c>
      <c r="AQ192" s="1266">
        <f>AQ$4*AQ$6*AQ$7*'GDP per capita and jobs'!$F39*AQ333/AQ$9</f>
        <v>0</v>
      </c>
      <c r="AR192" s="1266">
        <f>AR$4*AR$6*AR$7*'GDP per capita and jobs'!$F39*AR333/AR$9</f>
        <v>0</v>
      </c>
      <c r="AS192" s="1519"/>
      <c r="AT192" s="1519"/>
      <c r="AU192" s="1519"/>
      <c r="AV192" s="1519"/>
    </row>
    <row r="193" spans="1:48" s="1516" customFormat="1" ht="15.6">
      <c r="A193" s="1312" t="str">
        <f>'Country and technology list'!A$35</f>
        <v>Cyprus</v>
      </c>
      <c r="B193" s="1565" t="s">
        <v>3967</v>
      </c>
      <c r="C193" s="1266">
        <f ca="1">C$4*C$6*C$7*'GDP per capita and jobs'!$C40*C334</f>
        <v>0.40894839394970445</v>
      </c>
      <c r="D193" s="1266">
        <f ca="1">D$4*D$6*D$7*'GDP per capita and jobs'!$C40*D334</f>
        <v>0.65756953160764842</v>
      </c>
      <c r="E193" s="1266">
        <f ca="1">E$4*E$6*E$7*'GDP per capita and jobs'!$C40*E334</f>
        <v>0.55631252502207973</v>
      </c>
      <c r="F193" s="1266">
        <f>F$4*F$6*F$7*'GDP per capita and jobs'!$C40*F334</f>
        <v>0.40815163355732503</v>
      </c>
      <c r="G193" s="1266">
        <f>G$4*G$6*G$7*'GDP per capita and jobs'!$C40*G334</f>
        <v>0.26754421113460181</v>
      </c>
      <c r="H193" s="1266">
        <f ca="1">H$4*H$6*H$7*'GDP per capita and jobs'!$C40*H334</f>
        <v>0.612608011640279</v>
      </c>
      <c r="I193" s="1266">
        <f ca="1">I$4*I$6*I$7*'GDP per capita and jobs'!$C40*I334</f>
        <v>0.33638671370759055</v>
      </c>
      <c r="J193" s="1266">
        <f ca="1">J$4*J$6*J$7*'GDP per capita and jobs'!$C40*J334</f>
        <v>0.16959990060002797</v>
      </c>
      <c r="K193" s="1266">
        <f ca="1">K$4*K$6*K$7*'GDP per capita and jobs'!$C40*K334</f>
        <v>0.92349503963646273</v>
      </c>
      <c r="L193" s="1266">
        <f ca="1">L$4*L$6*L$7*'GDP per capita and jobs'!$C40*L334</f>
        <v>0.90620999362946475</v>
      </c>
      <c r="M193" s="1266">
        <f ca="1">M$4*M$6*M$7*'GDP per capita and jobs'!$C40*M334</f>
        <v>0.90620999362946475</v>
      </c>
      <c r="N193" s="1266">
        <f ca="1">N$4*N$6*N$7*'GDP per capita and jobs'!$C40*N334</f>
        <v>0.90105947334494207</v>
      </c>
      <c r="O193" s="1266">
        <f>O$4*O$6*O$7*'GDP per capita and jobs'!$C40*O334</f>
        <v>0.40815163355732503</v>
      </c>
      <c r="P193" s="1266">
        <f ca="1">P$4*P$6*P$7*'GDP per capita and jobs'!$C40*P334</f>
        <v>7.5426045934551933E-2</v>
      </c>
      <c r="Q193" s="1266">
        <f>Q$4*Q$6*Q$7*'GDP per capita and jobs'!$C40*Q334</f>
        <v>2.5205637402336539E-2</v>
      </c>
      <c r="R193" s="1266">
        <f>R$4*R$6*R$7*'GDP per capita and jobs'!$C40*R334</f>
        <v>7.3968100917860685E-2</v>
      </c>
      <c r="S193" s="1266">
        <f>S$4*S$6*S$7*'GDP per capita and jobs'!$C40*S334</f>
        <v>0</v>
      </c>
      <c r="T193" s="1266">
        <f>T$4*T$6*T$7*'GDP per capita and jobs'!$C40*T334</f>
        <v>0</v>
      </c>
      <c r="U193" s="1266">
        <f>U$4*U$6*U$7*'GDP per capita and jobs'!$C40*U334</f>
        <v>0</v>
      </c>
      <c r="V193" s="1266">
        <f>V$4*V$6*V$7*'GDP per capita and jobs'!$C40*V334</f>
        <v>0</v>
      </c>
      <c r="W193" s="1519"/>
      <c r="X193" s="1519"/>
      <c r="Y193" s="1266">
        <f ca="1">Y$4*Y$6*Y$7*'GDP per capita and jobs'!$F40*Y334/Y$9</f>
        <v>0.2624810613648812</v>
      </c>
      <c r="Z193" s="1266">
        <f ca="1">Z$4*Z$6*Z$7*'GDP per capita and jobs'!$F40*Z334/Z$9</f>
        <v>0.3235761311152347</v>
      </c>
      <c r="AA193" s="1266">
        <f ca="1">AA$4*AA$6*AA$7*'GDP per capita and jobs'!$F40*AA334/AA$9</f>
        <v>0.15145280162489932</v>
      </c>
      <c r="AB193" s="1266">
        <f>AB$4*AB$6*AB$7*'GDP per capita and jobs'!$F40*AB334/AB$9</f>
        <v>0.62981889110056644</v>
      </c>
      <c r="AC193" s="1266">
        <f>AC$4*AC$6*AC$7*'GDP per capita and jobs'!$F40*AC334/AC$9</f>
        <v>0.1259031581809891</v>
      </c>
      <c r="AD193" s="1266">
        <f ca="1">AD$4*AD$6*AD$7*'GDP per capita and jobs'!$F40*AD334/AD$9</f>
        <v>0.156416510316256</v>
      </c>
      <c r="AE193" s="1266">
        <f ca="1">AE$4*AE$6*AE$7*'GDP per capita and jobs'!$F40*AE334/AE$9</f>
        <v>0.92074344130875274</v>
      </c>
      <c r="AF193" s="1266">
        <f ca="1">AF$4*AF$6*AF$7*'GDP per capita and jobs'!$F40*AF334/AF$9</f>
        <v>0.67008306152793895</v>
      </c>
      <c r="AG193" s="1266">
        <f ca="1">AG$4*AG$6*AG$7*'GDP per capita and jobs'!$F40*AG334/AG$9</f>
        <v>0.47602837094663014</v>
      </c>
      <c r="AH193" s="1266">
        <f ca="1">AH$4*AH$6*AH$7*'GDP per capita and jobs'!$F40*AH334/AH$9</f>
        <v>0.26186506844761626</v>
      </c>
      <c r="AI193" s="1266">
        <f ca="1">AI$4*AI$6*AI$7*'GDP per capita and jobs'!$F40*AI334/AI$9</f>
        <v>0.54808967814617349</v>
      </c>
      <c r="AJ193" s="1266">
        <f ca="1">AJ$4*AJ$6*AJ$7*'GDP per capita and jobs'!$F40*AJ334/AJ$9</f>
        <v>0.64361390953210129</v>
      </c>
      <c r="AK193" s="1266">
        <f>AK$4*AK$6*AK$7*'GDP per capita and jobs'!$F40*AK334/AK$9</f>
        <v>1.8875482080509278</v>
      </c>
      <c r="AL193" s="1266">
        <f ca="1">AL$4*AL$6*AL$7*'GDP per capita and jobs'!$F40*AL334/AL$9</f>
        <v>9.5676909880255442E-2</v>
      </c>
      <c r="AM193" s="1266">
        <f>AM$4*AM$6*AM$7*'GDP per capita and jobs'!$F40*AM334/AM$9</f>
        <v>3.9585627772886142E-2</v>
      </c>
      <c r="AN193" s="1266">
        <f>AN$4*AN$6*AN$7*'GDP per capita and jobs'!$F40*AN334/AN$9</f>
        <v>9.343577901219334E-2</v>
      </c>
      <c r="AO193" s="1266">
        <f>AO$4*AO$6*AO$7*'GDP per capita and jobs'!$F40*AO334/AO$9</f>
        <v>0</v>
      </c>
      <c r="AP193" s="1266">
        <f>AP$4*AP$6*AP$7*'GDP per capita and jobs'!$F40*AP334/AP$9</f>
        <v>0</v>
      </c>
      <c r="AQ193" s="1266">
        <f>AQ$4*AQ$6*AQ$7*'GDP per capita and jobs'!$F40*AQ334/AQ$9</f>
        <v>0</v>
      </c>
      <c r="AR193" s="1266">
        <f>AR$4*AR$6*AR$7*'GDP per capita and jobs'!$F40*AR334/AR$9</f>
        <v>0</v>
      </c>
      <c r="AS193" s="1519"/>
      <c r="AT193" s="1519"/>
      <c r="AU193" s="1519"/>
      <c r="AV193" s="1519"/>
    </row>
    <row r="194" spans="1:48" s="1516" customFormat="1" ht="15.6">
      <c r="A194" s="1312" t="str">
        <f>'Country and technology list'!A$36</f>
        <v>Czech Republic</v>
      </c>
      <c r="B194" s="1565" t="s">
        <v>3967</v>
      </c>
      <c r="C194" s="1266">
        <f ca="1">C$4*C$6*C$7*'GDP per capita and jobs'!$C41*C335</f>
        <v>0.35944504010113137</v>
      </c>
      <c r="D194" s="1266">
        <f ca="1">D$4*D$6*D$7*'GDP per capita and jobs'!$C41*D335</f>
        <v>0.60882308312753852</v>
      </c>
      <c r="E194" s="1266">
        <f ca="1">E$4*E$6*E$7*'GDP per capita and jobs'!$C41*E335</f>
        <v>0.54833759779540903</v>
      </c>
      <c r="F194" s="1266">
        <f>F$4*F$6*F$7*'GDP per capita and jobs'!$C41*F335</f>
        <v>1.9052623742928572</v>
      </c>
      <c r="G194" s="1266">
        <f>G$4*G$6*G$7*'GDP per capita and jobs'!$C41*G335</f>
        <v>0.31416785848414014</v>
      </c>
      <c r="H194" s="1266">
        <f ca="1">H$4*H$6*H$7*'GDP per capita and jobs'!$C41*H335</f>
        <v>0.59085187850553766</v>
      </c>
      <c r="I194" s="1266">
        <f ca="1">I$4*I$6*I$7*'GDP per capita and jobs'!$C41*I335</f>
        <v>0.33468336623879941</v>
      </c>
      <c r="J194" s="1266">
        <f ca="1">J$4*J$6*J$7*'GDP per capita and jobs'!$C41*J335</f>
        <v>0.16814524810880521</v>
      </c>
      <c r="K194" s="1266">
        <f ca="1">K$4*K$6*K$7*'GDP per capita and jobs'!$C41*K335</f>
        <v>0.82096821837383405</v>
      </c>
      <c r="L194" s="1266">
        <f ca="1">L$4*L$6*L$7*'GDP per capita and jobs'!$C41*L335</f>
        <v>0.82684659880297329</v>
      </c>
      <c r="M194" s="1266">
        <f ca="1">M$4*M$6*M$7*'GDP per capita and jobs'!$C41*M335</f>
        <v>0.82684659880297329</v>
      </c>
      <c r="N194" s="1266">
        <f ca="1">N$4*N$6*N$7*'GDP per capita and jobs'!$C41*N335</f>
        <v>0.84511779432184675</v>
      </c>
      <c r="O194" s="1266">
        <f>O$4*O$6*O$7*'GDP per capita and jobs'!$C41*O335</f>
        <v>0.4422108503054708</v>
      </c>
      <c r="P194" s="1266">
        <f ca="1">P$4*P$6*P$7*'GDP per capita and jobs'!$C41*P335</f>
        <v>7.2680399092909242E-2</v>
      </c>
      <c r="Q194" s="1266">
        <f>Q$4*Q$6*Q$7*'GDP per capita and jobs'!$C41*Q335</f>
        <v>2.7308983798574289E-2</v>
      </c>
      <c r="R194" s="1266">
        <f>R$4*R$6*R$7*'GDP per capita and jobs'!$C41*R335</f>
        <v>8.0140550993957962E-2</v>
      </c>
      <c r="S194" s="1266">
        <f>S$4*S$6*S$7*'GDP per capita and jobs'!$C41*S335</f>
        <v>0</v>
      </c>
      <c r="T194" s="1266">
        <f>T$4*T$6*T$7*'GDP per capita and jobs'!$C41*T335</f>
        <v>0</v>
      </c>
      <c r="U194" s="1266">
        <f>U$4*U$6*U$7*'GDP per capita and jobs'!$C41*U335</f>
        <v>0</v>
      </c>
      <c r="V194" s="1266">
        <f>V$4*V$6*V$7*'GDP per capita and jobs'!$C41*V335</f>
        <v>0</v>
      </c>
      <c r="W194" s="1519"/>
      <c r="X194" s="1519"/>
      <c r="Y194" s="1266">
        <f ca="1">Y$4*Y$6*Y$7*'GDP per capita and jobs'!$F41*Y335/Y$9</f>
        <v>0.23070763212164813</v>
      </c>
      <c r="Z194" s="1266">
        <f ca="1">Z$4*Z$6*Z$7*'GDP per capita and jobs'!$F41*Z335/Z$9</f>
        <v>0.29958902945278504</v>
      </c>
      <c r="AA194" s="1266">
        <f ca="1">AA$4*AA$6*AA$7*'GDP per capita and jobs'!$F41*AA335/AA$9</f>
        <v>0.14928167475482568</v>
      </c>
      <c r="AB194" s="1266">
        <f>AB$4*AB$6*AB$7*'GDP per capita and jobs'!$F41*AB335/AB$9</f>
        <v>2.94001086158638</v>
      </c>
      <c r="AC194" s="1266">
        <f>AC$4*AC$6*AC$7*'GDP per capita and jobs'!$F41*AC335/AC$9</f>
        <v>0.14784369811018358</v>
      </c>
      <c r="AD194" s="1266">
        <f ca="1">AD$4*AD$6*AD$7*'GDP per capita and jobs'!$F41*AD335/AD$9</f>
        <v>0.15086154146464009</v>
      </c>
      <c r="AE194" s="1266">
        <f ca="1">AE$4*AE$6*AE$7*'GDP per capita and jobs'!$F41*AE335/AE$9</f>
        <v>0.91608111088293631</v>
      </c>
      <c r="AF194" s="1266">
        <f ca="1">AF$4*AF$6*AF$7*'GDP per capita and jobs'!$F41*AF335/AF$9</f>
        <v>0.66433578224694145</v>
      </c>
      <c r="AG194" s="1266">
        <f ca="1">AG$4*AG$6*AG$7*'GDP per capita and jobs'!$F41*AG335/AG$9</f>
        <v>0.42317949400713084</v>
      </c>
      <c r="AH194" s="1266">
        <f ca="1">AH$4*AH$6*AH$7*'GDP per capita and jobs'!$F41*AH335/AH$9</f>
        <v>0.23893164135613351</v>
      </c>
      <c r="AI194" s="1266">
        <f ca="1">AI$4*AI$6*AI$7*'GDP per capita and jobs'!$F41*AI335/AI$9</f>
        <v>0.50008948190818636</v>
      </c>
      <c r="AJ194" s="1266">
        <f ca="1">AJ$4*AJ$6*AJ$7*'GDP per capita and jobs'!$F41*AJ335/AJ$9</f>
        <v>0.6036555673727475</v>
      </c>
      <c r="AK194" s="1266">
        <f>AK$4*AK$6*AK$7*'GDP per capita and jobs'!$F41*AK335/AK$9</f>
        <v>2.0450593099427969</v>
      </c>
      <c r="AL194" s="1266">
        <f ca="1">AL$4*AL$6*AL$7*'GDP per capita and jobs'!$F41*AL335/AL$9</f>
        <v>9.2194094333238705E-2</v>
      </c>
      <c r="AM194" s="1266">
        <f>AM$4*AM$6*AM$7*'GDP per capita and jobs'!$F41*AM335/AM$9</f>
        <v>4.2888947827438323E-2</v>
      </c>
      <c r="AN194" s="1266">
        <f>AN$4*AN$6*AN$7*'GDP per capita and jobs'!$F41*AN335/AN$9</f>
        <v>0.1012327573598524</v>
      </c>
      <c r="AO194" s="1266">
        <f>AO$4*AO$6*AO$7*'GDP per capita and jobs'!$F41*AO335/AO$9</f>
        <v>0</v>
      </c>
      <c r="AP194" s="1266">
        <f>AP$4*AP$6*AP$7*'GDP per capita and jobs'!$F41*AP335/AP$9</f>
        <v>0</v>
      </c>
      <c r="AQ194" s="1266">
        <f>AQ$4*AQ$6*AQ$7*'GDP per capita and jobs'!$F41*AQ335/AQ$9</f>
        <v>0</v>
      </c>
      <c r="AR194" s="1266">
        <f>AR$4*AR$6*AR$7*'GDP per capita and jobs'!$F41*AR335/AR$9</f>
        <v>0</v>
      </c>
      <c r="AS194" s="1519"/>
      <c r="AT194" s="1519"/>
      <c r="AU194" s="1519"/>
      <c r="AV194" s="1519"/>
    </row>
    <row r="195" spans="1:48" s="1516" customFormat="1" ht="15.6">
      <c r="A195" s="1312" t="str">
        <f>'Country and technology list'!A$37</f>
        <v>Denmark</v>
      </c>
      <c r="B195" s="1565" t="s">
        <v>3967</v>
      </c>
      <c r="C195" s="1266">
        <f ca="1">C$4*C$6*C$7*'GDP per capita and jobs'!$C42*C336</f>
        <v>0.35978663273266037</v>
      </c>
      <c r="D195" s="1266">
        <f ca="1">D$4*D$6*D$7*'GDP per capita and jobs'!$C42*D336</f>
        <v>0.59300635771521604</v>
      </c>
      <c r="E195" s="1266">
        <f ca="1">E$4*E$6*E$7*'GDP per capita and jobs'!$C42*E336</f>
        <v>0.52429863015343392</v>
      </c>
      <c r="F195" s="1266">
        <f>F$4*F$6*F$7*'GDP per capita and jobs'!$C42*F336</f>
        <v>1.813875277886867</v>
      </c>
      <c r="G195" s="1266">
        <f>G$4*G$6*G$7*'GDP per capita and jobs'!$C42*G336</f>
        <v>0.37972547784394201</v>
      </c>
      <c r="H195" s="1266">
        <f ca="1">H$4*H$6*H$7*'GDP per capita and jobs'!$C42*H336</f>
        <v>0.58402886192693793</v>
      </c>
      <c r="I195" s="1266">
        <f ca="1">I$4*I$6*I$7*'GDP per capita and jobs'!$C42*I336</f>
        <v>0.33418870488863511</v>
      </c>
      <c r="J195" s="1266">
        <f ca="1">J$4*J$6*J$7*'GDP per capita and jobs'!$C42*J336</f>
        <v>0.17256298414412144</v>
      </c>
      <c r="K195" s="1266">
        <f ca="1">K$4*K$6*K$7*'GDP per capita and jobs'!$C42*K336</f>
        <v>0.81620275816631926</v>
      </c>
      <c r="L195" s="1266">
        <f ca="1">L$4*L$6*L$7*'GDP per capita and jobs'!$C42*L336</f>
        <v>0.78718638672020547</v>
      </c>
      <c r="M195" s="1266">
        <f ca="1">M$4*M$6*M$7*'GDP per capita and jobs'!$C42*M336</f>
        <v>0.78718638672020547</v>
      </c>
      <c r="N195" s="1266">
        <f ca="1">N$4*N$6*N$7*'GDP per capita and jobs'!$C42*N336</f>
        <v>0.84318386333144935</v>
      </c>
      <c r="O195" s="1266">
        <f>O$4*O$6*O$7*'GDP per capita and jobs'!$C42*O336</f>
        <v>0.42099993145570341</v>
      </c>
      <c r="P195" s="1266">
        <f ca="1">P$4*P$6*P$7*'GDP per capita and jobs'!$C42*P336</f>
        <v>7.0897456718967411E-2</v>
      </c>
      <c r="Q195" s="1266">
        <f>Q$4*Q$6*Q$7*'GDP per capita and jobs'!$C42*Q336</f>
        <v>2.5999091382273246E-2</v>
      </c>
      <c r="R195" s="1266">
        <f>R$4*R$6*R$7*'GDP per capita and jobs'!$C42*R336</f>
        <v>7.6296559552919682E-2</v>
      </c>
      <c r="S195" s="1266">
        <f>S$4*S$6*S$7*'GDP per capita and jobs'!$C42*S336</f>
        <v>0</v>
      </c>
      <c r="T195" s="1266">
        <f>T$4*T$6*T$7*'GDP per capita and jobs'!$C42*T336</f>
        <v>0</v>
      </c>
      <c r="U195" s="1266">
        <f>U$4*U$6*U$7*'GDP per capita and jobs'!$C42*U336</f>
        <v>0</v>
      </c>
      <c r="V195" s="1266">
        <f>V$4*V$6*V$7*'GDP per capita and jobs'!$C42*V336</f>
        <v>0</v>
      </c>
      <c r="W195" s="1519"/>
      <c r="X195" s="1519"/>
      <c r="Y195" s="1266">
        <f ca="1">Y$4*Y$6*Y$7*'GDP per capita and jobs'!$F42*Y336/Y$9</f>
        <v>0.23092688129294867</v>
      </c>
      <c r="Z195" s="1266">
        <f ca="1">Z$4*Z$6*Z$7*'GDP per capita and jobs'!$F42*Z336/Z$9</f>
        <v>0.29180595166431317</v>
      </c>
      <c r="AA195" s="1266">
        <f ca="1">AA$4*AA$6*AA$7*'GDP per capita and jobs'!$F42*AA336/AA$9</f>
        <v>0.14273720769037671</v>
      </c>
      <c r="AB195" s="1266">
        <f>AB$4*AB$6*AB$7*'GDP per capita and jobs'!$F42*AB336/AB$9</f>
        <v>2.7989914095320803</v>
      </c>
      <c r="AC195" s="1266">
        <f>AC$4*AC$6*AC$7*'GDP per capita and jobs'!$F42*AC336/AC$9</f>
        <v>0.17869434251479621</v>
      </c>
      <c r="AD195" s="1266">
        <f ca="1">AD$4*AD$6*AD$7*'GDP per capita and jobs'!$F42*AD336/AD$9</f>
        <v>0.14911942836331618</v>
      </c>
      <c r="AE195" s="1266">
        <f ca="1">AE$4*AE$6*AE$7*'GDP per capita and jobs'!$F42*AE336/AE$9</f>
        <v>0.91472714482163497</v>
      </c>
      <c r="AF195" s="1266">
        <f ca="1">AF$4*AF$6*AF$7*'GDP per capita and jobs'!$F42*AF336/AF$9</f>
        <v>0.68179009723824691</v>
      </c>
      <c r="AG195" s="1266">
        <f ca="1">AG$4*AG$6*AG$7*'GDP per capita and jobs'!$F42*AG336/AG$9</f>
        <v>0.42072307121975216</v>
      </c>
      <c r="AH195" s="1266">
        <f ca="1">AH$4*AH$6*AH$7*'GDP per capita and jobs'!$F42*AH336/AH$9</f>
        <v>0.22747113636864655</v>
      </c>
      <c r="AI195" s="1266">
        <f ca="1">AI$4*AI$6*AI$7*'GDP per capita and jobs'!$F42*AI336/AI$9</f>
        <v>0.47610237844600439</v>
      </c>
      <c r="AJ195" s="1266">
        <f ca="1">AJ$4*AJ$6*AJ$7*'GDP per capita and jobs'!$F42*AJ336/AJ$9</f>
        <v>0.60227418809389222</v>
      </c>
      <c r="AK195" s="1266">
        <f>AK$4*AK$6*AK$7*'GDP per capita and jobs'!$F42*AK336/AK$9</f>
        <v>1.9469667664509454</v>
      </c>
      <c r="AL195" s="1266">
        <f ca="1">AL$4*AL$6*AL$7*'GDP per capita and jobs'!$F42*AL336/AL$9</f>
        <v>8.9932456264853966E-2</v>
      </c>
      <c r="AM195" s="1266">
        <f>AM$4*AM$6*AM$7*'GDP per capita and jobs'!$F42*AM336/AM$9</f>
        <v>4.0831752733081664E-2</v>
      </c>
      <c r="AN195" s="1266">
        <f>AN$4*AN$6*AN$7*'GDP per capita and jobs'!$F42*AN336/AN$9</f>
        <v>9.6377065103964182E-2</v>
      </c>
      <c r="AO195" s="1266">
        <f>AO$4*AO$6*AO$7*'GDP per capita and jobs'!$F42*AO336/AO$9</f>
        <v>0</v>
      </c>
      <c r="AP195" s="1266">
        <f>AP$4*AP$6*AP$7*'GDP per capita and jobs'!$F42*AP336/AP$9</f>
        <v>0</v>
      </c>
      <c r="AQ195" s="1266">
        <f>AQ$4*AQ$6*AQ$7*'GDP per capita and jobs'!$F42*AQ336/AQ$9</f>
        <v>0</v>
      </c>
      <c r="AR195" s="1266">
        <f>AR$4*AR$6*AR$7*'GDP per capita and jobs'!$F42*AR336/AR$9</f>
        <v>0</v>
      </c>
      <c r="AS195" s="1519"/>
      <c r="AT195" s="1519"/>
      <c r="AU195" s="1519"/>
      <c r="AV195" s="1519"/>
    </row>
    <row r="196" spans="1:48" s="1516" customFormat="1" ht="15.6">
      <c r="A196" s="1312" t="str">
        <f>'Country and technology list'!A$38</f>
        <v>Dominican Republic</v>
      </c>
      <c r="B196" s="1565" t="s">
        <v>3967</v>
      </c>
      <c r="C196" s="1266">
        <f ca="1">C$4*C$6*C$7*'GDP per capita and jobs'!$C43*C337</f>
        <v>0.47302477393843245</v>
      </c>
      <c r="D196" s="1266">
        <f ca="1">D$4*D$6*D$7*'GDP per capita and jobs'!$C43*D337</f>
        <v>0.784113029220318</v>
      </c>
      <c r="E196" s="1266">
        <f ca="1">E$4*E$6*E$7*'GDP per capita and jobs'!$C43*E337</f>
        <v>0.62463903014767386</v>
      </c>
      <c r="F196" s="1266">
        <f>F$4*F$6*F$7*'GDP per capita and jobs'!$C43*F337</f>
        <v>0.49534802703965164</v>
      </c>
      <c r="G196" s="1266">
        <f>G$4*G$6*G$7*'GDP per capita and jobs'!$C43*G337</f>
        <v>0.3701436752053075</v>
      </c>
      <c r="H196" s="1266">
        <f ca="1">H$4*H$6*H$7*'GDP per capita and jobs'!$C43*H337</f>
        <v>0.73939335285805596</v>
      </c>
      <c r="I196" s="1266">
        <f ca="1">I$4*I$6*I$7*'GDP per capita and jobs'!$C43*I337</f>
        <v>0.39497513525666195</v>
      </c>
      <c r="J196" s="1266">
        <f ca="1">J$4*J$6*J$7*'GDP per capita and jobs'!$C43*J337</f>
        <v>0.19541109627999509</v>
      </c>
      <c r="K196" s="1266">
        <f ca="1">K$4*K$6*K$7*'GDP per capita and jobs'!$C43*K337</f>
        <v>1.0925328480654817</v>
      </c>
      <c r="L196" s="1266">
        <f ca="1">L$4*L$6*L$7*'GDP per capita and jobs'!$C43*L337</f>
        <v>1.0567397511241996</v>
      </c>
      <c r="M196" s="1266">
        <f ca="1">M$4*M$6*M$7*'GDP per capita and jobs'!$C43*M337</f>
        <v>1.0567397511241996</v>
      </c>
      <c r="N196" s="1266">
        <f ca="1">N$4*N$6*N$7*'GDP per capita and jobs'!$C43*N337</f>
        <v>1.0511621152253223</v>
      </c>
      <c r="O196" s="1266">
        <f>O$4*O$6*O$7*'GDP per capita and jobs'!$C43*O337</f>
        <v>0.50374469627130891</v>
      </c>
      <c r="P196" s="1266">
        <f ca="1">P$4*P$6*P$7*'GDP per capita and jobs'!$C43*P337</f>
        <v>8.9033042016925495E-2</v>
      </c>
      <c r="Q196" s="1266">
        <f>Q$4*Q$6*Q$7*'GDP per capita and jobs'!$C43*Q337</f>
        <v>3.1109041624799567E-2</v>
      </c>
      <c r="R196" s="1266">
        <f>R$4*R$6*R$7*'GDP per capita and jobs'!$C43*R337</f>
        <v>9.1292146023960311E-2</v>
      </c>
      <c r="S196" s="1266">
        <f>S$4*S$6*S$7*'GDP per capita and jobs'!$C43*S337</f>
        <v>0</v>
      </c>
      <c r="T196" s="1266">
        <f>T$4*T$6*T$7*'GDP per capita and jobs'!$C43*T337</f>
        <v>0</v>
      </c>
      <c r="U196" s="1266">
        <f>U$4*U$6*U$7*'GDP per capita and jobs'!$C43*U337</f>
        <v>0</v>
      </c>
      <c r="V196" s="1266">
        <f>V$4*V$6*V$7*'GDP per capita and jobs'!$C43*V337</f>
        <v>0</v>
      </c>
      <c r="W196" s="1519"/>
      <c r="X196" s="1519"/>
      <c r="Y196" s="1266">
        <f ca="1">Y$4*Y$6*Y$7*'GDP per capita and jobs'!$F43*Y337/Y$9</f>
        <v>0.30360809958459672</v>
      </c>
      <c r="Z196" s="1266">
        <f ca="1">Z$4*Z$6*Z$7*'GDP per capita and jobs'!$F43*Z337/Z$9</f>
        <v>0.3858455237910029</v>
      </c>
      <c r="AA196" s="1266">
        <f ca="1">AA$4*AA$6*AA$7*'GDP per capita and jobs'!$F43*AA337/AA$9</f>
        <v>0.17005428938773293</v>
      </c>
      <c r="AB196" s="1266">
        <f>AB$4*AB$6*AB$7*'GDP per capita and jobs'!$F43*AB337/AB$9</f>
        <v>0.76437166839159343</v>
      </c>
      <c r="AC196" s="1266">
        <f>AC$4*AC$6*AC$7*'GDP per capita and jobs'!$F43*AC337/AC$9</f>
        <v>0.17418525892014472</v>
      </c>
      <c r="AD196" s="1266">
        <f ca="1">AD$4*AD$6*AD$7*'GDP per capita and jobs'!$F43*AD337/AD$9</f>
        <v>0.18878846800489513</v>
      </c>
      <c r="AE196" s="1266">
        <f ca="1">AE$4*AE$6*AE$7*'GDP per capita and jobs'!$F43*AE337/AE$9</f>
        <v>1.0811091831163566</v>
      </c>
      <c r="AF196" s="1266">
        <f ca="1">AF$4*AF$6*AF$7*'GDP per capita and jobs'!$F43*AF337/AF$9</f>
        <v>0.7720621603466219</v>
      </c>
      <c r="AG196" s="1266">
        <f ca="1">AG$4*AG$6*AG$7*'GDP per capita and jobs'!$F43*AG337/AG$9</f>
        <v>0.56316126188942339</v>
      </c>
      <c r="AH196" s="1266">
        <f ca="1">AH$4*AH$6*AH$7*'GDP per capita and jobs'!$F43*AH337/AH$9</f>
        <v>0.3053632482589938</v>
      </c>
      <c r="AI196" s="1266">
        <f ca="1">AI$4*AI$6*AI$7*'GDP per capita and jobs'!$F43*AI337/AI$9</f>
        <v>0.63913238007696371</v>
      </c>
      <c r="AJ196" s="1266">
        <f ca="1">AJ$4*AJ$6*AJ$7*'GDP per capita and jobs'!$F43*AJ337/AJ$9</f>
        <v>0.75083008230380155</v>
      </c>
      <c r="AK196" s="1266">
        <f>AK$4*AK$6*AK$7*'GDP per capita and jobs'!$F43*AK337/AK$9</f>
        <v>2.3296302662684845</v>
      </c>
      <c r="AL196" s="1266">
        <f ca="1">AL$4*AL$6*AL$7*'GDP per capita and jobs'!$F43*AL337/AL$9</f>
        <v>0.11293719870732583</v>
      </c>
      <c r="AM196" s="1266">
        <f>AM$4*AM$6*AM$7*'GDP per capita and jobs'!$F43*AM337/AM$9</f>
        <v>4.8856964911205954E-2</v>
      </c>
      <c r="AN196" s="1266">
        <f>AN$4*AN$6*AN$7*'GDP per capita and jobs'!$F43*AN337/AN$9</f>
        <v>0.11531934273824188</v>
      </c>
      <c r="AO196" s="1266">
        <f>AO$4*AO$6*AO$7*'GDP per capita and jobs'!$F43*AO337/AO$9</f>
        <v>0</v>
      </c>
      <c r="AP196" s="1266">
        <f>AP$4*AP$6*AP$7*'GDP per capita and jobs'!$F43*AP337/AP$9</f>
        <v>0</v>
      </c>
      <c r="AQ196" s="1266">
        <f>AQ$4*AQ$6*AQ$7*'GDP per capita and jobs'!$F43*AQ337/AQ$9</f>
        <v>0</v>
      </c>
      <c r="AR196" s="1266">
        <f>AR$4*AR$6*AR$7*'GDP per capita and jobs'!$F43*AR337/AR$9</f>
        <v>0</v>
      </c>
      <c r="AS196" s="1519"/>
      <c r="AT196" s="1519"/>
      <c r="AU196" s="1519"/>
      <c r="AV196" s="1519"/>
    </row>
    <row r="197" spans="1:48" s="1516" customFormat="1" ht="15.6">
      <c r="A197" s="1312" t="str">
        <f>'Country and technology list'!A$39</f>
        <v>Ecuador</v>
      </c>
      <c r="B197" s="1565" t="s">
        <v>3967</v>
      </c>
      <c r="C197" s="1266">
        <f ca="1">C$4*C$6*C$7*'GDP per capita and jobs'!$C44*C338</f>
        <v>0.43437643854498525</v>
      </c>
      <c r="D197" s="1266">
        <f ca="1">D$4*D$6*D$7*'GDP per capita and jobs'!$C44*D338</f>
        <v>0.82075249422456442</v>
      </c>
      <c r="E197" s="1266">
        <f ca="1">E$4*E$6*E$7*'GDP per capita and jobs'!$C44*E338</f>
        <v>0.63525553598788265</v>
      </c>
      <c r="F197" s="1266">
        <f>F$4*F$6*F$7*'GDP per capita and jobs'!$C44*F338</f>
        <v>0.58962545265785438</v>
      </c>
      <c r="G197" s="1266">
        <f>G$4*G$6*G$7*'GDP per capita and jobs'!$C44*G338</f>
        <v>0.35579153701275917</v>
      </c>
      <c r="H197" s="1266">
        <f ca="1">H$4*H$6*H$7*'GDP per capita and jobs'!$C44*H338</f>
        <v>0.67872546872747175</v>
      </c>
      <c r="I197" s="1266">
        <f ca="1">I$4*I$6*I$7*'GDP per capita and jobs'!$C44*I338</f>
        <v>0.3956722690501876</v>
      </c>
      <c r="J197" s="1266">
        <f ca="1">J$4*J$6*J$7*'GDP per capita and jobs'!$C44*J338</f>
        <v>0.19383347223572456</v>
      </c>
      <c r="K197" s="1266">
        <f ca="1">K$4*K$6*K$7*'GDP per capita and jobs'!$C44*K338</f>
        <v>1.128666167170755</v>
      </c>
      <c r="L197" s="1266">
        <f ca="1">L$4*L$6*L$7*'GDP per capita and jobs'!$C44*L338</f>
        <v>1.0546051441866837</v>
      </c>
      <c r="M197" s="1266">
        <f ca="1">M$4*M$6*M$7*'GDP per capita and jobs'!$C44*M338</f>
        <v>1.0546051441866839</v>
      </c>
      <c r="N197" s="1266">
        <f ca="1">N$4*N$6*N$7*'GDP per capita and jobs'!$C44*N338</f>
        <v>1.0522009461892825</v>
      </c>
      <c r="O197" s="1266">
        <f>O$4*O$6*O$7*'GDP per capita and jobs'!$C44*O338</f>
        <v>0.52041981706908846</v>
      </c>
      <c r="P197" s="1266">
        <f ca="1">P$4*P$6*P$7*'GDP per capita and jobs'!$C44*P338</f>
        <v>8.7513974104771963E-2</v>
      </c>
      <c r="Q197" s="1266">
        <f>Q$4*Q$6*Q$7*'GDP per capita and jobs'!$C44*Q338</f>
        <v>3.2138823240043204E-2</v>
      </c>
      <c r="R197" s="1266">
        <f>R$4*R$6*R$7*'GDP per capita and jobs'!$C44*R338</f>
        <v>9.4314128337831038E-2</v>
      </c>
      <c r="S197" s="1266">
        <f>S$4*S$6*S$7*'GDP per capita and jobs'!$C44*S338</f>
        <v>0</v>
      </c>
      <c r="T197" s="1266">
        <f>T$4*T$6*T$7*'GDP per capita and jobs'!$C44*T338</f>
        <v>0</v>
      </c>
      <c r="U197" s="1266">
        <f>U$4*U$6*U$7*'GDP per capita and jobs'!$C44*U338</f>
        <v>0</v>
      </c>
      <c r="V197" s="1266">
        <f>V$4*V$6*V$7*'GDP per capita and jobs'!$C44*V338</f>
        <v>0</v>
      </c>
      <c r="W197" s="1519"/>
      <c r="X197" s="1519"/>
      <c r="Y197" s="1266">
        <f ca="1">Y$4*Y$6*Y$7*'GDP per capita and jobs'!$F44*Y338/Y$9</f>
        <v>0.27880189849873172</v>
      </c>
      <c r="Z197" s="1266">
        <f ca="1">Z$4*Z$6*Z$7*'GDP per capita and jobs'!$F44*Z338/Z$9</f>
        <v>0.40387503361823124</v>
      </c>
      <c r="AA197" s="1266">
        <f ca="1">AA$4*AA$6*AA$7*'GDP per capita and jobs'!$F44*AA338/AA$9</f>
        <v>0.17294457044495504</v>
      </c>
      <c r="AB197" s="1266">
        <f>AB$4*AB$6*AB$7*'GDP per capita and jobs'!$F44*AB338/AB$9</f>
        <v>0.90985118819935384</v>
      </c>
      <c r="AC197" s="1266">
        <f>AC$4*AC$6*AC$7*'GDP per capita and jobs'!$F44*AC338/AC$9</f>
        <v>0.16743131153541607</v>
      </c>
      <c r="AD197" s="1266">
        <f ca="1">AD$4*AD$6*AD$7*'GDP per capita and jobs'!$F44*AD338/AD$9</f>
        <v>0.17329820580840735</v>
      </c>
      <c r="AE197" s="1266">
        <f ca="1">AE$4*AE$6*AE$7*'GDP per capita and jobs'!$F44*AE338/AE$9</f>
        <v>1.0830173481595855</v>
      </c>
      <c r="AF197" s="1266">
        <f ca="1">AF$4*AF$6*AF$7*'GDP per capita and jobs'!$F44*AF338/AF$9</f>
        <v>0.76582902491561733</v>
      </c>
      <c r="AG197" s="1266">
        <f ca="1">AG$4*AG$6*AG$7*'GDP per capita and jobs'!$F44*AG338/AG$9</f>
        <v>0.58178668410863643</v>
      </c>
      <c r="AH197" s="1266">
        <f ca="1">AH$4*AH$6*AH$7*'GDP per capita and jobs'!$F44*AH338/AH$9</f>
        <v>0.30474641662423935</v>
      </c>
      <c r="AI197" s="1266">
        <f ca="1">AI$4*AI$6*AI$7*'GDP per capita and jobs'!$F44*AI338/AI$9</f>
        <v>0.63784133712050095</v>
      </c>
      <c r="AJ197" s="1266">
        <f ca="1">AJ$4*AJ$6*AJ$7*'GDP per capita and jobs'!$F44*AJ338/AJ$9</f>
        <v>0.75157210442091593</v>
      </c>
      <c r="AK197" s="1266">
        <f>AK$4*AK$6*AK$7*'GDP per capita and jobs'!$F44*AK338/AK$9</f>
        <v>2.4067464451418954</v>
      </c>
      <c r="AL197" s="1266">
        <f ca="1">AL$4*AL$6*AL$7*'GDP per capita and jobs'!$F44*AL338/AL$9</f>
        <v>0.11101028179245516</v>
      </c>
      <c r="AM197" s="1266">
        <f>AM$4*AM$6*AM$7*'GDP per capita and jobs'!$F44*AM338/AM$9</f>
        <v>5.0474244056252192E-2</v>
      </c>
      <c r="AN197" s="1266">
        <f>AN$4*AN$6*AN$7*'GDP per capita and jobs'!$F44*AN338/AN$9</f>
        <v>0.11913668113349329</v>
      </c>
      <c r="AO197" s="1266">
        <f>AO$4*AO$6*AO$7*'GDP per capita and jobs'!$F44*AO338/AO$9</f>
        <v>0</v>
      </c>
      <c r="AP197" s="1266">
        <f>AP$4*AP$6*AP$7*'GDP per capita and jobs'!$F44*AP338/AP$9</f>
        <v>0</v>
      </c>
      <c r="AQ197" s="1266">
        <f>AQ$4*AQ$6*AQ$7*'GDP per capita and jobs'!$F44*AQ338/AQ$9</f>
        <v>0</v>
      </c>
      <c r="AR197" s="1266">
        <f>AR$4*AR$6*AR$7*'GDP per capita and jobs'!$F44*AR338/AR$9</f>
        <v>0</v>
      </c>
      <c r="AS197" s="1519"/>
      <c r="AT197" s="1519"/>
      <c r="AU197" s="1519"/>
      <c r="AV197" s="1519"/>
    </row>
    <row r="198" spans="1:48" s="1516" customFormat="1" ht="15.6">
      <c r="A198" s="1312" t="str">
        <f>'Country and technology list'!A$40</f>
        <v>Egypt</v>
      </c>
      <c r="B198" s="1565" t="s">
        <v>3967</v>
      </c>
      <c r="C198" s="1266">
        <f ca="1">C$4*C$6*C$7*'GDP per capita and jobs'!$C45*C339</f>
        <v>0.39750335150529992</v>
      </c>
      <c r="D198" s="1266">
        <f ca="1">D$4*D$6*D$7*'GDP per capita and jobs'!$C45*D339</f>
        <v>0.84219803921008496</v>
      </c>
      <c r="E198" s="1266">
        <f ca="1">E$4*E$6*E$7*'GDP per capita and jobs'!$C45*E339</f>
        <v>0.63616993861990478</v>
      </c>
      <c r="F198" s="1266">
        <f>F$4*F$6*F$7*'GDP per capita and jobs'!$C45*F339</f>
        <v>2.2104459963749159</v>
      </c>
      <c r="G198" s="1266">
        <f>G$4*G$6*G$7*'GDP per capita and jobs'!$C45*G339</f>
        <v>0.34729333491866327</v>
      </c>
      <c r="H198" s="1266">
        <f ca="1">H$4*H$6*H$7*'GDP per capita and jobs'!$C45*H339</f>
        <v>0.73746928269360545</v>
      </c>
      <c r="I198" s="1266">
        <f ca="1">I$4*I$6*I$7*'GDP per capita and jobs'!$C45*I339</f>
        <v>0.34603160519238474</v>
      </c>
      <c r="J198" s="1266">
        <f ca="1">J$4*J$6*J$7*'GDP per capita and jobs'!$C45*J339</f>
        <v>0.17196536556027794</v>
      </c>
      <c r="K198" s="1266">
        <f ca="1">K$4*K$6*K$7*'GDP per capita and jobs'!$C45*K339</f>
        <v>0.98366863062335508</v>
      </c>
      <c r="L198" s="1266">
        <f ca="1">L$4*L$6*L$7*'GDP per capita and jobs'!$C45*L339</f>
        <v>0.92768663103563276</v>
      </c>
      <c r="M198" s="1266">
        <f ca="1">M$4*M$6*M$7*'GDP per capita and jobs'!$C45*M339</f>
        <v>0.92768663103563276</v>
      </c>
      <c r="N198" s="1266">
        <f ca="1">N$4*N$6*N$7*'GDP per capita and jobs'!$C45*N339</f>
        <v>0.9270850588188525</v>
      </c>
      <c r="O198" s="1266">
        <f>O$4*O$6*O$7*'GDP per capita and jobs'!$C45*O339</f>
        <v>0.51304388140980872</v>
      </c>
      <c r="P198" s="1266">
        <f ca="1">P$4*P$6*P$7*'GDP per capita and jobs'!$C45*P339</f>
        <v>8.0921740285558055E-2</v>
      </c>
      <c r="Q198" s="1266">
        <f>Q$4*Q$6*Q$7*'GDP per capita and jobs'!$C45*Q339</f>
        <v>3.1683318117815988E-2</v>
      </c>
      <c r="R198" s="1266">
        <f>R$4*R$6*R$7*'GDP per capita and jobs'!$C45*R339</f>
        <v>9.2977409558944596E-2</v>
      </c>
      <c r="S198" s="1266">
        <f>S$4*S$6*S$7*'GDP per capita and jobs'!$C45*S339</f>
        <v>0</v>
      </c>
      <c r="T198" s="1266">
        <f>T$4*T$6*T$7*'GDP per capita and jobs'!$C45*T339</f>
        <v>0</v>
      </c>
      <c r="U198" s="1266">
        <f>U$4*U$6*U$7*'GDP per capita and jobs'!$C45*U339</f>
        <v>0</v>
      </c>
      <c r="V198" s="1266">
        <f>V$4*V$6*V$7*'GDP per capita and jobs'!$C45*V339</f>
        <v>0</v>
      </c>
      <c r="W198" s="1519"/>
      <c r="X198" s="1519"/>
      <c r="Y198" s="1266">
        <f ca="1">Y$4*Y$6*Y$7*'GDP per capita and jobs'!$F45*Y339/Y$9</f>
        <v>0.25513512986687686</v>
      </c>
      <c r="Z198" s="1266">
        <f ca="1">Z$4*Z$6*Z$7*'GDP per capita and jobs'!$F45*Z339/Z$9</f>
        <v>0.41442793508723202</v>
      </c>
      <c r="AA198" s="1266">
        <f ca="1">AA$4*AA$6*AA$7*'GDP per capita and jobs'!$F45*AA339/AA$9</f>
        <v>0.17319351116479131</v>
      </c>
      <c r="AB198" s="1266">
        <f>AB$4*AB$6*AB$7*'GDP per capita and jobs'!$F45*AB339/AB$9</f>
        <v>3.4109397875998062</v>
      </c>
      <c r="AC198" s="1266">
        <f>AC$4*AC$6*AC$7*'GDP per capita and jobs'!$F45*AC339/AC$9</f>
        <v>0.16343215760878269</v>
      </c>
      <c r="AD198" s="1266">
        <f ca="1">AD$4*AD$6*AD$7*'GDP per capita and jobs'!$F45*AD339/AD$9</f>
        <v>0.18829719734729933</v>
      </c>
      <c r="AE198" s="1266">
        <f ca="1">AE$4*AE$6*AE$7*'GDP per capita and jobs'!$F45*AE339/AE$9</f>
        <v>0.94714302908937575</v>
      </c>
      <c r="AF198" s="1266">
        <f ca="1">AF$4*AF$6*AF$7*'GDP per capita and jobs'!$F45*AF339/AF$9</f>
        <v>0.67942892786921383</v>
      </c>
      <c r="AG198" s="1266">
        <f ca="1">AG$4*AG$6*AG$7*'GDP per capita and jobs'!$F45*AG339/AG$9</f>
        <v>0.50704568588832721</v>
      </c>
      <c r="AH198" s="1266">
        <f ca="1">AH$4*AH$6*AH$7*'GDP per capita and jobs'!$F45*AH339/AH$9</f>
        <v>0.26807111468847283</v>
      </c>
      <c r="AI198" s="1266">
        <f ca="1">AI$4*AI$6*AI$7*'GDP per capita and jobs'!$F45*AI339/AI$9</f>
        <v>0.56107907725494321</v>
      </c>
      <c r="AJ198" s="1266">
        <f ca="1">AJ$4*AJ$6*AJ$7*'GDP per capita and jobs'!$F45*AJ339/AJ$9</f>
        <v>0.66220361344203738</v>
      </c>
      <c r="AK198" s="1266">
        <f>AK$4*AK$6*AK$7*'GDP per capita and jobs'!$F45*AK339/AK$9</f>
        <v>2.372635509421686</v>
      </c>
      <c r="AL198" s="1266">
        <f ca="1">AL$4*AL$6*AL$7*'GDP per capita and jobs'!$F45*AL339/AL$9</f>
        <v>0.10264812316123395</v>
      </c>
      <c r="AM198" s="1266">
        <f>AM$4*AM$6*AM$7*'GDP per capita and jobs'!$F45*AM339/AM$9</f>
        <v>4.9758870113141423E-2</v>
      </c>
      <c r="AN198" s="1266">
        <f>AN$4*AN$6*AN$7*'GDP per capita and jobs'!$F45*AN339/AN$9</f>
        <v>0.11744815109316988</v>
      </c>
      <c r="AO198" s="1266">
        <f>AO$4*AO$6*AO$7*'GDP per capita and jobs'!$F45*AO339/AO$9</f>
        <v>0</v>
      </c>
      <c r="AP198" s="1266">
        <f>AP$4*AP$6*AP$7*'GDP per capita and jobs'!$F45*AP339/AP$9</f>
        <v>0</v>
      </c>
      <c r="AQ198" s="1266">
        <f>AQ$4*AQ$6*AQ$7*'GDP per capita and jobs'!$F45*AQ339/AQ$9</f>
        <v>0</v>
      </c>
      <c r="AR198" s="1266">
        <f>AR$4*AR$6*AR$7*'GDP per capita and jobs'!$F45*AR339/AR$9</f>
        <v>0</v>
      </c>
      <c r="AS198" s="1519"/>
      <c r="AT198" s="1519"/>
      <c r="AU198" s="1519"/>
      <c r="AV198" s="1519"/>
    </row>
    <row r="199" spans="1:48" s="1516" customFormat="1" ht="15.6">
      <c r="A199" s="1312" t="str">
        <f>'Country and technology list'!A$41</f>
        <v>El Salvador</v>
      </c>
      <c r="B199" s="1565" t="s">
        <v>3967</v>
      </c>
      <c r="C199" s="1266">
        <f ca="1">C$4*C$6*C$7*'GDP per capita and jobs'!$C46*C340</f>
        <v>0.51729554523774157</v>
      </c>
      <c r="D199" s="1266">
        <f ca="1">D$4*D$6*D$7*'GDP per capita and jobs'!$C46*D340</f>
        <v>0.90084518593312479</v>
      </c>
      <c r="E199" s="1266">
        <f ca="1">E$4*E$6*E$7*'GDP per capita and jobs'!$C46*E340</f>
        <v>0.71536157736093153</v>
      </c>
      <c r="F199" s="1266">
        <f>F$4*F$6*F$7*'GDP per capita and jobs'!$C46*F340</f>
        <v>0.52297877325544939</v>
      </c>
      <c r="G199" s="1266">
        <f>G$4*G$6*G$7*'GDP per capita and jobs'!$C46*G340</f>
        <v>0.40149921944832584</v>
      </c>
      <c r="H199" s="1266">
        <f ca="1">H$4*H$6*H$7*'GDP per capita and jobs'!$C46*H340</f>
        <v>0.83442496894269025</v>
      </c>
      <c r="I199" s="1266">
        <f ca="1">I$4*I$6*I$7*'GDP per capita and jobs'!$C46*I340</f>
        <v>0.45414588222198432</v>
      </c>
      <c r="J199" s="1266">
        <f ca="1">J$4*J$6*J$7*'GDP per capita and jobs'!$C46*J340</f>
        <v>0.22257774840776381</v>
      </c>
      <c r="K199" s="1266">
        <f ca="1">K$4*K$6*K$7*'GDP per capita and jobs'!$C46*K340</f>
        <v>1.3246010111457556</v>
      </c>
      <c r="L199" s="1266">
        <f ca="1">L$4*L$6*L$7*'GDP per capita and jobs'!$C46*L340</f>
        <v>1.2124448134596606</v>
      </c>
      <c r="M199" s="1266">
        <f ca="1">M$4*M$6*M$7*'GDP per capita and jobs'!$C46*M340</f>
        <v>1.2124448134596606</v>
      </c>
      <c r="N199" s="1266">
        <f ca="1">N$4*N$6*N$7*'GDP per capita and jobs'!$C46*N340</f>
        <v>1.2103547098661482</v>
      </c>
      <c r="O199" s="1266">
        <f>O$4*O$6*O$7*'GDP per capita and jobs'!$C46*O340</f>
        <v>0.54260272138185173</v>
      </c>
      <c r="P199" s="1266">
        <f ca="1">P$4*P$6*P$7*'GDP per capita and jobs'!$C46*P340</f>
        <v>9.9124693434423206E-2</v>
      </c>
      <c r="Q199" s="1266">
        <f>Q$4*Q$6*Q$7*'GDP per capita and jobs'!$C46*Q340</f>
        <v>3.3508741174133029E-2</v>
      </c>
      <c r="R199" s="1266">
        <f>R$4*R$6*R$7*'GDP per capita and jobs'!$C46*R340</f>
        <v>9.8334269799857682E-2</v>
      </c>
      <c r="S199" s="1266">
        <f>S$4*S$6*S$7*'GDP per capita and jobs'!$C46*S340</f>
        <v>0</v>
      </c>
      <c r="T199" s="1266">
        <f>T$4*T$6*T$7*'GDP per capita and jobs'!$C46*T340</f>
        <v>0</v>
      </c>
      <c r="U199" s="1266">
        <f>U$4*U$6*U$7*'GDP per capita and jobs'!$C46*U340</f>
        <v>0</v>
      </c>
      <c r="V199" s="1266">
        <f>V$4*V$6*V$7*'GDP per capita and jobs'!$C46*V340</f>
        <v>0</v>
      </c>
      <c r="W199" s="1519"/>
      <c r="X199" s="1519"/>
      <c r="Y199" s="1266">
        <f ca="1">Y$4*Y$6*Y$7*'GDP per capita and jobs'!$F46*Y340/Y$9</f>
        <v>0.33202302726252209</v>
      </c>
      <c r="Z199" s="1266">
        <f ca="1">Z$4*Z$6*Z$7*'GDP per capita and jobs'!$F46*Z340/Z$9</f>
        <v>0.44328696204244011</v>
      </c>
      <c r="AA199" s="1266">
        <f ca="1">AA$4*AA$6*AA$7*'GDP per capita and jobs'!$F46*AA340/AA$9</f>
        <v>0.19475296742927031</v>
      </c>
      <c r="AB199" s="1266">
        <f>AB$4*AB$6*AB$7*'GDP per capita and jobs'!$F46*AB340/AB$9</f>
        <v>0.80700868000965587</v>
      </c>
      <c r="AC199" s="1266">
        <f>AC$4*AC$6*AC$7*'GDP per capita and jobs'!$F46*AC340/AC$9</f>
        <v>0.18894080915215333</v>
      </c>
      <c r="AD199" s="1266">
        <f ca="1">AD$4*AD$6*AD$7*'GDP per capita and jobs'!$F46*AD340/AD$9</f>
        <v>0.21305278299136166</v>
      </c>
      <c r="AE199" s="1266">
        <f ca="1">AE$4*AE$6*AE$7*'GDP per capita and jobs'!$F46*AE340/AE$9</f>
        <v>1.2430688413477424</v>
      </c>
      <c r="AF199" s="1266">
        <f ca="1">AF$4*AF$6*AF$7*'GDP per capita and jobs'!$F46*AF340/AF$9</f>
        <v>0.8793966184732841</v>
      </c>
      <c r="AG199" s="1266">
        <f ca="1">AG$4*AG$6*AG$7*'GDP per capita and jobs'!$F46*AG340/AG$9</f>
        <v>0.68278402636379143</v>
      </c>
      <c r="AH199" s="1266">
        <f ca="1">AH$4*AH$6*AH$7*'GDP per capita and jobs'!$F46*AH340/AH$9</f>
        <v>0.35035692201314539</v>
      </c>
      <c r="AI199" s="1266">
        <f ca="1">AI$4*AI$6*AI$7*'GDP per capita and jobs'!$F46*AI340/AI$9</f>
        <v>0.73330518560890889</v>
      </c>
      <c r="AJ199" s="1266">
        <f ca="1">AJ$4*AJ$6*AJ$7*'GDP per capita and jobs'!$F46*AJ340/AJ$9</f>
        <v>0.86453907847582001</v>
      </c>
      <c r="AK199" s="1266">
        <f>AK$4*AK$6*AK$7*'GDP per capita and jobs'!$F46*AK340/AK$9</f>
        <v>2.5093340568096076</v>
      </c>
      <c r="AL199" s="1266">
        <f ca="1">AL$4*AL$6*AL$7*'GDP per capita and jobs'!$F46*AL340/AL$9</f>
        <v>0.12573832080316907</v>
      </c>
      <c r="AM199" s="1266">
        <f>AM$4*AM$6*AM$7*'GDP per capita and jobs'!$F46*AM340/AM$9</f>
        <v>5.2625709641219057E-2</v>
      </c>
      <c r="AN199" s="1266">
        <f>AN$4*AN$6*AN$7*'GDP per capita and jobs'!$F46*AN340/AN$9</f>
        <v>0.12421488436681409</v>
      </c>
      <c r="AO199" s="1266">
        <f>AO$4*AO$6*AO$7*'GDP per capita and jobs'!$F46*AO340/AO$9</f>
        <v>0</v>
      </c>
      <c r="AP199" s="1266">
        <f>AP$4*AP$6*AP$7*'GDP per capita and jobs'!$F46*AP340/AP$9</f>
        <v>0</v>
      </c>
      <c r="AQ199" s="1266">
        <f>AQ$4*AQ$6*AQ$7*'GDP per capita and jobs'!$F46*AQ340/AQ$9</f>
        <v>0</v>
      </c>
      <c r="AR199" s="1266">
        <f>AR$4*AR$6*AR$7*'GDP per capita and jobs'!$F46*AR340/AR$9</f>
        <v>0</v>
      </c>
      <c r="AS199" s="1519"/>
      <c r="AT199" s="1519"/>
      <c r="AU199" s="1519"/>
      <c r="AV199" s="1519"/>
    </row>
    <row r="200" spans="1:48" s="1516" customFormat="1" ht="15.6">
      <c r="A200" s="1312" t="str">
        <f>'Country and technology list'!A$42</f>
        <v>Eritrea</v>
      </c>
      <c r="B200" s="1565" t="s">
        <v>3967</v>
      </c>
      <c r="C200" s="1266">
        <f ca="1">C$4*C$6*C$7*'GDP per capita and jobs'!$C47*C341</f>
        <v>0.69979566525075787</v>
      </c>
      <c r="D200" s="1266">
        <f ca="1">D$4*D$6*D$7*'GDP per capita and jobs'!$C47*D341</f>
        <v>1.1840109912511116</v>
      </c>
      <c r="E200" s="1266">
        <f ca="1">E$4*E$6*E$7*'GDP per capita and jobs'!$C47*E341</f>
        <v>0.84863059089966331</v>
      </c>
      <c r="F200" s="1266">
        <f>F$4*F$6*F$7*'GDP per capita and jobs'!$C47*F341</f>
        <v>0.68438432218721046</v>
      </c>
      <c r="G200" s="1266">
        <f>G$4*G$6*G$7*'GDP per capita and jobs'!$C47*G341</f>
        <v>0.44861529034343434</v>
      </c>
      <c r="H200" s="1266">
        <f ca="1">H$4*H$6*H$7*'GDP per capita and jobs'!$C47*H341</f>
        <v>0.98671599895253104</v>
      </c>
      <c r="I200" s="1266">
        <f ca="1">I$4*I$6*I$7*'GDP per capita and jobs'!$C47*I341</f>
        <v>0.58895608188082704</v>
      </c>
      <c r="J200" s="1266">
        <f ca="1">J$4*J$6*J$7*'GDP per capita and jobs'!$C47*J341</f>
        <v>0.28860692191342729</v>
      </c>
      <c r="K200" s="1266">
        <f ca="1">K$4*K$6*K$7*'GDP per capita and jobs'!$C47*K341</f>
        <v>1.7197703075562594</v>
      </c>
      <c r="L200" s="1266">
        <f ca="1">L$4*L$6*L$7*'GDP per capita and jobs'!$C47*L341</f>
        <v>1.5778560777362616</v>
      </c>
      <c r="M200" s="1266">
        <f ca="1">M$4*M$6*M$7*'GDP per capita and jobs'!$C47*M341</f>
        <v>1.5778560777362618</v>
      </c>
      <c r="N200" s="1266">
        <f ca="1">N$4*N$6*N$7*'GDP per capita and jobs'!$C47*N341</f>
        <v>1.5696285948856552</v>
      </c>
      <c r="O200" s="1266">
        <f>O$4*O$6*O$7*'GDP per capita and jobs'!$C47*O341</f>
        <v>0.68438432218721046</v>
      </c>
      <c r="P200" s="1266">
        <f ca="1">P$4*P$6*P$7*'GDP per capita and jobs'!$C47*P341</f>
        <v>0.12738139694294029</v>
      </c>
      <c r="Q200" s="1266">
        <f>Q$4*Q$6*Q$7*'GDP per capita and jobs'!$C47*Q341</f>
        <v>4.2264544964688656E-2</v>
      </c>
      <c r="R200" s="1266">
        <f>R$4*R$6*R$7*'GDP per capita and jobs'!$C47*R341</f>
        <v>0.12402892564445732</v>
      </c>
      <c r="S200" s="1266">
        <f>S$4*S$6*S$7*'GDP per capita and jobs'!$C47*S341</f>
        <v>0</v>
      </c>
      <c r="T200" s="1266">
        <f>T$4*T$6*T$7*'GDP per capita and jobs'!$C47*T341</f>
        <v>0</v>
      </c>
      <c r="U200" s="1266">
        <f>U$4*U$6*U$7*'GDP per capita and jobs'!$C47*U341</f>
        <v>0</v>
      </c>
      <c r="V200" s="1266">
        <f>V$4*V$6*V$7*'GDP per capita and jobs'!$C47*V341</f>
        <v>0</v>
      </c>
      <c r="W200" s="1519"/>
      <c r="X200" s="1519"/>
      <c r="Y200" s="1266">
        <f ca="1">Y$4*Y$6*Y$7*'GDP per capita and jobs'!$F47*Y341/Y$9</f>
        <v>0.44915962911484814</v>
      </c>
      <c r="Z200" s="1266">
        <f ca="1">Z$4*Z$6*Z$7*'GDP per capita and jobs'!$F47*Z341/Z$9</f>
        <v>0.58262689697664305</v>
      </c>
      <c r="AA200" s="1266">
        <f ca="1">AA$4*AA$6*AA$7*'GDP per capita and jobs'!$F47*AA341/AA$9</f>
        <v>0.23103466982205123</v>
      </c>
      <c r="AB200" s="1266">
        <f>AB$4*AB$6*AB$7*'GDP per capita and jobs'!$F47*AB341/AB$9</f>
        <v>1.0560736242306921</v>
      </c>
      <c r="AC200" s="1266">
        <f>AC$4*AC$6*AC$7*'GDP per capita and jobs'!$F47*AC341/AC$9</f>
        <v>0.21111307780867497</v>
      </c>
      <c r="AD200" s="1266">
        <f ca="1">AD$4*AD$6*AD$7*'GDP per capita and jobs'!$F47*AD341/AD$9</f>
        <v>0.25193707933418358</v>
      </c>
      <c r="AE200" s="1266">
        <f ca="1">AE$4*AE$6*AE$7*'GDP per capita and jobs'!$F47*AE341/AE$9</f>
        <v>1.6120656004328857</v>
      </c>
      <c r="AF200" s="1266">
        <f ca="1">AF$4*AF$6*AF$7*'GDP per capita and jobs'!$F47*AF341/AF$9</f>
        <v>1.1402754903140093</v>
      </c>
      <c r="AG200" s="1266">
        <f ca="1">AG$4*AG$6*AG$7*'GDP per capita and jobs'!$F47*AG341/AG$9</f>
        <v>0.88647953997745299</v>
      </c>
      <c r="AH200" s="1266">
        <f ca="1">AH$4*AH$6*AH$7*'GDP per capita and jobs'!$F47*AH341/AH$9</f>
        <v>0.45594883382607959</v>
      </c>
      <c r="AI200" s="1266">
        <f ca="1">AI$4*AI$6*AI$7*'GDP per capita and jobs'!$F47*AI341/AI$9</f>
        <v>0.95431151265923653</v>
      </c>
      <c r="AJ200" s="1266">
        <f ca="1">AJ$4*AJ$6*AJ$7*'GDP per capita and jobs'!$F47*AJ341/AJ$9</f>
        <v>1.1211632820611819</v>
      </c>
      <c r="AK200" s="1266">
        <f>AK$4*AK$6*AK$7*'GDP per capita and jobs'!$F47*AK341/AK$9</f>
        <v>3.1650207784386648</v>
      </c>
      <c r="AL200" s="1266">
        <f ca="1">AL$4*AL$6*AL$7*'GDP per capita and jobs'!$F47*AL341/AL$9</f>
        <v>0.16158156356633022</v>
      </c>
      <c r="AM200" s="1266">
        <f>AM$4*AM$6*AM$7*'GDP per capita and jobs'!$F47*AM341/AM$9</f>
        <v>6.6376760018276013E-2</v>
      </c>
      <c r="AN200" s="1266">
        <f>AN$4*AN$6*AN$7*'GDP per capita and jobs'!$F47*AN341/AN$9</f>
        <v>0.15667212141223166</v>
      </c>
      <c r="AO200" s="1266">
        <f>AO$4*AO$6*AO$7*'GDP per capita and jobs'!$F47*AO341/AO$9</f>
        <v>0</v>
      </c>
      <c r="AP200" s="1266">
        <f>AP$4*AP$6*AP$7*'GDP per capita and jobs'!$F47*AP341/AP$9</f>
        <v>0</v>
      </c>
      <c r="AQ200" s="1266">
        <f>AQ$4*AQ$6*AQ$7*'GDP per capita and jobs'!$F47*AQ341/AQ$9</f>
        <v>0</v>
      </c>
      <c r="AR200" s="1266">
        <f>AR$4*AR$6*AR$7*'GDP per capita and jobs'!$F47*AR341/AR$9</f>
        <v>0</v>
      </c>
      <c r="AS200" s="1519"/>
      <c r="AT200" s="1519"/>
      <c r="AU200" s="1519"/>
      <c r="AV200" s="1519"/>
    </row>
    <row r="201" spans="1:48" s="1516" customFormat="1" ht="15.6">
      <c r="A201" s="1312" t="str">
        <f>'Country and technology list'!A$43</f>
        <v>Estonia</v>
      </c>
      <c r="B201" s="1565" t="s">
        <v>3967</v>
      </c>
      <c r="C201" s="1266">
        <f ca="1">C$4*C$6*C$7*'GDP per capita and jobs'!$C48*C342</f>
        <v>0.39826106492956603</v>
      </c>
      <c r="D201" s="1266">
        <f ca="1">D$4*D$6*D$7*'GDP per capita and jobs'!$C48*D342</f>
        <v>0.67144534104876719</v>
      </c>
      <c r="E201" s="1266">
        <f ca="1">E$4*E$6*E$7*'GDP per capita and jobs'!$C48*E342</f>
        <v>0.55589510539567355</v>
      </c>
      <c r="F201" s="1266">
        <f>F$4*F$6*F$7*'GDP per capita and jobs'!$C48*F342</f>
        <v>1.9315218081381882</v>
      </c>
      <c r="G201" s="1266">
        <f>G$4*G$6*G$7*'GDP per capita and jobs'!$C48*G342</f>
        <v>0.4067425038335995</v>
      </c>
      <c r="H201" s="1266">
        <f ca="1">H$4*H$6*H$7*'GDP per capita and jobs'!$C48*H342</f>
        <v>0.63531758618487033</v>
      </c>
      <c r="I201" s="1266">
        <f ca="1">I$4*I$6*I$7*'GDP per capita and jobs'!$C48*I342</f>
        <v>0.37935405733391997</v>
      </c>
      <c r="J201" s="1266">
        <f ca="1">J$4*J$6*J$7*'GDP per capita and jobs'!$C48*J342</f>
        <v>0.19274469087175047</v>
      </c>
      <c r="K201" s="1266">
        <f ca="1">K$4*K$6*K$7*'GDP per capita and jobs'!$C48*K342</f>
        <v>0.98793961782980033</v>
      </c>
      <c r="L201" s="1266">
        <f ca="1">L$4*L$6*L$7*'GDP per capita and jobs'!$C48*L342</f>
        <v>0.83824267939243136</v>
      </c>
      <c r="M201" s="1266">
        <f ca="1">M$4*M$6*M$7*'GDP per capita and jobs'!$C48*M342</f>
        <v>0.83824267939243136</v>
      </c>
      <c r="N201" s="1266">
        <f ca="1">N$4*N$6*N$7*'GDP per capita and jobs'!$C48*N342</f>
        <v>0.99794331259918612</v>
      </c>
      <c r="O201" s="1266">
        <f>O$4*O$6*O$7*'GDP per capita and jobs'!$C48*O342</f>
        <v>0.44830565736509903</v>
      </c>
      <c r="P201" s="1266">
        <f ca="1">P$4*P$6*P$7*'GDP per capita and jobs'!$C48*P342</f>
        <v>8.0232125616630054E-2</v>
      </c>
      <c r="Q201" s="1266">
        <f>Q$4*Q$6*Q$7*'GDP per capita and jobs'!$C48*Q342</f>
        <v>2.7685372091923146E-2</v>
      </c>
      <c r="R201" s="1266">
        <f>R$4*R$6*R$7*'GDP per capita and jobs'!$C48*R342</f>
        <v>8.124509466497612E-2</v>
      </c>
      <c r="S201" s="1266">
        <f>S$4*S$6*S$7*'GDP per capita and jobs'!$C48*S342</f>
        <v>0</v>
      </c>
      <c r="T201" s="1266">
        <f>T$4*T$6*T$7*'GDP per capita and jobs'!$C48*T342</f>
        <v>0</v>
      </c>
      <c r="U201" s="1266">
        <f>U$4*U$6*U$7*'GDP per capita and jobs'!$C48*U342</f>
        <v>0</v>
      </c>
      <c r="V201" s="1266">
        <f>V$4*V$6*V$7*'GDP per capita and jobs'!$C48*V342</f>
        <v>0</v>
      </c>
      <c r="W201" s="1519"/>
      <c r="X201" s="1519"/>
      <c r="Y201" s="1266">
        <f ca="1">Y$4*Y$6*Y$7*'GDP per capita and jobs'!$F48*Y342/Y$9</f>
        <v>0.25562146366046612</v>
      </c>
      <c r="Z201" s="1266">
        <f ca="1">Z$4*Z$6*Z$7*'GDP per capita and jobs'!$F48*Z342/Z$9</f>
        <v>0.33040412499152105</v>
      </c>
      <c r="AA201" s="1266">
        <f ca="1">AA$4*AA$6*AA$7*'GDP per capita and jobs'!$F48*AA342/AA$9</f>
        <v>0.15133916159518776</v>
      </c>
      <c r="AB201" s="1266">
        <f>AB$4*AB$6*AB$7*'GDP per capita and jobs'!$F48*AB342/AB$9</f>
        <v>2.9805318007315917</v>
      </c>
      <c r="AC201" s="1266">
        <f>AC$4*AC$6*AC$7*'GDP per capita and jobs'!$F48*AC342/AC$9</f>
        <v>0.19140823709816446</v>
      </c>
      <c r="AD201" s="1266">
        <f ca="1">AD$4*AD$6*AD$7*'GDP per capita and jobs'!$F48*AD342/AD$9</f>
        <v>0.16221492028402779</v>
      </c>
      <c r="AE201" s="1266">
        <f ca="1">AE$4*AE$6*AE$7*'GDP per capita and jobs'!$F48*AE342/AE$9</f>
        <v>1.0383518313618512</v>
      </c>
      <c r="AF201" s="1266">
        <f ca="1">AF$4*AF$6*AF$7*'GDP per capita and jobs'!$F48*AF342/AF$9</f>
        <v>0.76152728920041268</v>
      </c>
      <c r="AG201" s="1266">
        <f ca="1">AG$4*AG$6*AG$7*'GDP per capita and jobs'!$F48*AG342/AG$9</f>
        <v>0.50924722568546388</v>
      </c>
      <c r="AH201" s="1266">
        <f ca="1">AH$4*AH$6*AH$7*'GDP per capita and jobs'!$F48*AH342/AH$9</f>
        <v>0.24222473616260412</v>
      </c>
      <c r="AI201" s="1266">
        <f ca="1">AI$4*AI$6*AI$7*'GDP per capita and jobs'!$F48*AI342/AI$9</f>
        <v>0.50698200592172959</v>
      </c>
      <c r="AJ201" s="1266">
        <f ca="1">AJ$4*AJ$6*AJ$7*'GDP per capita and jobs'!$F48*AJ342/AJ$9</f>
        <v>0.71281665185656129</v>
      </c>
      <c r="AK201" s="1266">
        <f>AK$4*AK$6*AK$7*'GDP per capita and jobs'!$F48*AK342/AK$9</f>
        <v>2.0732455064393043</v>
      </c>
      <c r="AL201" s="1266">
        <f ca="1">AL$4*AL$6*AL$7*'GDP per capita and jobs'!$F48*AL342/AL$9</f>
        <v>0.10177335636531337</v>
      </c>
      <c r="AM201" s="1266">
        <f>AM$4*AM$6*AM$7*'GDP per capita and jobs'!$F48*AM342/AM$9</f>
        <v>4.3480068243905101E-2</v>
      </c>
      <c r="AN201" s="1266">
        <f>AN$4*AN$6*AN$7*'GDP per capita and jobs'!$F48*AN342/AN$9</f>
        <v>0.10262800608293608</v>
      </c>
      <c r="AO201" s="1266">
        <f>AO$4*AO$6*AO$7*'GDP per capita and jobs'!$F48*AO342/AO$9</f>
        <v>0</v>
      </c>
      <c r="AP201" s="1266">
        <f>AP$4*AP$6*AP$7*'GDP per capita and jobs'!$F48*AP342/AP$9</f>
        <v>0</v>
      </c>
      <c r="AQ201" s="1266">
        <f>AQ$4*AQ$6*AQ$7*'GDP per capita and jobs'!$F48*AQ342/AQ$9</f>
        <v>0</v>
      </c>
      <c r="AR201" s="1266">
        <f>AR$4*AR$6*AR$7*'GDP per capita and jobs'!$F48*AR342/AR$9</f>
        <v>0</v>
      </c>
      <c r="AS201" s="1519"/>
      <c r="AT201" s="1519"/>
      <c r="AU201" s="1519"/>
      <c r="AV201" s="1519"/>
    </row>
    <row r="202" spans="1:48" s="1516" customFormat="1" ht="15.6">
      <c r="A202" s="1312" t="str">
        <f>'Country and technology list'!A$44</f>
        <v>Ethiopia</v>
      </c>
      <c r="B202" s="1565" t="s">
        <v>3967</v>
      </c>
      <c r="C202" s="1266">
        <f ca="1">C$4*C$6*C$7*'GDP per capita and jobs'!$C49*C343</f>
        <v>0.53675397974698325</v>
      </c>
      <c r="D202" s="1266">
        <f ca="1">D$4*D$6*D$7*'GDP per capita and jobs'!$C49*D343</f>
        <v>0.93908463070027359</v>
      </c>
      <c r="E202" s="1266">
        <f ca="1">E$4*E$6*E$7*'GDP per capita and jobs'!$C49*E343</f>
        <v>0.84578825079946318</v>
      </c>
      <c r="F202" s="1266">
        <f>F$4*F$6*F$7*'GDP per capita and jobs'!$C49*F343</f>
        <v>0.64049922444102669</v>
      </c>
      <c r="G202" s="1266">
        <f>G$4*G$6*G$7*'GDP per capita and jobs'!$C49*G343</f>
        <v>0.46387270781927442</v>
      </c>
      <c r="H202" s="1266">
        <f ca="1">H$4*H$6*H$7*'GDP per capita and jobs'!$C49*H343</f>
        <v>0.91136478478215266</v>
      </c>
      <c r="I202" s="1266">
        <f ca="1">I$4*I$6*I$7*'GDP per capita and jobs'!$C49*I343</f>
        <v>0.46314252347511037</v>
      </c>
      <c r="J202" s="1266">
        <f ca="1">J$4*J$6*J$7*'GDP per capita and jobs'!$C49*J343</f>
        <v>0.24918351556911186</v>
      </c>
      <c r="K202" s="1266">
        <f ca="1">K$4*K$6*K$7*'GDP per capita and jobs'!$C49*K343</f>
        <v>1.3176203567578735</v>
      </c>
      <c r="L202" s="1266">
        <f ca="1">L$4*L$6*L$7*'GDP per capita and jobs'!$C49*L343</f>
        <v>1.2642321431779748</v>
      </c>
      <c r="M202" s="1266">
        <f ca="1">M$4*M$6*M$7*'GDP per capita and jobs'!$C49*M343</f>
        <v>1.2642321431779748</v>
      </c>
      <c r="N202" s="1266">
        <f ca="1">N$4*N$6*N$7*'GDP per capita and jobs'!$C49*N343</f>
        <v>1.2738206097643385</v>
      </c>
      <c r="O202" s="1266">
        <f>O$4*O$6*O$7*'GDP per capita and jobs'!$C49*O343</f>
        <v>0.68209209630735057</v>
      </c>
      <c r="P202" s="1266">
        <f ca="1">P$4*P$6*P$7*'GDP per capita and jobs'!$C49*P343</f>
        <v>0.10767479441009301</v>
      </c>
      <c r="Q202" s="1266">
        <f>Q$4*Q$6*Q$7*'GDP per capita and jobs'!$C49*Q343</f>
        <v>4.2122987245395871E-2</v>
      </c>
      <c r="R202" s="1266">
        <f>R$4*R$6*R$7*'GDP per capita and jobs'!$C49*R343</f>
        <v>0.12361351239784051</v>
      </c>
      <c r="S202" s="1266">
        <f>S$4*S$6*S$7*'GDP per capita and jobs'!$C49*S343</f>
        <v>0</v>
      </c>
      <c r="T202" s="1266">
        <f>T$4*T$6*T$7*'GDP per capita and jobs'!$C49*T343</f>
        <v>0</v>
      </c>
      <c r="U202" s="1266">
        <f>U$4*U$6*U$7*'GDP per capita and jobs'!$C49*U343</f>
        <v>0</v>
      </c>
      <c r="V202" s="1266">
        <f>V$4*V$6*V$7*'GDP per capita and jobs'!$C49*V343</f>
        <v>0</v>
      </c>
      <c r="W202" s="1519"/>
      <c r="X202" s="1519"/>
      <c r="Y202" s="1266">
        <f ca="1">Y$4*Y$6*Y$7*'GDP per capita and jobs'!$F49*Y343/Y$9</f>
        <v>0.34451230614965939</v>
      </c>
      <c r="Z202" s="1266">
        <f ca="1">Z$4*Z$6*Z$7*'GDP per capita and jobs'!$F49*Z343/Z$9</f>
        <v>0.46210378824711223</v>
      </c>
      <c r="AA202" s="1266">
        <f ca="1">AA$4*AA$6*AA$7*'GDP per capita and jobs'!$F49*AA343/AA$9</f>
        <v>0.23026085950503736</v>
      </c>
      <c r="AB202" s="1266">
        <f>AB$4*AB$6*AB$7*'GDP per capita and jobs'!$F49*AB343/AB$9</f>
        <v>0.98835451857027234</v>
      </c>
      <c r="AC202" s="1266">
        <f>AC$4*AC$6*AC$7*'GDP per capita and jobs'!$F49*AC343/AC$9</f>
        <v>0.21829303897377619</v>
      </c>
      <c r="AD202" s="1266">
        <f ca="1">AD$4*AD$6*AD$7*'GDP per capita and jobs'!$F49*AD343/AD$9</f>
        <v>0.23269773909593641</v>
      </c>
      <c r="AE202" s="1266">
        <f ca="1">AE$4*AE$6*AE$7*'GDP per capita and jobs'!$F49*AE343/AE$9</f>
        <v>1.2676940660967322</v>
      </c>
      <c r="AF202" s="1266">
        <f ca="1">AF$4*AF$6*AF$7*'GDP per capita and jobs'!$F49*AF343/AF$9</f>
        <v>0.98451504042224536</v>
      </c>
      <c r="AG202" s="1266">
        <f ca="1">AG$4*AG$6*AG$7*'GDP per capita and jobs'!$F49*AG343/AG$9</f>
        <v>0.67918575090612021</v>
      </c>
      <c r="AH202" s="1266">
        <f ca="1">AH$4*AH$6*AH$7*'GDP per capita and jobs'!$F49*AH343/AH$9</f>
        <v>0.36532176761928487</v>
      </c>
      <c r="AI202" s="1266">
        <f ca="1">AI$4*AI$6*AI$7*'GDP per capita and jobs'!$F49*AI343/AI$9</f>
        <v>0.76462695548222415</v>
      </c>
      <c r="AJ202" s="1266">
        <f ca="1">AJ$4*AJ$6*AJ$7*'GDP per capita and jobs'!$F49*AJ343/AJ$9</f>
        <v>0.90987186411738441</v>
      </c>
      <c r="AK202" s="1266">
        <f>AK$4*AK$6*AK$7*'GDP per capita and jobs'!$F49*AK343/AK$9</f>
        <v>3.1544200935552862</v>
      </c>
      <c r="AL202" s="1266">
        <f ca="1">AL$4*AL$6*AL$7*'GDP per capita and jobs'!$F49*AL343/AL$9</f>
        <v>0.13658400720208325</v>
      </c>
      <c r="AM202" s="1266">
        <f>AM$4*AM$6*AM$7*'GDP per capita and jobs'!$F49*AM343/AM$9</f>
        <v>6.6154442641617101E-2</v>
      </c>
      <c r="AN202" s="1266">
        <f>AN$4*AN$6*AN$7*'GDP per capita and jobs'!$F49*AN343/AN$9</f>
        <v>0.15614737547678134</v>
      </c>
      <c r="AO202" s="1266">
        <f>AO$4*AO$6*AO$7*'GDP per capita and jobs'!$F49*AO343/AO$9</f>
        <v>0</v>
      </c>
      <c r="AP202" s="1266">
        <f>AP$4*AP$6*AP$7*'GDP per capita and jobs'!$F49*AP343/AP$9</f>
        <v>0</v>
      </c>
      <c r="AQ202" s="1266">
        <f>AQ$4*AQ$6*AQ$7*'GDP per capita and jobs'!$F49*AQ343/AQ$9</f>
        <v>0</v>
      </c>
      <c r="AR202" s="1266">
        <f>AR$4*AR$6*AR$7*'GDP per capita and jobs'!$F49*AR343/AR$9</f>
        <v>0</v>
      </c>
      <c r="AS202" s="1519"/>
      <c r="AT202" s="1519"/>
      <c r="AU202" s="1519"/>
      <c r="AV202" s="1519"/>
    </row>
    <row r="203" spans="1:48" s="1516" customFormat="1" ht="15.6">
      <c r="A203" s="1312" t="str">
        <f>'Country and technology list'!A$45</f>
        <v>Finland</v>
      </c>
      <c r="B203" s="1565" t="s">
        <v>3967</v>
      </c>
      <c r="C203" s="1266">
        <f ca="1">C$4*C$6*C$7*'GDP per capita and jobs'!$C50*C344</f>
        <v>0.34122917548856102</v>
      </c>
      <c r="D203" s="1266">
        <f ca="1">D$4*D$6*D$7*'GDP per capita and jobs'!$C50*D344</f>
        <v>0.58527006656055247</v>
      </c>
      <c r="E203" s="1266">
        <f ca="1">E$4*E$6*E$7*'GDP per capita and jobs'!$C50*E344</f>
        <v>0.52989159038120215</v>
      </c>
      <c r="F203" s="1266">
        <f>F$4*F$6*F$7*'GDP per capita and jobs'!$C50*F344</f>
        <v>1.8411695890752944</v>
      </c>
      <c r="G203" s="1266">
        <f>G$4*G$6*G$7*'GDP per capita and jobs'!$C50*G344</f>
        <v>0.28735867409283999</v>
      </c>
      <c r="H203" s="1266">
        <f ca="1">H$4*H$6*H$7*'GDP per capita and jobs'!$C50*H344</f>
        <v>0.62785035168616521</v>
      </c>
      <c r="I203" s="1266">
        <f ca="1">I$4*I$6*I$7*'GDP per capita and jobs'!$C50*I344</f>
        <v>0.33433086301287779</v>
      </c>
      <c r="J203" s="1266">
        <f ca="1">J$4*J$6*J$7*'GDP per capita and jobs'!$C50*J344</f>
        <v>0.17343736337680488</v>
      </c>
      <c r="K203" s="1266">
        <f ca="1">K$4*K$6*K$7*'GDP per capita and jobs'!$C50*K344</f>
        <v>0.84905322500174796</v>
      </c>
      <c r="L203" s="1266">
        <f ca="1">L$4*L$6*L$7*'GDP per capita and jobs'!$C50*L344</f>
        <v>0.79903158383180928</v>
      </c>
      <c r="M203" s="1266">
        <f ca="1">M$4*M$6*M$7*'GDP per capita and jobs'!$C50*M344</f>
        <v>0.79903158383180928</v>
      </c>
      <c r="N203" s="1266">
        <f ca="1">N$4*N$6*N$7*'GDP per capita and jobs'!$C50*N344</f>
        <v>0.86921892099564912</v>
      </c>
      <c r="O203" s="1266">
        <f>O$4*O$6*O$7*'GDP per capita and jobs'!$C50*O344</f>
        <v>0.42733493324967753</v>
      </c>
      <c r="P203" s="1266">
        <f ca="1">P$4*P$6*P$7*'GDP per capita and jobs'!$C50*P344</f>
        <v>7.1297630790654709E-2</v>
      </c>
      <c r="Q203" s="1266">
        <f>Q$4*Q$6*Q$7*'GDP per capita and jobs'!$C50*Q344</f>
        <v>2.6390313038720779E-2</v>
      </c>
      <c r="R203" s="1266">
        <f>R$4*R$6*R$7*'GDP per capita and jobs'!$C50*R344</f>
        <v>7.7444632997897556E-2</v>
      </c>
      <c r="S203" s="1266">
        <f>S$4*S$6*S$7*'GDP per capita and jobs'!$C50*S344</f>
        <v>0</v>
      </c>
      <c r="T203" s="1266">
        <f>T$4*T$6*T$7*'GDP per capita and jobs'!$C50*T344</f>
        <v>0</v>
      </c>
      <c r="U203" s="1266">
        <f>U$4*U$6*U$7*'GDP per capita and jobs'!$C50*U344</f>
        <v>0</v>
      </c>
      <c r="V203" s="1266">
        <f>V$4*V$6*V$7*'GDP per capita and jobs'!$C50*V344</f>
        <v>0</v>
      </c>
      <c r="W203" s="1519"/>
      <c r="X203" s="1519"/>
      <c r="Y203" s="1266">
        <f ca="1">Y$4*Y$6*Y$7*'GDP per capita and jobs'!$F50*Y344/Y$9</f>
        <v>0.21901588923201964</v>
      </c>
      <c r="Z203" s="1266">
        <f ca="1">Z$4*Z$6*Z$7*'GDP per capita and jobs'!$F50*Z344/Z$9</f>
        <v>0.28799908556015091</v>
      </c>
      <c r="AA203" s="1266">
        <f ca="1">AA$4*AA$6*AA$7*'GDP per capita and jobs'!$F50*AA344/AA$9</f>
        <v>0.14425985810317932</v>
      </c>
      <c r="AB203" s="1266">
        <f>AB$4*AB$6*AB$7*'GDP per capita and jobs'!$F50*AB344/AB$9</f>
        <v>2.8411092681725618</v>
      </c>
      <c r="AC203" s="1266">
        <f>AC$4*AC$6*AC$7*'GDP per capita and jobs'!$F50*AC344/AC$9</f>
        <v>0.13522761133780709</v>
      </c>
      <c r="AD203" s="1266">
        <f ca="1">AD$4*AD$6*AD$7*'GDP per capita and jobs'!$F50*AD344/AD$9</f>
        <v>0.16030831975023252</v>
      </c>
      <c r="AE203" s="1266">
        <f ca="1">AE$4*AE$6*AE$7*'GDP per capita and jobs'!$F50*AE344/AE$9</f>
        <v>0.91511625400815</v>
      </c>
      <c r="AF203" s="1266">
        <f ca="1">AF$4*AF$6*AF$7*'GDP per capita and jobs'!$F50*AF344/AF$9</f>
        <v>0.68524473790195073</v>
      </c>
      <c r="AG203" s="1266">
        <f ca="1">AG$4*AG$6*AG$7*'GDP per capita and jobs'!$F50*AG344/AG$9</f>
        <v>0.43765630154729268</v>
      </c>
      <c r="AH203" s="1266">
        <f ca="1">AH$4*AH$6*AH$7*'GDP per capita and jobs'!$F50*AH344/AH$9</f>
        <v>0.23089401117052602</v>
      </c>
      <c r="AI203" s="1266">
        <f ca="1">AI$4*AI$6*AI$7*'GDP per capita and jobs'!$F50*AI344/AI$9</f>
        <v>0.4832665350080777</v>
      </c>
      <c r="AJ203" s="1266">
        <f ca="1">AJ$4*AJ$6*AJ$7*'GDP per capita and jobs'!$F50*AJ344/AJ$9</f>
        <v>0.62087065785403495</v>
      </c>
      <c r="AK203" s="1266">
        <f>AK$4*AK$6*AK$7*'GDP per capita and jobs'!$F50*AK344/AK$9</f>
        <v>1.9762637734970676</v>
      </c>
      <c r="AL203" s="1266">
        <f ca="1">AL$4*AL$6*AL$7*'GDP per capita and jobs'!$F50*AL344/AL$9</f>
        <v>9.0440071613356543E-2</v>
      </c>
      <c r="AM203" s="1266">
        <f>AM$4*AM$6*AM$7*'GDP per capita and jobs'!$F50*AM344/AM$9</f>
        <v>4.1446169048829681E-2</v>
      </c>
      <c r="AN203" s="1266">
        <f>AN$4*AN$6*AN$7*'GDP per capita and jobs'!$F50*AN344/AN$9</f>
        <v>9.7827300210227633E-2</v>
      </c>
      <c r="AO203" s="1266">
        <f>AO$4*AO$6*AO$7*'GDP per capita and jobs'!$F50*AO344/AO$9</f>
        <v>0</v>
      </c>
      <c r="AP203" s="1266">
        <f>AP$4*AP$6*AP$7*'GDP per capita and jobs'!$F50*AP344/AP$9</f>
        <v>0</v>
      </c>
      <c r="AQ203" s="1266">
        <f>AQ$4*AQ$6*AQ$7*'GDP per capita and jobs'!$F50*AQ344/AQ$9</f>
        <v>0</v>
      </c>
      <c r="AR203" s="1266">
        <f>AR$4*AR$6*AR$7*'GDP per capita and jobs'!$F50*AR344/AR$9</f>
        <v>0</v>
      </c>
      <c r="AS203" s="1519"/>
      <c r="AT203" s="1519"/>
      <c r="AU203" s="1519"/>
      <c r="AV203" s="1519"/>
    </row>
    <row r="204" spans="1:48" s="1516" customFormat="1" ht="15.6">
      <c r="A204" s="1312" t="str">
        <f>'Country and technology list'!A$46</f>
        <v>France</v>
      </c>
      <c r="B204" s="1565" t="s">
        <v>3967</v>
      </c>
      <c r="C204" s="1266">
        <f ca="1">C$4*C$6*C$7*'GDP per capita and jobs'!$C51*C345</f>
        <v>0.32510912048790985</v>
      </c>
      <c r="D204" s="1266">
        <f ca="1">D$4*D$6*D$7*'GDP per capita and jobs'!$C51*D345</f>
        <v>0.55006452758711244</v>
      </c>
      <c r="E204" s="1266">
        <f ca="1">E$4*E$6*E$7*'GDP per capita and jobs'!$C51*E345</f>
        <v>0.51415113584570349</v>
      </c>
      <c r="F204" s="1266">
        <f>F$4*F$6*F$7*'GDP per capita and jobs'!$C51*F345</f>
        <v>0.48963710216603845</v>
      </c>
      <c r="G204" s="1266">
        <f>G$4*G$6*G$7*'GDP per capita and jobs'!$C51*G345</f>
        <v>0.26448260511957911</v>
      </c>
      <c r="H204" s="1266">
        <f ca="1">H$4*H$6*H$7*'GDP per capita and jobs'!$C51*H345</f>
        <v>0.5223837341243831</v>
      </c>
      <c r="I204" s="1266">
        <f ca="1">I$4*I$6*I$7*'GDP per capita and jobs'!$C51*I345</f>
        <v>0.29082304167688344</v>
      </c>
      <c r="J204" s="1266">
        <f ca="1">J$4*J$6*J$7*'GDP per capita and jobs'!$C51*J345</f>
        <v>0.14698474720610674</v>
      </c>
      <c r="K204" s="1266">
        <f ca="1">K$4*K$6*K$7*'GDP per capita and jobs'!$C51*K345</f>
        <v>0.7976920682438019</v>
      </c>
      <c r="L204" s="1266">
        <f ca="1">L$4*L$6*L$7*'GDP per capita and jobs'!$C51*L345</f>
        <v>0.75232086078997551</v>
      </c>
      <c r="M204" s="1266">
        <f ca="1">M$4*M$6*M$7*'GDP per capita and jobs'!$C51*M345</f>
        <v>0.75232086078997551</v>
      </c>
      <c r="N204" s="1266">
        <f ca="1">N$4*N$6*N$7*'GDP per capita and jobs'!$C51*N345</f>
        <v>0.7795347846741667</v>
      </c>
      <c r="O204" s="1266">
        <f>O$4*O$6*O$7*'GDP per capita and jobs'!$C51*O345</f>
        <v>0.42929153475676418</v>
      </c>
      <c r="P204" s="1266">
        <f ca="1">P$4*P$6*P$7*'GDP per capita and jobs'!$C51*P345</f>
        <v>6.7737368646375598E-2</v>
      </c>
      <c r="Q204" s="1266">
        <f>Q$4*Q$6*Q$7*'GDP per capita and jobs'!$C51*Q345</f>
        <v>2.6511144083052652E-2</v>
      </c>
      <c r="R204" s="1266">
        <f>R$4*R$6*R$7*'GDP per capita and jobs'!$C51*R345</f>
        <v>7.7799222042343699E-2</v>
      </c>
      <c r="S204" s="1266">
        <f>S$4*S$6*S$7*'GDP per capita and jobs'!$C51*S345</f>
        <v>0</v>
      </c>
      <c r="T204" s="1266">
        <f>T$4*T$6*T$7*'GDP per capita and jobs'!$C51*T345</f>
        <v>0</v>
      </c>
      <c r="U204" s="1266">
        <f>U$4*U$6*U$7*'GDP per capita and jobs'!$C51*U345</f>
        <v>0</v>
      </c>
      <c r="V204" s="1266">
        <f>V$4*V$6*V$7*'GDP per capita and jobs'!$C51*V345</f>
        <v>0</v>
      </c>
      <c r="W204" s="1519"/>
      <c r="X204" s="1519"/>
      <c r="Y204" s="1266">
        <f ca="1">Y$4*Y$6*Y$7*'GDP per capita and jobs'!$F51*Y345/Y$9</f>
        <v>0.20866932910748826</v>
      </c>
      <c r="Z204" s="1266">
        <f ca="1">Z$4*Z$6*Z$7*'GDP per capita and jobs'!$F51*Z345/Z$9</f>
        <v>0.27067518056260392</v>
      </c>
      <c r="AA204" s="1266">
        <f ca="1">AA$4*AA$6*AA$7*'GDP per capita and jobs'!$F51*AA345/AA$9</f>
        <v>0.13997461225480298</v>
      </c>
      <c r="AB204" s="1266">
        <f>AB$4*AB$6*AB$7*'GDP per capita and jobs'!$F51*AB345/AB$9</f>
        <v>0.75555913874493064</v>
      </c>
      <c r="AC204" s="1266">
        <f>AC$4*AC$6*AC$7*'GDP per capita and jobs'!$F51*AC345/AC$9</f>
        <v>0.12446240240921369</v>
      </c>
      <c r="AD204" s="1266">
        <f ca="1">AD$4*AD$6*AD$7*'GDP per capita and jobs'!$F51*AD345/AD$9</f>
        <v>0.13337964764602256</v>
      </c>
      <c r="AE204" s="1266">
        <f ca="1">AE$4*AE$6*AE$7*'GDP per capita and jobs'!$F51*AE345/AE$9</f>
        <v>0.79602849129831776</v>
      </c>
      <c r="AF204" s="1266">
        <f ca="1">AF$4*AF$6*AF$7*'GDP per capita and jobs'!$F51*AF345/AF$9</f>
        <v>0.58073140996735895</v>
      </c>
      <c r="AG204" s="1266">
        <f ca="1">AG$4*AG$6*AG$7*'GDP per capita and jobs'!$F51*AG345/AG$9</f>
        <v>0.41118147847618647</v>
      </c>
      <c r="AH204" s="1266">
        <f ca="1">AH$4*AH$6*AH$7*'GDP per capita and jobs'!$F51*AH345/AH$9</f>
        <v>0.2173961389636688</v>
      </c>
      <c r="AI204" s="1266">
        <f ca="1">AI$4*AI$6*AI$7*'GDP per capita and jobs'!$F51*AI345/AI$9</f>
        <v>0.45501517457512075</v>
      </c>
      <c r="AJ204" s="1266">
        <f ca="1">AJ$4*AJ$6*AJ$7*'GDP per capita and jobs'!$F51*AJ345/AJ$9</f>
        <v>0.55681056048154753</v>
      </c>
      <c r="AK204" s="1266">
        <f>AK$4*AK$6*AK$7*'GDP per capita and jobs'!$F51*AK345/AK$9</f>
        <v>1.9853123215486399</v>
      </c>
      <c r="AL204" s="1266">
        <f ca="1">AL$4*AL$6*AL$7*'GDP per capita and jobs'!$F51*AL345/AL$9</f>
        <v>8.5923927672524075E-2</v>
      </c>
      <c r="AM204" s="1266">
        <f>AM$4*AM$6*AM$7*'GDP per capita and jobs'!$F51*AM345/AM$9</f>
        <v>4.1635935039190525E-2</v>
      </c>
      <c r="AN204" s="1266">
        <f>AN$4*AN$6*AN$7*'GDP per capita and jobs'!$F51*AN345/AN$9</f>
        <v>9.8275213610543366E-2</v>
      </c>
      <c r="AO204" s="1266">
        <f>AO$4*AO$6*AO$7*'GDP per capita and jobs'!$F51*AO345/AO$9</f>
        <v>0</v>
      </c>
      <c r="AP204" s="1266">
        <f>AP$4*AP$6*AP$7*'GDP per capita and jobs'!$F51*AP345/AP$9</f>
        <v>0</v>
      </c>
      <c r="AQ204" s="1266">
        <f>AQ$4*AQ$6*AQ$7*'GDP per capita and jobs'!$F51*AQ345/AQ$9</f>
        <v>0</v>
      </c>
      <c r="AR204" s="1266">
        <f>AR$4*AR$6*AR$7*'GDP per capita and jobs'!$F51*AR345/AR$9</f>
        <v>0</v>
      </c>
      <c r="AS204" s="1519"/>
      <c r="AT204" s="1519"/>
      <c r="AU204" s="1519"/>
      <c r="AV204" s="1519"/>
    </row>
    <row r="205" spans="1:48" s="1516" customFormat="1" ht="15.6">
      <c r="A205" s="1312" t="str">
        <f>'Country and technology list'!A$47</f>
        <v>Gabon</v>
      </c>
      <c r="B205" s="1565" t="s">
        <v>3967</v>
      </c>
      <c r="C205" s="1266">
        <f ca="1">C$4*C$6*C$7*'GDP per capita and jobs'!$C52*C346</f>
        <v>0.42237869737443307</v>
      </c>
      <c r="D205" s="1266">
        <f ca="1">D$4*D$6*D$7*'GDP per capita and jobs'!$C52*D346</f>
        <v>0.71948499645389896</v>
      </c>
      <c r="E205" s="1266">
        <f ca="1">E$4*E$6*E$7*'GDP per capita and jobs'!$C52*E346</f>
        <v>0.58146555726090576</v>
      </c>
      <c r="F205" s="1266">
        <f>F$4*F$6*F$7*'GDP per capita and jobs'!$C52*F346</f>
        <v>0.46995558587500735</v>
      </c>
      <c r="G205" s="1266">
        <f>G$4*G$6*G$7*'GDP per capita and jobs'!$C52*G346</f>
        <v>0.36596049600505354</v>
      </c>
      <c r="H205" s="1266">
        <f ca="1">H$4*H$6*H$7*'GDP per capita and jobs'!$C52*H346</f>
        <v>0.69826211656932125</v>
      </c>
      <c r="I205" s="1266">
        <f ca="1">I$4*I$6*I$7*'GDP per capita and jobs'!$C52*I346</f>
        <v>0.37521934974328808</v>
      </c>
      <c r="J205" s="1266">
        <f ca="1">J$4*J$6*J$7*'GDP per capita and jobs'!$C52*J346</f>
        <v>0.18380666773690613</v>
      </c>
      <c r="K205" s="1266">
        <f ca="1">K$4*K$6*K$7*'GDP per capita and jobs'!$C52*K346</f>
        <v>1.0935385192025606</v>
      </c>
      <c r="L205" s="1266">
        <f ca="1">L$4*L$6*L$7*'GDP per capita and jobs'!$C52*L346</f>
        <v>0.87872375248319667</v>
      </c>
      <c r="M205" s="1266">
        <f ca="1">M$4*M$6*M$7*'GDP per capita and jobs'!$C52*M346</f>
        <v>0.87872375248319667</v>
      </c>
      <c r="N205" s="1266">
        <f ca="1">N$4*N$6*N$7*'GDP per capita and jobs'!$C52*N346</f>
        <v>0.99965604046388845</v>
      </c>
      <c r="O205" s="1266">
        <f>O$4*O$6*O$7*'GDP per capita and jobs'!$C52*O346</f>
        <v>0.46995558587500735</v>
      </c>
      <c r="P205" s="1266">
        <f ca="1">P$4*P$6*P$7*'GDP per capita and jobs'!$C52*P346</f>
        <v>8.1609978518908624E-2</v>
      </c>
      <c r="Q205" s="1266">
        <f>Q$4*Q$6*Q$7*'GDP per capita and jobs'!$C52*Q346</f>
        <v>2.9022375800694566E-2</v>
      </c>
      <c r="R205" s="1266">
        <f>R$4*R$6*R$7*'GDP per capita and jobs'!$C52*R346</f>
        <v>8.5168646514880583E-2</v>
      </c>
      <c r="S205" s="1266">
        <f>S$4*S$6*S$7*'GDP per capita and jobs'!$C52*S346</f>
        <v>0</v>
      </c>
      <c r="T205" s="1266">
        <f>T$4*T$6*T$7*'GDP per capita and jobs'!$C52*T346</f>
        <v>0</v>
      </c>
      <c r="U205" s="1266">
        <f>U$4*U$6*U$7*'GDP per capita and jobs'!$C52*U346</f>
        <v>0</v>
      </c>
      <c r="V205" s="1266">
        <f>V$4*V$6*V$7*'GDP per capita and jobs'!$C52*V346</f>
        <v>0</v>
      </c>
      <c r="W205" s="1519"/>
      <c r="X205" s="1519"/>
      <c r="Y205" s="1266">
        <f ca="1">Y$4*Y$6*Y$7*'GDP per capita and jobs'!$F52*Y346/Y$9</f>
        <v>0.27110122065522119</v>
      </c>
      <c r="Z205" s="1266">
        <f ca="1">Z$4*Z$6*Z$7*'GDP per capita and jobs'!$F52*Z346/Z$9</f>
        <v>0.35404342865283561</v>
      </c>
      <c r="AA205" s="1266">
        <f ca="1">AA$4*AA$6*AA$7*'GDP per capita and jobs'!$F52*AA346/AA$9</f>
        <v>0.15830056620072011</v>
      </c>
      <c r="AB205" s="1266">
        <f>AB$4*AB$6*AB$7*'GDP per capita and jobs'!$F52*AB346/AB$9</f>
        <v>0.72518858587575075</v>
      </c>
      <c r="AC205" s="1266">
        <f>AC$4*AC$6*AC$7*'GDP per capita and jobs'!$F52*AC346/AC$9</f>
        <v>0.17221670400237815</v>
      </c>
      <c r="AD205" s="1266">
        <f ca="1">AD$4*AD$6*AD$7*'GDP per capita and jobs'!$F52*AD346/AD$9</f>
        <v>0.17828647599200739</v>
      </c>
      <c r="AE205" s="1266">
        <f ca="1">AE$4*AE$6*AE$7*'GDP per capita and jobs'!$F52*AE346/AE$9</f>
        <v>1.0270344851627586</v>
      </c>
      <c r="AF205" s="1266">
        <f ca="1">AF$4*AF$6*AF$7*'GDP per capita and jobs'!$F52*AF346/AF$9</f>
        <v>0.72621348367921368</v>
      </c>
      <c r="AG205" s="1266">
        <f ca="1">AG$4*AG$6*AG$7*'GDP per capita and jobs'!$F52*AG346/AG$9</f>
        <v>0.56367964907348467</v>
      </c>
      <c r="AH205" s="1266">
        <f ca="1">AH$4*AH$6*AH$7*'GDP per capita and jobs'!$F52*AH346/AH$9</f>
        <v>0.25392244315134505</v>
      </c>
      <c r="AI205" s="1266">
        <f ca="1">AI$4*AI$6*AI$7*'GDP per capita and jobs'!$F52*AI346/AI$9</f>
        <v>0.53146557868886168</v>
      </c>
      <c r="AJ205" s="1266">
        <f ca="1">AJ$4*AJ$6*AJ$7*'GDP per capita and jobs'!$F52*AJ346/AJ$9</f>
        <v>0.7140400289027774</v>
      </c>
      <c r="AK205" s="1266">
        <f>AK$4*AK$6*AK$7*'GDP per capita and jobs'!$F52*AK346/AK$9</f>
        <v>2.17336830493735</v>
      </c>
      <c r="AL205" s="1266">
        <f ca="1">AL$4*AL$6*AL$7*'GDP per capita and jobs'!$F52*AL346/AL$9</f>
        <v>0.10352114396740968</v>
      </c>
      <c r="AM205" s="1266">
        <f>AM$4*AM$6*AM$7*'GDP per capita and jobs'!$F52*AM346/AM$9</f>
        <v>4.5579841810491739E-2</v>
      </c>
      <c r="AN205" s="1266">
        <f>AN$4*AN$6*AN$7*'GDP per capita and jobs'!$F52*AN346/AN$9</f>
        <v>0.10758419826634301</v>
      </c>
      <c r="AO205" s="1266">
        <f>AO$4*AO$6*AO$7*'GDP per capita and jobs'!$F52*AO346/AO$9</f>
        <v>0</v>
      </c>
      <c r="AP205" s="1266">
        <f>AP$4*AP$6*AP$7*'GDP per capita and jobs'!$F52*AP346/AP$9</f>
        <v>0</v>
      </c>
      <c r="AQ205" s="1266">
        <f>AQ$4*AQ$6*AQ$7*'GDP per capita and jobs'!$F52*AQ346/AQ$9</f>
        <v>0</v>
      </c>
      <c r="AR205" s="1266">
        <f>AR$4*AR$6*AR$7*'GDP per capita and jobs'!$F52*AR346/AR$9</f>
        <v>0</v>
      </c>
      <c r="AS205" s="1519"/>
      <c r="AT205" s="1519"/>
      <c r="AU205" s="1519"/>
      <c r="AV205" s="1519"/>
    </row>
    <row r="206" spans="1:48" s="1516" customFormat="1" ht="15.6">
      <c r="A206" s="1312" t="str">
        <f>'Country and technology list'!A$48</f>
        <v>Georgia</v>
      </c>
      <c r="B206" s="1565" t="s">
        <v>3967</v>
      </c>
      <c r="C206" s="1266">
        <f ca="1">C$4*C$6*C$7*'GDP per capita and jobs'!$C53*C347</f>
        <v>0.45434116847616374</v>
      </c>
      <c r="D206" s="1266">
        <f ca="1">D$4*D$6*D$7*'GDP per capita and jobs'!$C53*D347</f>
        <v>0.76871716126005019</v>
      </c>
      <c r="E206" s="1266">
        <f ca="1">E$4*E$6*E$7*'GDP per capita and jobs'!$C53*E347</f>
        <v>0.59396666621693317</v>
      </c>
      <c r="F206" s="1266">
        <f>F$4*F$6*F$7*'GDP per capita and jobs'!$C53*F347</f>
        <v>2.0638058474872683</v>
      </c>
      <c r="G206" s="1266">
        <f>G$4*G$6*G$7*'GDP per capita and jobs'!$C53*G347</f>
        <v>0.32468260581899833</v>
      </c>
      <c r="H206" s="1266">
        <f ca="1">H$4*H$6*H$7*'GDP per capita and jobs'!$C53*H347</f>
        <v>0.73639614765941741</v>
      </c>
      <c r="I206" s="1266">
        <f ca="1">I$4*I$6*I$7*'GDP per capita and jobs'!$C53*I347</f>
        <v>0.38171682801104206</v>
      </c>
      <c r="J206" s="1266">
        <f ca="1">J$4*J$6*J$7*'GDP per capita and jobs'!$C53*J347</f>
        <v>0.19109205370146684</v>
      </c>
      <c r="K206" s="1266">
        <f ca="1">K$4*K$6*K$7*'GDP per capita and jobs'!$C53*K347</f>
        <v>1.1133466864292392</v>
      </c>
      <c r="L206" s="1266">
        <f ca="1">L$4*L$6*L$7*'GDP per capita and jobs'!$C53*L347</f>
        <v>0.89565136466723594</v>
      </c>
      <c r="M206" s="1266">
        <f ca="1">M$4*M$6*M$7*'GDP per capita and jobs'!$C53*M347</f>
        <v>0.89565136466723594</v>
      </c>
      <c r="N206" s="1266">
        <f ca="1">N$4*N$6*N$7*'GDP per capita and jobs'!$C53*N347</f>
        <v>1.029370936192779</v>
      </c>
      <c r="O206" s="1266">
        <f>O$4*O$6*O$7*'GDP per capita and jobs'!$C53*O347</f>
        <v>0.4790087449354451</v>
      </c>
      <c r="P206" s="1266">
        <f ca="1">P$4*P$6*P$7*'GDP per capita and jobs'!$C53*P347</f>
        <v>8.5858502504913226E-2</v>
      </c>
      <c r="Q206" s="1266">
        <f>Q$4*Q$6*Q$7*'GDP per capita and jobs'!$C53*Q347</f>
        <v>2.9581458812648315E-2</v>
      </c>
      <c r="R206" s="1266">
        <f>R$4*R$6*R$7*'GDP per capita and jobs'!$C53*R347</f>
        <v>8.6809323478908587E-2</v>
      </c>
      <c r="S206" s="1266">
        <f>S$4*S$6*S$7*'GDP per capita and jobs'!$C53*S347</f>
        <v>0</v>
      </c>
      <c r="T206" s="1266">
        <f>T$4*T$6*T$7*'GDP per capita and jobs'!$C53*T347</f>
        <v>0</v>
      </c>
      <c r="U206" s="1266">
        <f>U$4*U$6*U$7*'GDP per capita and jobs'!$C53*U347</f>
        <v>0</v>
      </c>
      <c r="V206" s="1266">
        <f>V$4*V$6*V$7*'GDP per capita and jobs'!$C53*V347</f>
        <v>0</v>
      </c>
      <c r="W206" s="1519"/>
      <c r="X206" s="1519"/>
      <c r="Y206" s="1266">
        <f ca="1">Y$4*Y$6*Y$7*'GDP per capita and jobs'!$F53*Y347/Y$9</f>
        <v>0.29161614005030362</v>
      </c>
      <c r="Z206" s="1266">
        <f ca="1">Z$4*Z$6*Z$7*'GDP per capita and jobs'!$F53*Z347/Z$9</f>
        <v>0.37826954109976568</v>
      </c>
      <c r="AA206" s="1266">
        <f ca="1">AA$4*AA$6*AA$7*'GDP per capita and jobs'!$F53*AA347/AA$9</f>
        <v>0.16170391933344588</v>
      </c>
      <c r="AB206" s="1266">
        <f>AB$4*AB$6*AB$7*'GDP per capita and jobs'!$F53*AB347/AB$9</f>
        <v>3.1846593359983091</v>
      </c>
      <c r="AC206" s="1266">
        <f>AC$4*AC$6*AC$7*'GDP per capita and jobs'!$F53*AC347/AC$9</f>
        <v>0.15279181450305804</v>
      </c>
      <c r="AD206" s="1266">
        <f ca="1">AD$4*AD$6*AD$7*'GDP per capita and jobs'!$F53*AD347/AD$9</f>
        <v>0.18802319499349993</v>
      </c>
      <c r="AE206" s="1266">
        <f ca="1">AE$4*AE$6*AE$7*'GDP per capita and jobs'!$F53*AE347/AE$9</f>
        <v>1.0448191070170005</v>
      </c>
      <c r="AF206" s="1266">
        <f ca="1">AF$4*AF$6*AF$7*'GDP per capita and jobs'!$F53*AF347/AF$9</f>
        <v>0.75499777962675929</v>
      </c>
      <c r="AG206" s="1266">
        <f ca="1">AG$4*AG$6*AG$7*'GDP per capita and jobs'!$F53*AG347/AG$9</f>
        <v>0.57389004455115411</v>
      </c>
      <c r="AH206" s="1266">
        <f ca="1">AH$4*AH$6*AH$7*'GDP per capita and jobs'!$F53*AH347/AH$9</f>
        <v>0.25881396978908883</v>
      </c>
      <c r="AI206" s="1266">
        <f ca="1">AI$4*AI$6*AI$7*'GDP per capita and jobs'!$F53*AI347/AI$9</f>
        <v>0.54170365769809292</v>
      </c>
      <c r="AJ206" s="1266">
        <f ca="1">AJ$4*AJ$6*AJ$7*'GDP per capita and jobs'!$F53*AJ347/AJ$9</f>
        <v>0.73526495442341344</v>
      </c>
      <c r="AK206" s="1266">
        <f>AK$4*AK$6*AK$7*'GDP per capita and jobs'!$F53*AK347/AK$9</f>
        <v>2.2152357697635789</v>
      </c>
      <c r="AL206" s="1266">
        <f ca="1">AL$4*AL$6*AL$7*'GDP per capita and jobs'!$F53*AL347/AL$9</f>
        <v>0.1089103386613192</v>
      </c>
      <c r="AM206" s="1266">
        <f>AM$4*AM$6*AM$7*'GDP per capita and jobs'!$F53*AM347/AM$9</f>
        <v>4.645788554539422E-2</v>
      </c>
      <c r="AN206" s="1266">
        <f>AN$4*AN$6*AN$7*'GDP per capita and jobs'!$F53*AN347/AN$9</f>
        <v>0.10965668530249863</v>
      </c>
      <c r="AO206" s="1266">
        <f>AO$4*AO$6*AO$7*'GDP per capita and jobs'!$F53*AO347/AO$9</f>
        <v>0</v>
      </c>
      <c r="AP206" s="1266">
        <f>AP$4*AP$6*AP$7*'GDP per capita and jobs'!$F53*AP347/AP$9</f>
        <v>0</v>
      </c>
      <c r="AQ206" s="1266">
        <f>AQ$4*AQ$6*AQ$7*'GDP per capita and jobs'!$F53*AQ347/AQ$9</f>
        <v>0</v>
      </c>
      <c r="AR206" s="1266">
        <f>AR$4*AR$6*AR$7*'GDP per capita and jobs'!$F53*AR347/AR$9</f>
        <v>0</v>
      </c>
      <c r="AS206" s="1519"/>
      <c r="AT206" s="1519"/>
      <c r="AU206" s="1519"/>
      <c r="AV206" s="1519"/>
    </row>
    <row r="207" spans="1:48" s="1516" customFormat="1" ht="15.6">
      <c r="A207" s="1312" t="str">
        <f>'Country and technology list'!A$49</f>
        <v>Germany</v>
      </c>
      <c r="B207" s="1565" t="s">
        <v>3967</v>
      </c>
      <c r="C207" s="1266">
        <f ca="1">C$4*C$6*C$7*'GDP per capita and jobs'!$C54*C348</f>
        <v>0.31857194001333067</v>
      </c>
      <c r="D207" s="1266">
        <f ca="1">D$4*D$6*D$7*'GDP per capita and jobs'!$C54*D348</f>
        <v>0.53242926746004293</v>
      </c>
      <c r="E207" s="1266">
        <f ca="1">E$4*E$6*E$7*'GDP per capita and jobs'!$C54*E348</f>
        <v>0.52932820011516468</v>
      </c>
      <c r="F207" s="1266">
        <f>F$4*F$6*F$7*'GDP per capita and jobs'!$C54*F348</f>
        <v>0.48555122767484576</v>
      </c>
      <c r="G207" s="1266">
        <f>G$4*G$6*G$7*'GDP per capita and jobs'!$C54*G348</f>
        <v>0.27793927995572232</v>
      </c>
      <c r="H207" s="1266">
        <f ca="1">H$4*H$6*H$7*'GDP per capita and jobs'!$C54*H348</f>
        <v>0.60453735869427416</v>
      </c>
      <c r="I207" s="1266">
        <f ca="1">I$4*I$6*I$7*'GDP per capita and jobs'!$C54*I348</f>
        <v>0.28747101294274319</v>
      </c>
      <c r="J207" s="1266">
        <f ca="1">J$4*J$6*J$7*'GDP per capita and jobs'!$C54*J348</f>
        <v>0.14370088387449065</v>
      </c>
      <c r="K207" s="1266">
        <f ca="1">K$4*K$6*K$7*'GDP per capita and jobs'!$C54*K348</f>
        <v>0.70352751616185827</v>
      </c>
      <c r="L207" s="1266">
        <f ca="1">L$4*L$6*L$7*'GDP per capita and jobs'!$C54*L348</f>
        <v>1.2252649511623617</v>
      </c>
      <c r="M207" s="1266">
        <f ca="1">M$4*M$6*M$7*'GDP per capita and jobs'!$C54*M348</f>
        <v>1.2252649511623617</v>
      </c>
      <c r="N207" s="1266">
        <f ca="1">N$4*N$6*N$7*'GDP per capita and jobs'!$C54*N348</f>
        <v>0.72414826406974586</v>
      </c>
      <c r="O207" s="1266">
        <f>O$4*O$6*O$7*'GDP per capita and jobs'!$C54*O348</f>
        <v>0.42022109318356415</v>
      </c>
      <c r="P207" s="1266">
        <f ca="1">P$4*P$6*P$7*'GDP per capita and jobs'!$C54*P348</f>
        <v>6.3994926262389978E-2</v>
      </c>
      <c r="Q207" s="1266">
        <f>Q$4*Q$6*Q$7*'GDP per capita and jobs'!$C54*Q348</f>
        <v>2.5950993779645746E-2</v>
      </c>
      <c r="R207" s="1266">
        <f>R$4*R$6*R$7*'GDP per capita and jobs'!$C54*R348</f>
        <v>7.6155413020171078E-2</v>
      </c>
      <c r="S207" s="1266">
        <f>S$4*S$6*S$7*'GDP per capita and jobs'!$C54*S348</f>
        <v>0</v>
      </c>
      <c r="T207" s="1266">
        <f>T$4*T$6*T$7*'GDP per capita and jobs'!$C54*T348</f>
        <v>0</v>
      </c>
      <c r="U207" s="1266">
        <f>U$4*U$6*U$7*'GDP per capita and jobs'!$C54*U348</f>
        <v>0</v>
      </c>
      <c r="V207" s="1266">
        <f>V$4*V$6*V$7*'GDP per capita and jobs'!$C54*V348</f>
        <v>0</v>
      </c>
      <c r="W207" s="1519"/>
      <c r="X207" s="1519"/>
      <c r="Y207" s="1266">
        <f ca="1">Y$4*Y$6*Y$7*'GDP per capita and jobs'!$F54*Y348/Y$9</f>
        <v>0.20447347922841436</v>
      </c>
      <c r="Z207" s="1266">
        <f ca="1">Z$4*Z$6*Z$7*'GDP per capita and jobs'!$F54*Z348/Z$9</f>
        <v>0.26199724010332381</v>
      </c>
      <c r="AA207" s="1266">
        <f ca="1">AA$4*AA$6*AA$7*'GDP per capita and jobs'!$F54*AA348/AA$9</f>
        <v>0.14410647842833527</v>
      </c>
      <c r="AB207" s="1266">
        <f>AB$4*AB$6*AB$7*'GDP per capita and jobs'!$F54*AB348/AB$9</f>
        <v>0.74925422476286363</v>
      </c>
      <c r="AC207" s="1266">
        <f>AC$4*AC$6*AC$7*'GDP per capita and jobs'!$F54*AC348/AC$9</f>
        <v>0.13079495527328108</v>
      </c>
      <c r="AD207" s="1266">
        <f ca="1">AD$4*AD$6*AD$7*'GDP per capita and jobs'!$F54*AD348/AD$9</f>
        <v>0.15435583963320762</v>
      </c>
      <c r="AE207" s="1266">
        <f ca="1">AE$4*AE$6*AE$7*'GDP per capita and jobs'!$F54*AE348/AE$9</f>
        <v>0.78685346045949278</v>
      </c>
      <c r="AF207" s="1266">
        <f ca="1">AF$4*AF$6*AF$7*'GDP per capita and jobs'!$F54*AF348/AF$9</f>
        <v>0.56775698494055393</v>
      </c>
      <c r="AG207" s="1266">
        <f ca="1">AG$4*AG$6*AG$7*'GDP per capita and jobs'!$F54*AG348/AG$9</f>
        <v>0.36264304956796817</v>
      </c>
      <c r="AH207" s="1266">
        <f ca="1">AH$4*AH$6*AH$7*'GDP per capita and jobs'!$F54*AH348/AH$9</f>
        <v>0.35406152277966302</v>
      </c>
      <c r="AI207" s="1266">
        <f ca="1">AI$4*AI$6*AI$7*'GDP per capita and jobs'!$F54*AI348/AI$9</f>
        <v>0.74105900116673651</v>
      </c>
      <c r="AJ207" s="1266">
        <f ca="1">AJ$4*AJ$6*AJ$7*'GDP per capita and jobs'!$F54*AJ348/AJ$9</f>
        <v>0.51724876004981846</v>
      </c>
      <c r="AK207" s="1266">
        <f>AK$4*AK$6*AK$7*'GDP per capita and jobs'!$F54*AK348/AK$9</f>
        <v>1.9433649315835331</v>
      </c>
      <c r="AL207" s="1266">
        <f ca="1">AL$4*AL$6*AL$7*'GDP per capita and jobs'!$F54*AL348/AL$9</f>
        <v>8.1176690583954728E-2</v>
      </c>
      <c r="AM207" s="1266">
        <f>AM$4*AM$6*AM$7*'GDP per capita and jobs'!$F54*AM348/AM$9</f>
        <v>4.0756215115683274E-2</v>
      </c>
      <c r="AN207" s="1266">
        <f>AN$4*AN$6*AN$7*'GDP per capita and jobs'!$F54*AN348/AN$9</f>
        <v>9.6198770189283592E-2</v>
      </c>
      <c r="AO207" s="1266">
        <f>AO$4*AO$6*AO$7*'GDP per capita and jobs'!$F54*AO348/AO$9</f>
        <v>0</v>
      </c>
      <c r="AP207" s="1266">
        <f>AP$4*AP$6*AP$7*'GDP per capita and jobs'!$F54*AP348/AP$9</f>
        <v>0</v>
      </c>
      <c r="AQ207" s="1266">
        <f>AQ$4*AQ$6*AQ$7*'GDP per capita and jobs'!$F54*AQ348/AQ$9</f>
        <v>0</v>
      </c>
      <c r="AR207" s="1266">
        <f>AR$4*AR$6*AR$7*'GDP per capita and jobs'!$F54*AR348/AR$9</f>
        <v>0</v>
      </c>
      <c r="AS207" s="1519"/>
      <c r="AT207" s="1519"/>
      <c r="AU207" s="1519"/>
      <c r="AV207" s="1519"/>
    </row>
    <row r="208" spans="1:48" s="1516" customFormat="1" ht="15.6">
      <c r="A208" s="1312" t="str">
        <f>'Country and technology list'!A$50</f>
        <v>Ghana</v>
      </c>
      <c r="B208" s="1565" t="s">
        <v>3967</v>
      </c>
      <c r="C208" s="1266">
        <f ca="1">C$4*C$6*C$7*'GDP per capita and jobs'!$C55*C349</f>
        <v>0.50978002954465129</v>
      </c>
      <c r="D208" s="1266">
        <f ca="1">D$4*D$6*D$7*'GDP per capita and jobs'!$C55*D349</f>
        <v>0.88276819242161686</v>
      </c>
      <c r="E208" s="1266">
        <f ca="1">E$4*E$6*E$7*'GDP per capita and jobs'!$C55*E349</f>
        <v>0.74593382517480278</v>
      </c>
      <c r="F208" s="1266">
        <f>F$4*F$6*F$7*'GDP per capita and jobs'!$C55*F349</f>
        <v>0.59167197141977712</v>
      </c>
      <c r="G208" s="1266">
        <f>G$4*G$6*G$7*'GDP per capita and jobs'!$C55*G349</f>
        <v>0.41209094829536491</v>
      </c>
      <c r="H208" s="1266">
        <f ca="1">H$4*H$6*H$7*'GDP per capita and jobs'!$C55*H349</f>
        <v>0.89339122490043854</v>
      </c>
      <c r="I208" s="1266">
        <f ca="1">I$4*I$6*I$7*'GDP per capita and jobs'!$C55*I349</f>
        <v>0.44220831287212786</v>
      </c>
      <c r="J208" s="1266">
        <f ca="1">J$4*J$6*J$7*'GDP per capita and jobs'!$C55*J349</f>
        <v>0.22198960609952542</v>
      </c>
      <c r="K208" s="1266">
        <f ca="1">K$4*K$6*K$7*'GDP per capita and jobs'!$C55*K349</f>
        <v>1.2899786301264686</v>
      </c>
      <c r="L208" s="1266">
        <f ca="1">L$4*L$6*L$7*'GDP per capita and jobs'!$C55*L349</f>
        <v>1.1883203115372729</v>
      </c>
      <c r="M208" s="1266">
        <f ca="1">M$4*M$6*M$7*'GDP per capita and jobs'!$C55*M349</f>
        <v>1.1883203115372729</v>
      </c>
      <c r="N208" s="1266">
        <f ca="1">N$4*N$6*N$7*'GDP per capita and jobs'!$C55*N349</f>
        <v>1.1941536001444615</v>
      </c>
      <c r="O208" s="1266">
        <f>O$4*O$6*O$7*'GDP per capita and jobs'!$C55*O349</f>
        <v>0.59167197141977712</v>
      </c>
      <c r="P208" s="1266">
        <f ca="1">P$4*P$6*P$7*'GDP per capita and jobs'!$C55*P349</f>
        <v>9.9601209633178436E-2</v>
      </c>
      <c r="Q208" s="1266">
        <f>Q$4*Q$6*Q$7*'GDP per capita and jobs'!$C55*Q349</f>
        <v>3.6539040754905931E-2</v>
      </c>
      <c r="R208" s="1266">
        <f>R$4*R$6*R$7*'GDP per capita and jobs'!$C55*R349</f>
        <v>0.10722694335633688</v>
      </c>
      <c r="S208" s="1266">
        <f>S$4*S$6*S$7*'GDP per capita and jobs'!$C55*S349</f>
        <v>0</v>
      </c>
      <c r="T208" s="1266">
        <f>T$4*T$6*T$7*'GDP per capita and jobs'!$C55*T349</f>
        <v>0</v>
      </c>
      <c r="U208" s="1266">
        <f>U$4*U$6*U$7*'GDP per capita and jobs'!$C55*U349</f>
        <v>0</v>
      </c>
      <c r="V208" s="1266">
        <f>V$4*V$6*V$7*'GDP per capita and jobs'!$C55*V349</f>
        <v>0</v>
      </c>
      <c r="W208" s="1519"/>
      <c r="X208" s="1519"/>
      <c r="Y208" s="1266">
        <f ca="1">Y$4*Y$6*Y$7*'GDP per capita and jobs'!$F55*Y349/Y$9</f>
        <v>0.32719923882121243</v>
      </c>
      <c r="Z208" s="1266">
        <f ca="1">Z$4*Z$6*Z$7*'GDP per capita and jobs'!$F55*Z349/Z$9</f>
        <v>0.43439165387883288</v>
      </c>
      <c r="AA208" s="1266">
        <f ca="1">AA$4*AA$6*AA$7*'GDP per capita and jobs'!$F55*AA349/AA$9</f>
        <v>0.20307608146161707</v>
      </c>
      <c r="AB208" s="1266">
        <f>AB$4*AB$6*AB$7*'GDP per capita and jobs'!$F55*AB349/AB$9</f>
        <v>0.91300917182915498</v>
      </c>
      <c r="AC208" s="1266">
        <f>AC$4*AC$6*AC$7*'GDP per capita and jobs'!$F55*AC349/AC$9</f>
        <v>0.19392515213899528</v>
      </c>
      <c r="AD208" s="1266">
        <f ca="1">AD$4*AD$6*AD$7*'GDP per capita and jobs'!$F55*AD349/AD$9</f>
        <v>0.22810857039223226</v>
      </c>
      <c r="AE208" s="1266">
        <f ca="1">AE$4*AE$6*AE$7*'GDP per capita and jobs'!$F55*AE349/AE$9</f>
        <v>1.2103938329834014</v>
      </c>
      <c r="AF208" s="1266">
        <f ca="1">AF$4*AF$6*AF$7*'GDP per capita and jobs'!$F55*AF349/AF$9</f>
        <v>0.87707288952577767</v>
      </c>
      <c r="AG208" s="1266">
        <f ca="1">AG$4*AG$6*AG$7*'GDP per capita and jobs'!$F55*AG349/AG$9</f>
        <v>0.66493743820951989</v>
      </c>
      <c r="AH208" s="1266">
        <f ca="1">AH$4*AH$6*AH$7*'GDP per capita and jobs'!$F55*AH349/AH$9</f>
        <v>0.34338572947324741</v>
      </c>
      <c r="AI208" s="1266">
        <f ca="1">AI$4*AI$6*AI$7*'GDP per capita and jobs'!$F55*AI349/AI$9</f>
        <v>0.71871431750214576</v>
      </c>
      <c r="AJ208" s="1266">
        <f ca="1">AJ$4*AJ$6*AJ$7*'GDP per capita and jobs'!$F55*AJ349/AJ$9</f>
        <v>0.85296685724604382</v>
      </c>
      <c r="AK208" s="1266">
        <f>AK$4*AK$6*AK$7*'GDP per capita and jobs'!$F55*AK349/AK$9</f>
        <v>2.7362609324225668</v>
      </c>
      <c r="AL208" s="1266">
        <f ca="1">AL$4*AL$6*AL$7*'GDP per capita and jobs'!$F55*AL349/AL$9</f>
        <v>0.12634277509796729</v>
      </c>
      <c r="AM208" s="1266">
        <f>AM$4*AM$6*AM$7*'GDP per capita and jobs'!$F55*AM349/AM$9</f>
        <v>5.7384816079594198E-2</v>
      </c>
      <c r="AN208" s="1266">
        <f>AN$4*AN$6*AN$7*'GDP per capita and jobs'!$F55*AN349/AN$9</f>
        <v>0.13544802231331141</v>
      </c>
      <c r="AO208" s="1266">
        <f>AO$4*AO$6*AO$7*'GDP per capita and jobs'!$F55*AO349/AO$9</f>
        <v>0</v>
      </c>
      <c r="AP208" s="1266">
        <f>AP$4*AP$6*AP$7*'GDP per capita and jobs'!$F55*AP349/AP$9</f>
        <v>0</v>
      </c>
      <c r="AQ208" s="1266">
        <f>AQ$4*AQ$6*AQ$7*'GDP per capita and jobs'!$F55*AQ349/AQ$9</f>
        <v>0</v>
      </c>
      <c r="AR208" s="1266">
        <f>AR$4*AR$6*AR$7*'GDP per capita and jobs'!$F55*AR349/AR$9</f>
        <v>0</v>
      </c>
      <c r="AS208" s="1519"/>
      <c r="AT208" s="1519"/>
      <c r="AU208" s="1519"/>
      <c r="AV208" s="1519"/>
    </row>
    <row r="209" spans="1:48" s="1516" customFormat="1" ht="15.6">
      <c r="A209" s="1312" t="str">
        <f>'Country and technology list'!A$51</f>
        <v>Gibraltar</v>
      </c>
      <c r="B209" s="1565" t="s">
        <v>3967</v>
      </c>
      <c r="C209" s="1266">
        <f ca="1">C$4*C$6*C$7*'GDP per capita and jobs'!$C56*C350</f>
        <v>0.33122957768864197</v>
      </c>
      <c r="D209" s="1266">
        <f ca="1">D$4*D$6*D$7*'GDP per capita and jobs'!$C56*D350</f>
        <v>0.60534106300211887</v>
      </c>
      <c r="E209" s="1266">
        <f ca="1">E$4*E$6*E$7*'GDP per capita and jobs'!$C56*E350</f>
        <v>0.641807396597604</v>
      </c>
      <c r="F209" s="1266">
        <f>F$4*F$6*F$7*'GDP per capita and jobs'!$C56*F350</f>
        <v>0.41371720582359339</v>
      </c>
      <c r="G209" s="1266">
        <f>G$4*G$6*G$7*'GDP per capita and jobs'!$C56*G350</f>
        <v>0.27119245487311977</v>
      </c>
      <c r="H209" s="1266">
        <f ca="1">H$4*H$6*H$7*'GDP per capita and jobs'!$C56*H350</f>
        <v>0.70691551465242197</v>
      </c>
      <c r="I209" s="1266">
        <f ca="1">I$4*I$6*I$7*'GDP per capita and jobs'!$C56*I350</f>
        <v>0.45224621725880837</v>
      </c>
      <c r="J209" s="1266">
        <f ca="1">J$4*J$6*J$7*'GDP per capita and jobs'!$C56*J350</f>
        <v>0.23501715835596618</v>
      </c>
      <c r="K209" s="1266">
        <f ca="1">K$4*K$6*K$7*'GDP per capita and jobs'!$C56*K350</f>
        <v>0.76986869057387497</v>
      </c>
      <c r="L209" s="1266">
        <f ca="1">L$4*L$6*L$7*'GDP per capita and jobs'!$C56*L350</f>
        <v>1.0280268872033784</v>
      </c>
      <c r="M209" s="1266">
        <f ca="1">M$4*M$6*M$7*'GDP per capita and jobs'!$C56*M350</f>
        <v>1.0280268872033784</v>
      </c>
      <c r="N209" s="1266">
        <f ca="1">N$4*N$6*N$7*'GDP per capita and jobs'!$C56*N350</f>
        <v>1.2464622120527571</v>
      </c>
      <c r="O209" s="1266">
        <f>O$4*O$6*O$7*'GDP per capita and jobs'!$C56*O350</f>
        <v>0.41371720582359339</v>
      </c>
      <c r="P209" s="1266">
        <f ca="1">P$4*P$6*P$7*'GDP per capita and jobs'!$C56*P350</f>
        <v>7.4147039009484605E-2</v>
      </c>
      <c r="Q209" s="1266">
        <f>Q$4*Q$6*Q$7*'GDP per capita and jobs'!$C56*Q350</f>
        <v>2.5549342498546471E-2</v>
      </c>
      <c r="R209" s="1266">
        <f>R$4*R$6*R$7*'GDP per capita and jobs'!$C56*R350</f>
        <v>7.49767329487286E-2</v>
      </c>
      <c r="S209" s="1266">
        <f>S$4*S$6*S$7*'GDP per capita and jobs'!$C56*S350</f>
        <v>0</v>
      </c>
      <c r="T209" s="1266">
        <f>T$4*T$6*T$7*'GDP per capita and jobs'!$C56*T350</f>
        <v>0</v>
      </c>
      <c r="U209" s="1266">
        <f>U$4*U$6*U$7*'GDP per capita and jobs'!$C56*U350</f>
        <v>0</v>
      </c>
      <c r="V209" s="1266">
        <f>V$4*V$6*V$7*'GDP per capita and jobs'!$C56*V350</f>
        <v>0</v>
      </c>
      <c r="W209" s="1519"/>
      <c r="X209" s="1519"/>
      <c r="Y209" s="1266">
        <f ca="1">Y$4*Y$6*Y$7*'GDP per capita and jobs'!$F56*Y350/Y$9</f>
        <v>0.21259770766540495</v>
      </c>
      <c r="Z209" s="1266">
        <f ca="1">Z$4*Z$6*Z$7*'GDP per capita and jobs'!$F56*Z350/Z$9</f>
        <v>0.29787560061143648</v>
      </c>
      <c r="AA209" s="1266">
        <f ca="1">AA$4*AA$6*AA$7*'GDP per capita and jobs'!$F56*AA350/AA$9</f>
        <v>0.17472827582739045</v>
      </c>
      <c r="AB209" s="1266">
        <f>AB$4*AB$6*AB$7*'GDP per capita and jobs'!$F56*AB350/AB$9</f>
        <v>0.63840712710131464</v>
      </c>
      <c r="AC209" s="1266">
        <f>AC$4*AC$6*AC$7*'GDP per capita and jobs'!$F56*AC350/AC$9</f>
        <v>0.12761997876382108</v>
      </c>
      <c r="AD209" s="1266">
        <f ca="1">AD$4*AD$6*AD$7*'GDP per capita and jobs'!$F56*AD350/AD$9</f>
        <v>0.18049593833141081</v>
      </c>
      <c r="AE209" s="1266">
        <f ca="1">AE$4*AE$6*AE$7*'GDP per capita and jobs'!$F56*AE350/AE$9</f>
        <v>1.2378691590052087</v>
      </c>
      <c r="AF209" s="1266">
        <f ca="1">AF$4*AF$6*AF$7*'GDP per capita and jobs'!$F56*AF350/AF$9</f>
        <v>0.92854427641531445</v>
      </c>
      <c r="AG209" s="1266">
        <f ca="1">AG$4*AG$6*AG$7*'GDP per capita and jobs'!$F56*AG350/AG$9</f>
        <v>0.39683953122364679</v>
      </c>
      <c r="AH209" s="1266">
        <f ca="1">AH$4*AH$6*AH$7*'GDP per capita and jobs'!$F56*AH350/AH$9</f>
        <v>0.29706616907336392</v>
      </c>
      <c r="AI209" s="1266">
        <f ca="1">AI$4*AI$6*AI$7*'GDP per capita and jobs'!$F56*AI350/AI$9</f>
        <v>0.62176640038611053</v>
      </c>
      <c r="AJ209" s="1266">
        <f ca="1">AJ$4*AJ$6*AJ$7*'GDP per capita and jobs'!$F56*AJ350/AJ$9</f>
        <v>0.89033015146625483</v>
      </c>
      <c r="AK209" s="1266">
        <f>AK$4*AK$6*AK$7*'GDP per capita and jobs'!$F56*AK350/AK$9</f>
        <v>1.9132868921434347</v>
      </c>
      <c r="AL209" s="1266">
        <f ca="1">AL$4*AL$6*AL$7*'GDP per capita and jobs'!$F56*AL350/AL$9</f>
        <v>9.4054507051237038E-2</v>
      </c>
      <c r="AM209" s="1266">
        <f>AM$4*AM$6*AM$7*'GDP per capita and jobs'!$F56*AM350/AM$9</f>
        <v>4.0125419002325517E-2</v>
      </c>
      <c r="AN209" s="1266">
        <f>AN$4*AN$6*AN$7*'GDP per capita and jobs'!$F56*AN350/AN$9</f>
        <v>9.4709873092903185E-2</v>
      </c>
      <c r="AO209" s="1266">
        <f>AO$4*AO$6*AO$7*'GDP per capita and jobs'!$F56*AO350/AO$9</f>
        <v>0</v>
      </c>
      <c r="AP209" s="1266">
        <f>AP$4*AP$6*AP$7*'GDP per capita and jobs'!$F56*AP350/AP$9</f>
        <v>0</v>
      </c>
      <c r="AQ209" s="1266">
        <f>AQ$4*AQ$6*AQ$7*'GDP per capita and jobs'!$F56*AQ350/AQ$9</f>
        <v>0</v>
      </c>
      <c r="AR209" s="1266">
        <f>AR$4*AR$6*AR$7*'GDP per capita and jobs'!$F56*AR350/AR$9</f>
        <v>0</v>
      </c>
      <c r="AS209" s="1519"/>
      <c r="AT209" s="1519"/>
      <c r="AU209" s="1519"/>
      <c r="AV209" s="1519"/>
    </row>
    <row r="210" spans="1:48" s="1516" customFormat="1" ht="15.6">
      <c r="A210" s="1312" t="str">
        <f>'Country and technology list'!A$52</f>
        <v>Greece</v>
      </c>
      <c r="B210" s="1565" t="s">
        <v>3967</v>
      </c>
      <c r="C210" s="1266">
        <f ca="1">C$4*C$6*C$7*'GDP per capita and jobs'!$C57*C351</f>
        <v>0.3772353738937303</v>
      </c>
      <c r="D210" s="1266">
        <f ca="1">D$4*D$6*D$7*'GDP per capita and jobs'!$C57*D351</f>
        <v>0.70725625671099768</v>
      </c>
      <c r="E210" s="1266">
        <f ca="1">E$4*E$6*E$7*'GDP per capita and jobs'!$C57*E351</f>
        <v>0.53688237742897493</v>
      </c>
      <c r="F210" s="1266">
        <f>F$4*F$6*F$7*'GDP per capita and jobs'!$C57*F351</f>
        <v>0.45557534533412103</v>
      </c>
      <c r="G210" s="1266">
        <f>G$4*G$6*G$7*'GDP per capita and jobs'!$C57*G351</f>
        <v>0.30778768031651377</v>
      </c>
      <c r="H210" s="1266">
        <f ca="1">H$4*H$6*H$7*'GDP per capita and jobs'!$C57*H351</f>
        <v>0.61689903737204743</v>
      </c>
      <c r="I210" s="1266">
        <f ca="1">I$4*I$6*I$7*'GDP per capita and jobs'!$C57*I351</f>
        <v>0.33673111629857794</v>
      </c>
      <c r="J210" s="1266">
        <f ca="1">J$4*J$6*J$7*'GDP per capita and jobs'!$C57*J351</f>
        <v>0.17054874675945136</v>
      </c>
      <c r="K210" s="1266">
        <f ca="1">K$4*K$6*K$7*'GDP per capita and jobs'!$C57*K351</f>
        <v>0.93858006981801678</v>
      </c>
      <c r="L210" s="1266">
        <f ca="1">L$4*L$6*L$7*'GDP per capita and jobs'!$C57*L351</f>
        <v>0.89670208759397563</v>
      </c>
      <c r="M210" s="1266">
        <f ca="1">M$4*M$6*M$7*'GDP per capita and jobs'!$C57*M351</f>
        <v>0.89670208759397563</v>
      </c>
      <c r="N210" s="1266">
        <f ca="1">N$4*N$6*N$7*'GDP per capita and jobs'!$C57*N351</f>
        <v>0.9068339255466048</v>
      </c>
      <c r="O210" s="1266">
        <f>O$4*O$6*O$7*'GDP per capita and jobs'!$C57*O351</f>
        <v>0.45383234190687149</v>
      </c>
      <c r="P210" s="1266">
        <f ca="1">P$4*P$6*P$7*'GDP per capita and jobs'!$C57*P351</f>
        <v>7.7068266395166812E-2</v>
      </c>
      <c r="Q210" s="1266">
        <f>Q$4*Q$6*Q$7*'GDP per capita and jobs'!$C57*Q351</f>
        <v>2.8026675654481224E-2</v>
      </c>
      <c r="R210" s="1266">
        <f>R$4*R$6*R$7*'GDP per capita and jobs'!$C57*R351</f>
        <v>8.2246679189737285E-2</v>
      </c>
      <c r="S210" s="1266">
        <f>S$4*S$6*S$7*'GDP per capita and jobs'!$C57*S351</f>
        <v>0</v>
      </c>
      <c r="T210" s="1266">
        <f>T$4*T$6*T$7*'GDP per capita and jobs'!$C57*T351</f>
        <v>0</v>
      </c>
      <c r="U210" s="1266">
        <f>U$4*U$6*U$7*'GDP per capita and jobs'!$C57*U351</f>
        <v>0</v>
      </c>
      <c r="V210" s="1266">
        <f>V$4*V$6*V$7*'GDP per capita and jobs'!$C57*V351</f>
        <v>0</v>
      </c>
      <c r="W210" s="1519"/>
      <c r="X210" s="1519"/>
      <c r="Y210" s="1266">
        <f ca="1">Y$4*Y$6*Y$7*'GDP per capita and jobs'!$F57*Y351/Y$9</f>
        <v>0.24212625061973467</v>
      </c>
      <c r="Z210" s="1266">
        <f ca="1">Z$4*Z$6*Z$7*'GDP per capita and jobs'!$F57*Z351/Z$9</f>
        <v>0.34802592312038028</v>
      </c>
      <c r="AA210" s="1266">
        <f ca="1">AA$4*AA$6*AA$7*'GDP per capita and jobs'!$F57*AA351/AA$9</f>
        <v>0.14616305861786524</v>
      </c>
      <c r="AB210" s="1266">
        <f>AB$4*AB$6*AB$7*'GDP per capita and jobs'!$F57*AB351/AB$9</f>
        <v>0.70299843298506437</v>
      </c>
      <c r="AC210" s="1266">
        <f>AC$4*AC$6*AC$7*'GDP per capita and jobs'!$F57*AC351/AC$9</f>
        <v>0.14484126132541822</v>
      </c>
      <c r="AD210" s="1266">
        <f ca="1">AD$4*AD$6*AD$7*'GDP per capita and jobs'!$F57*AD351/AD$9</f>
        <v>0.157512133060143</v>
      </c>
      <c r="AE210" s="1266">
        <f ca="1">AE$4*AE$6*AE$7*'GDP per capita and jobs'!$F57*AE351/AE$9</f>
        <v>0.92168612546927209</v>
      </c>
      <c r="AF210" s="1266">
        <f ca="1">AF$4*AF$6*AF$7*'GDP per capita and jobs'!$F57*AF351/AF$9</f>
        <v>0.67383191832075573</v>
      </c>
      <c r="AG210" s="1266">
        <f ca="1">AG$4*AG$6*AG$7*'GDP per capita and jobs'!$F57*AG351/AG$9</f>
        <v>0.48380415970000856</v>
      </c>
      <c r="AH210" s="1266">
        <f ca="1">AH$4*AH$6*AH$7*'GDP per capita and jobs'!$F57*AH351/AH$9</f>
        <v>0.25911759437176218</v>
      </c>
      <c r="AI210" s="1266">
        <f ca="1">AI$4*AI$6*AI$7*'GDP per capita and jobs'!$F57*AI351/AI$9</f>
        <v>0.54233915101066499</v>
      </c>
      <c r="AJ210" s="1266">
        <f ca="1">AJ$4*AJ$6*AJ$7*'GDP per capita and jobs'!$F57*AJ351/AJ$9</f>
        <v>0.64773851824757467</v>
      </c>
      <c r="AK210" s="1266">
        <f>AK$4*AK$6*AK$7*'GDP per capita and jobs'!$F57*AK351/AK$9</f>
        <v>2.0988043493927537</v>
      </c>
      <c r="AL210" s="1266">
        <f ca="1">AL$4*AL$6*AL$7*'GDP per capita and jobs'!$F57*AL351/AL$9</f>
        <v>9.7760044122107384E-2</v>
      </c>
      <c r="AM210" s="1266">
        <f>AM$4*AM$6*AM$7*'GDP per capita and jobs'!$F57*AM351/AM$9</f>
        <v>4.401608784814378E-2</v>
      </c>
      <c r="AN210" s="1266">
        <f>AN$4*AN$6*AN$7*'GDP per capita and jobs'!$F57*AN351/AN$9</f>
        <v>0.10389319782310985</v>
      </c>
      <c r="AO210" s="1266">
        <f>AO$4*AO$6*AO$7*'GDP per capita and jobs'!$F57*AO351/AO$9</f>
        <v>0</v>
      </c>
      <c r="AP210" s="1266">
        <f>AP$4*AP$6*AP$7*'GDP per capita and jobs'!$F57*AP351/AP$9</f>
        <v>0</v>
      </c>
      <c r="AQ210" s="1266">
        <f>AQ$4*AQ$6*AQ$7*'GDP per capita and jobs'!$F57*AQ351/AQ$9</f>
        <v>0</v>
      </c>
      <c r="AR210" s="1266">
        <f>AR$4*AR$6*AR$7*'GDP per capita and jobs'!$F57*AR351/AR$9</f>
        <v>0</v>
      </c>
      <c r="AS210" s="1519"/>
      <c r="AT210" s="1519"/>
      <c r="AU210" s="1519"/>
      <c r="AV210" s="1519"/>
    </row>
    <row r="211" spans="1:48" s="1516" customFormat="1" ht="15.6">
      <c r="A211" s="1312" t="str">
        <f>'Country and technology list'!A$53</f>
        <v>Guatemala</v>
      </c>
      <c r="B211" s="1565" t="s">
        <v>3967</v>
      </c>
      <c r="C211" s="1266">
        <f ca="1">C$4*C$6*C$7*'GDP per capita and jobs'!$C58*C352</f>
        <v>0.47526135020502513</v>
      </c>
      <c r="D211" s="1266">
        <f ca="1">D$4*D$6*D$7*'GDP per capita and jobs'!$C58*D352</f>
        <v>0.90062033287805421</v>
      </c>
      <c r="E211" s="1266">
        <f ca="1">E$4*E$6*E$7*'GDP per capita and jobs'!$C58*E352</f>
        <v>0.71049511942115351</v>
      </c>
      <c r="F211" s="1266">
        <f>F$4*F$6*F$7*'GDP per capita and jobs'!$C58*F352</f>
        <v>0.51080111534728956</v>
      </c>
      <c r="G211" s="1266">
        <f>G$4*G$6*G$7*'GDP per capita and jobs'!$C58*G352</f>
        <v>0.39330368658152504</v>
      </c>
      <c r="H211" s="1266">
        <f ca="1">H$4*H$6*H$7*'GDP per capita and jobs'!$C58*H352</f>
        <v>0.84101207912052112</v>
      </c>
      <c r="I211" s="1266">
        <f ca="1">I$4*I$6*I$7*'GDP per capita and jobs'!$C58*I352</f>
        <v>0.42910912608609486</v>
      </c>
      <c r="J211" s="1266">
        <f ca="1">J$4*J$6*J$7*'GDP per capita and jobs'!$C58*J352</f>
        <v>0.21026224845482328</v>
      </c>
      <c r="K211" s="1266">
        <f ca="1">K$4*K$6*K$7*'GDP per capita and jobs'!$C58*K352</f>
        <v>1.2274197407199146</v>
      </c>
      <c r="L211" s="1266">
        <f ca="1">L$4*L$6*L$7*'GDP per capita and jobs'!$C58*L352</f>
        <v>1.1437260763160713</v>
      </c>
      <c r="M211" s="1266">
        <f ca="1">M$4*M$6*M$7*'GDP per capita and jobs'!$C58*M352</f>
        <v>1.1437260763160713</v>
      </c>
      <c r="N211" s="1266">
        <f ca="1">N$4*N$6*N$7*'GDP per capita and jobs'!$C58*N352</f>
        <v>1.1415967169665509</v>
      </c>
      <c r="O211" s="1266">
        <f>O$4*O$6*O$7*'GDP per capita and jobs'!$C58*O352</f>
        <v>0.55160965900594605</v>
      </c>
      <c r="P211" s="1266">
        <f ca="1">P$4*P$6*P$7*'GDP per capita and jobs'!$C58*P352</f>
        <v>9.413428776413163E-2</v>
      </c>
      <c r="Q211" s="1266">
        <f>Q$4*Q$6*Q$7*'GDP per capita and jobs'!$C58*Q352</f>
        <v>3.4064969754868328E-2</v>
      </c>
      <c r="R211" s="1266">
        <f>R$4*R$6*R$7*'GDP per capita and jobs'!$C58*R352</f>
        <v>9.9966570191095297E-2</v>
      </c>
      <c r="S211" s="1266">
        <f>S$4*S$6*S$7*'GDP per capita and jobs'!$C58*S352</f>
        <v>0</v>
      </c>
      <c r="T211" s="1266">
        <f>T$4*T$6*T$7*'GDP per capita and jobs'!$C58*T352</f>
        <v>0</v>
      </c>
      <c r="U211" s="1266">
        <f>U$4*U$6*U$7*'GDP per capita and jobs'!$C58*U352</f>
        <v>0</v>
      </c>
      <c r="V211" s="1266">
        <f>V$4*V$6*V$7*'GDP per capita and jobs'!$C58*V352</f>
        <v>0</v>
      </c>
      <c r="W211" s="1519"/>
      <c r="X211" s="1519"/>
      <c r="Y211" s="1266">
        <f ca="1">Y$4*Y$6*Y$7*'GDP per capita and jobs'!$F58*Y352/Y$9</f>
        <v>0.30504363257840267</v>
      </c>
      <c r="Z211" s="1266">
        <f ca="1">Z$4*Z$6*Z$7*'GDP per capita and jobs'!$F58*Z352/Z$9</f>
        <v>0.44317631658499129</v>
      </c>
      <c r="AA211" s="1266">
        <f ca="1">AA$4*AA$6*AA$7*'GDP per capita and jobs'!$F58*AA352/AA$9</f>
        <v>0.19342810297661417</v>
      </c>
      <c r="AB211" s="1266">
        <f>AB$4*AB$6*AB$7*'GDP per capita and jobs'!$F58*AB352/AB$9</f>
        <v>0.78821733294809393</v>
      </c>
      <c r="AC211" s="1266">
        <f>AC$4*AC$6*AC$7*'GDP per capita and jobs'!$F58*AC352/AC$9</f>
        <v>0.18508408780307065</v>
      </c>
      <c r="AD211" s="1266">
        <f ca="1">AD$4*AD$6*AD$7*'GDP per capita and jobs'!$F58*AD352/AD$9</f>
        <v>0.21473466237835537</v>
      </c>
      <c r="AE211" s="1266">
        <f ca="1">AE$4*AE$6*AE$7*'GDP per capita and jobs'!$F58*AE352/AE$9</f>
        <v>1.1745392946552249</v>
      </c>
      <c r="AF211" s="1266">
        <f ca="1">AF$4*AF$6*AF$7*'GDP per capita and jobs'!$F58*AF352/AF$9</f>
        <v>0.83073852443244234</v>
      </c>
      <c r="AG211" s="1266">
        <f ca="1">AG$4*AG$6*AG$7*'GDP per capita and jobs'!$F58*AG352/AG$9</f>
        <v>0.6326905879999557</v>
      </c>
      <c r="AH211" s="1266">
        <f ca="1">AH$4*AH$6*AH$7*'GDP per capita and jobs'!$F58*AH352/AH$9</f>
        <v>0.33049945306859335</v>
      </c>
      <c r="AI211" s="1266">
        <f ca="1">AI$4*AI$6*AI$7*'GDP per capita and jobs'!$F58*AI352/AI$9</f>
        <v>0.69174304130635822</v>
      </c>
      <c r="AJ211" s="1266">
        <f ca="1">AJ$4*AJ$6*AJ$7*'GDP per capita and jobs'!$F58*AJ352/AJ$9</f>
        <v>0.81542622640467888</v>
      </c>
      <c r="AK211" s="1266">
        <f>AK$4*AK$6*AK$7*'GDP per capita and jobs'!$F58*AK352/AK$9</f>
        <v>2.5509877648303503</v>
      </c>
      <c r="AL211" s="1266">
        <f ca="1">AL$4*AL$6*AL$7*'GDP per capita and jobs'!$F58*AL352/AL$9</f>
        <v>0.11940805931767765</v>
      </c>
      <c r="AM211" s="1266">
        <f>AM$4*AM$6*AM$7*'GDP per capita and jobs'!$F58*AM352/AM$9</f>
        <v>5.3499270472161874E-2</v>
      </c>
      <c r="AN211" s="1266">
        <f>AN$4*AN$6*AN$7*'GDP per capita and jobs'!$F58*AN352/AN$9</f>
        <v>0.1262767901984449</v>
      </c>
      <c r="AO211" s="1266">
        <f>AO$4*AO$6*AO$7*'GDP per capita and jobs'!$F58*AO352/AO$9</f>
        <v>0</v>
      </c>
      <c r="AP211" s="1266">
        <f>AP$4*AP$6*AP$7*'GDP per capita and jobs'!$F58*AP352/AP$9</f>
        <v>0</v>
      </c>
      <c r="AQ211" s="1266">
        <f>AQ$4*AQ$6*AQ$7*'GDP per capita and jobs'!$F58*AQ352/AQ$9</f>
        <v>0</v>
      </c>
      <c r="AR211" s="1266">
        <f>AR$4*AR$6*AR$7*'GDP per capita and jobs'!$F58*AR352/AR$9</f>
        <v>0</v>
      </c>
      <c r="AS211" s="1519"/>
      <c r="AT211" s="1519"/>
      <c r="AU211" s="1519"/>
      <c r="AV211" s="1519"/>
    </row>
    <row r="212" spans="1:48" s="1516" customFormat="1" ht="15.6">
      <c r="A212" s="1312" t="str">
        <f>'Country and technology list'!A$54</f>
        <v>Haiti</v>
      </c>
      <c r="B212" s="1565" t="s">
        <v>3967</v>
      </c>
      <c r="C212" s="1266">
        <f ca="1">C$4*C$6*C$7*'GDP per capita and jobs'!$C59*C353</f>
        <v>0.65917293235306984</v>
      </c>
      <c r="D212" s="1266">
        <f ca="1">D$4*D$6*D$7*'GDP per capita and jobs'!$C59*D353</f>
        <v>1.1181974493772942</v>
      </c>
      <c r="E212" s="1266">
        <f ca="1">E$4*E$6*E$7*'GDP per capita and jobs'!$C59*E353</f>
        <v>0.85338977524230775</v>
      </c>
      <c r="F212" s="1266">
        <f>F$4*F$6*F$7*'GDP per capita and jobs'!$C59*F353</f>
        <v>0.68822240107033406</v>
      </c>
      <c r="G212" s="1266">
        <f>G$4*G$6*G$7*'GDP per capita and jobs'!$C59*G353</f>
        <v>0.56410785911148209</v>
      </c>
      <c r="H212" s="1266">
        <f ca="1">H$4*H$6*H$7*'GDP per capita and jobs'!$C59*H353</f>
        <v>0.9997675166885196</v>
      </c>
      <c r="I212" s="1266">
        <f ca="1">I$4*I$6*I$7*'GDP per capita and jobs'!$C59*I353</f>
        <v>0.54623735758506387</v>
      </c>
      <c r="J212" s="1266">
        <f ca="1">J$4*J$6*J$7*'GDP per capita and jobs'!$C59*J353</f>
        <v>0.28635235354140809</v>
      </c>
      <c r="K212" s="1266">
        <f ca="1">K$4*K$6*K$7*'GDP per capita and jobs'!$C59*K353</f>
        <v>1.4752456550446218</v>
      </c>
      <c r="L212" s="1266">
        <f ca="1">L$4*L$6*L$7*'GDP per capita and jobs'!$C59*L353</f>
        <v>1.4836115644440555</v>
      </c>
      <c r="M212" s="1266">
        <f ca="1">M$4*M$6*M$7*'GDP per capita and jobs'!$C59*M353</f>
        <v>1.4836115644440555</v>
      </c>
      <c r="N212" s="1266">
        <f ca="1">N$4*N$6*N$7*'GDP per capita and jobs'!$C59*N353</f>
        <v>1.4712975790619656</v>
      </c>
      <c r="O212" s="1266">
        <f>O$4*O$6*O$7*'GDP per capita and jobs'!$C59*O353</f>
        <v>0.68822240107033406</v>
      </c>
      <c r="P212" s="1266">
        <f ca="1">P$4*P$6*P$7*'GDP per capita and jobs'!$C59*P353</f>
        <v>0.1211291538903818</v>
      </c>
      <c r="Q212" s="1266">
        <f>Q$4*Q$6*Q$7*'GDP per capita and jobs'!$C59*Q353</f>
        <v>4.250156771970353E-2</v>
      </c>
      <c r="R212" s="1266">
        <f>R$4*R$6*R$7*'GDP per capita and jobs'!$C59*R353</f>
        <v>0.12472448921156412</v>
      </c>
      <c r="S212" s="1266">
        <f>S$4*S$6*S$7*'GDP per capita and jobs'!$C59*S353</f>
        <v>0</v>
      </c>
      <c r="T212" s="1266">
        <f>T$4*T$6*T$7*'GDP per capita and jobs'!$C59*T353</f>
        <v>0</v>
      </c>
      <c r="U212" s="1266">
        <f>U$4*U$6*U$7*'GDP per capita and jobs'!$C59*U353</f>
        <v>0</v>
      </c>
      <c r="V212" s="1266">
        <f>V$4*V$6*V$7*'GDP per capita and jobs'!$C59*V353</f>
        <v>0</v>
      </c>
      <c r="W212" s="1519"/>
      <c r="X212" s="1519"/>
      <c r="Y212" s="1266">
        <f ca="1">Y$4*Y$6*Y$7*'GDP per capita and jobs'!$F59*Y353/Y$9</f>
        <v>0.42308617289328238</v>
      </c>
      <c r="Z212" s="1266">
        <f ca="1">Z$4*Z$6*Z$7*'GDP per capita and jobs'!$F59*Z353/Z$9</f>
        <v>0.55024143775006362</v>
      </c>
      <c r="AA212" s="1266">
        <f ca="1">AA$4*AA$6*AA$7*'GDP per capita and jobs'!$F59*AA353/AA$9</f>
        <v>0.23233032967100797</v>
      </c>
      <c r="AB212" s="1266">
        <f>AB$4*AB$6*AB$7*'GDP per capita and jobs'!$F59*AB353/AB$9</f>
        <v>1.061996164745983</v>
      </c>
      <c r="AC212" s="1266">
        <f>AC$4*AC$6*AC$7*'GDP per capita and jobs'!$F59*AC353/AC$9</f>
        <v>0.26546252193481512</v>
      </c>
      <c r="AD212" s="1266">
        <f ca="1">AD$4*AD$6*AD$7*'GDP per capita and jobs'!$F59*AD353/AD$9</f>
        <v>0.25526950858715391</v>
      </c>
      <c r="AE212" s="1266">
        <f ca="1">AE$4*AE$6*AE$7*'GDP per capita and jobs'!$F59*AE353/AE$9</f>
        <v>1.4951377206635565</v>
      </c>
      <c r="AF212" s="1266">
        <f ca="1">AF$4*AF$6*AF$7*'GDP per capita and jobs'!$F59*AF353/AF$9</f>
        <v>1.1313677723743065</v>
      </c>
      <c r="AG212" s="1266">
        <f ca="1">AG$4*AG$6*AG$7*'GDP per capita and jobs'!$F59*AG353/AG$9</f>
        <v>0.76043590466217581</v>
      </c>
      <c r="AH212" s="1266">
        <f ca="1">AH$4*AH$6*AH$7*'GDP per capita and jobs'!$F59*AH353/AH$9</f>
        <v>0.42871524989126492</v>
      </c>
      <c r="AI212" s="1266">
        <f ca="1">AI$4*AI$6*AI$7*'GDP per capita and jobs'!$F59*AI353/AI$9</f>
        <v>0.89731098814450805</v>
      </c>
      <c r="AJ212" s="1266">
        <f ca="1">AJ$4*AJ$6*AJ$7*'GDP per capita and jobs'!$F59*AJ353/AJ$9</f>
        <v>1.0509268421871178</v>
      </c>
      <c r="AK212" s="1266">
        <f>AK$4*AK$6*AK$7*'GDP per capita and jobs'!$F59*AK353/AK$9</f>
        <v>3.1827704536146695</v>
      </c>
      <c r="AL212" s="1266">
        <f ca="1">AL$4*AL$6*AL$7*'GDP per capita and jobs'!$F59*AL353/AL$9</f>
        <v>0.15365067858253889</v>
      </c>
      <c r="AM212" s="1266">
        <f>AM$4*AM$6*AM$7*'GDP per capita and jobs'!$F59*AM353/AM$9</f>
        <v>6.6749005893433008E-2</v>
      </c>
      <c r="AN212" s="1266">
        <f>AN$4*AN$6*AN$7*'GDP per capita and jobs'!$F59*AN353/AN$9</f>
        <v>0.15755075048258313</v>
      </c>
      <c r="AO212" s="1266">
        <f>AO$4*AO$6*AO$7*'GDP per capita and jobs'!$F59*AO353/AO$9</f>
        <v>0</v>
      </c>
      <c r="AP212" s="1266">
        <f>AP$4*AP$6*AP$7*'GDP per capita and jobs'!$F59*AP353/AP$9</f>
        <v>0</v>
      </c>
      <c r="AQ212" s="1266">
        <f>AQ$4*AQ$6*AQ$7*'GDP per capita and jobs'!$F59*AQ353/AQ$9</f>
        <v>0</v>
      </c>
      <c r="AR212" s="1266">
        <f>AR$4*AR$6*AR$7*'GDP per capita and jobs'!$F59*AR353/AR$9</f>
        <v>0</v>
      </c>
      <c r="AS212" s="1519"/>
      <c r="AT212" s="1519"/>
      <c r="AU212" s="1519"/>
      <c r="AV212" s="1519"/>
    </row>
    <row r="213" spans="1:48" s="1516" customFormat="1" ht="15.6">
      <c r="A213" s="1312" t="str">
        <f>'Country and technology list'!A$55</f>
        <v>Honduras</v>
      </c>
      <c r="B213" s="1565" t="s">
        <v>3967</v>
      </c>
      <c r="C213" s="1266">
        <f ca="1">C$4*C$6*C$7*'GDP per capita and jobs'!$C60*C354</f>
        <v>0.52493071657297596</v>
      </c>
      <c r="D213" s="1266">
        <f ca="1">D$4*D$6*D$7*'GDP per capita and jobs'!$C60*D354</f>
        <v>0.91901116497180135</v>
      </c>
      <c r="E213" s="1266">
        <f ca="1">E$4*E$6*E$7*'GDP per capita and jobs'!$C60*E354</f>
        <v>0.73956747146111645</v>
      </c>
      <c r="F213" s="1266">
        <f>F$4*F$6*F$7*'GDP per capita and jobs'!$C60*F354</f>
        <v>0.58158423131287251</v>
      </c>
      <c r="G213" s="1266">
        <f>G$4*G$6*G$7*'GDP per capita and jobs'!$C60*G354</f>
        <v>0.43092129328913242</v>
      </c>
      <c r="H213" s="1266">
        <f ca="1">H$4*H$6*H$7*'GDP per capita and jobs'!$C60*H354</f>
        <v>0.87430535750208505</v>
      </c>
      <c r="I213" s="1266">
        <f ca="1">I$4*I$6*I$7*'GDP per capita and jobs'!$C60*I354</f>
        <v>0.46395022907970462</v>
      </c>
      <c r="J213" s="1266">
        <f ca="1">J$4*J$6*J$7*'GDP per capita and jobs'!$C60*J354</f>
        <v>0.22800190437053533</v>
      </c>
      <c r="K213" s="1266">
        <f ca="1">K$4*K$6*K$7*'GDP per capita and jobs'!$C60*K354</f>
        <v>1.3531540556499708</v>
      </c>
      <c r="L213" s="1266">
        <f ca="1">L$4*L$6*L$7*'GDP per capita and jobs'!$C60*L354</f>
        <v>1.2400443500309191</v>
      </c>
      <c r="M213" s="1266">
        <f ca="1">M$4*M$6*M$7*'GDP per capita and jobs'!$C60*M354</f>
        <v>1.2400443500309191</v>
      </c>
      <c r="N213" s="1266">
        <f ca="1">N$4*N$6*N$7*'GDP per capita and jobs'!$C60*N354</f>
        <v>1.2385009037264709</v>
      </c>
      <c r="O213" s="1266">
        <f>O$4*O$6*O$7*'GDP per capita and jobs'!$C60*O354</f>
        <v>0.58725919694371376</v>
      </c>
      <c r="P213" s="1266">
        <f ca="1">P$4*P$6*P$7*'GDP per capita and jobs'!$C60*P354</f>
        <v>0.10204370445067708</v>
      </c>
      <c r="Q213" s="1266">
        <f>Q$4*Q$6*Q$7*'GDP per capita and jobs'!$C60*Q354</f>
        <v>3.626652734509174E-2</v>
      </c>
      <c r="R213" s="1266">
        <f>R$4*R$6*R$7*'GDP per capita and jobs'!$C60*R354</f>
        <v>0.10642722942421716</v>
      </c>
      <c r="S213" s="1266">
        <f>S$4*S$6*S$7*'GDP per capita and jobs'!$C60*S354</f>
        <v>0</v>
      </c>
      <c r="T213" s="1266">
        <f>T$4*T$6*T$7*'GDP per capita and jobs'!$C60*T354</f>
        <v>0</v>
      </c>
      <c r="U213" s="1266">
        <f>U$4*U$6*U$7*'GDP per capita and jobs'!$C60*U354</f>
        <v>0</v>
      </c>
      <c r="V213" s="1266">
        <f>V$4*V$6*V$7*'GDP per capita and jobs'!$C60*V354</f>
        <v>0</v>
      </c>
      <c r="W213" s="1519"/>
      <c r="X213" s="1519"/>
      <c r="Y213" s="1266">
        <f ca="1">Y$4*Y$6*Y$7*'GDP per capita and jobs'!$F60*Y354/Y$9</f>
        <v>0.33692361595641362</v>
      </c>
      <c r="Z213" s="1266">
        <f ca="1">Z$4*Z$6*Z$7*'GDP per capita and jobs'!$F60*Z354/Z$9</f>
        <v>0.45222605811169458</v>
      </c>
      <c r="AA213" s="1266">
        <f ca="1">AA$4*AA$6*AA$7*'GDP per capita and jobs'!$F60*AA354/AA$9</f>
        <v>0.20134287923678021</v>
      </c>
      <c r="AB213" s="1266">
        <f>AB$4*AB$6*AB$7*'GDP per capita and jobs'!$F60*AB354/AB$9</f>
        <v>0.89744277746619061</v>
      </c>
      <c r="AC213" s="1266">
        <f>AC$4*AC$6*AC$7*'GDP per capita and jobs'!$F60*AC354/AC$9</f>
        <v>0.2027864909595917</v>
      </c>
      <c r="AD213" s="1266">
        <f ca="1">AD$4*AD$6*AD$7*'GDP per capita and jobs'!$F60*AD354/AD$9</f>
        <v>0.22323539746911641</v>
      </c>
      <c r="AE213" s="1266">
        <f ca="1">AE$4*AE$6*AE$7*'GDP per capita and jobs'!$F60*AE354/AE$9</f>
        <v>1.2699048836101285</v>
      </c>
      <c r="AF213" s="1266">
        <f ca="1">AF$4*AF$6*AF$7*'GDP per capita and jobs'!$F60*AF354/AF$9</f>
        <v>0.9008272621286163</v>
      </c>
      <c r="AG213" s="1266">
        <f ca="1">AG$4*AG$6*AG$7*'GDP per capita and jobs'!$F60*AG354/AG$9</f>
        <v>0.69750209054122203</v>
      </c>
      <c r="AH213" s="1266">
        <f ca="1">AH$4*AH$6*AH$7*'GDP per capita and jobs'!$F60*AH354/AH$9</f>
        <v>0.35833228598414812</v>
      </c>
      <c r="AI213" s="1266">
        <f ca="1">AI$4*AI$6*AI$7*'GDP per capita and jobs'!$F60*AI354/AI$9</f>
        <v>0.74999780787379844</v>
      </c>
      <c r="AJ213" s="1266">
        <f ca="1">AJ$4*AJ$6*AJ$7*'GDP per capita and jobs'!$F60*AJ354/AJ$9</f>
        <v>0.88464350266176472</v>
      </c>
      <c r="AK213" s="1266">
        <f>AK$4*AK$6*AK$7*'GDP per capita and jobs'!$F60*AK354/AK$9</f>
        <v>2.7158535056967921</v>
      </c>
      <c r="AL213" s="1266">
        <f ca="1">AL$4*AL$6*AL$7*'GDP per capita and jobs'!$F60*AL354/AL$9</f>
        <v>0.12944104643966781</v>
      </c>
      <c r="AM213" s="1266">
        <f>AM$4*AM$6*AM$7*'GDP per capita and jobs'!$F60*AM354/AM$9</f>
        <v>5.6956831885747759E-2</v>
      </c>
      <c r="AN213" s="1266">
        <f>AN$4*AN$6*AN$7*'GDP per capita and jobs'!$F60*AN354/AN$9</f>
        <v>0.13443783152421049</v>
      </c>
      <c r="AO213" s="1266">
        <f>AO$4*AO$6*AO$7*'GDP per capita and jobs'!$F60*AO354/AO$9</f>
        <v>0</v>
      </c>
      <c r="AP213" s="1266">
        <f>AP$4*AP$6*AP$7*'GDP per capita and jobs'!$F60*AP354/AP$9</f>
        <v>0</v>
      </c>
      <c r="AQ213" s="1266">
        <f>AQ$4*AQ$6*AQ$7*'GDP per capita and jobs'!$F60*AQ354/AQ$9</f>
        <v>0</v>
      </c>
      <c r="AR213" s="1266">
        <f>AR$4*AR$6*AR$7*'GDP per capita and jobs'!$F60*AR354/AR$9</f>
        <v>0</v>
      </c>
      <c r="AS213" s="1519"/>
      <c r="AT213" s="1519"/>
      <c r="AU213" s="1519"/>
      <c r="AV213" s="1519"/>
    </row>
    <row r="214" spans="1:48" s="1516" customFormat="1" ht="15.6">
      <c r="A214" s="1312" t="str">
        <f>'Country and technology list'!A$56</f>
        <v>Hong Kong, China</v>
      </c>
      <c r="B214" s="1565" t="s">
        <v>3967</v>
      </c>
      <c r="C214" s="1266">
        <f ca="1">C$4*C$6*C$7*'GDP per capita and jobs'!$C61*C355</f>
        <v>0.319460987914441</v>
      </c>
      <c r="D214" s="1266">
        <f ca="1">D$4*D$6*D$7*'GDP per capita and jobs'!$C61*D355</f>
        <v>0.50290693006716547</v>
      </c>
      <c r="E214" s="1266">
        <f ca="1">E$4*E$6*E$7*'GDP per capita and jobs'!$C61*E355</f>
        <v>0.53403587049533341</v>
      </c>
      <c r="F214" s="1266">
        <f>F$4*F$6*F$7*'GDP per capita and jobs'!$C61*F355</f>
        <v>0.39901782990480605</v>
      </c>
      <c r="G214" s="1266">
        <f>G$4*G$6*G$7*'GDP per capita and jobs'!$C61*G355</f>
        <v>0.26155698459437454</v>
      </c>
      <c r="H214" s="1266">
        <f ca="1">H$4*H$6*H$7*'GDP per capita and jobs'!$C61*H355</f>
        <v>0.596504527048904</v>
      </c>
      <c r="I214" s="1266">
        <f ca="1">I$4*I$6*I$7*'GDP per capita and jobs'!$C61*I355</f>
        <v>0.3304254755696745</v>
      </c>
      <c r="J214" s="1266">
        <f ca="1">J$4*J$6*J$7*'GDP per capita and jobs'!$C61*J355</f>
        <v>0.17369256628497687</v>
      </c>
      <c r="K214" s="1266">
        <f ca="1">K$4*K$6*K$7*'GDP per capita and jobs'!$C61*K355</f>
        <v>0.74251524930637469</v>
      </c>
      <c r="L214" s="1266">
        <f ca="1">L$4*L$6*L$7*'GDP per capita and jobs'!$C61*L355</f>
        <v>0.74608421591334817</v>
      </c>
      <c r="M214" s="1266">
        <f ca="1">M$4*M$6*M$7*'GDP per capita and jobs'!$C61*M355</f>
        <v>0.74608421591334817</v>
      </c>
      <c r="N214" s="1266">
        <f ca="1">N$4*N$6*N$7*'GDP per capita and jobs'!$C61*N355</f>
        <v>0.91428547036081209</v>
      </c>
      <c r="O214" s="1266">
        <f>O$4*O$6*O$7*'GDP per capita and jobs'!$C61*O355</f>
        <v>0.39901782990480605</v>
      </c>
      <c r="P214" s="1266">
        <f ca="1">P$4*P$6*P$7*'GDP per capita and jobs'!$C61*P355</f>
        <v>6.5028561618171679E-2</v>
      </c>
      <c r="Q214" s="1266">
        <f>Q$4*Q$6*Q$7*'GDP per capita and jobs'!$C61*Q355</f>
        <v>2.4641574137507793E-2</v>
      </c>
      <c r="R214" s="1266">
        <f>R$4*R$6*R$7*'GDP per capita and jobs'!$C61*R355</f>
        <v>7.231280897539058E-2</v>
      </c>
      <c r="S214" s="1266">
        <f>S$4*S$6*S$7*'GDP per capita and jobs'!$C61*S355</f>
        <v>0</v>
      </c>
      <c r="T214" s="1266">
        <f>T$4*T$6*T$7*'GDP per capita and jobs'!$C61*T355</f>
        <v>0</v>
      </c>
      <c r="U214" s="1266">
        <f>U$4*U$6*U$7*'GDP per capita and jobs'!$C61*U355</f>
        <v>0</v>
      </c>
      <c r="V214" s="1266">
        <f>V$4*V$6*V$7*'GDP per capita and jobs'!$C61*V355</f>
        <v>0</v>
      </c>
      <c r="W214" s="1519"/>
      <c r="X214" s="1519"/>
      <c r="Y214" s="1266">
        <f ca="1">Y$4*Y$6*Y$7*'GDP per capita and jobs'!$F61*Y355/Y$9</f>
        <v>0.20504410926423339</v>
      </c>
      <c r="Z214" s="1266">
        <f ca="1">Z$4*Z$6*Z$7*'GDP per capita and jobs'!$F61*Z355/Z$9</f>
        <v>0.24746991902792201</v>
      </c>
      <c r="AA214" s="1266">
        <f ca="1">AA$4*AA$6*AA$7*'GDP per capita and jobs'!$F61*AA355/AA$9</f>
        <v>0.14538811390503931</v>
      </c>
      <c r="AB214" s="1266">
        <f>AB$4*AB$6*AB$7*'GDP per capita and jobs'!$F61*AB355/AB$9</f>
        <v>0.61572451632660918</v>
      </c>
      <c r="AC214" s="1266">
        <f>AC$4*AC$6*AC$7*'GDP per capita and jobs'!$F61*AC355/AC$9</f>
        <v>0.12308563980911744</v>
      </c>
      <c r="AD214" s="1266">
        <f ca="1">AD$4*AD$6*AD$7*'GDP per capita and jobs'!$F61*AD355/AD$9</f>
        <v>0.15230482582004751</v>
      </c>
      <c r="AE214" s="1266">
        <f ca="1">AE$4*AE$6*AE$7*'GDP per capita and jobs'!$F61*AE355/AE$9</f>
        <v>0.90442659318752461</v>
      </c>
      <c r="AF214" s="1266">
        <f ca="1">AF$4*AF$6*AF$7*'GDP per capita and jobs'!$F61*AF355/AF$9</f>
        <v>0.68625303534442383</v>
      </c>
      <c r="AG214" s="1266">
        <f ca="1">AG$4*AG$6*AG$7*'GDP per capita and jobs'!$F61*AG355/AG$9</f>
        <v>0.38273981923008998</v>
      </c>
      <c r="AH214" s="1266">
        <f ca="1">AH$4*AH$6*AH$7*'GDP per capita and jobs'!$F61*AH355/AH$9</f>
        <v>0.21559395244069685</v>
      </c>
      <c r="AI214" s="1266">
        <f ca="1">AI$4*AI$6*AI$7*'GDP per capita and jobs'!$F61*AI355/AI$9</f>
        <v>0.45124315627122596</v>
      </c>
      <c r="AJ214" s="1266">
        <f ca="1">AJ$4*AJ$6*AJ$7*'GDP per capita and jobs'!$F61*AJ355/AJ$9</f>
        <v>0.65306105025772287</v>
      </c>
      <c r="AK214" s="1266">
        <f>AK$4*AK$6*AK$7*'GDP per capita and jobs'!$F61*AK355/AK$9</f>
        <v>1.8453077922360053</v>
      </c>
      <c r="AL214" s="1266">
        <f ca="1">AL$4*AL$6*AL$7*'GDP per capita and jobs'!$F61*AL355/AL$9</f>
        <v>8.2487842926077817E-2</v>
      </c>
      <c r="AM214" s="1266">
        <f>AM$4*AM$6*AM$7*'GDP per capita and jobs'!$F61*AM355/AM$9</f>
        <v>3.8699762516417768E-2</v>
      </c>
      <c r="AN214" s="1266">
        <f>AN$4*AN$6*AN$7*'GDP per capita and jobs'!$F61*AN355/AN$9</f>
        <v>9.1344830478729572E-2</v>
      </c>
      <c r="AO214" s="1266">
        <f>AO$4*AO$6*AO$7*'GDP per capita and jobs'!$F61*AO355/AO$9</f>
        <v>0</v>
      </c>
      <c r="AP214" s="1266">
        <f>AP$4*AP$6*AP$7*'GDP per capita and jobs'!$F61*AP355/AP$9</f>
        <v>0</v>
      </c>
      <c r="AQ214" s="1266">
        <f>AQ$4*AQ$6*AQ$7*'GDP per capita and jobs'!$F61*AQ355/AQ$9</f>
        <v>0</v>
      </c>
      <c r="AR214" s="1266">
        <f>AR$4*AR$6*AR$7*'GDP per capita and jobs'!$F61*AR355/AR$9</f>
        <v>0</v>
      </c>
      <c r="AS214" s="1519"/>
      <c r="AT214" s="1519"/>
      <c r="AU214" s="1519"/>
      <c r="AV214" s="1519"/>
    </row>
    <row r="215" spans="1:48" s="1516" customFormat="1" ht="15.6">
      <c r="A215" s="1312" t="str">
        <f>'Country and technology list'!A$57</f>
        <v>Hungary</v>
      </c>
      <c r="B215" s="1565" t="s">
        <v>3967</v>
      </c>
      <c r="C215" s="1266">
        <f ca="1">C$4*C$6*C$7*'GDP per capita and jobs'!$C62*C356</f>
        <v>0.40089783013975677</v>
      </c>
      <c r="D215" s="1266">
        <f ca="1">D$4*D$6*D$7*'GDP per capita and jobs'!$C62*D356</f>
        <v>0.62532127464015508</v>
      </c>
      <c r="E215" s="1266">
        <f ca="1">E$4*E$6*E$7*'GDP per capita and jobs'!$C62*E356</f>
        <v>0.56319672346377947</v>
      </c>
      <c r="F215" s="1266">
        <f>F$4*F$6*F$7*'GDP per capita and jobs'!$C62*F356</f>
        <v>0.459809251903743</v>
      </c>
      <c r="G215" s="1266">
        <f>G$4*G$6*G$7*'GDP per capita and jobs'!$C62*G356</f>
        <v>0.37387973408325775</v>
      </c>
      <c r="H215" s="1266">
        <f ca="1">H$4*H$6*H$7*'GDP per capita and jobs'!$C62*H356</f>
        <v>0.60686307735348211</v>
      </c>
      <c r="I215" s="1266">
        <f ca="1">I$4*I$6*I$7*'GDP per capita and jobs'!$C62*I356</f>
        <v>0.340163532772152</v>
      </c>
      <c r="J215" s="1266">
        <f ca="1">J$4*J$6*J$7*'GDP per capita and jobs'!$C62*J356</f>
        <v>0.17183814114328533</v>
      </c>
      <c r="K215" s="1266">
        <f ca="1">K$4*K$6*K$7*'GDP per capita and jobs'!$C62*K356</f>
        <v>0.84852674198215949</v>
      </c>
      <c r="L215" s="1266">
        <f ca="1">L$4*L$6*L$7*'GDP per capita and jobs'!$C62*L356</f>
        <v>0.84925290026666045</v>
      </c>
      <c r="M215" s="1266">
        <f ca="1">M$4*M$6*M$7*'GDP per capita and jobs'!$C62*M356</f>
        <v>0.84925290026666045</v>
      </c>
      <c r="N215" s="1266">
        <f ca="1">N$4*N$6*N$7*'GDP per capita and jobs'!$C62*N356</f>
        <v>0.87031136114124097</v>
      </c>
      <c r="O215" s="1266">
        <f>O$4*O$6*O$7*'GDP per capita and jobs'!$C62*O356</f>
        <v>0.45419410044739816</v>
      </c>
      <c r="P215" s="1266">
        <f ca="1">P$4*P$6*P$7*'GDP per capita and jobs'!$C62*P356</f>
        <v>7.5192028692844734E-2</v>
      </c>
      <c r="Q215" s="1266">
        <f>Q$4*Q$6*Q$7*'GDP per capita and jobs'!$C62*Q356</f>
        <v>2.8049016259908282E-2</v>
      </c>
      <c r="R215" s="1266">
        <f>R$4*R$6*R$7*'GDP per capita and jobs'!$C62*R356</f>
        <v>8.2312239609036247E-2</v>
      </c>
      <c r="S215" s="1266">
        <f>S$4*S$6*S$7*'GDP per capita and jobs'!$C62*S356</f>
        <v>0</v>
      </c>
      <c r="T215" s="1266">
        <f>T$4*T$6*T$7*'GDP per capita and jobs'!$C62*T356</f>
        <v>0</v>
      </c>
      <c r="U215" s="1266">
        <f>U$4*U$6*U$7*'GDP per capita and jobs'!$C62*U356</f>
        <v>0</v>
      </c>
      <c r="V215" s="1266">
        <f>V$4*V$6*V$7*'GDP per capita and jobs'!$C62*V356</f>
        <v>0</v>
      </c>
      <c r="W215" s="1519"/>
      <c r="X215" s="1519"/>
      <c r="Y215" s="1266">
        <f ca="1">Y$4*Y$6*Y$7*'GDP per capita and jobs'!$F62*Y356/Y$9</f>
        <v>0.25731385551523389</v>
      </c>
      <c r="Z215" s="1266">
        <f ca="1">Z$4*Z$6*Z$7*'GDP per capita and jobs'!$F62*Z356/Z$9</f>
        <v>0.30770744237103442</v>
      </c>
      <c r="AA215" s="1266">
        <f ca="1">AA$4*AA$6*AA$7*'GDP per capita and jobs'!$F62*AA356/AA$9</f>
        <v>0.15332698402065936</v>
      </c>
      <c r="AB215" s="1266">
        <f>AB$4*AB$6*AB$7*'GDP per capita and jobs'!$F62*AB356/AB$9</f>
        <v>0.70953177530556788</v>
      </c>
      <c r="AC215" s="1266">
        <f>AC$4*AC$6*AC$7*'GDP per capita and jobs'!$F62*AC356/AC$9</f>
        <v>0.17594340427447427</v>
      </c>
      <c r="AD215" s="1266">
        <f ca="1">AD$4*AD$6*AD$7*'GDP per capita and jobs'!$F62*AD356/AD$9</f>
        <v>0.15494966274641941</v>
      </c>
      <c r="AE215" s="1266">
        <f ca="1">AE$4*AE$6*AE$7*'GDP per capita and jobs'!$F62*AE356/AE$9</f>
        <v>0.93108119021796676</v>
      </c>
      <c r="AF215" s="1266">
        <f ca="1">AF$4*AF$6*AF$7*'GDP per capita and jobs'!$F62*AF356/AF$9</f>
        <v>0.67892626880787044</v>
      </c>
      <c r="AG215" s="1266">
        <f ca="1">AG$4*AG$6*AG$7*'GDP per capita and jobs'!$F62*AG356/AG$9</f>
        <v>0.43738491854750483</v>
      </c>
      <c r="AH215" s="1266">
        <f ca="1">AH$4*AH$6*AH$7*'GDP per capita and jobs'!$F62*AH356/AH$9</f>
        <v>0.2454063301232996</v>
      </c>
      <c r="AI215" s="1266">
        <f ca="1">AI$4*AI$6*AI$7*'GDP per capita and jobs'!$F62*AI356/AI$9</f>
        <v>0.51364115607202243</v>
      </c>
      <c r="AJ215" s="1266">
        <f ca="1">AJ$4*AJ$6*AJ$7*'GDP per capita and jobs'!$F62*AJ356/AJ$9</f>
        <v>0.62165097224374344</v>
      </c>
      <c r="AK215" s="1266">
        <f>AK$4*AK$6*AK$7*'GDP per capita and jobs'!$F62*AK356/AK$9</f>
        <v>2.1004773469475273</v>
      </c>
      <c r="AL215" s="1266">
        <f ca="1">AL$4*AL$6*AL$7*'GDP per capita and jobs'!$F62*AL356/AL$9</f>
        <v>9.538006220293356E-2</v>
      </c>
      <c r="AM215" s="1266">
        <f>AM$4*AM$6*AM$7*'GDP per capita and jobs'!$F62*AM356/AM$9</f>
        <v>4.4051173923395123E-2</v>
      </c>
      <c r="AN215" s="1266">
        <f>AN$4*AN$6*AN$7*'GDP per capita and jobs'!$F62*AN356/AN$9</f>
        <v>0.10397601310123043</v>
      </c>
      <c r="AO215" s="1266">
        <f>AO$4*AO$6*AO$7*'GDP per capita and jobs'!$F62*AO356/AO$9</f>
        <v>0</v>
      </c>
      <c r="AP215" s="1266">
        <f>AP$4*AP$6*AP$7*'GDP per capita and jobs'!$F62*AP356/AP$9</f>
        <v>0</v>
      </c>
      <c r="AQ215" s="1266">
        <f>AQ$4*AQ$6*AQ$7*'GDP per capita and jobs'!$F62*AQ356/AQ$9</f>
        <v>0</v>
      </c>
      <c r="AR215" s="1266">
        <f>AR$4*AR$6*AR$7*'GDP per capita and jobs'!$F62*AR356/AR$9</f>
        <v>0</v>
      </c>
      <c r="AS215" s="1519"/>
      <c r="AT215" s="1519"/>
      <c r="AU215" s="1519"/>
      <c r="AV215" s="1519"/>
    </row>
    <row r="216" spans="1:48" s="1516" customFormat="1" ht="15.6">
      <c r="A216" s="1312" t="str">
        <f>'Country and technology list'!A$58</f>
        <v>Iceland</v>
      </c>
      <c r="B216" s="1565" t="s">
        <v>3967</v>
      </c>
      <c r="C216" s="1266">
        <f ca="1">C$4*C$6*C$7*'GDP per capita and jobs'!$C63*C357</f>
        <v>0.3954343496021131</v>
      </c>
      <c r="D216" s="1266">
        <f ca="1">D$4*D$6*D$7*'GDP per capita and jobs'!$C63*D357</f>
        <v>0.66905046643775201</v>
      </c>
      <c r="E216" s="1266">
        <f ca="1">E$4*E$6*E$7*'GDP per capita and jobs'!$C63*E357</f>
        <v>0.56517528812947215</v>
      </c>
      <c r="F216" s="1266">
        <f>F$4*F$6*F$7*'GDP per capita and jobs'!$C63*F357</f>
        <v>0.40962108510241352</v>
      </c>
      <c r="G216" s="1266">
        <f>G$4*G$6*G$7*'GDP per capita and jobs'!$C63*G357</f>
        <v>0.29075506097764964</v>
      </c>
      <c r="H216" s="1266">
        <f ca="1">H$4*H$6*H$7*'GDP per capita and jobs'!$C63*H357</f>
        <v>0.59310576542285243</v>
      </c>
      <c r="I216" s="1266">
        <f ca="1">I$4*I$6*I$7*'GDP per capita and jobs'!$C63*I357</f>
        <v>0.85964916379257694</v>
      </c>
      <c r="J216" s="1266">
        <f ca="1">J$4*J$6*J$7*'GDP per capita and jobs'!$C63*J357</f>
        <v>0.41890271523312866</v>
      </c>
      <c r="K216" s="1266">
        <f ca="1">K$4*K$6*K$7*'GDP per capita and jobs'!$C63*K357</f>
        <v>0.84157258871803842</v>
      </c>
      <c r="L216" s="1266">
        <f ca="1">L$4*L$6*L$7*'GDP per capita and jobs'!$C63*L357</f>
        <v>0.78944514343759609</v>
      </c>
      <c r="M216" s="1266">
        <f ca="1">M$4*M$6*M$7*'GDP per capita and jobs'!$C63*M357</f>
        <v>0.78944514343759609</v>
      </c>
      <c r="N216" s="1266">
        <f ca="1">N$4*N$6*N$7*'GDP per capita and jobs'!$C63*N357</f>
        <v>0.8780279269685296</v>
      </c>
      <c r="O216" s="1266">
        <f>O$4*O$6*O$7*'GDP per capita and jobs'!$C63*O357</f>
        <v>0.42220795085141299</v>
      </c>
      <c r="P216" s="1266">
        <f ca="1">P$4*P$6*P$7*'GDP per capita and jobs'!$C63*P357</f>
        <v>7.3844606882030706E-2</v>
      </c>
      <c r="Q216" s="1266">
        <f>Q$4*Q$6*Q$7*'GDP per capita and jobs'!$C63*Q357</f>
        <v>2.6073693310477875E-2</v>
      </c>
      <c r="R216" s="1266">
        <f>R$4*R$6*R$7*'GDP per capita and jobs'!$C63*R357</f>
        <v>7.6515485298221234E-2</v>
      </c>
      <c r="S216" s="1266">
        <f>S$4*S$6*S$7*'GDP per capita and jobs'!$C63*S357</f>
        <v>0</v>
      </c>
      <c r="T216" s="1266">
        <f>T$4*T$6*T$7*'GDP per capita and jobs'!$C63*T357</f>
        <v>0</v>
      </c>
      <c r="U216" s="1266">
        <f>U$4*U$6*U$7*'GDP per capita and jobs'!$C63*U357</f>
        <v>0</v>
      </c>
      <c r="V216" s="1266">
        <f>V$4*V$6*V$7*'GDP per capita and jobs'!$C63*V357</f>
        <v>0</v>
      </c>
      <c r="W216" s="1519"/>
      <c r="X216" s="1519"/>
      <c r="Y216" s="1266">
        <f ca="1">Y$4*Y$6*Y$7*'GDP per capita and jobs'!$F63*Y357/Y$9</f>
        <v>0.25380715346802296</v>
      </c>
      <c r="Z216" s="1266">
        <f ca="1">Z$4*Z$6*Z$7*'GDP per capita and jobs'!$F63*Z357/Z$9</f>
        <v>0.32922565758406097</v>
      </c>
      <c r="AA216" s="1266">
        <f ca="1">AA$4*AA$6*AA$7*'GDP per capita and jobs'!$F63*AA357/AA$9</f>
        <v>0.15386563657356259</v>
      </c>
      <c r="AB216" s="1266">
        <f>AB$4*AB$6*AB$7*'GDP per capita and jobs'!$F63*AB357/AB$9</f>
        <v>0.63208640215910938</v>
      </c>
      <c r="AC216" s="1266">
        <f>AC$4*AC$6*AC$7*'GDP per capita and jobs'!$F63*AC357/AC$9</f>
        <v>0.13682591104830572</v>
      </c>
      <c r="AD216" s="1266">
        <f ca="1">AD$4*AD$6*AD$7*'GDP per capita and jobs'!$F63*AD357/AD$9</f>
        <v>0.1514370238604871</v>
      </c>
      <c r="AE216" s="1266">
        <f ca="1">AE$4*AE$6*AE$7*'GDP per capita and jobs'!$F63*AE357/AE$9</f>
        <v>2.3529952198903046</v>
      </c>
      <c r="AF216" s="1266">
        <f ca="1">AF$4*AF$6*AF$7*'GDP per capita and jobs'!$F63*AF357/AF$9</f>
        <v>1.6550694482289985</v>
      </c>
      <c r="AG216" s="1266">
        <f ca="1">AG$4*AG$6*AG$7*'GDP per capita and jobs'!$F63*AG357/AG$9</f>
        <v>0.43380030346290638</v>
      </c>
      <c r="AH216" s="1266">
        <f ca="1">AH$4*AH$6*AH$7*'GDP per capita and jobs'!$F63*AH357/AH$9</f>
        <v>0.22812384323191681</v>
      </c>
      <c r="AI216" s="1266">
        <f ca="1">AI$4*AI$6*AI$7*'GDP per capita and jobs'!$F63*AI357/AI$9</f>
        <v>0.47746850909005845</v>
      </c>
      <c r="AJ216" s="1266">
        <f ca="1">AJ$4*AJ$6*AJ$7*'GDP per capita and jobs'!$F63*AJ357/AJ$9</f>
        <v>0.62716280497752108</v>
      </c>
      <c r="AK216" s="1266">
        <f>AK$4*AK$6*AK$7*'GDP per capita and jobs'!$F63*AK357/AK$9</f>
        <v>1.9525534030295839</v>
      </c>
      <c r="AL216" s="1266">
        <f ca="1">AL$4*AL$6*AL$7*'GDP per capita and jobs'!$F63*AL357/AL$9</f>
        <v>9.3670876025047395E-2</v>
      </c>
      <c r="AM216" s="1266">
        <f>AM$4*AM$6*AM$7*'GDP per capita and jobs'!$F63*AM357/AM$9</f>
        <v>4.0948915577008575E-2</v>
      </c>
      <c r="AN216" s="1266">
        <f>AN$4*AN$6*AN$7*'GDP per capita and jobs'!$F63*AN357/AN$9</f>
        <v>9.6653609956464714E-2</v>
      </c>
      <c r="AO216" s="1266">
        <f>AO$4*AO$6*AO$7*'GDP per capita and jobs'!$F63*AO357/AO$9</f>
        <v>0</v>
      </c>
      <c r="AP216" s="1266">
        <f>AP$4*AP$6*AP$7*'GDP per capita and jobs'!$F63*AP357/AP$9</f>
        <v>0</v>
      </c>
      <c r="AQ216" s="1266">
        <f>AQ$4*AQ$6*AQ$7*'GDP per capita and jobs'!$F63*AQ357/AQ$9</f>
        <v>0</v>
      </c>
      <c r="AR216" s="1266">
        <f>AR$4*AR$6*AR$7*'GDP per capita and jobs'!$F63*AR357/AR$9</f>
        <v>0</v>
      </c>
      <c r="AS216" s="1519"/>
      <c r="AT216" s="1519"/>
      <c r="AU216" s="1519"/>
      <c r="AV216" s="1519"/>
    </row>
    <row r="217" spans="1:48" s="1516" customFormat="1" ht="15.6">
      <c r="A217" s="1312" t="str">
        <f>'Country and technology list'!A$59</f>
        <v>India</v>
      </c>
      <c r="B217" s="1565" t="s">
        <v>3967</v>
      </c>
      <c r="C217" s="1266">
        <f ca="1">C$4*C$6*C$7*'GDP per capita and jobs'!$C64*C358</f>
        <v>0.34971352514055043</v>
      </c>
      <c r="D217" s="1266">
        <f ca="1">D$4*D$6*D$7*'GDP per capita and jobs'!$C64*D358</f>
        <v>0.6625617006167116</v>
      </c>
      <c r="E217" s="1266">
        <f ca="1">E$4*E$6*E$7*'GDP per capita and jobs'!$C64*E358</f>
        <v>0.60106372394230767</v>
      </c>
      <c r="F217" s="1266">
        <f>F$4*F$6*F$7*'GDP per capita and jobs'!$C64*F358</f>
        <v>0.52362116980441265</v>
      </c>
      <c r="G217" s="1266">
        <f>G$4*G$6*G$7*'GDP per capita and jobs'!$C64*G358</f>
        <v>0.29955734703635517</v>
      </c>
      <c r="H217" s="1266">
        <f ca="1">H$4*H$6*H$7*'GDP per capita and jobs'!$C64*H358</f>
        <v>0.63100401189360555</v>
      </c>
      <c r="I217" s="1266">
        <f ca="1">I$4*I$6*I$7*'GDP per capita and jobs'!$C64*I358</f>
        <v>0.29993517886055826</v>
      </c>
      <c r="J217" s="1266">
        <f ca="1">J$4*J$6*J$7*'GDP per capita and jobs'!$C64*J358</f>
        <v>0.15559037997570421</v>
      </c>
      <c r="K217" s="1266">
        <f ca="1">K$4*K$6*K$7*'GDP per capita and jobs'!$C64*K358</f>
        <v>0.86020310901309194</v>
      </c>
      <c r="L217" s="1266">
        <f ca="1">L$4*L$6*L$7*'GDP per capita and jobs'!$C64*L358</f>
        <v>0.81860935813217728</v>
      </c>
      <c r="M217" s="1266">
        <f ca="1">M$4*M$6*M$7*'GDP per capita and jobs'!$C64*M358</f>
        <v>0.81860935813217728</v>
      </c>
      <c r="N217" s="1266">
        <f ca="1">N$4*N$6*N$7*'GDP per capita and jobs'!$C64*N358</f>
        <v>0.81894271414754494</v>
      </c>
      <c r="O217" s="1266">
        <f>O$4*O$6*O$7*'GDP per capita and jobs'!$C64*O358</f>
        <v>0.50938916336360018</v>
      </c>
      <c r="P217" s="1266">
        <f ca="1">P$4*P$6*P$7*'GDP per capita and jobs'!$C64*P358</f>
        <v>7.2983937361847148E-2</v>
      </c>
      <c r="Q217" s="1266">
        <f>Q$4*Q$6*Q$7*'GDP per capita and jobs'!$C64*Q358</f>
        <v>3.1457618916081509E-2</v>
      </c>
      <c r="R217" s="1266">
        <f>R$4*R$6*R$7*'GDP per capita and jobs'!$C64*R358</f>
        <v>9.2315075928396176E-2</v>
      </c>
      <c r="S217" s="1266">
        <f>S$4*S$6*S$7*'GDP per capita and jobs'!$C64*S358</f>
        <v>0</v>
      </c>
      <c r="T217" s="1266">
        <f>T$4*T$6*T$7*'GDP per capita and jobs'!$C64*T358</f>
        <v>0</v>
      </c>
      <c r="U217" s="1266">
        <f>U$4*U$6*U$7*'GDP per capita and jobs'!$C64*U358</f>
        <v>0</v>
      </c>
      <c r="V217" s="1266">
        <f>V$4*V$6*V$7*'GDP per capita and jobs'!$C64*V358</f>
        <v>0</v>
      </c>
      <c r="W217" s="1519"/>
      <c r="X217" s="1519"/>
      <c r="Y217" s="1266">
        <f ca="1">Y$4*Y$6*Y$7*'GDP per capita and jobs'!$F64*Y358/Y$9</f>
        <v>0.22446151790936036</v>
      </c>
      <c r="Z217" s="1266">
        <f ca="1">Z$4*Z$6*Z$7*'GDP per capita and jobs'!$F64*Z358/Z$9</f>
        <v>0.32603267244840262</v>
      </c>
      <c r="AA217" s="1266">
        <f ca="1">AA$4*AA$6*AA$7*'GDP per capita and jobs'!$F64*AA358/AA$9</f>
        <v>0.16363605141290774</v>
      </c>
      <c r="AB217" s="1266">
        <f>AB$4*AB$6*AB$7*'GDP per capita and jobs'!$F64*AB358/AB$9</f>
        <v>0.80799996229018634</v>
      </c>
      <c r="AC217" s="1266">
        <f>AC$4*AC$6*AC$7*'GDP per capita and jobs'!$F64*AC358/AC$9</f>
        <v>0.14096816331122597</v>
      </c>
      <c r="AD217" s="1266">
        <f ca="1">AD$4*AD$6*AD$7*'GDP per capita and jobs'!$F64*AD358/AD$9</f>
        <v>0.16111354024196312</v>
      </c>
      <c r="AE217" s="1266">
        <f ca="1">AE$4*AE$6*AE$7*'GDP per capita and jobs'!$F64*AE358/AE$9</f>
        <v>0.82096984660840677</v>
      </c>
      <c r="AF217" s="1266">
        <f ca="1">AF$4*AF$6*AF$7*'GDP per capita and jobs'!$F64*AF358/AF$9</f>
        <v>0.61473195320020135</v>
      </c>
      <c r="AG217" s="1266">
        <f ca="1">AG$4*AG$6*AG$7*'GDP per capita and jobs'!$F64*AG358/AG$9</f>
        <v>0.443403664439738</v>
      </c>
      <c r="AH217" s="1266">
        <f ca="1">AH$4*AH$6*AH$7*'GDP per capita and jobs'!$F64*AH358/AH$9</f>
        <v>0.23655134803864503</v>
      </c>
      <c r="AI217" s="1266">
        <f ca="1">AI$4*AI$6*AI$7*'GDP per capita and jobs'!$F64*AI358/AI$9</f>
        <v>0.49510747263902444</v>
      </c>
      <c r="AJ217" s="1266">
        <f ca="1">AJ$4*AJ$6*AJ$7*'GDP per capita and jobs'!$F64*AJ358/AJ$9</f>
        <v>0.58495908153396048</v>
      </c>
      <c r="AK217" s="1266">
        <f>AK$4*AK$6*AK$7*'GDP per capita and jobs'!$F64*AK358/AK$9</f>
        <v>2.355733809338</v>
      </c>
      <c r="AL217" s="1266">
        <f ca="1">AL$4*AL$6*AL$7*'GDP per capita and jobs'!$F64*AL358/AL$9</f>
        <v>9.2579128484804624E-2</v>
      </c>
      <c r="AM217" s="1266">
        <f>AM$4*AM$6*AM$7*'GDP per capita and jobs'!$F64*AM358/AM$9</f>
        <v>4.9404407956684694E-2</v>
      </c>
      <c r="AN217" s="1266">
        <f>AN$4*AN$6*AN$7*'GDP per capita and jobs'!$F64*AN358/AN$9</f>
        <v>0.11661149775249553</v>
      </c>
      <c r="AO217" s="1266">
        <f>AO$4*AO$6*AO$7*'GDP per capita and jobs'!$F64*AO358/AO$9</f>
        <v>0</v>
      </c>
      <c r="AP217" s="1266">
        <f>AP$4*AP$6*AP$7*'GDP per capita and jobs'!$F64*AP358/AP$9</f>
        <v>0</v>
      </c>
      <c r="AQ217" s="1266">
        <f>AQ$4*AQ$6*AQ$7*'GDP per capita and jobs'!$F64*AQ358/AQ$9</f>
        <v>0</v>
      </c>
      <c r="AR217" s="1266">
        <f>AR$4*AR$6*AR$7*'GDP per capita and jobs'!$F64*AR358/AR$9</f>
        <v>0</v>
      </c>
      <c r="AS217" s="1519"/>
      <c r="AT217" s="1519"/>
      <c r="AU217" s="1519"/>
      <c r="AV217" s="1519"/>
    </row>
    <row r="218" spans="1:48" s="1516" customFormat="1" ht="15.6">
      <c r="A218" s="1312" t="str">
        <f>'Country and technology list'!A$60</f>
        <v>Indonesia</v>
      </c>
      <c r="B218" s="1565" t="s">
        <v>3967</v>
      </c>
      <c r="C218" s="1266">
        <f ca="1">C$4*C$6*C$7*'GDP per capita and jobs'!$C65*C359</f>
        <v>0.36781105443975975</v>
      </c>
      <c r="D218" s="1266">
        <f ca="1">D$4*D$6*D$7*'GDP per capita and jobs'!$C65*D359</f>
        <v>0.63250035974290575</v>
      </c>
      <c r="E218" s="1266">
        <f ca="1">E$4*E$6*E$7*'GDP per capita and jobs'!$C65*E359</f>
        <v>0.52694265912147908</v>
      </c>
      <c r="F218" s="1266">
        <f>F$4*F$6*F$7*'GDP per capita and jobs'!$C65*F359</f>
        <v>0.42705754639545312</v>
      </c>
      <c r="G218" s="1266">
        <f>G$4*G$6*G$7*'GDP per capita and jobs'!$C65*G359</f>
        <v>0.32550596170334761</v>
      </c>
      <c r="H218" s="1266">
        <f ca="1">H$4*H$6*H$7*'GDP per capita and jobs'!$C65*H359</f>
        <v>0.64483521015832324</v>
      </c>
      <c r="I218" s="1266">
        <f ca="1">I$4*I$6*I$7*'GDP per capita and jobs'!$C65*I359</f>
        <v>0.32203966453727489</v>
      </c>
      <c r="J218" s="1266">
        <f ca="1">J$4*J$6*J$7*'GDP per capita and jobs'!$C65*J359</f>
        <v>0.15821502698640003</v>
      </c>
      <c r="K218" s="1266">
        <f ca="1">K$4*K$6*K$7*'GDP per capita and jobs'!$C65*K359</f>
        <v>0.91083246881198499</v>
      </c>
      <c r="L218" s="1266">
        <f ca="1">L$4*L$6*L$7*'GDP per capita and jobs'!$C65*L359</f>
        <v>0.8592804522121934</v>
      </c>
      <c r="M218" s="1266">
        <f ca="1">M$4*M$6*M$7*'GDP per capita and jobs'!$C65*M359</f>
        <v>0.8592804522121934</v>
      </c>
      <c r="N218" s="1266">
        <f ca="1">N$4*N$6*N$7*'GDP per capita and jobs'!$C65*N359</f>
        <v>0.85695591570879603</v>
      </c>
      <c r="O218" s="1266">
        <f>O$4*O$6*O$7*'GDP per capita and jobs'!$C65*O359</f>
        <v>0.49624956446803492</v>
      </c>
      <c r="P218" s="1266">
        <f ca="1">P$4*P$6*P$7*'GDP per capita and jobs'!$C65*P359</f>
        <v>7.4274970368196358E-2</v>
      </c>
      <c r="Q218" s="1266">
        <f>Q$4*Q$6*Q$7*'GDP per capita and jobs'!$C65*Q359</f>
        <v>3.0646175476575485E-2</v>
      </c>
      <c r="R218" s="1266">
        <f>R$4*R$6*R$7*'GDP per capita and jobs'!$C65*R359</f>
        <v>8.9933825684077678E-2</v>
      </c>
      <c r="S218" s="1266">
        <f>S$4*S$6*S$7*'GDP per capita and jobs'!$C65*S359</f>
        <v>0</v>
      </c>
      <c r="T218" s="1266">
        <f>T$4*T$6*T$7*'GDP per capita and jobs'!$C65*T359</f>
        <v>0</v>
      </c>
      <c r="U218" s="1266">
        <f>U$4*U$6*U$7*'GDP per capita and jobs'!$C65*U359</f>
        <v>0</v>
      </c>
      <c r="V218" s="1266">
        <f>V$4*V$6*V$7*'GDP per capita and jobs'!$C65*V359</f>
        <v>0</v>
      </c>
      <c r="W218" s="1519"/>
      <c r="X218" s="1519"/>
      <c r="Y218" s="1266">
        <f ca="1">Y$4*Y$6*Y$7*'GDP per capita and jobs'!$F65*Y359/Y$9</f>
        <v>0.23607730799147703</v>
      </c>
      <c r="Z218" s="1266">
        <f ca="1">Z$4*Z$6*Z$7*'GDP per capita and jobs'!$F65*Z359/Z$9</f>
        <v>0.31124011910077243</v>
      </c>
      <c r="AA218" s="1266">
        <f ca="1">AA$4*AA$6*AA$7*'GDP per capita and jobs'!$F65*AA359/AA$9</f>
        <v>0.14345702897207793</v>
      </c>
      <c r="AB218" s="1266">
        <f>AB$4*AB$6*AB$7*'GDP per capita and jobs'!$F65*AB359/AB$9</f>
        <v>0.65899261008136134</v>
      </c>
      <c r="AC218" s="1266">
        <f>AC$4*AC$6*AC$7*'GDP per capita and jobs'!$F65*AC359/AC$9</f>
        <v>0.15317927609569301</v>
      </c>
      <c r="AD218" s="1266">
        <f ca="1">AD$4*AD$6*AD$7*'GDP per capita and jobs'!$F65*AD359/AD$9</f>
        <v>0.16464504444195999</v>
      </c>
      <c r="AE218" s="1266">
        <f ca="1">AE$4*AE$6*AE$7*'GDP per capita and jobs'!$F65*AE359/AE$9</f>
        <v>0.88147330700378934</v>
      </c>
      <c r="AF218" s="1266">
        <f ca="1">AF$4*AF$6*AF$7*'GDP per capita and jobs'!$F65*AF359/AF$9</f>
        <v>0.62510183843088241</v>
      </c>
      <c r="AG218" s="1266">
        <f ca="1">AG$4*AG$6*AG$7*'GDP per capita and jobs'!$F65*AG359/AG$9</f>
        <v>0.46950127258349728</v>
      </c>
      <c r="AH218" s="1266">
        <f ca="1">AH$4*AH$6*AH$7*'GDP per capita and jobs'!$F65*AH359/AH$9</f>
        <v>0.24830396488239354</v>
      </c>
      <c r="AI218" s="1266">
        <f ca="1">AI$4*AI$6*AI$7*'GDP per capita and jobs'!$F65*AI359/AI$9</f>
        <v>0.51970597300966093</v>
      </c>
      <c r="AJ218" s="1266">
        <f ca="1">AJ$4*AJ$6*AJ$7*'GDP per capita and jobs'!$F65*AJ359/AJ$9</f>
        <v>0.6121113683634255</v>
      </c>
      <c r="AK218" s="1266">
        <f>AK$4*AK$6*AK$7*'GDP per capita and jobs'!$F65*AK359/AK$9</f>
        <v>2.2949680930926211</v>
      </c>
      <c r="AL218" s="1266">
        <f ca="1">AL$4*AL$6*AL$7*'GDP per capita and jobs'!$F65*AL359/AL$9</f>
        <v>9.4216786233801419E-2</v>
      </c>
      <c r="AM218" s="1266">
        <f>AM$4*AM$6*AM$7*'GDP per capita and jobs'!$F65*AM359/AM$9</f>
        <v>4.813003042588445E-2</v>
      </c>
      <c r="AN218" s="1266">
        <f>AN$4*AN$6*AN$7*'GDP per capita and jobs'!$F65*AN359/AN$9</f>
        <v>0.11360352581810793</v>
      </c>
      <c r="AO218" s="1266">
        <f>AO$4*AO$6*AO$7*'GDP per capita and jobs'!$F65*AO359/AO$9</f>
        <v>0</v>
      </c>
      <c r="AP218" s="1266">
        <f>AP$4*AP$6*AP$7*'GDP per capita and jobs'!$F65*AP359/AP$9</f>
        <v>0</v>
      </c>
      <c r="AQ218" s="1266">
        <f>AQ$4*AQ$6*AQ$7*'GDP per capita and jobs'!$F65*AQ359/AQ$9</f>
        <v>0</v>
      </c>
      <c r="AR218" s="1266">
        <f>AR$4*AR$6*AR$7*'GDP per capita and jobs'!$F65*AR359/AR$9</f>
        <v>0</v>
      </c>
      <c r="AS218" s="1519"/>
      <c r="AT218" s="1519"/>
      <c r="AU218" s="1519"/>
      <c r="AV218" s="1519"/>
    </row>
    <row r="219" spans="1:48" s="1516" customFormat="1" ht="15.6">
      <c r="A219" s="1312" t="str">
        <f>'Country and technology list'!A$61</f>
        <v>Iran, Islamic Republic of</v>
      </c>
      <c r="B219" s="1565" t="s">
        <v>3967</v>
      </c>
      <c r="C219" s="1266">
        <f ca="1">C$4*C$6*C$7*'GDP per capita and jobs'!$C66*C360</f>
        <v>0.35644237154445285</v>
      </c>
      <c r="D219" s="1266">
        <f ca="1">D$4*D$6*D$7*'GDP per capita and jobs'!$C66*D360</f>
        <v>0.62305292206783147</v>
      </c>
      <c r="E219" s="1266">
        <f ca="1">E$4*E$6*E$7*'GDP per capita and jobs'!$C66*E360</f>
        <v>0.58540008791646647</v>
      </c>
      <c r="F219" s="1266">
        <f>F$4*F$6*F$7*'GDP per capita and jobs'!$C66*F360</f>
        <v>0.59348677934135352</v>
      </c>
      <c r="G219" s="1266">
        <f>G$4*G$6*G$7*'GDP per capita and jobs'!$C66*G360</f>
        <v>0.29963866652125803</v>
      </c>
      <c r="H219" s="1266">
        <f ca="1">H$4*H$6*H$7*'GDP per capita and jobs'!$C66*H360</f>
        <v>0.67870539926697504</v>
      </c>
      <c r="I219" s="1266">
        <f ca="1">I$4*I$6*I$7*'GDP per capita and jobs'!$C66*I360</f>
        <v>0.30512497753258544</v>
      </c>
      <c r="J219" s="1266">
        <f ca="1">J$4*J$6*J$7*'GDP per capita and jobs'!$C66*J360</f>
        <v>0.15777576159120379</v>
      </c>
      <c r="K219" s="1266">
        <f ca="1">K$4*K$6*K$7*'GDP per capita and jobs'!$C66*K360</f>
        <v>0.81611008056585288</v>
      </c>
      <c r="L219" s="1266">
        <f ca="1">L$4*L$6*L$7*'GDP per capita and jobs'!$C66*L360</f>
        <v>0.81650673174611177</v>
      </c>
      <c r="M219" s="1266">
        <f ca="1">M$4*M$6*M$7*'GDP per capita and jobs'!$C66*M360</f>
        <v>0.81650673174611199</v>
      </c>
      <c r="N219" s="1266">
        <f ca="1">N$4*N$6*N$7*'GDP per capita and jobs'!$C66*N360</f>
        <v>0.8161891309324194</v>
      </c>
      <c r="O219" s="1266">
        <f>O$4*O$6*O$7*'GDP per capita and jobs'!$C66*O360</f>
        <v>0.47210016545869871</v>
      </c>
      <c r="P219" s="1266">
        <f ca="1">P$4*P$6*P$7*'GDP per capita and jobs'!$C66*P360</f>
        <v>7.1359597980562295E-2</v>
      </c>
      <c r="Q219" s="1266">
        <f>Q$4*Q$6*Q$7*'GDP per capita and jobs'!$C66*Q360</f>
        <v>2.915481553858278E-2</v>
      </c>
      <c r="R219" s="1266">
        <f>R$4*R$6*R$7*'GDP per capita and jobs'!$C66*R360</f>
        <v>8.5557302264436919E-2</v>
      </c>
      <c r="S219" s="1266">
        <f>S$4*S$6*S$7*'GDP per capita and jobs'!$C66*S360</f>
        <v>0</v>
      </c>
      <c r="T219" s="1266">
        <f>T$4*T$6*T$7*'GDP per capita and jobs'!$C66*T360</f>
        <v>0</v>
      </c>
      <c r="U219" s="1266">
        <f>U$4*U$6*U$7*'GDP per capita and jobs'!$C66*U360</f>
        <v>0</v>
      </c>
      <c r="V219" s="1266">
        <f>V$4*V$6*V$7*'GDP per capita and jobs'!$C66*V360</f>
        <v>0</v>
      </c>
      <c r="W219" s="1519"/>
      <c r="X219" s="1519"/>
      <c r="Y219" s="1266">
        <f ca="1">Y$4*Y$6*Y$7*'GDP per capita and jobs'!$F66*Y360/Y$9</f>
        <v>0.22878038740973744</v>
      </c>
      <c r="Z219" s="1266">
        <f ca="1">Z$4*Z$6*Z$7*'GDP per capita and jobs'!$F66*Z360/Z$9</f>
        <v>0.30659123379676656</v>
      </c>
      <c r="AA219" s="1266">
        <f ca="1">AA$4*AA$6*AA$7*'GDP per capita and jobs'!$F66*AA360/AA$9</f>
        <v>0.15937171895040891</v>
      </c>
      <c r="AB219" s="1266">
        <f>AB$4*AB$6*AB$7*'GDP per capita and jobs'!$F66*AB360/AB$9</f>
        <v>0.91580960240140508</v>
      </c>
      <c r="AC219" s="1266">
        <f>AC$4*AC$6*AC$7*'GDP per capita and jobs'!$F66*AC360/AC$9</f>
        <v>0.14100643130412144</v>
      </c>
      <c r="AD219" s="1266">
        <f ca="1">AD$4*AD$6*AD$7*'GDP per capita and jobs'!$F66*AD360/AD$9</f>
        <v>0.17329308149577161</v>
      </c>
      <c r="AE219" s="1266">
        <f ca="1">AE$4*AE$6*AE$7*'GDP per capita and jobs'!$F66*AE360/AE$9</f>
        <v>0.83517514335248577</v>
      </c>
      <c r="AF219" s="1266">
        <f ca="1">AF$4*AF$6*AF$7*'GDP per capita and jobs'!$F66*AF360/AF$9</f>
        <v>0.62336631677199572</v>
      </c>
      <c r="AG219" s="1266">
        <f ca="1">AG$4*AG$6*AG$7*'GDP per capita and jobs'!$F66*AG360/AG$9</f>
        <v>0.42067529926074876</v>
      </c>
      <c r="AH219" s="1266">
        <f ca="1">AH$4*AH$6*AH$7*'GDP per capita and jobs'!$F66*AH360/AH$9</f>
        <v>0.23594375773796697</v>
      </c>
      <c r="AI219" s="1266">
        <f ca="1">AI$4*AI$6*AI$7*'GDP per capita and jobs'!$F66*AI360/AI$9</f>
        <v>0.49383577200969836</v>
      </c>
      <c r="AJ219" s="1266">
        <f ca="1">AJ$4*AJ$6*AJ$7*'GDP per capita and jobs'!$F66*AJ360/AJ$9</f>
        <v>0.5829922363802994</v>
      </c>
      <c r="AK219" s="1266">
        <f>AK$4*AK$6*AK$7*'GDP per capita and jobs'!$F66*AK360/AK$9</f>
        <v>2.183286181082885</v>
      </c>
      <c r="AL219" s="1266">
        <f ca="1">AL$4*AL$6*AL$7*'GDP per capita and jobs'!$F66*AL360/AL$9</f>
        <v>9.0518676148048247E-2</v>
      </c>
      <c r="AM219" s="1266">
        <f>AM$4*AM$6*AM$7*'GDP per capita and jobs'!$F66*AM360/AM$9</f>
        <v>4.5787839334327243E-2</v>
      </c>
      <c r="AN219" s="1266">
        <f>AN$4*AN$6*AN$7*'GDP per capita and jobs'!$F66*AN360/AN$9</f>
        <v>0.1080751443941568</v>
      </c>
      <c r="AO219" s="1266">
        <f>AO$4*AO$6*AO$7*'GDP per capita and jobs'!$F66*AO360/AO$9</f>
        <v>0</v>
      </c>
      <c r="AP219" s="1266">
        <f>AP$4*AP$6*AP$7*'GDP per capita and jobs'!$F66*AP360/AP$9</f>
        <v>0</v>
      </c>
      <c r="AQ219" s="1266">
        <f>AQ$4*AQ$6*AQ$7*'GDP per capita and jobs'!$F66*AQ360/AQ$9</f>
        <v>0</v>
      </c>
      <c r="AR219" s="1266">
        <f>AR$4*AR$6*AR$7*'GDP per capita and jobs'!$F66*AR360/AR$9</f>
        <v>0</v>
      </c>
      <c r="AS219" s="1519"/>
      <c r="AT219" s="1519"/>
      <c r="AU219" s="1519"/>
      <c r="AV219" s="1519"/>
    </row>
    <row r="220" spans="1:48" s="1516" customFormat="1" ht="15.6">
      <c r="A220" s="1312" t="str">
        <f>'Country and technology list'!A$62</f>
        <v>Iraq</v>
      </c>
      <c r="B220" s="1565" t="s">
        <v>3967</v>
      </c>
      <c r="C220" s="1266">
        <f ca="1">C$4*C$6*C$7*'GDP per capita and jobs'!$C67*C361</f>
        <v>0.39904993548859857</v>
      </c>
      <c r="D220" s="1266">
        <f ca="1">D$4*D$6*D$7*'GDP per capita and jobs'!$C67*D361</f>
        <v>0.77166021293393827</v>
      </c>
      <c r="E220" s="1266">
        <f ca="1">E$4*E$6*E$7*'GDP per capita and jobs'!$C67*E361</f>
        <v>0.6013895300947284</v>
      </c>
      <c r="F220" s="1266">
        <f>F$4*F$6*F$7*'GDP per capita and jobs'!$C67*F361</f>
        <v>0.48499496758422711</v>
      </c>
      <c r="G220" s="1266">
        <f>G$4*G$6*G$7*'GDP per capita and jobs'!$C67*G361</f>
        <v>0.33008625886599763</v>
      </c>
      <c r="H220" s="1266">
        <f ca="1">H$4*H$6*H$7*'GDP per capita and jobs'!$C67*H361</f>
        <v>0.78734150010111581</v>
      </c>
      <c r="I220" s="1266">
        <f ca="1">I$4*I$6*I$7*'GDP per capita and jobs'!$C67*I361</f>
        <v>0.347551345890795</v>
      </c>
      <c r="J220" s="1266">
        <f ca="1">J$4*J$6*J$7*'GDP per capita and jobs'!$C67*J361</f>
        <v>0.16968016468043101</v>
      </c>
      <c r="K220" s="1266">
        <f ca="1">K$4*K$6*K$7*'GDP per capita and jobs'!$C67*K361</f>
        <v>0.98856105627400359</v>
      </c>
      <c r="L220" s="1266">
        <f ca="1">L$4*L$6*L$7*'GDP per capita and jobs'!$C67*L361</f>
        <v>0.92634603411882477</v>
      </c>
      <c r="M220" s="1266">
        <f ca="1">M$4*M$6*M$7*'GDP per capita and jobs'!$C67*M361</f>
        <v>0.92634603411882477</v>
      </c>
      <c r="N220" s="1266">
        <f ca="1">N$4*N$6*N$7*'GDP per capita and jobs'!$C67*N361</f>
        <v>0.9220893899756698</v>
      </c>
      <c r="O220" s="1266">
        <f>O$4*O$6*O$7*'GDP per capita and jobs'!$C67*O361</f>
        <v>0.48499496758422711</v>
      </c>
      <c r="P220" s="1266">
        <f ca="1">P$4*P$6*P$7*'GDP per capita and jobs'!$C67*P361</f>
        <v>7.9443266315036315E-2</v>
      </c>
      <c r="Q220" s="1266">
        <f>Q$4*Q$6*Q$7*'GDP per capita and jobs'!$C67*Q361</f>
        <v>2.9951141413645823E-2</v>
      </c>
      <c r="R220" s="1266">
        <f>R$4*R$6*R$7*'GDP per capita and jobs'!$C67*R361</f>
        <v>8.7894188721619179E-2</v>
      </c>
      <c r="S220" s="1266">
        <f>S$4*S$6*S$7*'GDP per capita and jobs'!$C67*S361</f>
        <v>0</v>
      </c>
      <c r="T220" s="1266">
        <f>T$4*T$6*T$7*'GDP per capita and jobs'!$C67*T361</f>
        <v>0</v>
      </c>
      <c r="U220" s="1266">
        <f>U$4*U$6*U$7*'GDP per capita and jobs'!$C67*U361</f>
        <v>0</v>
      </c>
      <c r="V220" s="1266">
        <f>V$4*V$6*V$7*'GDP per capita and jobs'!$C67*V361</f>
        <v>0</v>
      </c>
      <c r="W220" s="1519"/>
      <c r="X220" s="1519"/>
      <c r="Y220" s="1266">
        <f ca="1">Y$4*Y$6*Y$7*'GDP per capita and jobs'!$F67*Y361/Y$9</f>
        <v>0.25612779547317849</v>
      </c>
      <c r="Z220" s="1266">
        <f ca="1">Z$4*Z$6*Z$7*'GDP per capita and jobs'!$F67*Z361/Z$9</f>
        <v>0.37971775490611509</v>
      </c>
      <c r="AA220" s="1266">
        <f ca="1">AA$4*AA$6*AA$7*'GDP per capita and jobs'!$F67*AA361/AA$9</f>
        <v>0.16372475021502225</v>
      </c>
      <c r="AB220" s="1266">
        <f>AB$4*AB$6*AB$7*'GDP per capita and jobs'!$F67*AB361/AB$9</f>
        <v>0.7483958596734398</v>
      </c>
      <c r="AC220" s="1266">
        <f>AC$4*AC$6*AC$7*'GDP per capita and jobs'!$F67*AC361/AC$9</f>
        <v>0.15533471005458713</v>
      </c>
      <c r="AD220" s="1266">
        <f ca="1">AD$4*AD$6*AD$7*'GDP per capita and jobs'!$F67*AD361/AD$9</f>
        <v>0.20103101417697056</v>
      </c>
      <c r="AE220" s="1266">
        <f ca="1">AE$4*AE$6*AE$7*'GDP per capita and jobs'!$F67*AE361/AE$9</f>
        <v>0.95130279885295688</v>
      </c>
      <c r="AF220" s="1266">
        <f ca="1">AF$4*AF$6*AF$7*'GDP per capita and jobs'!$F67*AF361/AF$9</f>
        <v>0.67040018200110485</v>
      </c>
      <c r="AG220" s="1266">
        <f ca="1">AG$4*AG$6*AG$7*'GDP per capita and jobs'!$F67*AG361/AG$9</f>
        <v>0.50956755478041416</v>
      </c>
      <c r="AH220" s="1266">
        <f ca="1">AH$4*AH$6*AH$7*'GDP per capita and jobs'!$F67*AH361/AH$9</f>
        <v>0.26768372599727719</v>
      </c>
      <c r="AI220" s="1266">
        <f ca="1">AI$4*AI$6*AI$7*'GDP per capita and jobs'!$F67*AI361/AI$9</f>
        <v>0.56026826371523131</v>
      </c>
      <c r="AJ220" s="1266">
        <f ca="1">AJ$4*AJ$6*AJ$7*'GDP per capita and jobs'!$F67*AJ361/AJ$9</f>
        <v>0.65863527855404969</v>
      </c>
      <c r="AK220" s="1266">
        <f>AK$4*AK$6*AK$7*'GDP per capita and jobs'!$F67*AK361/AK$9</f>
        <v>2.2429198040897957</v>
      </c>
      <c r="AL220" s="1266">
        <f ca="1">AL$4*AL$6*AL$7*'GDP per capita and jobs'!$F67*AL361/AL$9</f>
        <v>0.10077269910731156</v>
      </c>
      <c r="AM220" s="1266">
        <f>AM$4*AM$6*AM$7*'GDP per capita and jobs'!$F67*AM361/AM$9</f>
        <v>4.7038474625670491E-2</v>
      </c>
      <c r="AN220" s="1266">
        <f>AN$4*AN$6*AN$7*'GDP per capita and jobs'!$F67*AN361/AN$9</f>
        <v>0.11102707642810668</v>
      </c>
      <c r="AO220" s="1266">
        <f>AO$4*AO$6*AO$7*'GDP per capita and jobs'!$F67*AO361/AO$9</f>
        <v>0</v>
      </c>
      <c r="AP220" s="1266">
        <f>AP$4*AP$6*AP$7*'GDP per capita and jobs'!$F67*AP361/AP$9</f>
        <v>0</v>
      </c>
      <c r="AQ220" s="1266">
        <f>AQ$4*AQ$6*AQ$7*'GDP per capita and jobs'!$F67*AQ361/AQ$9</f>
        <v>0</v>
      </c>
      <c r="AR220" s="1266">
        <f>AR$4*AR$6*AR$7*'GDP per capita and jobs'!$F67*AR361/AR$9</f>
        <v>0</v>
      </c>
      <c r="AS220" s="1519"/>
      <c r="AT220" s="1519"/>
      <c r="AU220" s="1519"/>
      <c r="AV220" s="1519"/>
    </row>
    <row r="221" spans="1:48" s="1516" customFormat="1" ht="15.6">
      <c r="A221" s="1312" t="str">
        <f>'Country and technology list'!A$63</f>
        <v>Ireland</v>
      </c>
      <c r="B221" s="1565" t="s">
        <v>3967</v>
      </c>
      <c r="C221" s="1266">
        <f ca="1">C$4*C$6*C$7*'GDP per capita and jobs'!$C68*C362</f>
        <v>0.35739460073171303</v>
      </c>
      <c r="D221" s="1266">
        <f ca="1">D$4*D$6*D$7*'GDP per capita and jobs'!$C68*D362</f>
        <v>0.60468956367216153</v>
      </c>
      <c r="E221" s="1266">
        <f ca="1">E$4*E$6*E$7*'GDP per capita and jobs'!$C68*E362</f>
        <v>0.50889606219828742</v>
      </c>
      <c r="F221" s="1266">
        <f>F$4*F$6*F$7*'GDP per capita and jobs'!$C68*F362</f>
        <v>1.7737658589036722</v>
      </c>
      <c r="G221" s="1266">
        <f>G$4*G$6*G$7*'GDP per capita and jobs'!$C68*G362</f>
        <v>0.31530678422211106</v>
      </c>
      <c r="H221" s="1266">
        <f ca="1">H$4*H$6*H$7*'GDP per capita and jobs'!$C68*H362</f>
        <v>0.60198162847786296</v>
      </c>
      <c r="I221" s="1266">
        <f ca="1">I$4*I$6*I$7*'GDP per capita and jobs'!$C68*I362</f>
        <v>0.31583480256892182</v>
      </c>
      <c r="J221" s="1266">
        <f ca="1">J$4*J$6*J$7*'GDP per capita and jobs'!$C68*J362</f>
        <v>0.16919815516287087</v>
      </c>
      <c r="K221" s="1266">
        <f ca="1">K$4*K$6*K$7*'GDP per capita and jobs'!$C68*K362</f>
        <v>0.87023985386899416</v>
      </c>
      <c r="L221" s="1266">
        <f ca="1">L$4*L$6*L$7*'GDP per capita and jobs'!$C68*L362</f>
        <v>0.76977968352084847</v>
      </c>
      <c r="M221" s="1266">
        <f ca="1">M$4*M$6*M$7*'GDP per capita and jobs'!$C68*M362</f>
        <v>0.76977968352084847</v>
      </c>
      <c r="N221" s="1266">
        <f ca="1">N$4*N$6*N$7*'GDP per capita and jobs'!$C68*N362</f>
        <v>0.86038969769410312</v>
      </c>
      <c r="O221" s="1266">
        <f>O$4*O$6*O$7*'GDP per capita and jobs'!$C68*O362</f>
        <v>0.41169054682021455</v>
      </c>
      <c r="P221" s="1266">
        <f ca="1">P$4*P$6*P$7*'GDP per capita and jobs'!$C68*P362</f>
        <v>7.1758738444722164E-2</v>
      </c>
      <c r="Q221" s="1266">
        <f>Q$4*Q$6*Q$7*'GDP per capita and jobs'!$C68*Q362</f>
        <v>2.5424185013490922E-2</v>
      </c>
      <c r="R221" s="1266">
        <f>R$4*R$6*R$7*'GDP per capita and jobs'!$C68*R362</f>
        <v>7.4609447593574033E-2</v>
      </c>
      <c r="S221" s="1266">
        <f>S$4*S$6*S$7*'GDP per capita and jobs'!$C68*S362</f>
        <v>0</v>
      </c>
      <c r="T221" s="1266">
        <f>T$4*T$6*T$7*'GDP per capita and jobs'!$C68*T362</f>
        <v>0</v>
      </c>
      <c r="U221" s="1266">
        <f>U$4*U$6*U$7*'GDP per capita and jobs'!$C68*U362</f>
        <v>0</v>
      </c>
      <c r="V221" s="1266">
        <f>V$4*V$6*V$7*'GDP per capita and jobs'!$C68*V362</f>
        <v>0</v>
      </c>
      <c r="W221" s="1519"/>
      <c r="X221" s="1519"/>
      <c r="Y221" s="1266">
        <f ca="1">Y$4*Y$6*Y$7*'GDP per capita and jobs'!$F68*Y362/Y$9</f>
        <v>0.22939156997319168</v>
      </c>
      <c r="Z221" s="1266">
        <f ca="1">Z$4*Z$6*Z$7*'GDP per capita and jobs'!$F68*Z362/Z$9</f>
        <v>0.29755501149883501</v>
      </c>
      <c r="AA221" s="1266">
        <f ca="1">AA$4*AA$6*AA$7*'GDP per capita and jobs'!$F68*AA362/AA$9</f>
        <v>0.13854394946932147</v>
      </c>
      <c r="AB221" s="1266">
        <f>AB$4*AB$6*AB$7*'GDP per capita and jobs'!$F68*AB362/AB$9</f>
        <v>2.7370985547454638</v>
      </c>
      <c r="AC221" s="1266">
        <f>AC$4*AC$6*AC$7*'GDP per capita and jobs'!$F68*AC362/AC$9</f>
        <v>0.14837966316334641</v>
      </c>
      <c r="AD221" s="1266">
        <f ca="1">AD$4*AD$6*AD$7*'GDP per capita and jobs'!$F68*AD362/AD$9</f>
        <v>0.15370328792940199</v>
      </c>
      <c r="AE221" s="1266">
        <f ca="1">AE$4*AE$6*AE$7*'GDP per capita and jobs'!$F68*AE362/AE$9</f>
        <v>0.86448962206980773</v>
      </c>
      <c r="AF221" s="1266">
        <f ca="1">AF$4*AF$6*AF$7*'GDP per capita and jobs'!$F68*AF362/AF$9</f>
        <v>0.66849577986366504</v>
      </c>
      <c r="AG221" s="1266">
        <f ca="1">AG$4*AG$6*AG$7*'GDP per capita and jobs'!$F68*AG362/AG$9</f>
        <v>0.448577244262368</v>
      </c>
      <c r="AH221" s="1266">
        <f ca="1">AH$4*AH$6*AH$7*'GDP per capita and jobs'!$F68*AH362/AH$9</f>
        <v>0.22244116808669143</v>
      </c>
      <c r="AI221" s="1266">
        <f ca="1">AI$4*AI$6*AI$7*'GDP per capita and jobs'!$F68*AI362/AI$9</f>
        <v>0.46557453785586578</v>
      </c>
      <c r="AJ221" s="1266">
        <f ca="1">AJ$4*AJ$6*AJ$7*'GDP per capita and jobs'!$F68*AJ362/AJ$9</f>
        <v>0.61456406978150202</v>
      </c>
      <c r="AK221" s="1266">
        <f>AK$4*AK$6*AK$7*'GDP per capita and jobs'!$F68*AK362/AK$9</f>
        <v>1.9039143544499877</v>
      </c>
      <c r="AL221" s="1266">
        <f ca="1">AL$4*AL$6*AL$7*'GDP per capita and jobs'!$F68*AL362/AL$9</f>
        <v>9.1024980379508624E-2</v>
      </c>
      <c r="AM221" s="1266">
        <f>AM$4*AM$6*AM$7*'GDP per capita and jobs'!$F68*AM362/AM$9</f>
        <v>3.9928858306901877E-2</v>
      </c>
      <c r="AN221" s="1266">
        <f>AN$4*AN$6*AN$7*'GDP per capita and jobs'!$F68*AN362/AN$9</f>
        <v>9.4245921837526947E-2</v>
      </c>
      <c r="AO221" s="1266">
        <f>AO$4*AO$6*AO$7*'GDP per capita and jobs'!$F68*AO362/AO$9</f>
        <v>0</v>
      </c>
      <c r="AP221" s="1266">
        <f>AP$4*AP$6*AP$7*'GDP per capita and jobs'!$F68*AP362/AP$9</f>
        <v>0</v>
      </c>
      <c r="AQ221" s="1266">
        <f>AQ$4*AQ$6*AQ$7*'GDP per capita and jobs'!$F68*AQ362/AQ$9</f>
        <v>0</v>
      </c>
      <c r="AR221" s="1266">
        <f>AR$4*AR$6*AR$7*'GDP per capita and jobs'!$F68*AR362/AR$9</f>
        <v>0</v>
      </c>
      <c r="AS221" s="1519"/>
      <c r="AT221" s="1519"/>
      <c r="AU221" s="1519"/>
      <c r="AV221" s="1519"/>
    </row>
    <row r="222" spans="1:48" s="1516" customFormat="1" ht="15.6">
      <c r="A222" s="1312" t="str">
        <f>'Country and technology list'!A$64</f>
        <v>Israel</v>
      </c>
      <c r="B222" s="1565" t="s">
        <v>3967</v>
      </c>
      <c r="C222" s="1266">
        <f ca="1">C$4*C$6*C$7*'GDP per capita and jobs'!$C69*C363</f>
        <v>0.40295056460751633</v>
      </c>
      <c r="D222" s="1266">
        <f ca="1">D$4*D$6*D$7*'GDP per capita and jobs'!$C69*D363</f>
        <v>0.64589310292907265</v>
      </c>
      <c r="E222" s="1266">
        <f ca="1">E$4*E$6*E$7*'GDP per capita and jobs'!$C69*E363</f>
        <v>0.54391011352544383</v>
      </c>
      <c r="F222" s="1266">
        <f>F$4*F$6*F$7*'GDP per capita and jobs'!$C69*F363</f>
        <v>1.8898785683560524</v>
      </c>
      <c r="G222" s="1266">
        <f>G$4*G$6*G$7*'GDP per capita and jobs'!$C69*G363</f>
        <v>0.40063919923803232</v>
      </c>
      <c r="H222" s="1266">
        <f ca="1">H$4*H$6*H$7*'GDP per capita and jobs'!$C69*H363</f>
        <v>0.67712763455082814</v>
      </c>
      <c r="I222" s="1266">
        <f ca="1">I$4*I$6*I$7*'GDP per capita and jobs'!$C69*I363</f>
        <v>0.32845482182251989</v>
      </c>
      <c r="J222" s="1266">
        <f ca="1">J$4*J$6*J$7*'GDP per capita and jobs'!$C69*J363</f>
        <v>0.17125548128285703</v>
      </c>
      <c r="K222" s="1266">
        <f ca="1">K$4*K$6*K$7*'GDP per capita and jobs'!$C69*K363</f>
        <v>0.85020050730089358</v>
      </c>
      <c r="L222" s="1266">
        <f ca="1">L$4*L$6*L$7*'GDP per capita and jobs'!$C69*L363</f>
        <v>0.87302471848896823</v>
      </c>
      <c r="M222" s="1266">
        <f ca="1">M$4*M$6*M$7*'GDP per capita and jobs'!$C69*M363</f>
        <v>0.87302471848896845</v>
      </c>
      <c r="N222" s="1266">
        <f ca="1">N$4*N$6*N$7*'GDP per capita and jobs'!$C69*N363</f>
        <v>0.8651013898736224</v>
      </c>
      <c r="O222" s="1266">
        <f>O$4*O$6*O$7*'GDP per capita and jobs'!$C69*O363</f>
        <v>0.4386402733623484</v>
      </c>
      <c r="P222" s="1266">
        <f ca="1">P$4*P$6*P$7*'GDP per capita and jobs'!$C69*P363</f>
        <v>7.5146929440350979E-2</v>
      </c>
      <c r="Q222" s="1266">
        <f>Q$4*Q$6*Q$7*'GDP per capita and jobs'!$C69*Q363</f>
        <v>2.7088480778750292E-2</v>
      </c>
      <c r="R222" s="1266">
        <f>R$4*R$6*R$7*'GDP per capita and jobs'!$C69*R363</f>
        <v>7.9493466004092864E-2</v>
      </c>
      <c r="S222" s="1266">
        <f>S$4*S$6*S$7*'GDP per capita and jobs'!$C69*S363</f>
        <v>0</v>
      </c>
      <c r="T222" s="1266">
        <f>T$4*T$6*T$7*'GDP per capita and jobs'!$C69*T363</f>
        <v>0</v>
      </c>
      <c r="U222" s="1266">
        <f>U$4*U$6*U$7*'GDP per capita and jobs'!$C69*U363</f>
        <v>0</v>
      </c>
      <c r="V222" s="1266">
        <f>V$4*V$6*V$7*'GDP per capita and jobs'!$C69*V363</f>
        <v>0</v>
      </c>
      <c r="W222" s="1519"/>
      <c r="X222" s="1519"/>
      <c r="Y222" s="1266">
        <f ca="1">Y$4*Y$6*Y$7*'GDP per capita and jobs'!$F69*Y363/Y$9</f>
        <v>0.25863139075872499</v>
      </c>
      <c r="Z222" s="1266">
        <f ca="1">Z$4*Z$6*Z$7*'GDP per capita and jobs'!$F69*Z363/Z$9</f>
        <v>0.31783040623680342</v>
      </c>
      <c r="AA222" s="1266">
        <f ca="1">AA$4*AA$6*AA$7*'GDP per capita and jobs'!$F69*AA363/AA$9</f>
        <v>0.14807631829298834</v>
      </c>
      <c r="AB222" s="1266">
        <f>AB$4*AB$6*AB$7*'GDP per capita and jobs'!$F69*AB363/AB$9</f>
        <v>2.9162721066741963</v>
      </c>
      <c r="AC222" s="1266">
        <f>AC$4*AC$6*AC$7*'GDP per capita and jobs'!$F69*AC363/AC$9</f>
        <v>0.18853609375907401</v>
      </c>
      <c r="AD222" s="1266">
        <f ca="1">AD$4*AD$6*AD$7*'GDP per capita and jobs'!$F69*AD363/AD$9</f>
        <v>0.1728902326163731</v>
      </c>
      <c r="AE222" s="1266">
        <f ca="1">AE$4*AE$6*AE$7*'GDP per capita and jobs'!$F69*AE363/AE$9</f>
        <v>0.89903260335723567</v>
      </c>
      <c r="AF222" s="1266">
        <f ca="1">AF$4*AF$6*AF$7*'GDP per capita and jobs'!$F69*AF363/AF$9</f>
        <v>0.67662420081299601</v>
      </c>
      <c r="AG222" s="1266">
        <f ca="1">AG$4*AG$6*AG$7*'GDP per capita and jobs'!$F69*AG363/AG$9</f>
        <v>0.43824768417571824</v>
      </c>
      <c r="AH222" s="1266">
        <f ca="1">AH$4*AH$6*AH$7*'GDP per capita and jobs'!$F69*AH363/AH$9</f>
        <v>0.25227560860143372</v>
      </c>
      <c r="AI222" s="1266">
        <f ca="1">AI$4*AI$6*AI$7*'GDP per capita and jobs'!$F69*AI363/AI$9</f>
        <v>0.52801871567741943</v>
      </c>
      <c r="AJ222" s="1266">
        <f ca="1">AJ$4*AJ$6*AJ$7*'GDP per capita and jobs'!$F69*AJ363/AJ$9</f>
        <v>0.61792956419544443</v>
      </c>
      <c r="AK222" s="1266">
        <f>AK$4*AK$6*AK$7*'GDP per capita and jobs'!$F69*AK363/AK$9</f>
        <v>2.0285467308996652</v>
      </c>
      <c r="AL222" s="1266">
        <f ca="1">AL$4*AL$6*AL$7*'GDP per capita and jobs'!$F69*AL363/AL$9</f>
        <v>9.5322854416643718E-2</v>
      </c>
      <c r="AM222" s="1266">
        <f>AM$4*AM$6*AM$7*'GDP per capita and jobs'!$F69*AM363/AM$9</f>
        <v>4.2542646310590321E-2</v>
      </c>
      <c r="AN222" s="1266">
        <f>AN$4*AN$6*AN$7*'GDP per capita and jobs'!$F69*AN363/AN$9</f>
        <v>0.10041536595240931</v>
      </c>
      <c r="AO222" s="1266">
        <f>AO$4*AO$6*AO$7*'GDP per capita and jobs'!$F69*AO363/AO$9</f>
        <v>0</v>
      </c>
      <c r="AP222" s="1266">
        <f>AP$4*AP$6*AP$7*'GDP per capita and jobs'!$F69*AP363/AP$9</f>
        <v>0</v>
      </c>
      <c r="AQ222" s="1266">
        <f>AQ$4*AQ$6*AQ$7*'GDP per capita and jobs'!$F69*AQ363/AQ$9</f>
        <v>0</v>
      </c>
      <c r="AR222" s="1266">
        <f>AR$4*AR$6*AR$7*'GDP per capita and jobs'!$F69*AR363/AR$9</f>
        <v>0</v>
      </c>
      <c r="AS222" s="1519"/>
      <c r="AT222" s="1519"/>
      <c r="AU222" s="1519"/>
      <c r="AV222" s="1519"/>
    </row>
    <row r="223" spans="1:48" s="1516" customFormat="1" ht="15.6">
      <c r="A223" s="1312" t="str">
        <f>'Country and technology list'!A$65</f>
        <v>Italy</v>
      </c>
      <c r="B223" s="1565" t="s">
        <v>3967</v>
      </c>
      <c r="C223" s="1266">
        <f ca="1">C$4*C$6*C$7*'GDP per capita and jobs'!$C70*C364</f>
        <v>0.33392003017458688</v>
      </c>
      <c r="D223" s="1266">
        <f ca="1">D$4*D$6*D$7*'GDP per capita and jobs'!$C70*D364</f>
        <v>0.65248226334546144</v>
      </c>
      <c r="E223" s="1266">
        <f ca="1">E$4*E$6*E$7*'GDP per capita and jobs'!$C70*E364</f>
        <v>0.52923622927530811</v>
      </c>
      <c r="F223" s="1266">
        <f>F$4*F$6*F$7*'GDP per capita and jobs'!$C70*F364</f>
        <v>0.41981013058092437</v>
      </c>
      <c r="G223" s="1266">
        <f>G$4*G$6*G$7*'GDP per capita and jobs'!$C70*G364</f>
        <v>0.27153300385803592</v>
      </c>
      <c r="H223" s="1266">
        <f ca="1">H$4*H$6*H$7*'GDP per capita and jobs'!$C70*H364</f>
        <v>0.60302927623615454</v>
      </c>
      <c r="I223" s="1266">
        <f ca="1">I$4*I$6*I$7*'GDP per capita and jobs'!$C70*I364</f>
        <v>0.29051933939834818</v>
      </c>
      <c r="J223" s="1266">
        <f ca="1">J$4*J$6*J$7*'GDP per capita and jobs'!$C70*J364</f>
        <v>0.15401015994266748</v>
      </c>
      <c r="K223" s="1266">
        <f ca="1">K$4*K$6*K$7*'GDP per capita and jobs'!$C70*K364</f>
        <v>0.76052575727191862</v>
      </c>
      <c r="L223" s="1266">
        <f ca="1">L$4*L$6*L$7*'GDP per capita and jobs'!$C70*L364</f>
        <v>0.77193542746267829</v>
      </c>
      <c r="M223" s="1266">
        <f ca="1">M$4*M$6*M$7*'GDP per capita and jobs'!$C70*M364</f>
        <v>0.77193542746267829</v>
      </c>
      <c r="N223" s="1266">
        <f ca="1">N$4*N$6*N$7*'GDP per capita and jobs'!$C70*N364</f>
        <v>0.77195490980227455</v>
      </c>
      <c r="O223" s="1266">
        <f>O$4*O$6*O$7*'GDP per capita and jobs'!$C70*O364</f>
        <v>0.43523871353615312</v>
      </c>
      <c r="P223" s="1266">
        <f ca="1">P$4*P$6*P$7*'GDP per capita and jobs'!$C70*P364</f>
        <v>6.7711237993851522E-2</v>
      </c>
      <c r="Q223" s="1266">
        <f>Q$4*Q$6*Q$7*'GDP per capita and jobs'!$C70*Q364</f>
        <v>2.6878415507580942E-2</v>
      </c>
      <c r="R223" s="1266">
        <f>R$4*R$6*R$7*'GDP per capita and jobs'!$C70*R364</f>
        <v>7.8877011481274406E-2</v>
      </c>
      <c r="S223" s="1266">
        <f>S$4*S$6*S$7*'GDP per capita and jobs'!$C70*S364</f>
        <v>0</v>
      </c>
      <c r="T223" s="1266">
        <f>T$4*T$6*T$7*'GDP per capita and jobs'!$C70*T364</f>
        <v>0</v>
      </c>
      <c r="U223" s="1266">
        <f>U$4*U$6*U$7*'GDP per capita and jobs'!$C70*U364</f>
        <v>0</v>
      </c>
      <c r="V223" s="1266">
        <f>V$4*V$6*V$7*'GDP per capita and jobs'!$C70*V364</f>
        <v>0</v>
      </c>
      <c r="W223" s="1519"/>
      <c r="X223" s="1519"/>
      <c r="Y223" s="1266">
        <f ca="1">Y$4*Y$6*Y$7*'GDP per capita and jobs'!$F70*Y364/Y$9</f>
        <v>0.21432455837446887</v>
      </c>
      <c r="Z223" s="1266">
        <f ca="1">Z$4*Z$6*Z$7*'GDP per capita and jobs'!$F70*Z364/Z$9</f>
        <v>0.32107279344051115</v>
      </c>
      <c r="AA223" s="1266">
        <f ca="1">AA$4*AA$6*AA$7*'GDP per capita and jobs'!$F70*AA364/AA$9</f>
        <v>0.1440814399099889</v>
      </c>
      <c r="AB223" s="1266">
        <f>AB$4*AB$6*AB$7*'GDP per capita and jobs'!$F70*AB364/AB$9</f>
        <v>0.6478091208671497</v>
      </c>
      <c r="AC223" s="1266">
        <f>AC$4*AC$6*AC$7*'GDP per capita and jobs'!$F70*AC364/AC$9</f>
        <v>0.12778023710966396</v>
      </c>
      <c r="AD223" s="1266">
        <f ca="1">AD$4*AD$6*AD$7*'GDP per capita and jobs'!$F70*AD364/AD$9</f>
        <v>0.15397078264589101</v>
      </c>
      <c r="AE223" s="1266">
        <f ca="1">AE$4*AE$6*AE$7*'GDP per capita and jobs'!$F70*AE364/AE$9</f>
        <v>0.79519721030630153</v>
      </c>
      <c r="AF223" s="1266">
        <f ca="1">AF$4*AF$6*AF$7*'GDP per capita and jobs'!$F70*AF364/AF$9</f>
        <v>0.60848856111165162</v>
      </c>
      <c r="AG223" s="1266">
        <f ca="1">AG$4*AG$6*AG$7*'GDP per capita and jobs'!$F70*AG364/AG$9</f>
        <v>0.39202358622263839</v>
      </c>
      <c r="AH223" s="1266">
        <f ca="1">AH$4*AH$6*AH$7*'GDP per capita and jobs'!$F70*AH364/AH$9</f>
        <v>0.2230641076248242</v>
      </c>
      <c r="AI223" s="1266">
        <f ca="1">AI$4*AI$6*AI$7*'GDP per capita and jobs'!$F70*AI364/AI$9</f>
        <v>0.4668783647961437</v>
      </c>
      <c r="AJ223" s="1266">
        <f ca="1">AJ$4*AJ$6*AJ$7*'GDP per capita and jobs'!$F70*AJ364/AJ$9</f>
        <v>0.55139636414448168</v>
      </c>
      <c r="AK223" s="1266">
        <f>AK$4*AK$6*AK$7*'GDP per capita and jobs'!$F70*AK364/AK$9</f>
        <v>2.0128157926242185</v>
      </c>
      <c r="AL223" s="1266">
        <f ca="1">AL$4*AL$6*AL$7*'GDP per capita and jobs'!$F70*AL364/AL$9</f>
        <v>8.5890781296419097E-2</v>
      </c>
      <c r="AM223" s="1266">
        <f>AM$4*AM$6*AM$7*'GDP per capita and jobs'!$F70*AM364/AM$9</f>
        <v>4.2212737350154766E-2</v>
      </c>
      <c r="AN223" s="1266">
        <f>AN$4*AN$6*AN$7*'GDP per capita and jobs'!$F70*AN364/AN$9</f>
        <v>9.9636666650272376E-2</v>
      </c>
      <c r="AO223" s="1266">
        <f>AO$4*AO$6*AO$7*'GDP per capita and jobs'!$F70*AO364/AO$9</f>
        <v>0</v>
      </c>
      <c r="AP223" s="1266">
        <f>AP$4*AP$6*AP$7*'GDP per capita and jobs'!$F70*AP364/AP$9</f>
        <v>0</v>
      </c>
      <c r="AQ223" s="1266">
        <f>AQ$4*AQ$6*AQ$7*'GDP per capita and jobs'!$F70*AQ364/AQ$9</f>
        <v>0</v>
      </c>
      <c r="AR223" s="1266">
        <f>AR$4*AR$6*AR$7*'GDP per capita and jobs'!$F70*AR364/AR$9</f>
        <v>0</v>
      </c>
      <c r="AS223" s="1519"/>
      <c r="AT223" s="1519"/>
      <c r="AU223" s="1519"/>
      <c r="AV223" s="1519"/>
    </row>
    <row r="224" spans="1:48" s="1516" customFormat="1" ht="15.6">
      <c r="A224" s="1312" t="str">
        <f>'Country and technology list'!A$66</f>
        <v>Jamaica</v>
      </c>
      <c r="B224" s="1565" t="s">
        <v>3967</v>
      </c>
      <c r="C224" s="1266">
        <f ca="1">C$4*C$6*C$7*'GDP per capita and jobs'!$C71*C365</f>
        <v>0.53921874372527467</v>
      </c>
      <c r="D224" s="1266">
        <f ca="1">D$4*D$6*D$7*'GDP per capita and jobs'!$C71*D365</f>
        <v>0.86424260325309676</v>
      </c>
      <c r="E224" s="1266">
        <f ca="1">E$4*E$6*E$7*'GDP per capita and jobs'!$C71*E365</f>
        <v>0.66760073826615818</v>
      </c>
      <c r="F224" s="1266">
        <f>F$4*F$6*F$7*'GDP per capita and jobs'!$C71*F365</f>
        <v>0.53839147875354687</v>
      </c>
      <c r="G224" s="1266">
        <f>G$4*G$6*G$7*'GDP per capita and jobs'!$C71*G365</f>
        <v>0.46335262039569552</v>
      </c>
      <c r="H224" s="1266">
        <f ca="1">H$4*H$6*H$7*'GDP per capita and jobs'!$C71*H365</f>
        <v>0.79621131361422071</v>
      </c>
      <c r="I224" s="1266">
        <f ca="1">I$4*I$6*I$7*'GDP per capita and jobs'!$C71*I365</f>
        <v>0.43750209048271754</v>
      </c>
      <c r="J224" s="1266">
        <f ca="1">J$4*J$6*J$7*'GDP per capita and jobs'!$C71*J365</f>
        <v>0.22046348844266359</v>
      </c>
      <c r="K224" s="1266">
        <f ca="1">K$4*K$6*K$7*'GDP per capita and jobs'!$C71*K365</f>
        <v>1.194837353281428</v>
      </c>
      <c r="L224" s="1266">
        <f ca="1">L$4*L$6*L$7*'GDP per capita and jobs'!$C71*L365</f>
        <v>1.1772264347970247</v>
      </c>
      <c r="M224" s="1266">
        <f ca="1">M$4*M$6*M$7*'GDP per capita and jobs'!$C71*M365</f>
        <v>1.1772264347970249</v>
      </c>
      <c r="N224" s="1266">
        <f ca="1">N$4*N$6*N$7*'GDP per capita and jobs'!$C71*N365</f>
        <v>1.1700174709047442</v>
      </c>
      <c r="O224" s="1266">
        <f>O$4*O$6*O$7*'GDP per capita and jobs'!$C71*O365</f>
        <v>0.53839147875354687</v>
      </c>
      <c r="P224" s="1266">
        <f ca="1">P$4*P$6*P$7*'GDP per capita and jobs'!$C71*P365</f>
        <v>9.7194442481752949E-2</v>
      </c>
      <c r="Q224" s="1266">
        <f>Q$4*Q$6*Q$7*'GDP per capita and jobs'!$C71*Q365</f>
        <v>3.3248673478759205E-2</v>
      </c>
      <c r="R224" s="1266">
        <f>R$4*R$6*R$7*'GDP per capita and jobs'!$C71*R365</f>
        <v>9.7571078882293216E-2</v>
      </c>
      <c r="S224" s="1266">
        <f>S$4*S$6*S$7*'GDP per capita and jobs'!$C71*S365</f>
        <v>0</v>
      </c>
      <c r="T224" s="1266">
        <f>T$4*T$6*T$7*'GDP per capita and jobs'!$C71*T365</f>
        <v>0</v>
      </c>
      <c r="U224" s="1266">
        <f>U$4*U$6*U$7*'GDP per capita and jobs'!$C71*U365</f>
        <v>0</v>
      </c>
      <c r="V224" s="1266">
        <f>V$4*V$6*V$7*'GDP per capita and jobs'!$C71*V365</f>
        <v>0</v>
      </c>
      <c r="W224" s="1519"/>
      <c r="X224" s="1519"/>
      <c r="Y224" s="1266">
        <f ca="1">Y$4*Y$6*Y$7*'GDP per capita and jobs'!$F71*Y365/Y$9</f>
        <v>0.34609430005061953</v>
      </c>
      <c r="Z224" s="1266">
        <f ca="1">Z$4*Z$6*Z$7*'GDP per capita and jobs'!$F71*Z365/Z$9</f>
        <v>0.42527560123094849</v>
      </c>
      <c r="AA224" s="1266">
        <f ca="1">AA$4*AA$6*AA$7*'GDP per capita and jobs'!$F71*AA365/AA$9</f>
        <v>0.18175036086639934</v>
      </c>
      <c r="AB224" s="1266">
        <f>AB$4*AB$6*AB$7*'GDP per capita and jobs'!$F71*AB365/AB$9</f>
        <v>0.83079202984233025</v>
      </c>
      <c r="AC224" s="1266">
        <f>AC$4*AC$6*AC$7*'GDP per capita and jobs'!$F71*AC365/AC$9</f>
        <v>0.21804829195091555</v>
      </c>
      <c r="AD224" s="1266">
        <f ca="1">AD$4*AD$6*AD$7*'GDP per capita and jobs'!$F71*AD365/AD$9</f>
        <v>0.20329573362319694</v>
      </c>
      <c r="AE224" s="1266">
        <f ca="1">AE$4*AE$6*AE$7*'GDP per capita and jobs'!$F71*AE365/AE$9</f>
        <v>1.1975121607240244</v>
      </c>
      <c r="AF224" s="1266">
        <f ca="1">AF$4*AF$6*AF$7*'GDP per capita and jobs'!$F71*AF365/AF$9</f>
        <v>0.87104325396500293</v>
      </c>
      <c r="AG224" s="1266">
        <f ca="1">AG$4*AG$6*AG$7*'GDP per capita and jobs'!$F71*AG365/AG$9</f>
        <v>0.61589554292857096</v>
      </c>
      <c r="AH224" s="1266">
        <f ca="1">AH$4*AH$6*AH$7*'GDP per capita and jobs'!$F71*AH365/AH$9</f>
        <v>0.34017996170158632</v>
      </c>
      <c r="AI224" s="1266">
        <f ca="1">AI$4*AI$6*AI$7*'GDP per capita and jobs'!$F71*AI365/AI$9</f>
        <v>0.71200457100332037</v>
      </c>
      <c r="AJ224" s="1266">
        <f ca="1">AJ$4*AJ$6*AJ$7*'GDP per capita and jobs'!$F71*AJ365/AJ$9</f>
        <v>0.83572676493195974</v>
      </c>
      <c r="AK224" s="1266">
        <f>AK$4*AK$6*AK$7*'GDP per capita and jobs'!$F71*AK365/AK$9</f>
        <v>2.4898586392853801</v>
      </c>
      <c r="AL224" s="1266">
        <f ca="1">AL$4*AL$6*AL$7*'GDP per capita and jobs'!$F71*AL365/AL$9</f>
        <v>0.12328982381308216</v>
      </c>
      <c r="AM224" s="1266">
        <f>AM$4*AM$6*AM$7*'GDP per capita and jobs'!$F71*AM365/AM$9</f>
        <v>5.2217271527931507E-2</v>
      </c>
      <c r="AN224" s="1266">
        <f>AN$4*AN$6*AN$7*'GDP per capita and jobs'!$F71*AN365/AN$9</f>
        <v>0.12325082909119124</v>
      </c>
      <c r="AO224" s="1266">
        <f>AO$4*AO$6*AO$7*'GDP per capita and jobs'!$F71*AO365/AO$9</f>
        <v>0</v>
      </c>
      <c r="AP224" s="1266">
        <f>AP$4*AP$6*AP$7*'GDP per capita and jobs'!$F71*AP365/AP$9</f>
        <v>0</v>
      </c>
      <c r="AQ224" s="1266">
        <f>AQ$4*AQ$6*AQ$7*'GDP per capita and jobs'!$F71*AQ365/AQ$9</f>
        <v>0</v>
      </c>
      <c r="AR224" s="1266">
        <f>AR$4*AR$6*AR$7*'GDP per capita and jobs'!$F71*AR365/AR$9</f>
        <v>0</v>
      </c>
      <c r="AS224" s="1519"/>
      <c r="AT224" s="1519"/>
      <c r="AU224" s="1519"/>
      <c r="AV224" s="1519"/>
    </row>
    <row r="225" spans="1:48" s="1516" customFormat="1" ht="15.6">
      <c r="A225" s="1312" t="str">
        <f>'Country and technology list'!A$67</f>
        <v>Japan</v>
      </c>
      <c r="B225" s="1565" t="s">
        <v>3967</v>
      </c>
      <c r="C225" s="1266">
        <f ca="1">C$4*C$6*C$7*'GDP per capita and jobs'!$C72*C366</f>
        <v>0.37889702348644405</v>
      </c>
      <c r="D225" s="1266">
        <f ca="1">D$4*D$6*D$7*'GDP per capita and jobs'!$C72*D366</f>
        <v>0.59557180926163378</v>
      </c>
      <c r="E225" s="1266">
        <f ca="1">E$4*E$6*E$7*'GDP per capita and jobs'!$C72*E366</f>
        <v>0.49536916902356531</v>
      </c>
      <c r="F225" s="1266">
        <f>F$4*F$6*F$7*'GDP per capita and jobs'!$C72*F366</f>
        <v>0.42251064143158112</v>
      </c>
      <c r="G225" s="1266">
        <f>G$4*G$6*G$7*'GDP per capita and jobs'!$C72*G366</f>
        <v>0.27242419416185842</v>
      </c>
      <c r="H225" s="1266">
        <f ca="1">H$4*H$6*H$7*'GDP per capita and jobs'!$C72*H366</f>
        <v>0.52221108299734786</v>
      </c>
      <c r="I225" s="1266">
        <f ca="1">I$4*I$6*I$7*'GDP per capita and jobs'!$C72*I366</f>
        <v>0.30539123384076083</v>
      </c>
      <c r="J225" s="1266">
        <f ca="1">J$4*J$6*J$7*'GDP per capita and jobs'!$C72*J366</f>
        <v>0.1578398126967219</v>
      </c>
      <c r="K225" s="1266">
        <f ca="1">K$4*K$6*K$7*'GDP per capita and jobs'!$C72*K366</f>
        <v>0.72695194440318345</v>
      </c>
      <c r="L225" s="1266">
        <f ca="1">L$4*L$6*L$7*'GDP per capita and jobs'!$C72*L366</f>
        <v>0.83469045606136016</v>
      </c>
      <c r="M225" s="1266">
        <f ca="1">M$4*M$6*M$7*'GDP per capita and jobs'!$C72*M366</f>
        <v>0.83469045606136016</v>
      </c>
      <c r="N225" s="1266">
        <f ca="1">N$4*N$6*N$7*'GDP per capita and jobs'!$C72*N366</f>
        <v>0.75382846754506883</v>
      </c>
      <c r="O225" s="1266">
        <f>O$4*O$6*O$7*'GDP per capita and jobs'!$C72*O366</f>
        <v>0.44640587123550496</v>
      </c>
      <c r="P225" s="1266">
        <f ca="1">P$4*P$6*P$7*'GDP per capita and jobs'!$C72*P366</f>
        <v>6.7633760104673243E-2</v>
      </c>
      <c r="Q225" s="1266">
        <f>Q$4*Q$6*Q$7*'GDP per capita and jobs'!$C72*Q366</f>
        <v>2.7568049713700173E-2</v>
      </c>
      <c r="R225" s="1266">
        <f>R$4*R$6*R$7*'GDP per capita and jobs'!$C72*R366</f>
        <v>8.0900802101618222E-2</v>
      </c>
      <c r="S225" s="1266">
        <f>S$4*S$6*S$7*'GDP per capita and jobs'!$C72*S366</f>
        <v>0</v>
      </c>
      <c r="T225" s="1266">
        <f>T$4*T$6*T$7*'GDP per capita and jobs'!$C72*T366</f>
        <v>0</v>
      </c>
      <c r="U225" s="1266">
        <f>U$4*U$6*U$7*'GDP per capita and jobs'!$C72*U366</f>
        <v>0</v>
      </c>
      <c r="V225" s="1266">
        <f>V$4*V$6*V$7*'GDP per capita and jobs'!$C72*V366</f>
        <v>0</v>
      </c>
      <c r="W225" s="1519"/>
      <c r="X225" s="1519"/>
      <c r="Y225" s="1266">
        <f ca="1">Y$4*Y$6*Y$7*'GDP per capita and jobs'!$F72*Y366/Y$9</f>
        <v>0.24319277039378145</v>
      </c>
      <c r="Z225" s="1266">
        <f ca="1">Z$4*Z$6*Z$7*'GDP per capita and jobs'!$F72*Z366/Z$9</f>
        <v>0.2930683563927135</v>
      </c>
      <c r="AA225" s="1266">
        <f ca="1">AA$4*AA$6*AA$7*'GDP per capita and jobs'!$F72*AA366/AA$9</f>
        <v>0.13486133263715311</v>
      </c>
      <c r="AB225" s="1266">
        <f>AB$4*AB$6*AB$7*'GDP per capita and jobs'!$F72*AB366/AB$9</f>
        <v>0.65197627985789475</v>
      </c>
      <c r="AC225" s="1266">
        <f>AC$4*AC$6*AC$7*'GDP per capita and jobs'!$F72*AC366/AC$9</f>
        <v>0.12819962078205105</v>
      </c>
      <c r="AD225" s="1266">
        <f ca="1">AD$4*AD$6*AD$7*'GDP per capita and jobs'!$F72*AD366/AD$9</f>
        <v>0.13333556482914802</v>
      </c>
      <c r="AE225" s="1266">
        <f ca="1">AE$4*AE$6*AE$7*'GDP per capita and jobs'!$F72*AE366/AE$9</f>
        <v>0.83590392882310549</v>
      </c>
      <c r="AF225" s="1266">
        <f ca="1">AF$4*AF$6*AF$7*'GDP per capita and jobs'!$F72*AF366/AF$9</f>
        <v>0.6236193803688963</v>
      </c>
      <c r="AG225" s="1266">
        <f ca="1">AG$4*AG$6*AG$7*'GDP per capita and jobs'!$F72*AG366/AG$9</f>
        <v>0.37471749711504293</v>
      </c>
      <c r="AH225" s="1266">
        <f ca="1">AH$4*AH$6*AH$7*'GDP per capita and jobs'!$F72*AH366/AH$9</f>
        <v>0.24119825972527573</v>
      </c>
      <c r="AI225" s="1266">
        <f ca="1">AI$4*AI$6*AI$7*'GDP per capita and jobs'!$F72*AI366/AI$9</f>
        <v>0.50483356686685621</v>
      </c>
      <c r="AJ225" s="1266">
        <f ca="1">AJ$4*AJ$6*AJ$7*'GDP per capita and jobs'!$F72*AJ366/AJ$9</f>
        <v>0.53844890538933476</v>
      </c>
      <c r="AK225" s="1266">
        <f>AK$4*AK$6*AK$7*'GDP per capita and jobs'!$F72*AK366/AK$9</f>
        <v>2.0644597081972607</v>
      </c>
      <c r="AL225" s="1266">
        <f ca="1">AL$4*AL$6*AL$7*'GDP per capita and jobs'!$F72*AL366/AL$9</f>
        <v>8.5792501651387021E-2</v>
      </c>
      <c r="AM225" s="1266">
        <f>AM$4*AM$6*AM$7*'GDP per capita and jobs'!$F72*AM366/AM$9</f>
        <v>4.3295812637921746E-2</v>
      </c>
      <c r="AN225" s="1266">
        <f>AN$4*AN$6*AN$7*'GDP per capita and jobs'!$F72*AN366/AN$9</f>
        <v>0.10219309909646129</v>
      </c>
      <c r="AO225" s="1266">
        <f>AO$4*AO$6*AO$7*'GDP per capita and jobs'!$F72*AO366/AO$9</f>
        <v>0</v>
      </c>
      <c r="AP225" s="1266">
        <f>AP$4*AP$6*AP$7*'GDP per capita and jobs'!$F72*AP366/AP$9</f>
        <v>0</v>
      </c>
      <c r="AQ225" s="1266">
        <f>AQ$4*AQ$6*AQ$7*'GDP per capita and jobs'!$F72*AQ366/AQ$9</f>
        <v>0</v>
      </c>
      <c r="AR225" s="1266">
        <f>AR$4*AR$6*AR$7*'GDP per capita and jobs'!$F72*AR366/AR$9</f>
        <v>0</v>
      </c>
      <c r="AS225" s="1519"/>
      <c r="AT225" s="1519"/>
      <c r="AU225" s="1519"/>
      <c r="AV225" s="1519"/>
    </row>
    <row r="226" spans="1:48" s="1516" customFormat="1" ht="15.6">
      <c r="A226" s="1312" t="str">
        <f>'Country and technology list'!A$68</f>
        <v>Jordan</v>
      </c>
      <c r="B226" s="1565" t="s">
        <v>3967</v>
      </c>
      <c r="C226" s="1266">
        <f ca="1">C$4*C$6*C$7*'GDP per capita and jobs'!$C73*C367</f>
        <v>0.44782366222362413</v>
      </c>
      <c r="D226" s="1266">
        <f ca="1">D$4*D$6*D$7*'GDP per capita and jobs'!$C73*D367</f>
        <v>0.84069057733207941</v>
      </c>
      <c r="E226" s="1266">
        <f ca="1">E$4*E$6*E$7*'GDP per capita and jobs'!$C73*E367</f>
        <v>0.62942386002045014</v>
      </c>
      <c r="F226" s="1266">
        <f>F$4*F$6*F$7*'GDP per capita and jobs'!$C73*F367</f>
        <v>2.1870059663984218</v>
      </c>
      <c r="G226" s="1266">
        <f>G$4*G$6*G$7*'GDP per capita and jobs'!$C73*G367</f>
        <v>0.45130001364893985</v>
      </c>
      <c r="H226" s="1266">
        <f ca="1">H$4*H$6*H$7*'GDP per capita and jobs'!$C73*H367</f>
        <v>0.84581475758785685</v>
      </c>
      <c r="I226" s="1266">
        <f ca="1">I$4*I$6*I$7*'GDP per capita and jobs'!$C73*I367</f>
        <v>0.38953905917347048</v>
      </c>
      <c r="J226" s="1266">
        <f ca="1">J$4*J$6*J$7*'GDP per capita and jobs'!$C73*J367</f>
        <v>0.19440921549961654</v>
      </c>
      <c r="K226" s="1266">
        <f ca="1">K$4*K$6*K$7*'GDP per capita and jobs'!$C73*K367</f>
        <v>1.108931208401956</v>
      </c>
      <c r="L226" s="1266">
        <f ca="1">L$4*L$6*L$7*'GDP per capita and jobs'!$C73*L367</f>
        <v>1.0460943022389322</v>
      </c>
      <c r="M226" s="1266">
        <f ca="1">M$4*M$6*M$7*'GDP per capita and jobs'!$C73*M367</f>
        <v>1.0460943022389322</v>
      </c>
      <c r="N226" s="1266">
        <f ca="1">N$4*N$6*N$7*'GDP per capita and jobs'!$C73*N367</f>
        <v>1.0460647220593211</v>
      </c>
      <c r="O226" s="1266">
        <f>O$4*O$6*O$7*'GDP per capita and jobs'!$C73*O367</f>
        <v>0.50760345717903144</v>
      </c>
      <c r="P226" s="1266">
        <f ca="1">P$4*P$6*P$7*'GDP per capita and jobs'!$C73*P367</f>
        <v>8.8884884734268491E-2</v>
      </c>
      <c r="Q226" s="1266">
        <f>Q$4*Q$6*Q$7*'GDP per capita and jobs'!$C73*Q367</f>
        <v>3.1347341610064E-2</v>
      </c>
      <c r="R226" s="1266">
        <f>R$4*R$6*R$7*'GDP per capita and jobs'!$C73*R367</f>
        <v>9.1991457732583493E-2</v>
      </c>
      <c r="S226" s="1266">
        <f>S$4*S$6*S$7*'GDP per capita and jobs'!$C73*S367</f>
        <v>0</v>
      </c>
      <c r="T226" s="1266">
        <f>T$4*T$6*T$7*'GDP per capita and jobs'!$C73*T367</f>
        <v>0</v>
      </c>
      <c r="U226" s="1266">
        <f>U$4*U$6*U$7*'GDP per capita and jobs'!$C73*U367</f>
        <v>0</v>
      </c>
      <c r="V226" s="1266">
        <f>V$4*V$6*V$7*'GDP per capita and jobs'!$C73*V367</f>
        <v>0</v>
      </c>
      <c r="W226" s="1519"/>
      <c r="X226" s="1519"/>
      <c r="Y226" s="1266">
        <f ca="1">Y$4*Y$6*Y$7*'GDP per capita and jobs'!$F73*Y367/Y$9</f>
        <v>0.28743291795204234</v>
      </c>
      <c r="Z226" s="1266">
        <f ca="1">Z$4*Z$6*Z$7*'GDP per capita and jobs'!$F73*Z367/Z$9</f>
        <v>0.41368614481435206</v>
      </c>
      <c r="AA226" s="1266">
        <f ca="1">AA$4*AA$6*AA$7*'GDP per capita and jobs'!$F73*AA367/AA$9</f>
        <v>0.17135693108091019</v>
      </c>
      <c r="AB226" s="1266">
        <f>AB$4*AB$6*AB$7*'GDP per capita and jobs'!$F73*AB367/AB$9</f>
        <v>3.3747694712923844</v>
      </c>
      <c r="AC226" s="1266">
        <f>AC$4*AC$6*AC$7*'GDP per capita and jobs'!$F73*AC367/AC$9</f>
        <v>0.2123764770112658</v>
      </c>
      <c r="AD226" s="1266">
        <f ca="1">AD$4*AD$6*AD$7*'GDP per capita and jobs'!$F73*AD367/AD$9</f>
        <v>0.21596092483617121</v>
      </c>
      <c r="AE226" s="1266">
        <f ca="1">AE$4*AE$6*AE$7*'GDP per capita and jobs'!$F73*AE367/AE$9</f>
        <v>1.0662297862909376</v>
      </c>
      <c r="AF226" s="1266">
        <f ca="1">AF$4*AF$6*AF$7*'GDP per capita and jobs'!$F73*AF367/AF$9</f>
        <v>0.76810376568821159</v>
      </c>
      <c r="AG226" s="1266">
        <f ca="1">AG$4*AG$6*AG$7*'GDP per capita and jobs'!$F73*AG367/AG$9</f>
        <v>0.57161402494946167</v>
      </c>
      <c r="AH226" s="1266">
        <f ca="1">AH$4*AH$6*AH$7*'GDP per capita and jobs'!$F73*AH367/AH$9</f>
        <v>0.30228706148044016</v>
      </c>
      <c r="AI226" s="1266">
        <f ca="1">AI$4*AI$6*AI$7*'GDP per capita and jobs'!$F73*AI367/AI$9</f>
        <v>0.63269384961022357</v>
      </c>
      <c r="AJ226" s="1266">
        <f ca="1">AJ$4*AJ$6*AJ$7*'GDP per capita and jobs'!$F73*AJ367/AJ$9</f>
        <v>0.74718908718522925</v>
      </c>
      <c r="AK226" s="1266">
        <f>AK$4*AK$6*AK$7*'GDP per capita and jobs'!$F73*AK367/AK$9</f>
        <v>2.3474755880504579</v>
      </c>
      <c r="AL226" s="1266">
        <f ca="1">AL$4*AL$6*AL$7*'GDP per capita and jobs'!$F73*AL367/AL$9</f>
        <v>0.1127492632162731</v>
      </c>
      <c r="AM226" s="1266">
        <f>AM$4*AM$6*AM$7*'GDP per capita and jobs'!$F73*AM367/AM$9</f>
        <v>4.9231216685298673E-2</v>
      </c>
      <c r="AN226" s="1266">
        <f>AN$4*AN$6*AN$7*'GDP per capita and jobs'!$F73*AN367/AN$9</f>
        <v>0.11620270642416528</v>
      </c>
      <c r="AO226" s="1266">
        <f>AO$4*AO$6*AO$7*'GDP per capita and jobs'!$F73*AO367/AO$9</f>
        <v>0</v>
      </c>
      <c r="AP226" s="1266">
        <f>AP$4*AP$6*AP$7*'GDP per capita and jobs'!$F73*AP367/AP$9</f>
        <v>0</v>
      </c>
      <c r="AQ226" s="1266">
        <f>AQ$4*AQ$6*AQ$7*'GDP per capita and jobs'!$F73*AQ367/AQ$9</f>
        <v>0</v>
      </c>
      <c r="AR226" s="1266">
        <f>AR$4*AR$6*AR$7*'GDP per capita and jobs'!$F73*AR367/AR$9</f>
        <v>0</v>
      </c>
      <c r="AS226" s="1519"/>
      <c r="AT226" s="1519"/>
      <c r="AU226" s="1519"/>
      <c r="AV226" s="1519"/>
    </row>
    <row r="227" spans="1:48" s="1516" customFormat="1" ht="15.6">
      <c r="A227" s="1312" t="str">
        <f>'Country and technology list'!A$69</f>
        <v>Kazakhstan</v>
      </c>
      <c r="B227" s="1565" t="s">
        <v>3967</v>
      </c>
      <c r="C227" s="1266">
        <f ca="1">C$4*C$6*C$7*'GDP per capita and jobs'!$C74*C368</f>
        <v>0.3227178732539116</v>
      </c>
      <c r="D227" s="1266">
        <f ca="1">D$4*D$6*D$7*'GDP per capita and jobs'!$C74*D368</f>
        <v>0.57741446115583561</v>
      </c>
      <c r="E227" s="1266">
        <f ca="1">E$4*E$6*E$7*'GDP per capita and jobs'!$C74*E368</f>
        <v>0.52004936628888487</v>
      </c>
      <c r="F227" s="1266">
        <f>F$4*F$6*F$7*'GDP per capita and jobs'!$C74*F368</f>
        <v>0.41939759993119052</v>
      </c>
      <c r="G227" s="1266">
        <f>G$4*G$6*G$7*'GDP per capita and jobs'!$C74*G368</f>
        <v>0.28695933451324313</v>
      </c>
      <c r="H227" s="1266">
        <f ca="1">H$4*H$6*H$7*'GDP per capita and jobs'!$C74*H368</f>
        <v>0.56037037442405824</v>
      </c>
      <c r="I227" s="1266">
        <f ca="1">I$4*I$6*I$7*'GDP per capita and jobs'!$C74*I368</f>
        <v>0.2870944347702315</v>
      </c>
      <c r="J227" s="1266">
        <f ca="1">J$4*J$6*J$7*'GDP per capita and jobs'!$C74*J368</f>
        <v>0.14587618630912008</v>
      </c>
      <c r="K227" s="1266">
        <f ca="1">K$4*K$6*K$7*'GDP per capita and jobs'!$C74*K368</f>
        <v>0.79581449175810859</v>
      </c>
      <c r="L227" s="1266">
        <f ca="1">L$4*L$6*L$7*'GDP per capita and jobs'!$C74*L368</f>
        <v>0.76166721771120505</v>
      </c>
      <c r="M227" s="1266">
        <f ca="1">M$4*M$6*M$7*'GDP per capita and jobs'!$C74*M368</f>
        <v>0.76166721771120505</v>
      </c>
      <c r="N227" s="1266">
        <f ca="1">N$4*N$6*N$7*'GDP per capita and jobs'!$C74*N368</f>
        <v>0.77311828352893586</v>
      </c>
      <c r="O227" s="1266">
        <f>O$4*O$6*O$7*'GDP per capita and jobs'!$C74*O368</f>
        <v>0.41939759993119052</v>
      </c>
      <c r="P227" s="1266">
        <f ca="1">P$4*P$6*P$7*'GDP per capita and jobs'!$C74*P368</f>
        <v>6.5915951246150892E-2</v>
      </c>
      <c r="Q227" s="1266">
        <f>Q$4*Q$6*Q$7*'GDP per capita and jobs'!$C74*Q368</f>
        <v>2.5900138483192094E-2</v>
      </c>
      <c r="R227" s="1266">
        <f>R$4*R$6*R$7*'GDP per capita and jobs'!$C74*R368</f>
        <v>7.6006173798791862E-2</v>
      </c>
      <c r="S227" s="1266">
        <f>S$4*S$6*S$7*'GDP per capita and jobs'!$C74*S368</f>
        <v>0</v>
      </c>
      <c r="T227" s="1266">
        <f>T$4*T$6*T$7*'GDP per capita and jobs'!$C74*T368</f>
        <v>0</v>
      </c>
      <c r="U227" s="1266">
        <f>U$4*U$6*U$7*'GDP per capita and jobs'!$C74*U368</f>
        <v>0</v>
      </c>
      <c r="V227" s="1266">
        <f>V$4*V$6*V$7*'GDP per capita and jobs'!$C74*V368</f>
        <v>0</v>
      </c>
      <c r="W227" s="1519"/>
      <c r="X227" s="1519"/>
      <c r="Y227" s="1266">
        <f ca="1">Y$4*Y$6*Y$7*'GDP per capita and jobs'!$F74*Y368/Y$9</f>
        <v>0.20713452148566666</v>
      </c>
      <c r="Z227" s="1266">
        <f ca="1">Z$4*Z$6*Z$7*'GDP per capita and jobs'!$F74*Z368/Z$9</f>
        <v>0.28413350742393201</v>
      </c>
      <c r="AA227" s="1266">
        <f ca="1">AA$4*AA$6*AA$7*'GDP per capita and jobs'!$F74*AA368/AA$9</f>
        <v>0.14158037068207124</v>
      </c>
      <c r="AB227" s="1266">
        <f>AB$4*AB$6*AB$7*'GDP per capita and jobs'!$F74*AB368/AB$9</f>
        <v>0.6471725447150567</v>
      </c>
      <c r="AC227" s="1266">
        <f>AC$4*AC$6*AC$7*'GDP per capita and jobs'!$F74*AC368/AC$9</f>
        <v>0.13503968682976147</v>
      </c>
      <c r="AD227" s="1266">
        <f ca="1">AD$4*AD$6*AD$7*'GDP per capita and jobs'!$F74*AD368/AD$9</f>
        <v>0.14307873352380082</v>
      </c>
      <c r="AE227" s="1266">
        <f ca="1">AE$4*AE$6*AE$7*'GDP per capita and jobs'!$F74*AE368/AE$9</f>
        <v>0.78582270666229748</v>
      </c>
      <c r="AF227" s="1266">
        <f ca="1">AF$4*AF$6*AF$7*'GDP per capita and jobs'!$F74*AF368/AF$9</f>
        <v>0.57635152603396678</v>
      </c>
      <c r="AG227" s="1266">
        <f ca="1">AG$4*AG$6*AG$7*'GDP per capita and jobs'!$F74*AG368/AG$9</f>
        <v>0.41021365554541672</v>
      </c>
      <c r="AH227" s="1266">
        <f ca="1">AH$4*AH$6*AH$7*'GDP per capita and jobs'!$F74*AH368/AH$9</f>
        <v>0.22009693062577701</v>
      </c>
      <c r="AI227" s="1266">
        <f ca="1">AI$4*AI$6*AI$7*'GDP per capita and jobs'!$F74*AI368/AI$9</f>
        <v>0.46066799433302169</v>
      </c>
      <c r="AJ227" s="1266">
        <f ca="1">AJ$4*AJ$6*AJ$7*'GDP per capita and jobs'!$F74*AJ368/AJ$9</f>
        <v>0.55222734537781126</v>
      </c>
      <c r="AK227" s="1266">
        <f>AK$4*AK$6*AK$7*'GDP per capita and jobs'!$F74*AK368/AK$9</f>
        <v>1.9395565841825628</v>
      </c>
      <c r="AL227" s="1266">
        <f ca="1">AL$4*AL$6*AL$7*'GDP per capita and jobs'!$F74*AL368/AL$9</f>
        <v>8.3613484558392889E-2</v>
      </c>
      <c r="AM227" s="1266">
        <f>AM$4*AM$6*AM$7*'GDP per capita and jobs'!$F74*AM368/AM$9</f>
        <v>4.0676346521068503E-2</v>
      </c>
      <c r="AN227" s="1266">
        <f>AN$4*AN$6*AN$7*'GDP per capita and jobs'!$F74*AN368/AN$9</f>
        <v>9.6010252669762236E-2</v>
      </c>
      <c r="AO227" s="1266">
        <f>AO$4*AO$6*AO$7*'GDP per capita and jobs'!$F74*AO368/AO$9</f>
        <v>0</v>
      </c>
      <c r="AP227" s="1266">
        <f>AP$4*AP$6*AP$7*'GDP per capita and jobs'!$F74*AP368/AP$9</f>
        <v>0</v>
      </c>
      <c r="AQ227" s="1266">
        <f>AQ$4*AQ$6*AQ$7*'GDP per capita and jobs'!$F74*AQ368/AQ$9</f>
        <v>0</v>
      </c>
      <c r="AR227" s="1266">
        <f>AR$4*AR$6*AR$7*'GDP per capita and jobs'!$F74*AR368/AR$9</f>
        <v>0</v>
      </c>
      <c r="AS227" s="1519"/>
      <c r="AT227" s="1519"/>
      <c r="AU227" s="1519"/>
      <c r="AV227" s="1519"/>
    </row>
    <row r="228" spans="1:48" s="1516" customFormat="1" ht="15.6">
      <c r="A228" s="1312" t="str">
        <f>'Country and technology list'!A$70</f>
        <v>Kenya</v>
      </c>
      <c r="B228" s="1565" t="s">
        <v>3967</v>
      </c>
      <c r="C228" s="1266">
        <f ca="1">C$4*C$6*C$7*'GDP per capita and jobs'!$C75*C369</f>
        <v>0.5202992839541879</v>
      </c>
      <c r="D228" s="1266">
        <f ca="1">D$4*D$6*D$7*'GDP per capita and jobs'!$C75*D369</f>
        <v>0.93250616635911188</v>
      </c>
      <c r="E228" s="1266">
        <f ca="1">E$4*E$6*E$7*'GDP per capita and jobs'!$C75*E369</f>
        <v>0.79591265170699455</v>
      </c>
      <c r="F228" s="1266">
        <f>F$4*F$6*F$7*'GDP per capita and jobs'!$C75*F369</f>
        <v>0.58048348362306013</v>
      </c>
      <c r="G228" s="1266">
        <f>G$4*G$6*G$7*'GDP per capita and jobs'!$C75*G369</f>
        <v>0.44628323450483975</v>
      </c>
      <c r="H228" s="1266">
        <f ca="1">H$4*H$6*H$7*'GDP per capita and jobs'!$C75*H369</f>
        <v>0.93624145025415195</v>
      </c>
      <c r="I228" s="1266">
        <f ca="1">I$4*I$6*I$7*'GDP per capita and jobs'!$C75*I369</f>
        <v>0.45289759671449842</v>
      </c>
      <c r="J228" s="1266">
        <f ca="1">J$4*J$6*J$7*'GDP per capita and jobs'!$C75*J369</f>
        <v>0.22586515825589895</v>
      </c>
      <c r="K228" s="1266">
        <f ca="1">K$4*K$6*K$7*'GDP per capita and jobs'!$C75*K369</f>
        <v>1.2992817473581584</v>
      </c>
      <c r="L228" s="1266">
        <f ca="1">L$4*L$6*L$7*'GDP per capita and jobs'!$C75*L369</f>
        <v>1.2175258621320864</v>
      </c>
      <c r="M228" s="1266">
        <f ca="1">M$4*M$6*M$7*'GDP per capita and jobs'!$C75*M369</f>
        <v>1.2175258621320864</v>
      </c>
      <c r="N228" s="1266">
        <f ca="1">N$4*N$6*N$7*'GDP per capita and jobs'!$C75*N369</f>
        <v>1.2169315777641083</v>
      </c>
      <c r="O228" s="1266">
        <f>O$4*O$6*O$7*'GDP per capita and jobs'!$C75*O369</f>
        <v>0.61993820227178986</v>
      </c>
      <c r="P228" s="1266">
        <f ca="1">P$4*P$6*P$7*'GDP per capita and jobs'!$C75*P369</f>
        <v>0.10196511912120831</v>
      </c>
      <c r="Q228" s="1266">
        <f>Q$4*Q$6*Q$7*'GDP per capita and jobs'!$C75*Q369</f>
        <v>3.828463799624713E-2</v>
      </c>
      <c r="R228" s="1266">
        <f>R$4*R$6*R$7*'GDP per capita and jobs'!$C75*R369</f>
        <v>0.11234954790897937</v>
      </c>
      <c r="S228" s="1266">
        <f>S$4*S$6*S$7*'GDP per capita and jobs'!$C75*S369</f>
        <v>0</v>
      </c>
      <c r="T228" s="1266">
        <f>T$4*T$6*T$7*'GDP per capita and jobs'!$C75*T369</f>
        <v>0</v>
      </c>
      <c r="U228" s="1266">
        <f>U$4*U$6*U$7*'GDP per capita and jobs'!$C75*U369</f>
        <v>0</v>
      </c>
      <c r="V228" s="1266">
        <f>V$4*V$6*V$7*'GDP per capita and jobs'!$C75*V369</f>
        <v>0</v>
      </c>
      <c r="W228" s="1519"/>
      <c r="X228" s="1519"/>
      <c r="Y228" s="1266">
        <f ca="1">Y$4*Y$6*Y$7*'GDP per capita and jobs'!$F75*Y369/Y$9</f>
        <v>0.33395095885002835</v>
      </c>
      <c r="Z228" s="1266">
        <f ca="1">Z$4*Z$6*Z$7*'GDP per capita and jobs'!$F75*Z369/Z$9</f>
        <v>0.45886666435697621</v>
      </c>
      <c r="AA228" s="1266">
        <f ca="1">AA$4*AA$6*AA$7*'GDP per capita and jobs'!$F75*AA369/AA$9</f>
        <v>0.21668252201393945</v>
      </c>
      <c r="AB228" s="1266">
        <f>AB$4*AB$6*AB$7*'GDP per capita and jobs'!$F75*AB369/AB$9</f>
        <v>0.89574421342189947</v>
      </c>
      <c r="AC228" s="1266">
        <f>AC$4*AC$6*AC$7*'GDP per capita and jobs'!$F75*AC369/AC$9</f>
        <v>0.21001563976698345</v>
      </c>
      <c r="AD228" s="1266">
        <f ca="1">AD$4*AD$6*AD$7*'GDP per capita and jobs'!$F75*AD369/AD$9</f>
        <v>0.23904946993768045</v>
      </c>
      <c r="AE228" s="1266">
        <f ca="1">AE$4*AE$6*AE$7*'GDP per capita and jobs'!$F75*AE369/AE$9</f>
        <v>1.239652087216075</v>
      </c>
      <c r="AF228" s="1266">
        <f ca="1">AF$4*AF$6*AF$7*'GDP per capita and jobs'!$F75*AF369/AF$9</f>
        <v>0.89238505565834181</v>
      </c>
      <c r="AG228" s="1266">
        <f ca="1">AG$4*AG$6*AG$7*'GDP per capita and jobs'!$F75*AG369/AG$9</f>
        <v>0.66973285946296801</v>
      </c>
      <c r="AH228" s="1266">
        <f ca="1">AH$4*AH$6*AH$7*'GDP per capita and jobs'!$F75*AH369/AH$9</f>
        <v>0.35182517900406801</v>
      </c>
      <c r="AI228" s="1266">
        <f ca="1">AI$4*AI$6*AI$7*'GDP per capita and jobs'!$F75*AI369/AI$9</f>
        <v>0.73637828163642138</v>
      </c>
      <c r="AJ228" s="1266">
        <f ca="1">AJ$4*AJ$6*AJ$7*'GDP per capita and jobs'!$F75*AJ369/AJ$9</f>
        <v>0.86923684126007705</v>
      </c>
      <c r="AK228" s="1266">
        <f>AK$4*AK$6*AK$7*'GDP per capita and jobs'!$F75*AK369/AK$9</f>
        <v>2.8669816474863636</v>
      </c>
      <c r="AL228" s="1266">
        <f ca="1">AL$4*AL$6*AL$7*'GDP per capita and jobs'!$F75*AL369/AL$9</f>
        <v>0.12934136202174118</v>
      </c>
      <c r="AM228" s="1266">
        <f>AM$4*AM$6*AM$7*'GDP per capita and jobs'!$F75*AM369/AM$9</f>
        <v>6.0126288613460928E-2</v>
      </c>
      <c r="AN228" s="1266">
        <f>AN$4*AN$6*AN$7*'GDP per capita and jobs'!$F75*AN369/AN$9</f>
        <v>0.14191884610097452</v>
      </c>
      <c r="AO228" s="1266">
        <f>AO$4*AO$6*AO$7*'GDP per capita and jobs'!$F75*AO369/AO$9</f>
        <v>0</v>
      </c>
      <c r="AP228" s="1266">
        <f>AP$4*AP$6*AP$7*'GDP per capita and jobs'!$F75*AP369/AP$9</f>
        <v>0</v>
      </c>
      <c r="AQ228" s="1266">
        <f>AQ$4*AQ$6*AQ$7*'GDP per capita and jobs'!$F75*AQ369/AQ$9</f>
        <v>0</v>
      </c>
      <c r="AR228" s="1266">
        <f>AR$4*AR$6*AR$7*'GDP per capita and jobs'!$F75*AR369/AR$9</f>
        <v>0</v>
      </c>
      <c r="AS228" s="1519"/>
      <c r="AT228" s="1519"/>
      <c r="AU228" s="1519"/>
      <c r="AV228" s="1519"/>
    </row>
    <row r="229" spans="1:48" s="1516" customFormat="1" ht="15.6">
      <c r="A229" s="1312" t="str">
        <f>'Country and technology list'!A$71</f>
        <v>Korea, Democratic People's Republic of</v>
      </c>
      <c r="B229" s="1565" t="s">
        <v>3967</v>
      </c>
      <c r="C229" s="1266">
        <f ca="1">C$4*C$6*C$7*'GDP per capita and jobs'!$C76*C370</f>
        <v>0.53652906544342638</v>
      </c>
      <c r="D229" s="1266">
        <f ca="1">D$4*D$6*D$7*'GDP per capita and jobs'!$C76*D370</f>
        <v>0.95815304665418954</v>
      </c>
      <c r="E229" s="1266">
        <f ca="1">E$4*E$6*E$7*'GDP per capita and jobs'!$C76*E370</f>
        <v>0.82846454118739754</v>
      </c>
      <c r="F229" s="1266">
        <f>F$4*F$6*F$7*'GDP per capita and jobs'!$C76*F370</f>
        <v>0.66812126448987796</v>
      </c>
      <c r="G229" s="1266">
        <f>G$4*G$6*G$7*'GDP per capita and jobs'!$C76*G370</f>
        <v>0.43934595454170899</v>
      </c>
      <c r="H229" s="1266">
        <f ca="1">H$4*H$6*H$7*'GDP per capita and jobs'!$C76*H370</f>
        <v>0.81300387437147736</v>
      </c>
      <c r="I229" s="1266">
        <f ca="1">I$4*I$6*I$7*'GDP per capita and jobs'!$C76*I370</f>
        <v>0.49642497399402447</v>
      </c>
      <c r="J229" s="1266">
        <f ca="1">J$4*J$6*J$7*'GDP per capita and jobs'!$C76*J370</f>
        <v>0.27063272758898177</v>
      </c>
      <c r="K229" s="1266">
        <f ca="1">K$4*K$6*K$7*'GDP per capita and jobs'!$C76*K370</f>
        <v>1.3233754453974707</v>
      </c>
      <c r="L229" s="1266">
        <f ca="1">L$4*L$6*L$7*'GDP per capita and jobs'!$C76*L370</f>
        <v>1.5690860977421717</v>
      </c>
      <c r="M229" s="1266">
        <f ca="1">M$4*M$6*M$7*'GDP per capita and jobs'!$C76*M370</f>
        <v>1.5690860977421717</v>
      </c>
      <c r="N229" s="1266">
        <f ca="1">N$4*N$6*N$7*'GDP per capita and jobs'!$C76*N370</f>
        <v>1.3361503222569362</v>
      </c>
      <c r="O229" s="1266">
        <f>O$4*O$6*O$7*'GDP per capita and jobs'!$C76*O370</f>
        <v>0.66812126448987796</v>
      </c>
      <c r="P229" s="1266">
        <f ca="1">P$4*P$6*P$7*'GDP per capita and jobs'!$C76*P370</f>
        <v>0.1095209191911948</v>
      </c>
      <c r="Q229" s="1266">
        <f>Q$4*Q$6*Q$7*'GDP per capita and jobs'!$C76*Q370</f>
        <v>4.126021054172066E-2</v>
      </c>
      <c r="R229" s="1266">
        <f>R$4*R$6*R$7*'GDP per capita and jobs'!$C76*R370</f>
        <v>0.12108162029496072</v>
      </c>
      <c r="S229" s="1266">
        <f>S$4*S$6*S$7*'GDP per capita and jobs'!$C76*S370</f>
        <v>0</v>
      </c>
      <c r="T229" s="1266">
        <f>T$4*T$6*T$7*'GDP per capita and jobs'!$C76*T370</f>
        <v>0</v>
      </c>
      <c r="U229" s="1266">
        <f>U$4*U$6*U$7*'GDP per capita and jobs'!$C76*U370</f>
        <v>0</v>
      </c>
      <c r="V229" s="1266">
        <f>V$4*V$6*V$7*'GDP per capita and jobs'!$C76*V370</f>
        <v>0</v>
      </c>
      <c r="W229" s="1519"/>
      <c r="X229" s="1519"/>
      <c r="Y229" s="1266">
        <f ca="1">Y$4*Y$6*Y$7*'GDP per capita and jobs'!$F76*Y370/Y$9</f>
        <v>0.34436794625978789</v>
      </c>
      <c r="Z229" s="1266">
        <f ca="1">Z$4*Z$6*Z$7*'GDP per capita and jobs'!$F76*Z370/Z$9</f>
        <v>0.47148695453491035</v>
      </c>
      <c r="AA229" s="1266">
        <f ca="1">AA$4*AA$6*AA$7*'GDP per capita and jobs'!$F76*AA370/AA$9</f>
        <v>0.22554458180631146</v>
      </c>
      <c r="AB229" s="1266">
        <f>AB$4*AB$6*AB$7*'GDP per capita and jobs'!$F76*AB370/AB$9</f>
        <v>1.0309780956998724</v>
      </c>
      <c r="AC229" s="1266">
        <f>AC$4*AC$6*AC$7*'GDP per capita and jobs'!$F76*AC370/AC$9</f>
        <v>0.20675103743139248</v>
      </c>
      <c r="AD229" s="1266">
        <f ca="1">AD$4*AD$6*AD$7*'GDP per capita and jobs'!$F76*AD370/AD$9</f>
        <v>0.20758335915700429</v>
      </c>
      <c r="AE229" s="1266">
        <f ca="1">AE$4*AE$6*AE$7*'GDP per capita and jobs'!$F76*AE370/AE$9</f>
        <v>1.3587933776248671</v>
      </c>
      <c r="AF229" s="1266">
        <f ca="1">AF$4*AF$6*AF$7*'GDP per capita and jobs'!$F76*AF370/AF$9</f>
        <v>1.0692600998638302</v>
      </c>
      <c r="AG229" s="1266">
        <f ca="1">AG$4*AG$6*AG$7*'GDP per capita and jobs'!$F76*AG370/AG$9</f>
        <v>0.68215229144199496</v>
      </c>
      <c r="AH229" s="1266">
        <f ca="1">AH$4*AH$6*AH$7*'GDP per capita and jobs'!$F76*AH370/AH$9</f>
        <v>0.45341459625688368</v>
      </c>
      <c r="AI229" s="1266">
        <f ca="1">AI$4*AI$6*AI$7*'GDP per capita and jobs'!$F76*AI370/AI$9</f>
        <v>0.94900729449115184</v>
      </c>
      <c r="AJ229" s="1266">
        <f ca="1">AJ$4*AJ$6*AJ$7*'GDP per capita and jobs'!$F76*AJ370/AJ$9</f>
        <v>0.95439308732638284</v>
      </c>
      <c r="AK229" s="1266">
        <f>AK$4*AK$6*AK$7*'GDP per capita and jobs'!$F76*AK370/AK$9</f>
        <v>3.0898102368404841</v>
      </c>
      <c r="AL229" s="1266">
        <f ca="1">AL$4*AL$6*AL$7*'GDP per capita and jobs'!$F76*AL370/AL$9</f>
        <v>0.1389257912916595</v>
      </c>
      <c r="AM229" s="1266">
        <f>AM$4*AM$6*AM$7*'GDP per capita and jobs'!$F76*AM370/AM$9</f>
        <v>6.479944586460093E-2</v>
      </c>
      <c r="AN229" s="1266">
        <f>AN$4*AN$6*AN$7*'GDP per capita and jobs'!$F76*AN370/AN$9</f>
        <v>0.15294911422535221</v>
      </c>
      <c r="AO229" s="1266">
        <f>AO$4*AO$6*AO$7*'GDP per capita and jobs'!$F76*AO370/AO$9</f>
        <v>0</v>
      </c>
      <c r="AP229" s="1266">
        <f>AP$4*AP$6*AP$7*'GDP per capita and jobs'!$F76*AP370/AP$9</f>
        <v>0</v>
      </c>
      <c r="AQ229" s="1266">
        <f>AQ$4*AQ$6*AQ$7*'GDP per capita and jobs'!$F76*AQ370/AQ$9</f>
        <v>0</v>
      </c>
      <c r="AR229" s="1266">
        <f>AR$4*AR$6*AR$7*'GDP per capita and jobs'!$F76*AR370/AR$9</f>
        <v>0</v>
      </c>
      <c r="AS229" s="1519"/>
      <c r="AT229" s="1519"/>
      <c r="AU229" s="1519"/>
      <c r="AV229" s="1519"/>
    </row>
    <row r="230" spans="1:48" s="1516" customFormat="1" ht="15.6">
      <c r="A230" s="1312" t="str">
        <f>'Country and technology list'!A$72</f>
        <v>Korea, Republic of</v>
      </c>
      <c r="B230" s="1565" t="s">
        <v>3967</v>
      </c>
      <c r="C230" s="1266">
        <f ca="1">C$4*C$6*C$7*'GDP per capita and jobs'!$C77*C371</f>
        <v>0.36055791959762445</v>
      </c>
      <c r="D230" s="1266">
        <f ca="1">D$4*D$6*D$7*'GDP per capita and jobs'!$C77*D371</f>
        <v>0.56426473626701634</v>
      </c>
      <c r="E230" s="1266">
        <f ca="1">E$4*E$6*E$7*'GDP per capita and jobs'!$C77*E371</f>
        <v>0.53684091362982633</v>
      </c>
      <c r="F230" s="1266">
        <f>F$4*F$6*F$7*'GDP per capita and jobs'!$C77*F371</f>
        <v>1.8653158160814944</v>
      </c>
      <c r="G230" s="1266">
        <f>G$4*G$6*G$7*'GDP per capita and jobs'!$C77*G371</f>
        <v>0.30006280759373155</v>
      </c>
      <c r="H230" s="1266">
        <f ca="1">H$4*H$6*H$7*'GDP per capita and jobs'!$C77*H371</f>
        <v>0.52682247821569383</v>
      </c>
      <c r="I230" s="1266">
        <f ca="1">I$4*I$6*I$7*'GDP per capita and jobs'!$C77*I371</f>
        <v>0.29990757048036681</v>
      </c>
      <c r="J230" s="1266">
        <f ca="1">J$4*J$6*J$7*'GDP per capita and jobs'!$C77*J371</f>
        <v>0.15480944113089568</v>
      </c>
      <c r="K230" s="1266">
        <f ca="1">K$4*K$6*K$7*'GDP per capita and jobs'!$C77*K371</f>
        <v>0.71840444731762254</v>
      </c>
      <c r="L230" s="1266">
        <f ca="1">L$4*L$6*L$7*'GDP per capita and jobs'!$C77*L371</f>
        <v>0.75339541029789359</v>
      </c>
      <c r="M230" s="1266">
        <f ca="1">M$4*M$6*M$7*'GDP per capita and jobs'!$C77*M371</f>
        <v>0.75339541029789359</v>
      </c>
      <c r="N230" s="1266">
        <f ca="1">N$4*N$6*N$7*'GDP per capita and jobs'!$C77*N371</f>
        <v>0.74434754379258239</v>
      </c>
      <c r="O230" s="1266">
        <f>O$4*O$6*O$7*'GDP per capita and jobs'!$C77*O371</f>
        <v>0.43293926560838675</v>
      </c>
      <c r="P230" s="1266">
        <f ca="1">P$4*P$6*P$7*'GDP per capita and jobs'!$C77*P371</f>
        <v>6.5951375718307351E-2</v>
      </c>
      <c r="Q230" s="1266">
        <f>Q$4*Q$6*Q$7*'GDP per capita and jobs'!$C77*Q371</f>
        <v>2.6736411786592054E-2</v>
      </c>
      <c r="R230" s="1266">
        <f>R$4*R$6*R$7*'GDP per capita and jobs'!$C77*R371</f>
        <v>7.8460289404496286E-2</v>
      </c>
      <c r="S230" s="1266">
        <f>S$4*S$6*S$7*'GDP per capita and jobs'!$C77*S371</f>
        <v>0</v>
      </c>
      <c r="T230" s="1266">
        <f>T$4*T$6*T$7*'GDP per capita and jobs'!$C77*T371</f>
        <v>0</v>
      </c>
      <c r="U230" s="1266">
        <f>U$4*U$6*U$7*'GDP per capita and jobs'!$C77*U371</f>
        <v>0</v>
      </c>
      <c r="V230" s="1266">
        <f>V$4*V$6*V$7*'GDP per capita and jobs'!$C77*V371</f>
        <v>0</v>
      </c>
      <c r="W230" s="1519"/>
      <c r="X230" s="1519"/>
      <c r="Y230" s="1266">
        <f ca="1">Y$4*Y$6*Y$7*'GDP per capita and jobs'!$F77*Y371/Y$9</f>
        <v>0.23142192711762419</v>
      </c>
      <c r="Z230" s="1266">
        <f ca="1">Z$4*Z$6*Z$7*'GDP per capita and jobs'!$F77*Z371/Z$9</f>
        <v>0.27766280447887431</v>
      </c>
      <c r="AA230" s="1266">
        <f ca="1">AA$4*AA$6*AA$7*'GDP per capita and jobs'!$F77*AA371/AA$9</f>
        <v>0.1461517703432631</v>
      </c>
      <c r="AB230" s="1266">
        <f>AB$4*AB$6*AB$7*'GDP per capita and jobs'!$F77*AB371/AB$9</f>
        <v>2.8783693172988176</v>
      </c>
      <c r="AC230" s="1266">
        <f>AC$4*AC$6*AC$7*'GDP per capita and jobs'!$F77*AC371/AC$9</f>
        <v>0.14120602710293251</v>
      </c>
      <c r="AD230" s="1266">
        <f ca="1">AD$4*AD$6*AD$7*'GDP per capita and jobs'!$F77*AD371/AD$9</f>
        <v>0.13451298715147683</v>
      </c>
      <c r="AE230" s="1266">
        <f ca="1">AE$4*AE$6*AE$7*'GDP per capita and jobs'!$F77*AE371/AE$9</f>
        <v>0.82089427812145255</v>
      </c>
      <c r="AF230" s="1266">
        <f ca="1">AF$4*AF$6*AF$7*'GDP per capita and jobs'!$F77*AF371/AF$9</f>
        <v>0.61164649212301891</v>
      </c>
      <c r="AG230" s="1266">
        <f ca="1">AG$4*AG$6*AG$7*'GDP per capita and jobs'!$F77*AG371/AG$9</f>
        <v>0.37031157078227961</v>
      </c>
      <c r="AH230" s="1266">
        <f ca="1">AH$4*AH$6*AH$7*'GDP per capita and jobs'!$F77*AH371/AH$9</f>
        <v>0.21770664864952463</v>
      </c>
      <c r="AI230" s="1266">
        <f ca="1">AI$4*AI$6*AI$7*'GDP per capita and jobs'!$F77*AI371/AI$9</f>
        <v>0.45566507856877247</v>
      </c>
      <c r="AJ230" s="1266">
        <f ca="1">AJ$4*AJ$6*AJ$7*'GDP per capita and jobs'!$F77*AJ371/AJ$9</f>
        <v>0.5316768169947016</v>
      </c>
      <c r="AK230" s="1266">
        <f>AK$4*AK$6*AK$7*'GDP per capita and jobs'!$F77*AK371/AK$9</f>
        <v>2.0021817084782532</v>
      </c>
      <c r="AL230" s="1266">
        <f ca="1">AL$4*AL$6*AL$7*'GDP per capita and jobs'!$F77*AL371/AL$9</f>
        <v>8.3658420017862847E-2</v>
      </c>
      <c r="AM230" s="1266">
        <f>AM$4*AM$6*AM$7*'GDP per capita and jobs'!$F77*AM371/AM$9</f>
        <v>4.1989719524749176E-2</v>
      </c>
      <c r="AN230" s="1266">
        <f>AN$4*AN$6*AN$7*'GDP per capita and jobs'!$F77*AN371/AN$9</f>
        <v>9.9110267413409711E-2</v>
      </c>
      <c r="AO230" s="1266">
        <f>AO$4*AO$6*AO$7*'GDP per capita and jobs'!$F77*AO371/AO$9</f>
        <v>0</v>
      </c>
      <c r="AP230" s="1266">
        <f>AP$4*AP$6*AP$7*'GDP per capita and jobs'!$F77*AP371/AP$9</f>
        <v>0</v>
      </c>
      <c r="AQ230" s="1266">
        <f>AQ$4*AQ$6*AQ$7*'GDP per capita and jobs'!$F77*AQ371/AQ$9</f>
        <v>0</v>
      </c>
      <c r="AR230" s="1266">
        <f>AR$4*AR$6*AR$7*'GDP per capita and jobs'!$F77*AR371/AR$9</f>
        <v>0</v>
      </c>
      <c r="AS230" s="1519"/>
      <c r="AT230" s="1519"/>
      <c r="AU230" s="1519"/>
      <c r="AV230" s="1519"/>
    </row>
    <row r="231" spans="1:48" s="1516" customFormat="1" ht="15.6">
      <c r="A231" s="1312" t="str">
        <f>'Country and technology list'!A$73</f>
        <v>Kosovo</v>
      </c>
      <c r="B231" s="1565" t="s">
        <v>3967</v>
      </c>
      <c r="C231" s="1266">
        <f ca="1">C$4*C$6*C$7*'GDP per capita and jobs'!$C78*C372</f>
        <v>0.49724709413742985</v>
      </c>
      <c r="D231" s="1266">
        <f ca="1">D$4*D$6*D$7*'GDP per capita and jobs'!$C78*D372</f>
        <v>0.71839322214132273</v>
      </c>
      <c r="E231" s="1266">
        <f ca="1">E$4*E$6*E$7*'GDP per capita and jobs'!$C78*E372</f>
        <v>0.64702213930176555</v>
      </c>
      <c r="F231" s="1266">
        <f>F$4*F$6*F$7*'GDP per capita and jobs'!$C78*F372</f>
        <v>0.50894565117365764</v>
      </c>
      <c r="G231" s="1266">
        <f>G$4*G$6*G$7*'GDP per capita and jobs'!$C78*G372</f>
        <v>0.43912202770637515</v>
      </c>
      <c r="H231" s="1266">
        <f ca="1">H$4*H$6*H$7*'GDP per capita and jobs'!$C78*H372</f>
        <v>0.69718773248110943</v>
      </c>
      <c r="I231" s="1266">
        <f ca="1">I$4*I$6*I$7*'GDP per capita and jobs'!$C78*I372</f>
        <v>0.43171963809942504</v>
      </c>
      <c r="J231" s="1266">
        <f ca="1">J$4*J$6*J$7*'GDP per capita and jobs'!$C78*J372</f>
        <v>0.22415415596494986</v>
      </c>
      <c r="K231" s="1266">
        <f ca="1">K$4*K$6*K$7*'GDP per capita and jobs'!$C78*K372</f>
        <v>1.2258376386481524</v>
      </c>
      <c r="L231" s="1266">
        <f ca="1">L$4*L$6*L$7*'GDP per capita and jobs'!$C78*L372</f>
        <v>1.1706679856521485</v>
      </c>
      <c r="M231" s="1266">
        <f ca="1">M$4*M$6*M$7*'GDP per capita and jobs'!$C78*M372</f>
        <v>1.1706679856521485</v>
      </c>
      <c r="N231" s="1266">
        <f ca="1">N$4*N$6*N$7*'GDP per capita and jobs'!$C78*N372</f>
        <v>1.1770347170048117</v>
      </c>
      <c r="O231" s="1266">
        <f>O$4*O$6*O$7*'GDP per capita and jobs'!$C78*O372</f>
        <v>0.52179571770647248</v>
      </c>
      <c r="P231" s="1266">
        <f ca="1">P$4*P$6*P$7*'GDP per capita and jobs'!$C78*P372</f>
        <v>9.8586474230437093E-2</v>
      </c>
      <c r="Q231" s="1266">
        <f>Q$4*Q$6*Q$7*'GDP per capita and jobs'!$C78*Q372</f>
        <v>3.2223792770277059E-2</v>
      </c>
      <c r="R231" s="1266">
        <f>R$4*R$6*R$7*'GDP per capita and jobs'!$C78*R372</f>
        <v>9.456347869890136E-2</v>
      </c>
      <c r="S231" s="1266">
        <f>S$4*S$6*S$7*'GDP per capita and jobs'!$C78*S372</f>
        <v>0</v>
      </c>
      <c r="T231" s="1266">
        <f>T$4*T$6*T$7*'GDP per capita and jobs'!$C78*T372</f>
        <v>0</v>
      </c>
      <c r="U231" s="1266">
        <f>U$4*U$6*U$7*'GDP per capita and jobs'!$C78*U372</f>
        <v>0</v>
      </c>
      <c r="V231" s="1266">
        <f>V$4*V$6*V$7*'GDP per capita and jobs'!$C78*V372</f>
        <v>0</v>
      </c>
      <c r="W231" s="1519"/>
      <c r="X231" s="1519"/>
      <c r="Y231" s="1266">
        <f ca="1">Y$4*Y$6*Y$7*'GDP per capita and jobs'!$F78*Y372/Y$9</f>
        <v>0.31915504978324394</v>
      </c>
      <c r="Z231" s="1266">
        <f ca="1">Z$4*Z$6*Z$7*'GDP per capita and jobs'!$F78*Z372/Z$9</f>
        <v>0.35350618948475748</v>
      </c>
      <c r="AA231" s="1266">
        <f ca="1">AA$4*AA$6*AA$7*'GDP per capita and jobs'!$F78*AA372/AA$9</f>
        <v>0.17614795875160094</v>
      </c>
      <c r="AB231" s="1266">
        <f>AB$4*AB$6*AB$7*'GDP per capita and jobs'!$F78*AB372/AB$9</f>
        <v>0.78535416570280192</v>
      </c>
      <c r="AC231" s="1266">
        <f>AC$4*AC$6*AC$7*'GDP per capita and jobs'!$F78*AC372/AC$9</f>
        <v>0.20664566009711774</v>
      </c>
      <c r="AD231" s="1266">
        <f ca="1">AD$4*AD$6*AD$7*'GDP per capita and jobs'!$F78*AD372/AD$9</f>
        <v>0.17801215471865767</v>
      </c>
      <c r="AE231" s="1266">
        <f ca="1">AE$4*AE$6*AE$7*'GDP per capita and jobs'!$F78*AE372/AE$9</f>
        <v>1.1816846773852363</v>
      </c>
      <c r="AF231" s="1266">
        <f ca="1">AF$4*AF$6*AF$7*'GDP per capita and jobs'!$F78*AF372/AF$9</f>
        <v>0.88562494760789945</v>
      </c>
      <c r="AG231" s="1266">
        <f ca="1">AG$4*AG$6*AG$7*'GDP per capita and jobs'!$F78*AG372/AG$9</f>
        <v>0.63187507146811961</v>
      </c>
      <c r="AH231" s="1266">
        <f ca="1">AH$4*AH$6*AH$7*'GDP per capita and jobs'!$F78*AH372/AH$9</f>
        <v>0.33828478426334735</v>
      </c>
      <c r="AI231" s="1266">
        <f ca="1">AI$4*AI$6*AI$7*'GDP per capita and jobs'!$F78*AI372/AI$9</f>
        <v>0.70803792055119219</v>
      </c>
      <c r="AJ231" s="1266">
        <f ca="1">AJ$4*AJ$6*AJ$7*'GDP per capita and jobs'!$F78*AJ372/AJ$9</f>
        <v>0.84073908357486515</v>
      </c>
      <c r="AK231" s="1266">
        <f>AK$4*AK$6*AK$7*'GDP per capita and jobs'!$F78*AK372/AK$9</f>
        <v>2.4131094694912405</v>
      </c>
      <c r="AL231" s="1266">
        <f ca="1">AL$4*AL$6*AL$7*'GDP per capita and jobs'!$F78*AL372/AL$9</f>
        <v>0.12505559708833608</v>
      </c>
      <c r="AM231" s="1266">
        <f>AM$4*AM$6*AM$7*'GDP per capita and jobs'!$F78*AM372/AM$9</f>
        <v>5.0607689290831433E-2</v>
      </c>
      <c r="AN231" s="1266">
        <f>AN$4*AN$6*AN$7*'GDP per capita and jobs'!$F78*AN372/AN$9</f>
        <v>0.11945165806198643</v>
      </c>
      <c r="AO231" s="1266">
        <f>AO$4*AO$6*AO$7*'GDP per capita and jobs'!$F78*AO372/AO$9</f>
        <v>0</v>
      </c>
      <c r="AP231" s="1266">
        <f>AP$4*AP$6*AP$7*'GDP per capita and jobs'!$F78*AP372/AP$9</f>
        <v>0</v>
      </c>
      <c r="AQ231" s="1266">
        <f>AQ$4*AQ$6*AQ$7*'GDP per capita and jobs'!$F78*AQ372/AQ$9</f>
        <v>0</v>
      </c>
      <c r="AR231" s="1266">
        <f>AR$4*AR$6*AR$7*'GDP per capita and jobs'!$F78*AR372/AR$9</f>
        <v>0</v>
      </c>
      <c r="AS231" s="1519"/>
      <c r="AT231" s="1519"/>
      <c r="AU231" s="1519"/>
      <c r="AV231" s="1519"/>
    </row>
    <row r="232" spans="1:48" s="1516" customFormat="1" ht="15.6">
      <c r="A232" s="1312" t="str">
        <f>'Country and technology list'!A$74</f>
        <v>Kuwait</v>
      </c>
      <c r="B232" s="1565" t="s">
        <v>3967</v>
      </c>
      <c r="C232" s="1266">
        <f ca="1">C$4*C$6*C$7*'GDP per capita and jobs'!$C79*C373</f>
        <v>0.37645227082966148</v>
      </c>
      <c r="D232" s="1266">
        <f ca="1">D$4*D$6*D$7*'GDP per capita and jobs'!$C79*D373</f>
        <v>0.56428036287810268</v>
      </c>
      <c r="E232" s="1266">
        <f ca="1">E$4*E$6*E$7*'GDP per capita and jobs'!$C79*E373</f>
        <v>0.48973181565411977</v>
      </c>
      <c r="F232" s="1266">
        <f>F$4*F$6*F$7*'GDP per capita and jobs'!$C79*F373</f>
        <v>0.39494779036263189</v>
      </c>
      <c r="G232" s="1266">
        <f>G$4*G$6*G$7*'GDP per capita and jobs'!$C79*G373</f>
        <v>0.25888906554402807</v>
      </c>
      <c r="H232" s="1266">
        <f ca="1">H$4*H$6*H$7*'GDP per capita and jobs'!$C79*H373</f>
        <v>0.59784519282344373</v>
      </c>
      <c r="I232" s="1266">
        <f ca="1">I$4*I$6*I$7*'GDP per capita and jobs'!$C79*I373</f>
        <v>0.31006863667195322</v>
      </c>
      <c r="J232" s="1266">
        <f ca="1">J$4*J$6*J$7*'GDP per capita and jobs'!$C79*J373</f>
        <v>0.16075763529209902</v>
      </c>
      <c r="K232" s="1266">
        <f ca="1">K$4*K$6*K$7*'GDP per capita and jobs'!$C79*K373</f>
        <v>0.71219264808451122</v>
      </c>
      <c r="L232" s="1266">
        <f ca="1">L$4*L$6*L$7*'GDP per capita and jobs'!$C79*L373</f>
        <v>0.75062031008306729</v>
      </c>
      <c r="M232" s="1266">
        <f ca="1">M$4*M$6*M$7*'GDP per capita and jobs'!$C79*M373</f>
        <v>0.75062031008306729</v>
      </c>
      <c r="N232" s="1266">
        <f ca="1">N$4*N$6*N$7*'GDP per capita and jobs'!$C79*N373</f>
        <v>0.74081098232101883</v>
      </c>
      <c r="O232" s="1266">
        <f>O$4*O$6*O$7*'GDP per capita and jobs'!$C79*O373</f>
        <v>0.39494779036263189</v>
      </c>
      <c r="P232" s="1266">
        <f ca="1">P$4*P$6*P$7*'GDP per capita and jobs'!$C79*P373</f>
        <v>6.4366273428060602E-2</v>
      </c>
      <c r="Q232" s="1266">
        <f>Q$4*Q$6*Q$7*'GDP per capita and jobs'!$C79*Q373</f>
        <v>2.439022651942015E-2</v>
      </c>
      <c r="R232" s="1266">
        <f>R$4*R$6*R$7*'GDP per capita and jobs'!$C79*R373</f>
        <v>7.1575207871184932E-2</v>
      </c>
      <c r="S232" s="1266">
        <f>S$4*S$6*S$7*'GDP per capita and jobs'!$C79*S373</f>
        <v>0</v>
      </c>
      <c r="T232" s="1266">
        <f>T$4*T$6*T$7*'GDP per capita and jobs'!$C79*T373</f>
        <v>0</v>
      </c>
      <c r="U232" s="1266">
        <f>U$4*U$6*U$7*'GDP per capita and jobs'!$C79*U373</f>
        <v>0</v>
      </c>
      <c r="V232" s="1266">
        <f>V$4*V$6*V$7*'GDP per capita and jobs'!$C79*V373</f>
        <v>0</v>
      </c>
      <c r="W232" s="1519"/>
      <c r="X232" s="1519"/>
      <c r="Y232" s="1266">
        <f ca="1">Y$4*Y$6*Y$7*'GDP per capita and jobs'!$F79*Y373/Y$9</f>
        <v>0.24162362063889617</v>
      </c>
      <c r="Z232" s="1266">
        <f ca="1">Z$4*Z$6*Z$7*'GDP per capita and jobs'!$F79*Z373/Z$9</f>
        <v>0.27767049400540295</v>
      </c>
      <c r="AA232" s="1266">
        <f ca="1">AA$4*AA$6*AA$7*'GDP per capita and jobs'!$F79*AA373/AA$9</f>
        <v>0.13332659645353365</v>
      </c>
      <c r="AB232" s="1266">
        <f>AB$4*AB$6*AB$7*'GDP per capita and jobs'!$F79*AB373/AB$9</f>
        <v>0.60944403725846019</v>
      </c>
      <c r="AC232" s="1266">
        <f>AC$4*AC$6*AC$7*'GDP per capita and jobs'!$F79*AC373/AC$9</f>
        <v>0.12183014849130733</v>
      </c>
      <c r="AD232" s="1266">
        <f ca="1">AD$4*AD$6*AD$7*'GDP per capita and jobs'!$F79*AD373/AD$9</f>
        <v>0.15264713649501313</v>
      </c>
      <c r="AE232" s="1266">
        <f ca="1">AE$4*AE$6*AE$7*'GDP per capita and jobs'!$F79*AE373/AE$9</f>
        <v>0.84870671741041881</v>
      </c>
      <c r="AF232" s="1266">
        <f ca="1">AF$4*AF$6*AF$7*'GDP per capita and jobs'!$F79*AF373/AF$9</f>
        <v>0.63514759171093405</v>
      </c>
      <c r="AG232" s="1266">
        <f ca="1">AG$4*AG$6*AG$7*'GDP per capita and jobs'!$F79*AG373/AG$9</f>
        <v>0.36710961241469647</v>
      </c>
      <c r="AH232" s="1266">
        <f ca="1">AH$4*AH$6*AH$7*'GDP per capita and jobs'!$F79*AH373/AH$9</f>
        <v>0.21690473539231817</v>
      </c>
      <c r="AI232" s="1266">
        <f ca="1">AI$4*AI$6*AI$7*'GDP per capita and jobs'!$F79*AI373/AI$9</f>
        <v>0.45398665547229383</v>
      </c>
      <c r="AJ232" s="1266">
        <f ca="1">AJ$4*AJ$6*AJ$7*'GDP per capita and jobs'!$F79*AJ373/AJ$9</f>
        <v>0.52915070165787048</v>
      </c>
      <c r="AK232" s="1266">
        <f>AK$4*AK$6*AK$7*'GDP per capita and jobs'!$F79*AK373/AK$9</f>
        <v>1.8264853860200363</v>
      </c>
      <c r="AL232" s="1266">
        <f ca="1">AL$4*AL$6*AL$7*'GDP per capita and jobs'!$F79*AL373/AL$9</f>
        <v>8.1647739395594485E-2</v>
      </c>
      <c r="AM232" s="1266">
        <f>AM$4*AM$6*AM$7*'GDP per capita and jobs'!$F79*AM373/AM$9</f>
        <v>3.8305019344785196E-2</v>
      </c>
      <c r="AN232" s="1266">
        <f>AN$4*AN$6*AN$7*'GDP per capita and jobs'!$F79*AN373/AN$9</f>
        <v>9.041310000415323E-2</v>
      </c>
      <c r="AO232" s="1266">
        <f>AO$4*AO$6*AO$7*'GDP per capita and jobs'!$F79*AO373/AO$9</f>
        <v>0</v>
      </c>
      <c r="AP232" s="1266">
        <f>AP$4*AP$6*AP$7*'GDP per capita and jobs'!$F79*AP373/AP$9</f>
        <v>0</v>
      </c>
      <c r="AQ232" s="1266">
        <f>AQ$4*AQ$6*AQ$7*'GDP per capita and jobs'!$F79*AQ373/AQ$9</f>
        <v>0</v>
      </c>
      <c r="AR232" s="1266">
        <f>AR$4*AR$6*AR$7*'GDP per capita and jobs'!$F79*AR373/AR$9</f>
        <v>0</v>
      </c>
      <c r="AS232" s="1519"/>
      <c r="AT232" s="1519"/>
      <c r="AU232" s="1519"/>
      <c r="AV232" s="1519"/>
    </row>
    <row r="233" spans="1:48" s="1516" customFormat="1" ht="15.6">
      <c r="A233" s="1312" t="str">
        <f>'Country and technology list'!A$75</f>
        <v>Kyrgyzstan</v>
      </c>
      <c r="B233" s="1565" t="s">
        <v>3967</v>
      </c>
      <c r="C233" s="1266">
        <f ca="1">C$4*C$6*C$7*'GDP per capita and jobs'!$C80*C374</f>
        <v>0.50900848630656848</v>
      </c>
      <c r="D233" s="1266">
        <f ca="1">D$4*D$6*D$7*'GDP per capita and jobs'!$C80*D374</f>
        <v>0.7683448756407969</v>
      </c>
      <c r="E233" s="1266">
        <f ca="1">E$4*E$6*E$7*'GDP per capita and jobs'!$C80*E374</f>
        <v>0.69201118529047112</v>
      </c>
      <c r="F233" s="1266">
        <f>F$4*F$6*F$7*'GDP per capita and jobs'!$C80*F374</f>
        <v>0.55807746158302562</v>
      </c>
      <c r="G233" s="1266">
        <f>G$4*G$6*G$7*'GDP per capita and jobs'!$C80*G374</f>
        <v>0.37591475362278054</v>
      </c>
      <c r="H233" s="1266">
        <f ca="1">H$4*H$6*H$7*'GDP per capita and jobs'!$C80*H374</f>
        <v>0.74566491595616391</v>
      </c>
      <c r="I233" s="1266">
        <f ca="1">I$4*I$6*I$7*'GDP per capita and jobs'!$C80*I374</f>
        <v>0.43986539967674287</v>
      </c>
      <c r="J233" s="1266">
        <f ca="1">J$4*J$6*J$7*'GDP per capita and jobs'!$C80*J374</f>
        <v>0.22298142119964945</v>
      </c>
      <c r="K233" s="1266">
        <f ca="1">K$4*K$6*K$7*'GDP per capita and jobs'!$C80*K374</f>
        <v>1.2503235198355109</v>
      </c>
      <c r="L233" s="1266">
        <f ca="1">L$4*L$6*L$7*'GDP per capita and jobs'!$C80*L374</f>
        <v>1.1871190928240218</v>
      </c>
      <c r="M233" s="1266">
        <f ca="1">M$4*M$6*M$7*'GDP per capita and jobs'!$C80*M374</f>
        <v>1.1871190928240218</v>
      </c>
      <c r="N233" s="1266">
        <f ca="1">N$4*N$6*N$7*'GDP per capita and jobs'!$C80*N374</f>
        <v>1.1893077888803454</v>
      </c>
      <c r="O233" s="1266">
        <f>O$4*O$6*O$7*'GDP per capita and jobs'!$C80*O374</f>
        <v>0.55807746158302562</v>
      </c>
      <c r="P233" s="1266">
        <f ca="1">P$4*P$6*P$7*'GDP per capita and jobs'!$C80*P374</f>
        <v>9.9840608275278464E-2</v>
      </c>
      <c r="Q233" s="1266">
        <f>Q$4*Q$6*Q$7*'GDP per capita and jobs'!$C80*Q374</f>
        <v>3.4464392599576524E-2</v>
      </c>
      <c r="R233" s="1266">
        <f>R$4*R$6*R$7*'GDP per capita and jobs'!$C80*R374</f>
        <v>0.10113871072516233</v>
      </c>
      <c r="S233" s="1266">
        <f>S$4*S$6*S$7*'GDP per capita and jobs'!$C80*S374</f>
        <v>0</v>
      </c>
      <c r="T233" s="1266">
        <f>T$4*T$6*T$7*'GDP per capita and jobs'!$C80*T374</f>
        <v>0</v>
      </c>
      <c r="U233" s="1266">
        <f>U$4*U$6*U$7*'GDP per capita and jobs'!$C80*U374</f>
        <v>0</v>
      </c>
      <c r="V233" s="1266">
        <f>V$4*V$6*V$7*'GDP per capita and jobs'!$C80*V374</f>
        <v>0</v>
      </c>
      <c r="W233" s="1519"/>
      <c r="X233" s="1519"/>
      <c r="Y233" s="1266">
        <f ca="1">Y$4*Y$6*Y$7*'GDP per capita and jobs'!$F80*Y374/Y$9</f>
        <v>0.32670402844499602</v>
      </c>
      <c r="Z233" s="1266">
        <f ca="1">Z$4*Z$6*Z$7*'GDP per capita and jobs'!$F80*Z374/Z$9</f>
        <v>0.37808634717949191</v>
      </c>
      <c r="AA233" s="1266">
        <f ca="1">AA$4*AA$6*AA$7*'GDP per capita and jobs'!$F80*AA374/AA$9</f>
        <v>0.18839596100024789</v>
      </c>
      <c r="AB233" s="1266">
        <f>AB$4*AB$6*AB$7*'GDP per capita and jobs'!$F80*AB374/AB$9</f>
        <v>0.8611694750281419</v>
      </c>
      <c r="AC233" s="1266">
        <f>AC$4*AC$6*AC$7*'GDP per capita and jobs'!$F80*AC374/AC$9</f>
        <v>0.17690106052836732</v>
      </c>
      <c r="AD233" s="1266">
        <f ca="1">AD$4*AD$6*AD$7*'GDP per capita and jobs'!$F80*AD374/AD$9</f>
        <v>0.19038977911313162</v>
      </c>
      <c r="AE233" s="1266">
        <f ca="1">AE$4*AE$6*AE$7*'GDP per capita and jobs'!$F80*AE374/AE$9</f>
        <v>1.2039809103847945</v>
      </c>
      <c r="AF233" s="1266">
        <f ca="1">AF$4*AF$6*AF$7*'GDP per capita and jobs'!$F80*AF374/AF$9</f>
        <v>0.88099151504624962</v>
      </c>
      <c r="AG233" s="1266">
        <f ca="1">AG$4*AG$6*AG$7*'GDP per capita and jobs'!$F80*AG374/AG$9</f>
        <v>0.64449665970902614</v>
      </c>
      <c r="AH233" s="1266">
        <f ca="1">AH$4*AH$6*AH$7*'GDP per capita and jobs'!$F80*AH374/AH$9</f>
        <v>0.34303861652726653</v>
      </c>
      <c r="AI233" s="1266">
        <f ca="1">AI$4*AI$6*AI$7*'GDP per capita and jobs'!$F80*AI374/AI$9</f>
        <v>0.71798780203381363</v>
      </c>
      <c r="AJ233" s="1266">
        <f ca="1">AJ$4*AJ$6*AJ$7*'GDP per capita and jobs'!$F80*AJ374/AJ$9</f>
        <v>0.84950556348596085</v>
      </c>
      <c r="AK233" s="1266">
        <f>AK$4*AK$6*AK$7*'GDP per capita and jobs'!$F80*AK374/AK$9</f>
        <v>2.5808989256849322</v>
      </c>
      <c r="AL233" s="1266">
        <f ca="1">AL$4*AL$6*AL$7*'GDP per capita and jobs'!$F80*AL374/AL$9</f>
        <v>0.12664644900824407</v>
      </c>
      <c r="AM233" s="1266">
        <f>AM$4*AM$6*AM$7*'GDP per capita and jobs'!$F80*AM374/AM$9</f>
        <v>5.4126566810763499E-2</v>
      </c>
      <c r="AN233" s="1266">
        <f>AN$4*AN$6*AN$7*'GDP per capita and jobs'!$F80*AN374/AN$9</f>
        <v>0.12775742661540443</v>
      </c>
      <c r="AO233" s="1266">
        <f>AO$4*AO$6*AO$7*'GDP per capita and jobs'!$F80*AO374/AO$9</f>
        <v>0</v>
      </c>
      <c r="AP233" s="1266">
        <f>AP$4*AP$6*AP$7*'GDP per capita and jobs'!$F80*AP374/AP$9</f>
        <v>0</v>
      </c>
      <c r="AQ233" s="1266">
        <f>AQ$4*AQ$6*AQ$7*'GDP per capita and jobs'!$F80*AQ374/AQ$9</f>
        <v>0</v>
      </c>
      <c r="AR233" s="1266">
        <f>AR$4*AR$6*AR$7*'GDP per capita and jobs'!$F80*AR374/AR$9</f>
        <v>0</v>
      </c>
      <c r="AS233" s="1519"/>
      <c r="AT233" s="1519"/>
      <c r="AU233" s="1519"/>
      <c r="AV233" s="1519"/>
    </row>
    <row r="234" spans="1:48" s="1516" customFormat="1" ht="15.6">
      <c r="A234" s="1312" t="str">
        <f>'Country and technology list'!A$76</f>
        <v>Latvia</v>
      </c>
      <c r="B234" s="1565" t="s">
        <v>3967</v>
      </c>
      <c r="C234" s="1266">
        <f ca="1">C$4*C$6*C$7*'GDP per capita and jobs'!$C81*C375</f>
        <v>0.37420675415640331</v>
      </c>
      <c r="D234" s="1266">
        <f ca="1">D$4*D$6*D$7*'GDP per capita and jobs'!$C81*D375</f>
        <v>0.63033908491194879</v>
      </c>
      <c r="E234" s="1266">
        <f ca="1">E$4*E$6*E$7*'GDP per capita and jobs'!$C81*E375</f>
        <v>0.5249317815138862</v>
      </c>
      <c r="F234" s="1266">
        <f>F$4*F$6*F$7*'GDP per capita and jobs'!$C81*F375</f>
        <v>1.82393615978543</v>
      </c>
      <c r="G234" s="1266">
        <f>G$4*G$6*G$7*'GDP per capita and jobs'!$C81*G375</f>
        <v>0.294921384367964</v>
      </c>
      <c r="H234" s="1266">
        <f ca="1">H$4*H$6*H$7*'GDP per capita and jobs'!$C81*H375</f>
        <v>0.64085769594076369</v>
      </c>
      <c r="I234" s="1266">
        <f ca="1">I$4*I$6*I$7*'GDP per capita and jobs'!$C81*I375</f>
        <v>0.34563455773231755</v>
      </c>
      <c r="J234" s="1266">
        <f ca="1">J$4*J$6*J$7*'GDP per capita and jobs'!$C81*J375</f>
        <v>0.17718395111605559</v>
      </c>
      <c r="K234" s="1266">
        <f ca="1">K$4*K$6*K$7*'GDP per capita and jobs'!$C81*K375</f>
        <v>0.92556537285234275</v>
      </c>
      <c r="L234" s="1266">
        <f ca="1">L$4*L$6*L$7*'GDP per capita and jobs'!$C81*L375</f>
        <v>0.79155261264847054</v>
      </c>
      <c r="M234" s="1266">
        <f ca="1">M$4*M$6*M$7*'GDP per capita and jobs'!$C81*M375</f>
        <v>0.79155261264847054</v>
      </c>
      <c r="N234" s="1266">
        <f ca="1">N$4*N$6*N$7*'GDP per capita and jobs'!$C81*N375</f>
        <v>0.92309140512225729</v>
      </c>
      <c r="O234" s="1266">
        <f>O$4*O$6*O$7*'GDP per capita and jobs'!$C81*O375</f>
        <v>0.42333505925711068</v>
      </c>
      <c r="P234" s="1266">
        <f ca="1">P$4*P$6*P$7*'GDP per capita and jobs'!$C81*P375</f>
        <v>7.4347670785111869E-2</v>
      </c>
      <c r="Q234" s="1266">
        <f>Q$4*Q$6*Q$7*'GDP per capita and jobs'!$C81*Q375</f>
        <v>2.6143298534251042E-2</v>
      </c>
      <c r="R234" s="1266">
        <f>R$4*R$6*R$7*'GDP per capita and jobs'!$C81*R375</f>
        <v>7.6719747786579751E-2</v>
      </c>
      <c r="S234" s="1266">
        <f>S$4*S$6*S$7*'GDP per capita and jobs'!$C81*S375</f>
        <v>0</v>
      </c>
      <c r="T234" s="1266">
        <f>T$4*T$6*T$7*'GDP per capita and jobs'!$C81*T375</f>
        <v>0</v>
      </c>
      <c r="U234" s="1266">
        <f>U$4*U$6*U$7*'GDP per capita and jobs'!$C81*U375</f>
        <v>0</v>
      </c>
      <c r="V234" s="1266">
        <f>V$4*V$6*V$7*'GDP per capita and jobs'!$C81*V375</f>
        <v>0</v>
      </c>
      <c r="W234" s="1519"/>
      <c r="X234" s="1519"/>
      <c r="Y234" s="1266">
        <f ca="1">Y$4*Y$6*Y$7*'GDP per capita and jobs'!$F81*Y375/Y$9</f>
        <v>0.24018234929896806</v>
      </c>
      <c r="Z234" s="1266">
        <f ca="1">Z$4*Z$6*Z$7*'GDP per capita and jobs'!$F81*Z375/Z$9</f>
        <v>0.31017660123009488</v>
      </c>
      <c r="AA234" s="1266">
        <f ca="1">AA$4*AA$6*AA$7*'GDP per capita and jobs'!$F81*AA375/AA$9</f>
        <v>0.14290957941145077</v>
      </c>
      <c r="AB234" s="1266">
        <f>AB$4*AB$6*AB$7*'GDP per capita and jobs'!$F81*AB375/AB$9</f>
        <v>2.8145163589868196</v>
      </c>
      <c r="AC234" s="1266">
        <f>AC$4*AC$6*AC$7*'GDP per capita and jobs'!$F81*AC375/AC$9</f>
        <v>0.13878653382021838</v>
      </c>
      <c r="AD234" s="1266">
        <f ca="1">AD$4*AD$6*AD$7*'GDP per capita and jobs'!$F81*AD375/AD$9</f>
        <v>0.16362947023819119</v>
      </c>
      <c r="AE234" s="1266">
        <f ca="1">AE$4*AE$6*AE$7*'GDP per capita and jobs'!$F81*AE375/AE$9</f>
        <v>0.94605624762670804</v>
      </c>
      <c r="AF234" s="1266">
        <f ca="1">AF$4*AF$6*AF$7*'GDP per capita and jobs'!$F81*AF375/AF$9</f>
        <v>0.70004737029570874</v>
      </c>
      <c r="AG234" s="1266">
        <f ca="1">AG$4*AG$6*AG$7*'GDP per capita and jobs'!$F81*AG375/AG$9</f>
        <v>0.4770955530166715</v>
      </c>
      <c r="AH234" s="1266">
        <f ca="1">AH$4*AH$6*AH$7*'GDP per capita and jobs'!$F81*AH375/AH$9</f>
        <v>0.22873283295067565</v>
      </c>
      <c r="AI234" s="1266">
        <f ca="1">AI$4*AI$6*AI$7*'GDP per capita and jobs'!$F81*AI375/AI$9</f>
        <v>0.47874313873397228</v>
      </c>
      <c r="AJ234" s="1266">
        <f ca="1">AJ$4*AJ$6*AJ$7*'GDP per capita and jobs'!$F81*AJ375/AJ$9</f>
        <v>0.65935100365875521</v>
      </c>
      <c r="AK234" s="1266">
        <f>AK$4*AK$6*AK$7*'GDP per capita and jobs'!$F81*AK375/AK$9</f>
        <v>1.9577658566290255</v>
      </c>
      <c r="AL234" s="1266">
        <f ca="1">AL$4*AL$6*AL$7*'GDP per capita and jobs'!$F81*AL375/AL$9</f>
        <v>9.4309005720469435E-2</v>
      </c>
      <c r="AM234" s="1266">
        <f>AM$4*AM$6*AM$7*'GDP per capita and jobs'!$F81*AM375/AM$9</f>
        <v>4.1058231062086427E-2</v>
      </c>
      <c r="AN234" s="1266">
        <f>AN$4*AN$6*AN$7*'GDP per capita and jobs'!$F81*AN375/AN$9</f>
        <v>9.6911632326728656E-2</v>
      </c>
      <c r="AO234" s="1266">
        <f>AO$4*AO$6*AO$7*'GDP per capita and jobs'!$F81*AO375/AO$9</f>
        <v>0</v>
      </c>
      <c r="AP234" s="1266">
        <f>AP$4*AP$6*AP$7*'GDP per capita and jobs'!$F81*AP375/AP$9</f>
        <v>0</v>
      </c>
      <c r="AQ234" s="1266">
        <f>AQ$4*AQ$6*AQ$7*'GDP per capita and jobs'!$F81*AQ375/AQ$9</f>
        <v>0</v>
      </c>
      <c r="AR234" s="1266">
        <f>AR$4*AR$6*AR$7*'GDP per capita and jobs'!$F81*AR375/AR$9</f>
        <v>0</v>
      </c>
      <c r="AS234" s="1519"/>
      <c r="AT234" s="1519"/>
      <c r="AU234" s="1519"/>
      <c r="AV234" s="1519"/>
    </row>
    <row r="235" spans="1:48" s="1516" customFormat="1" ht="15.6">
      <c r="A235" s="1312" t="str">
        <f>'Country and technology list'!A$77</f>
        <v>Lebanon</v>
      </c>
      <c r="B235" s="1565" t="s">
        <v>3967</v>
      </c>
      <c r="C235" s="1266">
        <f ca="1">C$4*C$6*C$7*'GDP per capita and jobs'!$C82*C376</f>
        <v>0.49237583180892375</v>
      </c>
      <c r="D235" s="1266">
        <f ca="1">D$4*D$6*D$7*'GDP per capita and jobs'!$C82*D376</f>
        <v>0.73362900644405304</v>
      </c>
      <c r="E235" s="1266">
        <f ca="1">E$4*E$6*E$7*'GDP per capita and jobs'!$C82*E376</f>
        <v>0.60715975095667318</v>
      </c>
      <c r="F235" s="1266">
        <f>F$4*F$6*F$7*'GDP per capita and jobs'!$C82*F376</f>
        <v>0.48964840423360134</v>
      </c>
      <c r="G235" s="1266">
        <f>G$4*G$6*G$7*'GDP per capita and jobs'!$C82*G376</f>
        <v>0.37632629729257866</v>
      </c>
      <c r="H235" s="1266">
        <f ca="1">H$4*H$6*H$7*'GDP per capita and jobs'!$C82*H376</f>
        <v>0.76063399684561361</v>
      </c>
      <c r="I235" s="1266">
        <f ca="1">I$4*I$6*I$7*'GDP per capita and jobs'!$C82*I376</f>
        <v>0.38696050907739094</v>
      </c>
      <c r="J235" s="1266">
        <f ca="1">J$4*J$6*J$7*'GDP per capita and jobs'!$C82*J376</f>
        <v>0.20134075393344919</v>
      </c>
      <c r="K235" s="1266">
        <f ca="1">K$4*K$6*K$7*'GDP per capita and jobs'!$C82*K376</f>
        <v>1.0087102652482265</v>
      </c>
      <c r="L235" s="1266">
        <f ca="1">L$4*L$6*L$7*'GDP per capita and jobs'!$C82*L376</f>
        <v>1.0258643428391614</v>
      </c>
      <c r="M235" s="1266">
        <f ca="1">M$4*M$6*M$7*'GDP per capita and jobs'!$C82*M376</f>
        <v>1.0258643428391614</v>
      </c>
      <c r="N235" s="1266">
        <f ca="1">N$4*N$6*N$7*'GDP per capita and jobs'!$C82*N376</f>
        <v>1.0231013001798643</v>
      </c>
      <c r="O235" s="1266">
        <f>O$4*O$6*O$7*'GDP per capita and jobs'!$C82*O376</f>
        <v>0.48964840423360134</v>
      </c>
      <c r="P235" s="1266">
        <f ca="1">P$4*P$6*P$7*'GDP per capita and jobs'!$C82*P376</f>
        <v>8.7061438628912191E-2</v>
      </c>
      <c r="Q235" s="1266">
        <f>Q$4*Q$6*Q$7*'GDP per capita and jobs'!$C82*Q376</f>
        <v>3.0238517053519126E-2</v>
      </c>
      <c r="R235" s="1266">
        <f>R$4*R$6*R$7*'GDP per capita and jobs'!$C82*R376</f>
        <v>8.8737517140265426E-2</v>
      </c>
      <c r="S235" s="1266">
        <f>S$4*S$6*S$7*'GDP per capita and jobs'!$C82*S376</f>
        <v>0</v>
      </c>
      <c r="T235" s="1266">
        <f>T$4*T$6*T$7*'GDP per capita and jobs'!$C82*T376</f>
        <v>0</v>
      </c>
      <c r="U235" s="1266">
        <f>U$4*U$6*U$7*'GDP per capita and jobs'!$C82*U376</f>
        <v>0</v>
      </c>
      <c r="V235" s="1266">
        <f>V$4*V$6*V$7*'GDP per capita and jobs'!$C82*V376</f>
        <v>0</v>
      </c>
      <c r="W235" s="1519"/>
      <c r="X235" s="1519"/>
      <c r="Y235" s="1266">
        <f ca="1">Y$4*Y$6*Y$7*'GDP per capita and jobs'!$F82*Y376/Y$9</f>
        <v>0.31602845942345809</v>
      </c>
      <c r="Z235" s="1266">
        <f ca="1">Z$4*Z$6*Z$7*'GDP per capita and jobs'!$F82*Z376/Z$9</f>
        <v>0.36100339837631135</v>
      </c>
      <c r="AA235" s="1266">
        <f ca="1">AA$4*AA$6*AA$7*'GDP per capita and jobs'!$F82*AA376/AA$9</f>
        <v>0.16529565878930125</v>
      </c>
      <c r="AB235" s="1266">
        <f>AB$4*AB$6*AB$7*'GDP per capita and jobs'!$F82*AB376/AB$9</f>
        <v>0.75557657896830444</v>
      </c>
      <c r="AC235" s="1266">
        <f>AC$4*AC$6*AC$7*'GDP per capita and jobs'!$F82*AC376/AC$9</f>
        <v>0.17709472813768409</v>
      </c>
      <c r="AD235" s="1266">
        <f ca="1">AD$4*AD$6*AD$7*'GDP per capita and jobs'!$F82*AD376/AD$9</f>
        <v>0.19421181759594591</v>
      </c>
      <c r="AE235" s="1266">
        <f ca="1">AE$4*AE$6*AE$7*'GDP per capita and jobs'!$F82*AE376/AE$9</f>
        <v>1.0591718883648171</v>
      </c>
      <c r="AF235" s="1266">
        <f ca="1">AF$4*AF$6*AF$7*'GDP per capita and jobs'!$F82*AF376/AF$9</f>
        <v>0.79549002286412196</v>
      </c>
      <c r="AG235" s="1266">
        <f ca="1">AG$4*AG$6*AG$7*'GDP per capita and jobs'!$F82*AG376/AG$9</f>
        <v>0.51995374497331248</v>
      </c>
      <c r="AH235" s="1266">
        <f ca="1">AH$4*AH$6*AH$7*'GDP per capita and jobs'!$F82*AH376/AH$9</f>
        <v>0.29644126443543484</v>
      </c>
      <c r="AI235" s="1266">
        <f ca="1">AI$4*AI$6*AI$7*'GDP per capita and jobs'!$F82*AI376/AI$9</f>
        <v>0.62045846044625896</v>
      </c>
      <c r="AJ235" s="1266">
        <f ca="1">AJ$4*AJ$6*AJ$7*'GDP per capita and jobs'!$F82*AJ376/AJ$9</f>
        <v>0.73078664298561724</v>
      </c>
      <c r="AK235" s="1266">
        <f>AK$4*AK$6*AK$7*'GDP per capita and jobs'!$F82*AK376/AK$9</f>
        <v>2.2644402030950617</v>
      </c>
      <c r="AL235" s="1266">
        <f ca="1">AL$4*AL$6*AL$7*'GDP per capita and jobs'!$F82*AL376/AL$9</f>
        <v>0.11043624671736951</v>
      </c>
      <c r="AM235" s="1266">
        <f>AM$4*AM$6*AM$7*'GDP per capita and jobs'!$F82*AM376/AM$9</f>
        <v>4.7489800054559071E-2</v>
      </c>
      <c r="AN235" s="1266">
        <f>AN$4*AN$6*AN$7*'GDP per capita and jobs'!$F82*AN376/AN$9</f>
        <v>0.11209236060847025</v>
      </c>
      <c r="AO235" s="1266">
        <f>AO$4*AO$6*AO$7*'GDP per capita and jobs'!$F82*AO376/AO$9</f>
        <v>0</v>
      </c>
      <c r="AP235" s="1266">
        <f>AP$4*AP$6*AP$7*'GDP per capita and jobs'!$F82*AP376/AP$9</f>
        <v>0</v>
      </c>
      <c r="AQ235" s="1266">
        <f>AQ$4*AQ$6*AQ$7*'GDP per capita and jobs'!$F82*AQ376/AQ$9</f>
        <v>0</v>
      </c>
      <c r="AR235" s="1266">
        <f>AR$4*AR$6*AR$7*'GDP per capita and jobs'!$F82*AR376/AR$9</f>
        <v>0</v>
      </c>
      <c r="AS235" s="1519"/>
      <c r="AT235" s="1519"/>
      <c r="AU235" s="1519"/>
      <c r="AV235" s="1519"/>
    </row>
    <row r="236" spans="1:48" s="1516" customFormat="1" ht="15.6">
      <c r="A236" s="1312" t="str">
        <f>'Country and technology list'!A$78</f>
        <v>Libya</v>
      </c>
      <c r="B236" s="1565" t="s">
        <v>3967</v>
      </c>
      <c r="C236" s="1266">
        <f ca="1">C$4*C$6*C$7*'GDP per capita and jobs'!$C83*C377</f>
        <v>0.41927260993101351</v>
      </c>
      <c r="D236" s="1266">
        <f ca="1">D$4*D$6*D$7*'GDP per capita and jobs'!$C83*D377</f>
        <v>0.78027192588012007</v>
      </c>
      <c r="E236" s="1266">
        <f ca="1">E$4*E$6*E$7*'GDP per capita and jobs'!$C83*E377</f>
        <v>0.61228632452905185</v>
      </c>
      <c r="F236" s="1266">
        <f>F$4*F$6*F$7*'GDP per capita and jobs'!$C83*F377</f>
        <v>0.49378276683742367</v>
      </c>
      <c r="G236" s="1266">
        <f>G$4*G$6*G$7*'GDP per capita and jobs'!$C83*G377</f>
        <v>0.32367559005941066</v>
      </c>
      <c r="H236" s="1266">
        <f ca="1">H$4*H$6*H$7*'GDP per capita and jobs'!$C83*H377</f>
        <v>0.71732194689577644</v>
      </c>
      <c r="I236" s="1266">
        <f ca="1">I$4*I$6*I$7*'GDP per capita and jobs'!$C83*I377</f>
        <v>0.36280509769164704</v>
      </c>
      <c r="J236" s="1266">
        <f ca="1">J$4*J$6*J$7*'GDP per capita and jobs'!$C83*J377</f>
        <v>0.18093700108300492</v>
      </c>
      <c r="K236" s="1266">
        <f ca="1">K$4*K$6*K$7*'GDP per capita and jobs'!$C83*K377</f>
        <v>1.0380640011660383</v>
      </c>
      <c r="L236" s="1266">
        <f ca="1">L$4*L$6*L$7*'GDP per capita and jobs'!$C83*L377</f>
        <v>0.97603677530719657</v>
      </c>
      <c r="M236" s="1266">
        <f ca="1">M$4*M$6*M$7*'GDP per capita and jobs'!$C83*M377</f>
        <v>0.97603677530719657</v>
      </c>
      <c r="N236" s="1266">
        <f ca="1">N$4*N$6*N$7*'GDP per capita and jobs'!$C83*N377</f>
        <v>0.97455314007680982</v>
      </c>
      <c r="O236" s="1266">
        <f>O$4*O$6*O$7*'GDP per capita and jobs'!$C83*O377</f>
        <v>0.49378276683742367</v>
      </c>
      <c r="P236" s="1266">
        <f ca="1">P$4*P$6*P$7*'GDP per capita and jobs'!$C83*P377</f>
        <v>8.3253613944568233E-2</v>
      </c>
      <c r="Q236" s="1266">
        <f>Q$4*Q$6*Q$7*'GDP per capita and jobs'!$C83*Q377</f>
        <v>3.0493836979041587E-2</v>
      </c>
      <c r="R236" s="1266">
        <f>R$4*R$6*R$7*'GDP per capita and jobs'!$C83*R377</f>
        <v>8.9486775320724493E-2</v>
      </c>
      <c r="S236" s="1266">
        <f>S$4*S$6*S$7*'GDP per capita and jobs'!$C83*S377</f>
        <v>0</v>
      </c>
      <c r="T236" s="1266">
        <f>T$4*T$6*T$7*'GDP per capita and jobs'!$C83*T377</f>
        <v>0</v>
      </c>
      <c r="U236" s="1266">
        <f>U$4*U$6*U$7*'GDP per capita and jobs'!$C83*U377</f>
        <v>0</v>
      </c>
      <c r="V236" s="1266">
        <f>V$4*V$6*V$7*'GDP per capita and jobs'!$C83*V377</f>
        <v>0</v>
      </c>
      <c r="W236" s="1519"/>
      <c r="X236" s="1519"/>
      <c r="Y236" s="1266">
        <f ca="1">Y$4*Y$6*Y$7*'GDP per capita and jobs'!$F83*Y377/Y$9</f>
        <v>0.26910759715430294</v>
      </c>
      <c r="Z236" s="1266">
        <f ca="1">Z$4*Z$6*Z$7*'GDP per capita and jobs'!$F83*Z377/Z$9</f>
        <v>0.38395539765484143</v>
      </c>
      <c r="AA236" s="1266">
        <f ca="1">AA$4*AA$6*AA$7*'GDP per capita and jobs'!$F83*AA377/AA$9</f>
        <v>0.16669133818775109</v>
      </c>
      <c r="AB236" s="1266">
        <f>AB$4*AB$6*AB$7*'GDP per capita and jobs'!$F83*AB377/AB$9</f>
        <v>0.76195631496948679</v>
      </c>
      <c r="AC236" s="1266">
        <f>AC$4*AC$6*AC$7*'GDP per capita and jobs'!$F83*AC377/AC$9</f>
        <v>0.15231792473384032</v>
      </c>
      <c r="AD236" s="1266">
        <f ca="1">AD$4*AD$6*AD$7*'GDP per capita and jobs'!$F83*AD377/AD$9</f>
        <v>0.18315300089902192</v>
      </c>
      <c r="AE236" s="1266">
        <f ca="1">AE$4*AE$6*AE$7*'GDP per capita and jobs'!$F83*AE377/AE$9</f>
        <v>0.99305472113070403</v>
      </c>
      <c r="AF236" s="1266">
        <f ca="1">AF$4*AF$6*AF$7*'GDP per capita and jobs'!$F83*AF377/AF$9</f>
        <v>0.71487553471693455</v>
      </c>
      <c r="AG236" s="1266">
        <f ca="1">AG$4*AG$6*AG$7*'GDP per capita and jobs'!$F83*AG377/AG$9</f>
        <v>0.53508453668352485</v>
      </c>
      <c r="AH236" s="1266">
        <f ca="1">AH$4*AH$6*AH$7*'GDP per capita and jobs'!$F83*AH377/AH$9</f>
        <v>0.28204272604580927</v>
      </c>
      <c r="AI236" s="1266">
        <f ca="1">AI$4*AI$6*AI$7*'GDP per capita and jobs'!$F83*AI377/AI$9</f>
        <v>0.59032198474704256</v>
      </c>
      <c r="AJ236" s="1266">
        <f ca="1">AJ$4*AJ$6*AJ$7*'GDP per capita and jobs'!$F83*AJ377/AJ$9</f>
        <v>0.69610938576914982</v>
      </c>
      <c r="AK236" s="1266">
        <f>AK$4*AK$6*AK$7*'GDP per capita and jobs'!$F83*AK377/AK$9</f>
        <v>2.2835600793436561</v>
      </c>
      <c r="AL236" s="1266">
        <f ca="1">AL$4*AL$6*AL$7*'GDP per capita and jobs'!$F83*AL377/AL$9</f>
        <v>0.10560607307310989</v>
      </c>
      <c r="AM236" s="1266">
        <f>AM$4*AM$6*AM$7*'GDP per capita and jobs'!$F83*AM377/AM$9</f>
        <v>4.7890781762476367E-2</v>
      </c>
      <c r="AN236" s="1266">
        <f>AN$4*AN$6*AN$7*'GDP per capita and jobs'!$F83*AN377/AN$9</f>
        <v>0.11303881618734461</v>
      </c>
      <c r="AO236" s="1266">
        <f>AO$4*AO$6*AO$7*'GDP per capita and jobs'!$F83*AO377/AO$9</f>
        <v>0</v>
      </c>
      <c r="AP236" s="1266">
        <f>AP$4*AP$6*AP$7*'GDP per capita and jobs'!$F83*AP377/AP$9</f>
        <v>0</v>
      </c>
      <c r="AQ236" s="1266">
        <f>AQ$4*AQ$6*AQ$7*'GDP per capita and jobs'!$F83*AQ377/AQ$9</f>
        <v>0</v>
      </c>
      <c r="AR236" s="1266">
        <f>AR$4*AR$6*AR$7*'GDP per capita and jobs'!$F83*AR377/AR$9</f>
        <v>0</v>
      </c>
      <c r="AS236" s="1519"/>
      <c r="AT236" s="1519"/>
      <c r="AU236" s="1519"/>
      <c r="AV236" s="1519"/>
    </row>
    <row r="237" spans="1:48" s="1516" customFormat="1" ht="15.6">
      <c r="A237" s="1312" t="str">
        <f>'Country and technology list'!A$79</f>
        <v>Lithuania</v>
      </c>
      <c r="B237" s="1565" t="s">
        <v>3967</v>
      </c>
      <c r="C237" s="1266">
        <f ca="1">C$4*C$6*C$7*'GDP per capita and jobs'!$C84*C378</f>
        <v>0.36254429421637124</v>
      </c>
      <c r="D237" s="1266">
        <f ca="1">D$4*D$6*D$7*'GDP per capita and jobs'!$C84*D378</f>
        <v>0.60736295603560286</v>
      </c>
      <c r="E237" s="1266">
        <f ca="1">E$4*E$6*E$7*'GDP per capita and jobs'!$C84*E378</f>
        <v>0.51480842703849439</v>
      </c>
      <c r="F237" s="1266">
        <f>F$4*F$6*F$7*'GDP per capita and jobs'!$C84*F378</f>
        <v>1.788761394346877</v>
      </c>
      <c r="G237" s="1266">
        <f>G$4*G$6*G$7*'GDP per capita and jobs'!$C84*G378</f>
        <v>0.32953682636183618</v>
      </c>
      <c r="H237" s="1266">
        <f ca="1">H$4*H$6*H$7*'GDP per capita and jobs'!$C84*H378</f>
        <v>0.66443340055420497</v>
      </c>
      <c r="I237" s="1266">
        <f ca="1">I$4*I$6*I$7*'GDP per capita and jobs'!$C84*I378</f>
        <v>0.32800553318490272</v>
      </c>
      <c r="J237" s="1266">
        <f ca="1">J$4*J$6*J$7*'GDP per capita and jobs'!$C84*J378</f>
        <v>0.16480307830864324</v>
      </c>
      <c r="K237" s="1266">
        <f ca="1">K$4*K$6*K$7*'GDP per capita and jobs'!$C84*K378</f>
        <v>0.89209302865794515</v>
      </c>
      <c r="L237" s="1266">
        <f ca="1">L$4*L$6*L$7*'GDP per capita and jobs'!$C84*L378</f>
        <v>0.77628745255347065</v>
      </c>
      <c r="M237" s="1266">
        <f ca="1">M$4*M$6*M$7*'GDP per capita and jobs'!$C84*M378</f>
        <v>0.77628745255347065</v>
      </c>
      <c r="N237" s="1266">
        <f ca="1">N$4*N$6*N$7*'GDP per capita and jobs'!$C84*N378</f>
        <v>0.8751851074382051</v>
      </c>
      <c r="O237" s="1266">
        <f>O$4*O$6*O$7*'GDP per capita and jobs'!$C84*O378</f>
        <v>0.41517100629319742</v>
      </c>
      <c r="P237" s="1266">
        <f ca="1">P$4*P$6*P$7*'GDP per capita and jobs'!$C84*P378</f>
        <v>7.1859741846737282E-2</v>
      </c>
      <c r="Q237" s="1266">
        <f>Q$4*Q$6*Q$7*'GDP per capita and jobs'!$C84*Q378</f>
        <v>2.5639122777441369E-2</v>
      </c>
      <c r="R237" s="1266">
        <f>R$4*R$6*R$7*'GDP per capita and jobs'!$C84*R378</f>
        <v>7.524020086361323E-2</v>
      </c>
      <c r="S237" s="1266">
        <f>S$4*S$6*S$7*'GDP per capita and jobs'!$C84*S378</f>
        <v>0</v>
      </c>
      <c r="T237" s="1266">
        <f>T$4*T$6*T$7*'GDP per capita and jobs'!$C84*T378</f>
        <v>0</v>
      </c>
      <c r="U237" s="1266">
        <f>U$4*U$6*U$7*'GDP per capita and jobs'!$C84*U378</f>
        <v>0</v>
      </c>
      <c r="V237" s="1266">
        <f>V$4*V$6*V$7*'GDP per capita and jobs'!$C84*V378</f>
        <v>0</v>
      </c>
      <c r="W237" s="1519"/>
      <c r="X237" s="1519"/>
      <c r="Y237" s="1266">
        <f ca="1">Y$4*Y$6*Y$7*'GDP per capita and jobs'!$F84*Y378/Y$9</f>
        <v>0.23269686969206804</v>
      </c>
      <c r="Z237" s="1266">
        <f ca="1">Z$4*Z$6*Z$7*'GDP per capita and jobs'!$F84*Z378/Z$9</f>
        <v>0.29887053163219723</v>
      </c>
      <c r="AA237" s="1266">
        <f ca="1">AA$4*AA$6*AA$7*'GDP per capita and jobs'!$F84*AA378/AA$9</f>
        <v>0.14015355590275985</v>
      </c>
      <c r="AB237" s="1266">
        <f>AB$4*AB$6*AB$7*'GDP per capita and jobs'!$F84*AB378/AB$9</f>
        <v>2.7602381693587472</v>
      </c>
      <c r="AC237" s="1266">
        <f>AC$4*AC$6*AC$7*'GDP per capita and jobs'!$F84*AC378/AC$9</f>
        <v>0.15507615358204055</v>
      </c>
      <c r="AD237" s="1266">
        <f ca="1">AD$4*AD$6*AD$7*'GDP per capita and jobs'!$F84*AD378/AD$9</f>
        <v>0.16964902821623262</v>
      </c>
      <c r="AE237" s="1266">
        <f ca="1">AE$4*AE$6*AE$7*'GDP per capita and jobs'!$F84*AE378/AE$9</f>
        <v>0.89780282955974788</v>
      </c>
      <c r="AF237" s="1266">
        <f ca="1">AF$4*AF$6*AF$7*'GDP per capita and jobs'!$F84*AF378/AF$9</f>
        <v>0.6511309904757463</v>
      </c>
      <c r="AG237" s="1266">
        <f ca="1">AG$4*AG$6*AG$7*'GDP per capita and jobs'!$F84*AG378/AG$9</f>
        <v>0.45984176734945609</v>
      </c>
      <c r="AH237" s="1266">
        <f ca="1">AH$4*AH$6*AH$7*'GDP per capita and jobs'!$F84*AH378/AH$9</f>
        <v>0.22432170062898171</v>
      </c>
      <c r="AI237" s="1266">
        <f ca="1">AI$4*AI$6*AI$7*'GDP per capita and jobs'!$F84*AI378/AI$9</f>
        <v>0.46951053620019428</v>
      </c>
      <c r="AJ237" s="1266">
        <f ca="1">AJ$4*AJ$6*AJ$7*'GDP per capita and jobs'!$F84*AJ378/AJ$9</f>
        <v>0.62513221959871768</v>
      </c>
      <c r="AK237" s="1266">
        <f>AK$4*AK$6*AK$7*'GDP per capita and jobs'!$F84*AK378/AK$9</f>
        <v>1.9200101739966711</v>
      </c>
      <c r="AL237" s="1266">
        <f ca="1">AL$4*AL$6*AL$7*'GDP per capita and jobs'!$F84*AL378/AL$9</f>
        <v>9.115310181650646E-2</v>
      </c>
      <c r="AM237" s="1266">
        <f>AM$4*AM$6*AM$7*'GDP per capita and jobs'!$F84*AM378/AM$9</f>
        <v>4.0266419550930958E-2</v>
      </c>
      <c r="AN237" s="1266">
        <f>AN$4*AN$6*AN$7*'GDP per capita and jobs'!$F84*AN378/AN$9</f>
        <v>9.5042683176797302E-2</v>
      </c>
      <c r="AO237" s="1266">
        <f>AO$4*AO$6*AO$7*'GDP per capita and jobs'!$F84*AO378/AO$9</f>
        <v>0</v>
      </c>
      <c r="AP237" s="1266">
        <f>AP$4*AP$6*AP$7*'GDP per capita and jobs'!$F84*AP378/AP$9</f>
        <v>0</v>
      </c>
      <c r="AQ237" s="1266">
        <f>AQ$4*AQ$6*AQ$7*'GDP per capita and jobs'!$F84*AQ378/AQ$9</f>
        <v>0</v>
      </c>
      <c r="AR237" s="1266">
        <f>AR$4*AR$6*AR$7*'GDP per capita and jobs'!$F84*AR378/AR$9</f>
        <v>0</v>
      </c>
      <c r="AS237" s="1519"/>
      <c r="AT237" s="1519"/>
      <c r="AU237" s="1519"/>
      <c r="AV237" s="1519"/>
    </row>
    <row r="238" spans="1:48" s="1516" customFormat="1" ht="15.6">
      <c r="A238" s="1312" t="str">
        <f>'Country and technology list'!A$80</f>
        <v>Luxembourg</v>
      </c>
      <c r="B238" s="1565" t="s">
        <v>3967</v>
      </c>
      <c r="C238" s="1266">
        <f ca="1">C$4*C$6*C$7*'GDP per capita and jobs'!$C85*C379</f>
        <v>0.39578842231377714</v>
      </c>
      <c r="D238" s="1266">
        <f ca="1">D$4*D$6*D$7*'GDP per capita and jobs'!$C85*D379</f>
        <v>0.52915989707256084</v>
      </c>
      <c r="E238" s="1266">
        <f ca="1">E$4*E$6*E$7*'GDP per capita and jobs'!$C85*E379</f>
        <v>0.47658880691560529</v>
      </c>
      <c r="F238" s="1266">
        <f>F$4*F$6*F$7*'GDP per capita and jobs'!$C85*F379</f>
        <v>0.38434851522046076</v>
      </c>
      <c r="G238" s="1266">
        <f>G$4*G$6*G$7*'GDP per capita and jobs'!$C85*G379</f>
        <v>0.32437778167673537</v>
      </c>
      <c r="H238" s="1266">
        <f ca="1">H$4*H$6*H$7*'GDP per capita and jobs'!$C85*H379</f>
        <v>0.51354018577778437</v>
      </c>
      <c r="I238" s="1266">
        <f ca="1">I$4*I$6*I$7*'GDP per capita and jobs'!$C85*I379</f>
        <v>0.35140814687733707</v>
      </c>
      <c r="J238" s="1266">
        <f ca="1">J$4*J$6*J$7*'GDP per capita and jobs'!$C85*J379</f>
        <v>0.17566511923013034</v>
      </c>
      <c r="K238" s="1266">
        <f ca="1">K$4*K$6*K$7*'GDP per capita and jobs'!$C85*K379</f>
        <v>0.77030204269442448</v>
      </c>
      <c r="L238" s="1266">
        <f ca="1">L$4*L$6*L$7*'GDP per capita and jobs'!$C85*L379</f>
        <v>0.71865550640714149</v>
      </c>
      <c r="M238" s="1266">
        <f ca="1">M$4*M$6*M$7*'GDP per capita and jobs'!$C85*M379</f>
        <v>0.71865550640714149</v>
      </c>
      <c r="N238" s="1266">
        <f ca="1">N$4*N$6*N$7*'GDP per capita and jobs'!$C85*N379</f>
        <v>0.80231667420379105</v>
      </c>
      <c r="O238" s="1266">
        <f>O$4*O$6*O$7*'GDP per capita and jobs'!$C85*O379</f>
        <v>0.38434851522046076</v>
      </c>
      <c r="P238" s="1266">
        <f ca="1">P$4*P$6*P$7*'GDP per capita and jobs'!$C85*P379</f>
        <v>6.7948494805921356E-2</v>
      </c>
      <c r="Q238" s="1266">
        <f>Q$4*Q$6*Q$7*'GDP per capita and jobs'!$C85*Q379</f>
        <v>2.3735662225183064E-2</v>
      </c>
      <c r="R238" s="1266">
        <f>R$4*R$6*R$7*'GDP per capita and jobs'!$C85*R379</f>
        <v>6.9654332909742031E-2</v>
      </c>
      <c r="S238" s="1266">
        <f>S$4*S$6*S$7*'GDP per capita and jobs'!$C85*S379</f>
        <v>0</v>
      </c>
      <c r="T238" s="1266">
        <f>T$4*T$6*T$7*'GDP per capita and jobs'!$C85*T379</f>
        <v>0</v>
      </c>
      <c r="U238" s="1266">
        <f>U$4*U$6*U$7*'GDP per capita and jobs'!$C85*U379</f>
        <v>0</v>
      </c>
      <c r="V238" s="1266">
        <f>V$4*V$6*V$7*'GDP per capita and jobs'!$C85*V379</f>
        <v>0</v>
      </c>
      <c r="W238" s="1519"/>
      <c r="X238" s="1519"/>
      <c r="Y238" s="1266">
        <f ca="1">Y$4*Y$6*Y$7*'GDP per capita and jobs'!$F85*Y379/Y$9</f>
        <v>0.25403441290352358</v>
      </c>
      <c r="Z238" s="1266">
        <f ca="1">Z$4*Z$6*Z$7*'GDP per capita and jobs'!$F85*Z379/Z$9</f>
        <v>0.26038845172382302</v>
      </c>
      <c r="AA238" s="1266">
        <f ca="1">AA$4*AA$6*AA$7*'GDP per capita and jobs'!$F85*AA379/AA$9</f>
        <v>0.12974848989346735</v>
      </c>
      <c r="AB238" s="1266">
        <f>AB$4*AB$6*AB$7*'GDP per capita and jobs'!$F85*AB379/AB$9</f>
        <v>0.59308829305053112</v>
      </c>
      <c r="AC238" s="1266">
        <f>AC$4*AC$6*AC$7*'GDP per capita and jobs'!$F85*AC379/AC$9</f>
        <v>0.15264836784787547</v>
      </c>
      <c r="AD238" s="1266">
        <f ca="1">AD$4*AD$6*AD$7*'GDP per capita and jobs'!$F85*AD379/AD$9</f>
        <v>0.13112163445503555</v>
      </c>
      <c r="AE238" s="1266">
        <f ca="1">AE$4*AE$6*AE$7*'GDP per capita and jobs'!$F85*AE379/AE$9</f>
        <v>0.96185947088572499</v>
      </c>
      <c r="AF238" s="1266">
        <f ca="1">AF$4*AF$6*AF$7*'GDP per capita and jobs'!$F85*AF379/AF$9</f>
        <v>0.69404652055189198</v>
      </c>
      <c r="AG238" s="1266">
        <f ca="1">AG$4*AG$6*AG$7*'GDP per capita and jobs'!$F85*AG379/AG$9</f>
        <v>0.3970629086053733</v>
      </c>
      <c r="AH238" s="1266">
        <f ca="1">AH$4*AH$6*AH$7*'GDP per capita and jobs'!$F85*AH379/AH$9</f>
        <v>0.20766795190796661</v>
      </c>
      <c r="AI238" s="1266">
        <f ca="1">AI$4*AI$6*AI$7*'GDP per capita and jobs'!$F85*AI379/AI$9</f>
        <v>0.4346538528306278</v>
      </c>
      <c r="AJ238" s="1266">
        <f ca="1">AJ$4*AJ$6*AJ$7*'GDP per capita and jobs'!$F85*AJ379/AJ$9</f>
        <v>0.57308333871699346</v>
      </c>
      <c r="AK238" s="1266">
        <f>AK$4*AK$6*AK$7*'GDP per capita and jobs'!$F85*AK379/AK$9</f>
        <v>1.7774677142619397</v>
      </c>
      <c r="AL238" s="1266">
        <f ca="1">AL$4*AL$6*AL$7*'GDP per capita and jobs'!$F85*AL379/AL$9</f>
        <v>8.6191738324533487E-2</v>
      </c>
      <c r="AM238" s="1266">
        <f>AM$4*AM$6*AM$7*'GDP per capita and jobs'!$F85*AM379/AM$9</f>
        <v>3.7277021596047871E-2</v>
      </c>
      <c r="AN238" s="1266">
        <f>AN$4*AN$6*AN$7*'GDP per capita and jobs'!$F85*AN379/AN$9</f>
        <v>8.7986669608072901E-2</v>
      </c>
      <c r="AO238" s="1266">
        <f>AO$4*AO$6*AO$7*'GDP per capita and jobs'!$F85*AO379/AO$9</f>
        <v>0</v>
      </c>
      <c r="AP238" s="1266">
        <f>AP$4*AP$6*AP$7*'GDP per capita and jobs'!$F85*AP379/AP$9</f>
        <v>0</v>
      </c>
      <c r="AQ238" s="1266">
        <f>AQ$4*AQ$6*AQ$7*'GDP per capita and jobs'!$F85*AQ379/AQ$9</f>
        <v>0</v>
      </c>
      <c r="AR238" s="1266">
        <f>AR$4*AR$6*AR$7*'GDP per capita and jobs'!$F85*AR379/AR$9</f>
        <v>0</v>
      </c>
      <c r="AS238" s="1519"/>
      <c r="AT238" s="1519"/>
      <c r="AU238" s="1519"/>
      <c r="AV238" s="1519"/>
    </row>
    <row r="239" spans="1:48" s="1516" customFormat="1" ht="15.6">
      <c r="A239" s="1312" t="str">
        <f>'Country and technology list'!A$81</f>
        <v>Macedonia, Former Yugoslav Republic of</v>
      </c>
      <c r="B239" s="1565" t="s">
        <v>3967</v>
      </c>
      <c r="C239" s="1266">
        <f ca="1">C$4*C$6*C$7*'GDP per capita and jobs'!$C86*C380</f>
        <v>0.43913387777993679</v>
      </c>
      <c r="D239" s="1266">
        <f ca="1">D$4*D$6*D$7*'GDP per capita and jobs'!$C86*D380</f>
        <v>0.6292791182776265</v>
      </c>
      <c r="E239" s="1266">
        <f ca="1">E$4*E$6*E$7*'GDP per capita and jobs'!$C86*E380</f>
        <v>0.56676136240859798</v>
      </c>
      <c r="F239" s="1266">
        <f>F$4*F$6*F$7*'GDP per capita and jobs'!$C86*F380</f>
        <v>1.9692778743268964</v>
      </c>
      <c r="G239" s="1266">
        <f>G$4*G$6*G$7*'GDP per capita and jobs'!$C86*G380</f>
        <v>0.33223734514105646</v>
      </c>
      <c r="H239" s="1266">
        <f ca="1">H$4*H$6*H$7*'GDP per capita and jobs'!$C86*H380</f>
        <v>0.61070409359093858</v>
      </c>
      <c r="I239" s="1266">
        <f ca="1">I$4*I$6*I$7*'GDP per capita and jobs'!$C86*I380</f>
        <v>0.36560310189343281</v>
      </c>
      <c r="J239" s="1266">
        <f ca="1">J$4*J$6*J$7*'GDP per capita and jobs'!$C86*J380</f>
        <v>0.1861987462110275</v>
      </c>
      <c r="K239" s="1266">
        <f ca="1">K$4*K$6*K$7*'GDP per capita and jobs'!$C86*K380</f>
        <v>0.97932275280039793</v>
      </c>
      <c r="L239" s="1266">
        <f ca="1">L$4*L$6*L$7*'GDP per capita and jobs'!$C86*L380</f>
        <v>0.85462807351637726</v>
      </c>
      <c r="M239" s="1266">
        <f ca="1">M$4*M$6*M$7*'GDP per capita and jobs'!$C86*M380</f>
        <v>0.85462807351637726</v>
      </c>
      <c r="N239" s="1266">
        <f ca="1">N$4*N$6*N$7*'GDP per capita and jobs'!$C86*N380</f>
        <v>0.97480799899630499</v>
      </c>
      <c r="O239" s="1266">
        <f>O$4*O$6*O$7*'GDP per capita and jobs'!$C86*O380</f>
        <v>0.45706882949234745</v>
      </c>
      <c r="P239" s="1266">
        <f ca="1">P$4*P$6*P$7*'GDP per capita and jobs'!$C86*P380</f>
        <v>8.2835113439106323E-2</v>
      </c>
      <c r="Q239" s="1266">
        <f>Q$4*Q$6*Q$7*'GDP per capita and jobs'!$C86*Q380</f>
        <v>2.8226546795080774E-2</v>
      </c>
      <c r="R239" s="1266">
        <f>R$4*R$6*R$7*'GDP per capita and jobs'!$C86*R380</f>
        <v>8.2833218163636216E-2</v>
      </c>
      <c r="S239" s="1266">
        <f>S$4*S$6*S$7*'GDP per capita and jobs'!$C86*S380</f>
        <v>0</v>
      </c>
      <c r="T239" s="1266">
        <f>T$4*T$6*T$7*'GDP per capita and jobs'!$C86*T380</f>
        <v>0</v>
      </c>
      <c r="U239" s="1266">
        <f>U$4*U$6*U$7*'GDP per capita and jobs'!$C86*U380</f>
        <v>0</v>
      </c>
      <c r="V239" s="1266">
        <f>V$4*V$6*V$7*'GDP per capita and jobs'!$C86*V380</f>
        <v>0</v>
      </c>
      <c r="W239" s="1519"/>
      <c r="X239" s="1519"/>
      <c r="Y239" s="1266">
        <f ca="1">Y$4*Y$6*Y$7*'GDP per capita and jobs'!$F86*Y380/Y$9</f>
        <v>0.28185543219208703</v>
      </c>
      <c r="Z239" s="1266">
        <f ca="1">Z$4*Z$6*Z$7*'GDP per capita and jobs'!$F86*Z380/Z$9</f>
        <v>0.30965501395124589</v>
      </c>
      <c r="AA239" s="1266">
        <f ca="1">AA$4*AA$6*AA$7*'GDP per capita and jobs'!$F86*AA380/AA$9</f>
        <v>0.15429743593517012</v>
      </c>
      <c r="AB239" s="1266">
        <f>AB$4*AB$6*AB$7*'GDP per capita and jobs'!$F86*AB380/AB$9</f>
        <v>3.038793196213553</v>
      </c>
      <c r="AC239" s="1266">
        <f>AC$4*AC$6*AC$7*'GDP per capita and jobs'!$F86*AC380/AC$9</f>
        <v>0.15634698594873245</v>
      </c>
      <c r="AD239" s="1266">
        <f ca="1">AD$4*AD$6*AD$7*'GDP per capita and jobs'!$F86*AD380/AD$9</f>
        <v>0.15593038507540488</v>
      </c>
      <c r="AE239" s="1266">
        <f ca="1">AE$4*AE$6*AE$7*'GDP per capita and jobs'!$F86*AE380/AE$9</f>
        <v>1.000713299524463</v>
      </c>
      <c r="AF239" s="1266">
        <f ca="1">AF$4*AF$6*AF$7*'GDP per capita and jobs'!$F86*AF380/AF$9</f>
        <v>0.73566449904940834</v>
      </c>
      <c r="AG239" s="1266">
        <f ca="1">AG$4*AG$6*AG$7*'GDP per capita and jobs'!$F86*AG380/AG$9</f>
        <v>0.50480554268061728</v>
      </c>
      <c r="AH239" s="1266">
        <f ca="1">AH$4*AH$6*AH$7*'GDP per capita and jobs'!$F86*AH380/AH$9</f>
        <v>0.24695957950352043</v>
      </c>
      <c r="AI239" s="1266">
        <f ca="1">AI$4*AI$6*AI$7*'GDP per capita and jobs'!$F86*AI380/AI$9</f>
        <v>0.51689214314690324</v>
      </c>
      <c r="AJ239" s="1266">
        <f ca="1">AJ$4*AJ$6*AJ$7*'GDP per capita and jobs'!$F86*AJ380/AJ$9</f>
        <v>0.69629142785450338</v>
      </c>
      <c r="AK239" s="1266">
        <f>AK$4*AK$6*AK$7*'GDP per capita and jobs'!$F86*AK380/AK$9</f>
        <v>2.1137718904732581</v>
      </c>
      <c r="AL239" s="1266">
        <f ca="1">AL$4*AL$6*AL$7*'GDP per capita and jobs'!$F86*AL380/AL$9</f>
        <v>0.10507521089347681</v>
      </c>
      <c r="AM239" s="1266">
        <f>AM$4*AM$6*AM$7*'GDP per capita and jobs'!$F86*AM380/AM$9</f>
        <v>4.4329986856053119E-2</v>
      </c>
      <c r="AN239" s="1266">
        <f>AN$4*AN$6*AN$7*'GDP per capita and jobs'!$F86*AN380/AN$9</f>
        <v>0.10463410809750122</v>
      </c>
      <c r="AO239" s="1266">
        <f>AO$4*AO$6*AO$7*'GDP per capita and jobs'!$F86*AO380/AO$9</f>
        <v>0</v>
      </c>
      <c r="AP239" s="1266">
        <f>AP$4*AP$6*AP$7*'GDP per capita and jobs'!$F86*AP380/AP$9</f>
        <v>0</v>
      </c>
      <c r="AQ239" s="1266">
        <f>AQ$4*AQ$6*AQ$7*'GDP per capita and jobs'!$F86*AQ380/AQ$9</f>
        <v>0</v>
      </c>
      <c r="AR239" s="1266">
        <f>AR$4*AR$6*AR$7*'GDP per capita and jobs'!$F86*AR380/AR$9</f>
        <v>0</v>
      </c>
      <c r="AS239" s="1519"/>
      <c r="AT239" s="1519"/>
      <c r="AU239" s="1519"/>
      <c r="AV239" s="1519"/>
    </row>
    <row r="240" spans="1:48" s="1516" customFormat="1" ht="15.6">
      <c r="A240" s="1312" t="str">
        <f>'Country and technology list'!A$82</f>
        <v>Malaysia</v>
      </c>
      <c r="B240" s="1565" t="s">
        <v>3967</v>
      </c>
      <c r="C240" s="1266">
        <f ca="1">C$4*C$6*C$7*'GDP per capita and jobs'!$C87*C381</f>
        <v>0.37039828413789039</v>
      </c>
      <c r="D240" s="1266">
        <f ca="1">D$4*D$6*D$7*'GDP per capita and jobs'!$C87*D381</f>
        <v>0.56601629933878084</v>
      </c>
      <c r="E240" s="1266">
        <f ca="1">E$4*E$6*E$7*'GDP per capita and jobs'!$C87*E381</f>
        <v>0.55120634319481643</v>
      </c>
      <c r="F240" s="1266">
        <f>F$4*F$6*F$7*'GDP per capita and jobs'!$C87*F381</f>
        <v>0.43823166147165243</v>
      </c>
      <c r="G240" s="1266">
        <f>G$4*G$6*G$7*'GDP per capita and jobs'!$C87*G381</f>
        <v>0.28687736591358459</v>
      </c>
      <c r="H240" s="1266">
        <f ca="1">H$4*H$6*H$7*'GDP per capita and jobs'!$C87*H381</f>
        <v>0.61684091075372194</v>
      </c>
      <c r="I240" s="1266">
        <f ca="1">I$4*I$6*I$7*'GDP per capita and jobs'!$C87*I381</f>
        <v>0.29388917929290909</v>
      </c>
      <c r="J240" s="1266">
        <f ca="1">J$4*J$6*J$7*'GDP per capita and jobs'!$C87*J381</f>
        <v>0.15315660982695412</v>
      </c>
      <c r="K240" s="1266">
        <f ca="1">K$4*K$6*K$7*'GDP per capita and jobs'!$C87*K381</f>
        <v>0.79428131034830307</v>
      </c>
      <c r="L240" s="1266">
        <f ca="1">L$4*L$6*L$7*'GDP per capita and jobs'!$C87*L381</f>
        <v>0.7964698352291778</v>
      </c>
      <c r="M240" s="1266">
        <f ca="1">M$4*M$6*M$7*'GDP per capita and jobs'!$C87*M381</f>
        <v>0.7964698352291778</v>
      </c>
      <c r="N240" s="1266">
        <f ca="1">N$4*N$6*N$7*'GDP per capita and jobs'!$C87*N381</f>
        <v>0.79085844001561068</v>
      </c>
      <c r="O240" s="1266">
        <f>O$4*O$6*O$7*'GDP per capita and jobs'!$C87*O381</f>
        <v>0.43823166147165243</v>
      </c>
      <c r="P240" s="1266">
        <f ca="1">P$4*P$6*P$7*'GDP per capita and jobs'!$C87*P381</f>
        <v>6.8456321035381296E-2</v>
      </c>
      <c r="Q240" s="1266">
        <f>Q$4*Q$6*Q$7*'GDP per capita and jobs'!$C87*Q381</f>
        <v>2.7063246717905307E-2</v>
      </c>
      <c r="R240" s="1266">
        <f>R$4*R$6*R$7*'GDP per capita and jobs'!$C87*R381</f>
        <v>7.9419414492149093E-2</v>
      </c>
      <c r="S240" s="1266">
        <f>S$4*S$6*S$7*'GDP per capita and jobs'!$C87*S381</f>
        <v>0</v>
      </c>
      <c r="T240" s="1266">
        <f>T$4*T$6*T$7*'GDP per capita and jobs'!$C87*T381</f>
        <v>0</v>
      </c>
      <c r="U240" s="1266">
        <f>U$4*U$6*U$7*'GDP per capita and jobs'!$C87*U381</f>
        <v>0</v>
      </c>
      <c r="V240" s="1266">
        <f>V$4*V$6*V$7*'GDP per capita and jobs'!$C87*V381</f>
        <v>0</v>
      </c>
      <c r="W240" s="1519"/>
      <c r="X240" s="1519"/>
      <c r="Y240" s="1266">
        <f ca="1">Y$4*Y$6*Y$7*'GDP per capita and jobs'!$F87*Y381/Y$9</f>
        <v>0.23773790577644738</v>
      </c>
      <c r="Z240" s="1266">
        <f ca="1">Z$4*Z$6*Z$7*'GDP per capita and jobs'!$F87*Z381/Z$9</f>
        <v>0.2785247118132671</v>
      </c>
      <c r="AA240" s="1266">
        <f ca="1">AA$4*AA$6*AA$7*'GDP per capita and jobs'!$F87*AA381/AA$9</f>
        <v>0.15006267375870669</v>
      </c>
      <c r="AB240" s="1266">
        <f>AB$4*AB$6*AB$7*'GDP per capita and jobs'!$F87*AB381/AB$9</f>
        <v>0.67623538993987564</v>
      </c>
      <c r="AC240" s="1266">
        <f>AC$4*AC$6*AC$7*'GDP per capita and jobs'!$F87*AC381/AC$9</f>
        <v>0.13500111337109863</v>
      </c>
      <c r="AD240" s="1266">
        <f ca="1">AD$4*AD$6*AD$7*'GDP per capita and jobs'!$F87*AD381/AD$9</f>
        <v>0.15749729165646853</v>
      </c>
      <c r="AE240" s="1266">
        <f ca="1">AE$4*AE$6*AE$7*'GDP per capita and jobs'!$F87*AE381/AE$9</f>
        <v>0.8044209930977787</v>
      </c>
      <c r="AF240" s="1266">
        <f ca="1">AF$4*AF$6*AF$7*'GDP per capita and jobs'!$F87*AF381/AF$9</f>
        <v>0.60511621553431794</v>
      </c>
      <c r="AG240" s="1266">
        <f ca="1">AG$4*AG$6*AG$7*'GDP per capita and jobs'!$F87*AG381/AG$9</f>
        <v>0.40942335584964068</v>
      </c>
      <c r="AH240" s="1266">
        <f ca="1">AH$4*AH$6*AH$7*'GDP per capita and jobs'!$F87*AH381/AH$9</f>
        <v>0.23015374955579043</v>
      </c>
      <c r="AI240" s="1266">
        <f ca="1">AI$4*AI$6*AI$7*'GDP per capita and jobs'!$F87*AI381/AI$9</f>
        <v>0.48171715023304973</v>
      </c>
      <c r="AJ240" s="1266">
        <f ca="1">AJ$4*AJ$6*AJ$7*'GDP per capita and jobs'!$F87*AJ381/AJ$9</f>
        <v>0.56489888572543612</v>
      </c>
      <c r="AK240" s="1266">
        <f>AK$4*AK$6*AK$7*'GDP per capita and jobs'!$F87*AK381/AK$9</f>
        <v>2.02665705417499</v>
      </c>
      <c r="AL240" s="1266">
        <f ca="1">AL$4*AL$6*AL$7*'GDP per capita and jobs'!$F87*AL381/AL$9</f>
        <v>8.6835908965972514E-2</v>
      </c>
      <c r="AM240" s="1266">
        <f>AM$4*AM$6*AM$7*'GDP per capita and jobs'!$F87*AM381/AM$9</f>
        <v>4.2503016043604278E-2</v>
      </c>
      <c r="AN240" s="1266">
        <f>AN$4*AN$6*AN$7*'GDP per capita and jobs'!$F87*AN381/AN$9</f>
        <v>0.10032182480940795</v>
      </c>
      <c r="AO240" s="1266">
        <f>AO$4*AO$6*AO$7*'GDP per capita and jobs'!$F87*AO381/AO$9</f>
        <v>0</v>
      </c>
      <c r="AP240" s="1266">
        <f>AP$4*AP$6*AP$7*'GDP per capita and jobs'!$F87*AP381/AP$9</f>
        <v>0</v>
      </c>
      <c r="AQ240" s="1266">
        <f>AQ$4*AQ$6*AQ$7*'GDP per capita and jobs'!$F87*AQ381/AQ$9</f>
        <v>0</v>
      </c>
      <c r="AR240" s="1266">
        <f>AR$4*AR$6*AR$7*'GDP per capita and jobs'!$F87*AR381/AR$9</f>
        <v>0</v>
      </c>
      <c r="AS240" s="1519"/>
      <c r="AT240" s="1519"/>
      <c r="AU240" s="1519"/>
      <c r="AV240" s="1519"/>
    </row>
    <row r="241" spans="1:48" s="1516" customFormat="1" ht="15.6">
      <c r="A241" s="1312" t="str">
        <f>'Country and technology list'!A$83</f>
        <v>Malta</v>
      </c>
      <c r="B241" s="1565" t="s">
        <v>3967</v>
      </c>
      <c r="C241" s="1266">
        <f ca="1">C$4*C$6*C$7*'GDP per capita and jobs'!$C88*C382</f>
        <v>0.44414036562674647</v>
      </c>
      <c r="D241" s="1266">
        <f ca="1">D$4*D$6*D$7*'GDP per capita and jobs'!$C88*D382</f>
        <v>0.56469624884964587</v>
      </c>
      <c r="E241" s="1266">
        <f ca="1">E$4*E$6*E$7*'GDP per capita and jobs'!$C88*E382</f>
        <v>0.59685527933421245</v>
      </c>
      <c r="F241" s="1266">
        <f>F$4*F$6*F$7*'GDP per capita and jobs'!$C88*F382</f>
        <v>0.41015988928231961</v>
      </c>
      <c r="G241" s="1266">
        <f>G$4*G$6*G$7*'GDP per capita and jobs'!$C88*G382</f>
        <v>0.26886062677409667</v>
      </c>
      <c r="H241" s="1266">
        <f ca="1">H$4*H$6*H$7*'GDP per capita and jobs'!$C88*H382</f>
        <v>0.63481179935614307</v>
      </c>
      <c r="I241" s="1266">
        <f ca="1">I$4*I$6*I$7*'GDP per capita and jobs'!$C88*I382</f>
        <v>0.37471922441209077</v>
      </c>
      <c r="J241" s="1266">
        <f ca="1">J$4*J$6*J$7*'GDP per capita and jobs'!$C88*J382</f>
        <v>0.19556850890384525</v>
      </c>
      <c r="K241" s="1266">
        <f ca="1">K$4*K$6*K$7*'GDP per capita and jobs'!$C88*K382</f>
        <v>0.87872806347779353</v>
      </c>
      <c r="L241" s="1266">
        <f ca="1">L$4*L$6*L$7*'GDP per capita and jobs'!$C88*L382</f>
        <v>0.93150069454349971</v>
      </c>
      <c r="M241" s="1266">
        <f ca="1">M$4*M$6*M$7*'GDP per capita and jobs'!$C88*M382</f>
        <v>0.93150069454349971</v>
      </c>
      <c r="N241" s="1266">
        <f ca="1">N$4*N$6*N$7*'GDP per capita and jobs'!$C88*N382</f>
        <v>0.91287185660875014</v>
      </c>
      <c r="O241" s="1266">
        <f>O$4*O$6*O$7*'GDP per capita and jobs'!$C88*O382</f>
        <v>0.41015988928231961</v>
      </c>
      <c r="P241" s="1266">
        <f ca="1">P$4*P$6*P$7*'GDP per capita and jobs'!$C88*P382</f>
        <v>7.6054721119167654E-2</v>
      </c>
      <c r="Q241" s="1266">
        <f>Q$4*Q$6*Q$7*'GDP per capita and jobs'!$C88*Q382</f>
        <v>2.5329658382417391E-2</v>
      </c>
      <c r="R241" s="1266">
        <f>R$4*R$6*R$7*'GDP per capita and jobs'!$C88*R382</f>
        <v>7.4332051101866026E-2</v>
      </c>
      <c r="S241" s="1266">
        <f>S$4*S$6*S$7*'GDP per capita and jobs'!$C88*S382</f>
        <v>0</v>
      </c>
      <c r="T241" s="1266">
        <f>T$4*T$6*T$7*'GDP per capita and jobs'!$C88*T382</f>
        <v>0</v>
      </c>
      <c r="U241" s="1266">
        <f>U$4*U$6*U$7*'GDP per capita and jobs'!$C88*U382</f>
        <v>0</v>
      </c>
      <c r="V241" s="1266">
        <f>V$4*V$6*V$7*'GDP per capita and jobs'!$C88*V382</f>
        <v>0</v>
      </c>
      <c r="W241" s="1519"/>
      <c r="X241" s="1519"/>
      <c r="Y241" s="1266">
        <f ca="1">Y$4*Y$6*Y$7*'GDP per capita and jobs'!$F88*Y382/Y$9</f>
        <v>0.28506881623560681</v>
      </c>
      <c r="Z241" s="1266">
        <f ca="1">Z$4*Z$6*Z$7*'GDP per capita and jobs'!$F88*Z382/Z$9</f>
        <v>0.2778751427416789</v>
      </c>
      <c r="AA241" s="1266">
        <f ca="1">AA$4*AA$6*AA$7*'GDP per capita and jobs'!$F88*AA382/AA$9</f>
        <v>0.16249032720625986</v>
      </c>
      <c r="AB241" s="1266">
        <f>AB$4*AB$6*AB$7*'GDP per capita and jobs'!$F88*AB382/AB$9</f>
        <v>0.63291783102820687</v>
      </c>
      <c r="AC241" s="1266">
        <f>AC$4*AC$6*AC$7*'GDP per capita and jobs'!$F88*AC382/AC$9</f>
        <v>0.12652264789369252</v>
      </c>
      <c r="AD241" s="1266">
        <f ca="1">AD$4*AD$6*AD$7*'GDP per capita and jobs'!$F88*AD382/AD$9</f>
        <v>0.16208577830545393</v>
      </c>
      <c r="AE241" s="1266">
        <f ca="1">AE$4*AE$6*AE$7*'GDP per capita and jobs'!$F88*AE382/AE$9</f>
        <v>1.025665563324387</v>
      </c>
      <c r="AF241" s="1266">
        <f ca="1">AF$4*AF$6*AF$7*'GDP per capita and jobs'!$F88*AF382/AF$9</f>
        <v>0.77268409191933807</v>
      </c>
      <c r="AG241" s="1266">
        <f ca="1">AG$4*AG$6*AG$7*'GDP per capita and jobs'!$F88*AG382/AG$9</f>
        <v>0.45295261004009962</v>
      </c>
      <c r="AH241" s="1266">
        <f ca="1">AH$4*AH$6*AH$7*'GDP per capita and jobs'!$F88*AH382/AH$9</f>
        <v>0.26917325437858042</v>
      </c>
      <c r="AI241" s="1266">
        <f ca="1">AI$4*AI$6*AI$7*'GDP per capita and jobs'!$F88*AI382/AI$9</f>
        <v>0.56338588125749389</v>
      </c>
      <c r="AJ241" s="1266">
        <f ca="1">AJ$4*AJ$6*AJ$7*'GDP per capita and jobs'!$F88*AJ382/AJ$9</f>
        <v>0.65205132614910699</v>
      </c>
      <c r="AK241" s="1266">
        <f>AK$4*AK$6*AK$7*'GDP per capita and jobs'!$F88*AK382/AK$9</f>
        <v>1.8968356374848934</v>
      </c>
      <c r="AL241" s="1266">
        <f ca="1">AL$4*AL$6*AL$7*'GDP per capita and jobs'!$F88*AL382/AL$9</f>
        <v>9.647437577200621E-2</v>
      </c>
      <c r="AM241" s="1266">
        <f>AM$4*AM$6*AM$7*'GDP per capita and jobs'!$F88*AM382/AM$9</f>
        <v>3.9780403579390999E-2</v>
      </c>
      <c r="AN241" s="1266">
        <f>AN$4*AN$6*AN$7*'GDP per capita and jobs'!$F88*AN382/AN$9</f>
        <v>9.3895517312111737E-2</v>
      </c>
      <c r="AO241" s="1266">
        <f>AO$4*AO$6*AO$7*'GDP per capita and jobs'!$F88*AO382/AO$9</f>
        <v>0</v>
      </c>
      <c r="AP241" s="1266">
        <f>AP$4*AP$6*AP$7*'GDP per capita and jobs'!$F88*AP382/AP$9</f>
        <v>0</v>
      </c>
      <c r="AQ241" s="1266">
        <f>AQ$4*AQ$6*AQ$7*'GDP per capita and jobs'!$F88*AQ382/AQ$9</f>
        <v>0</v>
      </c>
      <c r="AR241" s="1266">
        <f>AR$4*AR$6*AR$7*'GDP per capita and jobs'!$F88*AR382/AR$9</f>
        <v>0</v>
      </c>
      <c r="AS241" s="1519"/>
      <c r="AT241" s="1519"/>
      <c r="AU241" s="1519"/>
      <c r="AV241" s="1519"/>
    </row>
    <row r="242" spans="1:48" s="1516" customFormat="1" ht="15.6">
      <c r="A242" s="1312" t="str">
        <f>'Country and technology list'!A$84</f>
        <v>Mexico</v>
      </c>
      <c r="B242" s="1565" t="s">
        <v>3967</v>
      </c>
      <c r="C242" s="1266">
        <f ca="1">C$4*C$6*C$7*'GDP per capita and jobs'!$C89*C383</f>
        <v>0.35345888268420667</v>
      </c>
      <c r="D242" s="1266">
        <f ca="1">D$4*D$6*D$7*'GDP per capita and jobs'!$C89*D383</f>
        <v>0.60023237418119724</v>
      </c>
      <c r="E242" s="1266">
        <f ca="1">E$4*E$6*E$7*'GDP per capita and jobs'!$C89*E383</f>
        <v>0.5276265212936766</v>
      </c>
      <c r="F242" s="1266">
        <f>F$4*F$6*F$7*'GDP per capita and jobs'!$C89*F383</f>
        <v>0.41641512578896789</v>
      </c>
      <c r="G242" s="1266">
        <f>G$4*G$6*G$7*'GDP per capita and jobs'!$C89*G383</f>
        <v>0.29449988937162347</v>
      </c>
      <c r="H242" s="1266">
        <f ca="1">H$4*H$6*H$7*'GDP per capita and jobs'!$C89*H383</f>
        <v>0.63996306344536846</v>
      </c>
      <c r="I242" s="1266">
        <f ca="1">I$4*I$6*I$7*'GDP per capita and jobs'!$C89*I383</f>
        <v>0.30548484728492137</v>
      </c>
      <c r="J242" s="1266">
        <f ca="1">J$4*J$6*J$7*'GDP per capita and jobs'!$C89*J383</f>
        <v>0.15440820049902909</v>
      </c>
      <c r="K242" s="1266">
        <f ca="1">K$4*K$6*K$7*'GDP per capita and jobs'!$C89*K383</f>
        <v>0.89070200846771741</v>
      </c>
      <c r="L242" s="1266">
        <f ca="1">L$4*L$6*L$7*'GDP per capita and jobs'!$C89*L383</f>
        <v>0.82287660537840079</v>
      </c>
      <c r="M242" s="1266">
        <f ca="1">M$4*M$6*M$7*'GDP per capita and jobs'!$C89*M383</f>
        <v>0.82287660537840079</v>
      </c>
      <c r="N242" s="1266">
        <f ca="1">N$4*N$6*N$7*'GDP per capita and jobs'!$C89*N383</f>
        <v>0.82756991959401549</v>
      </c>
      <c r="O242" s="1266">
        <f>O$4*O$6*O$7*'GDP per capita and jobs'!$C89*O383</f>
        <v>0.46872442806715031</v>
      </c>
      <c r="P242" s="1266">
        <f ca="1">P$4*P$6*P$7*'GDP per capita and jobs'!$C89*P383</f>
        <v>7.1786219800887355E-2</v>
      </c>
      <c r="Q242" s="1266">
        <f>Q$4*Q$6*Q$7*'GDP per capita and jobs'!$C89*Q383</f>
        <v>2.894634494662341E-2</v>
      </c>
      <c r="R242" s="1266">
        <f>R$4*R$6*R$7*'GDP per capita and jobs'!$C89*R383</f>
        <v>8.4945527464287365E-2</v>
      </c>
      <c r="S242" s="1266">
        <f>S$4*S$6*S$7*'GDP per capita and jobs'!$C89*S383</f>
        <v>0</v>
      </c>
      <c r="T242" s="1266">
        <f>T$4*T$6*T$7*'GDP per capita and jobs'!$C89*T383</f>
        <v>0</v>
      </c>
      <c r="U242" s="1266">
        <f>U$4*U$6*U$7*'GDP per capita and jobs'!$C89*U383</f>
        <v>0</v>
      </c>
      <c r="V242" s="1266">
        <f>V$4*V$6*V$7*'GDP per capita and jobs'!$C89*V383</f>
        <v>0</v>
      </c>
      <c r="W242" s="1519"/>
      <c r="X242" s="1519"/>
      <c r="Y242" s="1266">
        <f ca="1">Y$4*Y$6*Y$7*'GDP per capita and jobs'!$F89*Y383/Y$9</f>
        <v>0.2268654530703596</v>
      </c>
      <c r="Z242" s="1266">
        <f ca="1">Z$4*Z$6*Z$7*'GDP per capita and jobs'!$F89*Z383/Z$9</f>
        <v>0.2953617223304521</v>
      </c>
      <c r="AA242" s="1266">
        <f ca="1">AA$4*AA$6*AA$7*'GDP per capita and jobs'!$F89*AA383/AA$9</f>
        <v>0.14364320641235845</v>
      </c>
      <c r="AB242" s="1266">
        <f>AB$4*AB$6*AB$7*'GDP per capita and jobs'!$F89*AB383/AB$9</f>
        <v>0.64257028809631178</v>
      </c>
      <c r="AC242" s="1266">
        <f>AC$4*AC$6*AC$7*'GDP per capita and jobs'!$F89*AC383/AC$9</f>
        <v>0.13858818323370517</v>
      </c>
      <c r="AD242" s="1266">
        <f ca="1">AD$4*AD$6*AD$7*'GDP per capita and jobs'!$F89*AD383/AD$9</f>
        <v>0.16340104473560832</v>
      </c>
      <c r="AE242" s="1266">
        <f ca="1">AE$4*AE$6*AE$7*'GDP per capita and jobs'!$F89*AE383/AE$9</f>
        <v>0.83616016357084288</v>
      </c>
      <c r="AF242" s="1266">
        <f ca="1">AF$4*AF$6*AF$7*'GDP per capita and jobs'!$F89*AF383/AF$9</f>
        <v>0.61006120492615534</v>
      </c>
      <c r="AG242" s="1266">
        <f ca="1">AG$4*AG$6*AG$7*'GDP per capita and jobs'!$F89*AG383/AG$9</f>
        <v>0.45912474663284397</v>
      </c>
      <c r="AH242" s="1266">
        <f ca="1">AH$4*AH$6*AH$7*'GDP per capita and jobs'!$F89*AH383/AH$9</f>
        <v>0.23778444301670826</v>
      </c>
      <c r="AI242" s="1266">
        <f ca="1">AI$4*AI$6*AI$7*'GDP per capita and jobs'!$F89*AI383/AI$9</f>
        <v>0.49768836910473824</v>
      </c>
      <c r="AJ242" s="1266">
        <f ca="1">AJ$4*AJ$6*AJ$7*'GDP per capita and jobs'!$F89*AJ383/AJ$9</f>
        <v>0.59112137113858232</v>
      </c>
      <c r="AK242" s="1266">
        <f>AK$4*AK$6*AK$7*'GDP per capita and jobs'!$F89*AK383/AK$9</f>
        <v>2.1676746618817182</v>
      </c>
      <c r="AL242" s="1266">
        <f ca="1">AL$4*AL$6*AL$7*'GDP per capita and jobs'!$F89*AL383/AL$9</f>
        <v>9.1059840104748435E-2</v>
      </c>
      <c r="AM242" s="1266">
        <f>AM$4*AM$6*AM$7*'GDP per capita and jobs'!$F89*AM383/AM$9</f>
        <v>4.5460434828614095E-2</v>
      </c>
      <c r="AN242" s="1266">
        <f>AN$4*AN$6*AN$7*'GDP per capita and jobs'!$F89*AN383/AN$9</f>
        <v>0.1073023564717593</v>
      </c>
      <c r="AO242" s="1266">
        <f>AO$4*AO$6*AO$7*'GDP per capita and jobs'!$F89*AO383/AO$9</f>
        <v>0</v>
      </c>
      <c r="AP242" s="1266">
        <f>AP$4*AP$6*AP$7*'GDP per capita and jobs'!$F89*AP383/AP$9</f>
        <v>0</v>
      </c>
      <c r="AQ242" s="1266">
        <f>AQ$4*AQ$6*AQ$7*'GDP per capita and jobs'!$F89*AQ383/AQ$9</f>
        <v>0</v>
      </c>
      <c r="AR242" s="1266">
        <f>AR$4*AR$6*AR$7*'GDP per capita and jobs'!$F89*AR383/AR$9</f>
        <v>0</v>
      </c>
      <c r="AS242" s="1519"/>
      <c r="AT242" s="1519"/>
      <c r="AU242" s="1519"/>
      <c r="AV242" s="1519"/>
    </row>
    <row r="243" spans="1:48" s="1516" customFormat="1" ht="15.6">
      <c r="A243" s="1312" t="str">
        <f>'Country and technology list'!A$85</f>
        <v>Moldova, Republic of</v>
      </c>
      <c r="B243" s="1565" t="s">
        <v>3967</v>
      </c>
      <c r="C243" s="1266">
        <f ca="1">C$4*C$6*C$7*'GDP per capita and jobs'!$C90*C384</f>
        <v>0.47153310989236319</v>
      </c>
      <c r="D243" s="1266">
        <f ca="1">D$4*D$6*D$7*'GDP per capita and jobs'!$C90*D384</f>
        <v>0.72532026158965568</v>
      </c>
      <c r="E243" s="1266">
        <f ca="1">E$4*E$6*E$7*'GDP per capita and jobs'!$C90*E384</f>
        <v>0.65326098975963698</v>
      </c>
      <c r="F243" s="1266">
        <f>F$4*F$6*F$7*'GDP per capita and jobs'!$C90*F384</f>
        <v>0.52682708410738333</v>
      </c>
      <c r="G243" s="1266">
        <f>G$4*G$6*G$7*'GDP per capita and jobs'!$C90*G384</f>
        <v>0.4270977189102057</v>
      </c>
      <c r="H243" s="1266">
        <f ca="1">H$4*H$6*H$7*'GDP per capita and jobs'!$C90*H384</f>
        <v>0.70391029997888621</v>
      </c>
      <c r="I243" s="1266">
        <f ca="1">I$4*I$6*I$7*'GDP per capita and jobs'!$C90*I384</f>
        <v>0.42310670245727955</v>
      </c>
      <c r="J243" s="1266">
        <f ca="1">J$4*J$6*J$7*'GDP per capita and jobs'!$C90*J384</f>
        <v>0.22278981926605043</v>
      </c>
      <c r="K243" s="1266">
        <f ca="1">K$4*K$6*K$7*'GDP per capita and jobs'!$C90*K384</f>
        <v>1.1594965977391996</v>
      </c>
      <c r="L243" s="1266">
        <f ca="1">L$4*L$6*L$7*'GDP per capita and jobs'!$C90*L384</f>
        <v>0.98506217644946992</v>
      </c>
      <c r="M243" s="1266">
        <f ca="1">M$4*M$6*M$7*'GDP per capita and jobs'!$C90*M384</f>
        <v>0.98506217644946992</v>
      </c>
      <c r="N243" s="1266">
        <f ca="1">N$4*N$6*N$7*'GDP per capita and jobs'!$C90*N384</f>
        <v>1.1469045833965739</v>
      </c>
      <c r="O243" s="1266">
        <f>O$4*O$6*O$7*'GDP per capita and jobs'!$C90*O384</f>
        <v>0.52682708410738333</v>
      </c>
      <c r="P243" s="1266">
        <f ca="1">P$4*P$6*P$7*'GDP per capita and jobs'!$C90*P384</f>
        <v>9.4740201007909391E-2</v>
      </c>
      <c r="Q243" s="1266">
        <f>Q$4*Q$6*Q$7*'GDP per capita and jobs'!$C90*Q384</f>
        <v>3.2534507677955717E-2</v>
      </c>
      <c r="R243" s="1266">
        <f>R$4*R$6*R$7*'GDP per capita and jobs'!$C90*R384</f>
        <v>9.5475298197095368E-2</v>
      </c>
      <c r="S243" s="1266">
        <f>S$4*S$6*S$7*'GDP per capita and jobs'!$C90*S384</f>
        <v>0</v>
      </c>
      <c r="T243" s="1266">
        <f>T$4*T$6*T$7*'GDP per capita and jobs'!$C90*T384</f>
        <v>0</v>
      </c>
      <c r="U243" s="1266">
        <f>U$4*U$6*U$7*'GDP per capita and jobs'!$C90*U384</f>
        <v>0</v>
      </c>
      <c r="V243" s="1266">
        <f>V$4*V$6*V$7*'GDP per capita and jobs'!$C90*V384</f>
        <v>0</v>
      </c>
      <c r="W243" s="1519"/>
      <c r="X243" s="1519"/>
      <c r="Y243" s="1266">
        <f ca="1">Y$4*Y$6*Y$7*'GDP per capita and jobs'!$F90*Y384/Y$9</f>
        <v>0.30265068400892814</v>
      </c>
      <c r="Z243" s="1266">
        <f ca="1">Z$4*Z$6*Z$7*'GDP per capita and jobs'!$F90*Z384/Z$9</f>
        <v>0.35691483985104538</v>
      </c>
      <c r="AA243" s="1266">
        <f ca="1">AA$4*AA$6*AA$7*'GDP per capita and jobs'!$F90*AA384/AA$9</f>
        <v>0.1778464489675563</v>
      </c>
      <c r="AB243" s="1266">
        <f>AB$4*AB$6*AB$7*'GDP per capita and jobs'!$F90*AB384/AB$9</f>
        <v>0.81294700947865928</v>
      </c>
      <c r="AC243" s="1266">
        <f>AC$4*AC$6*AC$7*'GDP per capita and jobs'!$F90*AC384/AC$9</f>
        <v>0.2009871618400968</v>
      </c>
      <c r="AD243" s="1266">
        <f ca="1">AD$4*AD$6*AD$7*'GDP per capita and jobs'!$F90*AD384/AD$9</f>
        <v>0.17972862026985451</v>
      </c>
      <c r="AE243" s="1266">
        <f ca="1">AE$4*AE$6*AE$7*'GDP per capita and jobs'!$F90*AE384/AE$9</f>
        <v>1.1581097153556317</v>
      </c>
      <c r="AF243" s="1266">
        <f ca="1">AF$4*AF$6*AF$7*'GDP per capita and jobs'!$F90*AF384/AF$9</f>
        <v>0.88023450274962389</v>
      </c>
      <c r="AG243" s="1266">
        <f ca="1">AG$4*AG$6*AG$7*'GDP per capita and jobs'!$F90*AG384/AG$9</f>
        <v>0.59767865862845315</v>
      </c>
      <c r="AH243" s="1266">
        <f ca="1">AH$4*AH$6*AH$7*'GDP per capita and jobs'!$F90*AH384/AH$9</f>
        <v>0.284650771978323</v>
      </c>
      <c r="AI243" s="1266">
        <f ca="1">AI$4*AI$6*AI$7*'GDP per capita and jobs'!$F90*AI384/AI$9</f>
        <v>0.59578068553602481</v>
      </c>
      <c r="AJ243" s="1266">
        <f ca="1">AJ$4*AJ$6*AJ$7*'GDP per capita and jobs'!$F90*AJ384/AJ$9</f>
        <v>0.81921755956898112</v>
      </c>
      <c r="AK243" s="1266">
        <f>AK$4*AK$6*AK$7*'GDP per capita and jobs'!$F90*AK384/AK$9</f>
        <v>2.4363776518364006</v>
      </c>
      <c r="AL243" s="1266">
        <f ca="1">AL$4*AL$6*AL$7*'GDP per capita and jobs'!$F90*AL384/AL$9</f>
        <v>0.12017665199812229</v>
      </c>
      <c r="AM243" s="1266">
        <f>AM$4*AM$6*AM$7*'GDP per capita and jobs'!$F90*AM384/AM$9</f>
        <v>5.1095669201139671E-2</v>
      </c>
      <c r="AN243" s="1266">
        <f>AN$4*AN$6*AN$7*'GDP per capita and jobs'!$F90*AN384/AN$9</f>
        <v>0.12060345950172967</v>
      </c>
      <c r="AO243" s="1266">
        <f>AO$4*AO$6*AO$7*'GDP per capita and jobs'!$F90*AO384/AO$9</f>
        <v>0</v>
      </c>
      <c r="AP243" s="1266">
        <f>AP$4*AP$6*AP$7*'GDP per capita and jobs'!$F90*AP384/AP$9</f>
        <v>0</v>
      </c>
      <c r="AQ243" s="1266">
        <f>AQ$4*AQ$6*AQ$7*'GDP per capita and jobs'!$F90*AQ384/AQ$9</f>
        <v>0</v>
      </c>
      <c r="AR243" s="1266">
        <f>AR$4*AR$6*AR$7*'GDP per capita and jobs'!$F90*AR384/AR$9</f>
        <v>0</v>
      </c>
      <c r="AS243" s="1519"/>
      <c r="AT243" s="1519"/>
      <c r="AU243" s="1519"/>
      <c r="AV243" s="1519"/>
    </row>
    <row r="244" spans="1:48" s="1516" customFormat="1" ht="15.6">
      <c r="A244" s="1312" t="str">
        <f>'Country and technology list'!A$86</f>
        <v>Mongolia</v>
      </c>
      <c r="B244" s="1565" t="s">
        <v>3967</v>
      </c>
      <c r="C244" s="1266">
        <f ca="1">C$4*C$6*C$7*'GDP per capita and jobs'!$C91*C385</f>
        <v>0.43354680997916123</v>
      </c>
      <c r="D244" s="1266">
        <f ca="1">D$4*D$6*D$7*'GDP per capita and jobs'!$C91*D385</f>
        <v>0.67346855272581985</v>
      </c>
      <c r="E244" s="1266">
        <f ca="1">E$4*E$6*E$7*'GDP per capita and jobs'!$C91*E385</f>
        <v>0.60656065551158977</v>
      </c>
      <c r="F244" s="1266">
        <f>F$4*F$6*F$7*'GDP per capita and jobs'!$C91*F385</f>
        <v>2.1075651192239278</v>
      </c>
      <c r="G244" s="1266">
        <f>G$4*G$6*G$7*'GDP per capita and jobs'!$C91*G385</f>
        <v>0.32064880467573026</v>
      </c>
      <c r="H244" s="1266">
        <f ca="1">H$4*H$6*H$7*'GDP per capita and jobs'!$C91*H385</f>
        <v>0.65358914686403013</v>
      </c>
      <c r="I244" s="1266">
        <f ca="1">I$4*I$6*I$7*'GDP per capita and jobs'!$C91*I385</f>
        <v>0.37479551236787639</v>
      </c>
      <c r="J244" s="1266">
        <f ca="1">J$4*J$6*J$7*'GDP per capita and jobs'!$C91*J385</f>
        <v>0.18875056657141459</v>
      </c>
      <c r="K244" s="1266">
        <f ca="1">K$4*K$6*K$7*'GDP per capita and jobs'!$C91*K385</f>
        <v>1.0706696802659492</v>
      </c>
      <c r="L244" s="1266">
        <f ca="1">L$4*L$6*L$7*'GDP per capita and jobs'!$C91*L385</f>
        <v>1.0103466212515237</v>
      </c>
      <c r="M244" s="1266">
        <f ca="1">M$4*M$6*M$7*'GDP per capita and jobs'!$C91*M385</f>
        <v>1.0103466212515237</v>
      </c>
      <c r="N244" s="1266">
        <f ca="1">N$4*N$6*N$7*'GDP per capita and jobs'!$C91*N385</f>
        <v>1.0112413590881801</v>
      </c>
      <c r="O244" s="1266">
        <f>O$4*O$6*O$7*'GDP per capita and jobs'!$C91*O385</f>
        <v>0.48916525934758659</v>
      </c>
      <c r="P244" s="1266">
        <f ca="1">P$4*P$6*P$7*'GDP per capita and jobs'!$C91*P385</f>
        <v>8.4242973565941195E-2</v>
      </c>
      <c r="Q244" s="1266">
        <f>Q$4*Q$6*Q$7*'GDP per capita and jobs'!$C91*Q385</f>
        <v>3.0208680164950184E-2</v>
      </c>
      <c r="R244" s="1266">
        <f>R$4*R$6*R$7*'GDP per capita and jobs'!$C91*R385</f>
        <v>8.864995823629826E-2</v>
      </c>
      <c r="S244" s="1266">
        <f>S$4*S$6*S$7*'GDP per capita and jobs'!$C91*S385</f>
        <v>0</v>
      </c>
      <c r="T244" s="1266">
        <f>T$4*T$6*T$7*'GDP per capita and jobs'!$C91*T385</f>
        <v>0</v>
      </c>
      <c r="U244" s="1266">
        <f>U$4*U$6*U$7*'GDP per capita and jobs'!$C91*U385</f>
        <v>0</v>
      </c>
      <c r="V244" s="1266">
        <f>V$4*V$6*V$7*'GDP per capita and jobs'!$C91*V385</f>
        <v>0</v>
      </c>
      <c r="W244" s="1519"/>
      <c r="X244" s="1519"/>
      <c r="Y244" s="1266">
        <f ca="1">Y$4*Y$6*Y$7*'GDP per capita and jobs'!$F91*Y385/Y$9</f>
        <v>0.27826940640506442</v>
      </c>
      <c r="Z244" s="1266">
        <f ca="1">Z$4*Z$6*Z$7*'GDP per capita and jobs'!$F91*Z385/Z$9</f>
        <v>0.33139970488903742</v>
      </c>
      <c r="AA244" s="1266">
        <f ca="1">AA$4*AA$6*AA$7*'GDP per capita and jobs'!$F91*AA385/AA$9</f>
        <v>0.16513255859019105</v>
      </c>
      <c r="AB244" s="1266">
        <f>AB$4*AB$6*AB$7*'GDP per capita and jobs'!$F91*AB385/AB$9</f>
        <v>3.2521842795109523</v>
      </c>
      <c r="AC244" s="1266">
        <f>AC$4*AC$6*AC$7*'GDP per capita and jobs'!$F91*AC385/AC$9</f>
        <v>0.15089355514152014</v>
      </c>
      <c r="AD244" s="1266">
        <f ca="1">AD$4*AD$6*AD$7*'GDP per capita and jobs'!$F91*AD385/AD$9</f>
        <v>0.16688017719409265</v>
      </c>
      <c r="AE244" s="1266">
        <f ca="1">AE$4*AE$6*AE$7*'GDP per capita and jobs'!$F91*AE385/AE$9</f>
        <v>1.0258743754803916</v>
      </c>
      <c r="AF244" s="1266">
        <f ca="1">AF$4*AF$6*AF$7*'GDP per capita and jobs'!$F91*AF385/AF$9</f>
        <v>0.74574664882371799</v>
      </c>
      <c r="AG244" s="1266">
        <f ca="1">AG$4*AG$6*AG$7*'GDP per capita and jobs'!$F91*AG385/AG$9</f>
        <v>0.55189158776595304</v>
      </c>
      <c r="AH244" s="1266">
        <f ca="1">AH$4*AH$6*AH$7*'GDP per capita and jobs'!$F91*AH385/AH$9</f>
        <v>0.29195715009740725</v>
      </c>
      <c r="AI244" s="1266">
        <f ca="1">AI$4*AI$6*AI$7*'GDP per capita and jobs'!$F91*AI385/AI$9</f>
        <v>0.61107310485503841</v>
      </c>
      <c r="AJ244" s="1266">
        <f ca="1">AJ$4*AJ$6*AJ$7*'GDP per capita and jobs'!$F91*AJ385/AJ$9</f>
        <v>0.72231525649155703</v>
      </c>
      <c r="AK244" s="1266">
        <f>AK$4*AK$6*AK$7*'GDP per capita and jobs'!$F91*AK385/AK$9</f>
        <v>2.2622058392242681</v>
      </c>
      <c r="AL244" s="1266">
        <f ca="1">AL$4*AL$6*AL$7*'GDP per capita and jobs'!$F91*AL385/AL$9</f>
        <v>0.10686106225039489</v>
      </c>
      <c r="AM244" s="1266">
        <f>AM$4*AM$6*AM$7*'GDP per capita and jobs'!$F91*AM385/AM$9</f>
        <v>4.7442941014815769E-2</v>
      </c>
      <c r="AN244" s="1266">
        <f>AN$4*AN$6*AN$7*'GDP per capita and jobs'!$F91*AN385/AN$9</f>
        <v>0.11198175706045282</v>
      </c>
      <c r="AO244" s="1266">
        <f>AO$4*AO$6*AO$7*'GDP per capita and jobs'!$F91*AO385/AO$9</f>
        <v>0</v>
      </c>
      <c r="AP244" s="1266">
        <f>AP$4*AP$6*AP$7*'GDP per capita and jobs'!$F91*AP385/AP$9</f>
        <v>0</v>
      </c>
      <c r="AQ244" s="1266">
        <f>AQ$4*AQ$6*AQ$7*'GDP per capita and jobs'!$F91*AQ385/AQ$9</f>
        <v>0</v>
      </c>
      <c r="AR244" s="1266">
        <f>AR$4*AR$6*AR$7*'GDP per capita and jobs'!$F91*AR385/AR$9</f>
        <v>0</v>
      </c>
      <c r="AS244" s="1519"/>
      <c r="AT244" s="1519"/>
      <c r="AU244" s="1519"/>
      <c r="AV244" s="1519"/>
    </row>
    <row r="245" spans="1:48" s="1516" customFormat="1" ht="15.6">
      <c r="A245" s="1312" t="str">
        <f>'Country and technology list'!A$87</f>
        <v>Montenegro</v>
      </c>
      <c r="B245" s="1565" t="s">
        <v>3967</v>
      </c>
      <c r="C245" s="1266">
        <f ca="1">C$4*C$6*C$7*'GDP per capita and jobs'!$C92*C386</f>
        <v>0.45515262116039029</v>
      </c>
      <c r="D245" s="1266">
        <f ca="1">D$4*D$6*D$7*'GDP per capita and jobs'!$C92*D386</f>
        <v>0.76947360889665717</v>
      </c>
      <c r="E245" s="1266">
        <f ca="1">E$4*E$6*E$7*'GDP per capita and jobs'!$C92*E386</f>
        <v>0.55410799899151564</v>
      </c>
      <c r="F245" s="1266">
        <f>F$4*F$6*F$7*'GDP per capita and jobs'!$C92*F386</f>
        <v>0.44686443238664353</v>
      </c>
      <c r="G245" s="1266">
        <f>G$4*G$6*G$7*'GDP per capita and jobs'!$C92*G386</f>
        <v>0.32521032982926484</v>
      </c>
      <c r="H245" s="1266">
        <f ca="1">H$4*H$6*H$7*'GDP per capita and jobs'!$C92*H386</f>
        <v>0.68824000348246295</v>
      </c>
      <c r="I245" s="1266">
        <f ca="1">I$4*I$6*I$7*'GDP per capita and jobs'!$C92*I386</f>
        <v>0.3853670843019304</v>
      </c>
      <c r="J245" s="1266">
        <f ca="1">J$4*J$6*J$7*'GDP per capita and jobs'!$C92*J386</f>
        <v>0.19219468590905101</v>
      </c>
      <c r="K245" s="1266">
        <f ca="1">K$4*K$6*K$7*'GDP per capita and jobs'!$C92*K386</f>
        <v>1.1250514509292004</v>
      </c>
      <c r="L245" s="1266">
        <f ca="1">L$4*L$6*L$7*'GDP per capita and jobs'!$C92*L386</f>
        <v>1.0358892182130619</v>
      </c>
      <c r="M245" s="1266">
        <f ca="1">M$4*M$6*M$7*'GDP per capita and jobs'!$C92*M386</f>
        <v>1.0358892182130619</v>
      </c>
      <c r="N245" s="1266">
        <f ca="1">N$4*N$6*N$7*'GDP per capita and jobs'!$C92*N386</f>
        <v>1.0372981790048836</v>
      </c>
      <c r="O245" s="1266">
        <f>O$4*O$6*O$7*'GDP per capita and jobs'!$C92*O386</f>
        <v>0.44686443238664353</v>
      </c>
      <c r="P245" s="1266">
        <f ca="1">P$4*P$6*P$7*'GDP per capita and jobs'!$C92*P386</f>
        <v>8.5811461347989171E-2</v>
      </c>
      <c r="Q245" s="1266">
        <f>Q$4*Q$6*Q$7*'GDP per capita and jobs'!$C92*Q386</f>
        <v>2.7596368419671426E-2</v>
      </c>
      <c r="R245" s="1266">
        <f>R$4*R$6*R$7*'GDP per capita and jobs'!$C92*R386</f>
        <v>8.098390576877447E-2</v>
      </c>
      <c r="S245" s="1266">
        <f>S$4*S$6*S$7*'GDP per capita and jobs'!$C92*S386</f>
        <v>0</v>
      </c>
      <c r="T245" s="1266">
        <f>T$4*T$6*T$7*'GDP per capita and jobs'!$C92*T386</f>
        <v>0</v>
      </c>
      <c r="U245" s="1266">
        <f>U$4*U$6*U$7*'GDP per capita and jobs'!$C92*U386</f>
        <v>0</v>
      </c>
      <c r="V245" s="1266">
        <f>V$4*V$6*V$7*'GDP per capita and jobs'!$C92*V386</f>
        <v>0</v>
      </c>
      <c r="W245" s="1519"/>
      <c r="X245" s="1519"/>
      <c r="Y245" s="1266">
        <f ca="1">Y$4*Y$6*Y$7*'GDP per capita and jobs'!$F92*Y386/Y$9</f>
        <v>0.29213696606393841</v>
      </c>
      <c r="Z245" s="1266">
        <f ca="1">Z$4*Z$6*Z$7*'GDP per capita and jobs'!$F92*Z386/Z$9</f>
        <v>0.37864177306593683</v>
      </c>
      <c r="AA245" s="1266">
        <f ca="1">AA$4*AA$6*AA$7*'GDP per capita and jobs'!$F92*AA386/AA$9</f>
        <v>0.15085263242401589</v>
      </c>
      <c r="AB245" s="1266">
        <f>AB$4*AB$6*AB$7*'GDP per capita and jobs'!$F92*AB386/AB$9</f>
        <v>0.68955662096721948</v>
      </c>
      <c r="AC245" s="1266">
        <f>AC$4*AC$6*AC$7*'GDP per capita and jobs'!$F92*AC386/AC$9</f>
        <v>0.15304015521377168</v>
      </c>
      <c r="AD245" s="1266">
        <f ca="1">AD$4*AD$6*AD$7*'GDP per capita and jobs'!$F92*AD386/AD$9</f>
        <v>0.17572754119968584</v>
      </c>
      <c r="AE245" s="1266">
        <f ca="1">AE$4*AE$6*AE$7*'GDP per capita and jobs'!$F92*AE386/AE$9</f>
        <v>1.0548104336716346</v>
      </c>
      <c r="AF245" s="1266">
        <f ca="1">AF$4*AF$6*AF$7*'GDP per capita and jobs'!$F92*AF386/AF$9</f>
        <v>0.75935423952315861</v>
      </c>
      <c r="AG245" s="1266">
        <f ca="1">AG$4*AG$6*AG$7*'GDP per capita and jobs'!$F92*AG386/AG$9</f>
        <v>0.57992342831402066</v>
      </c>
      <c r="AH245" s="1266">
        <f ca="1">AH$4*AH$6*AH$7*'GDP per capita and jobs'!$F92*AH386/AH$9</f>
        <v>0.29933812575281143</v>
      </c>
      <c r="AI245" s="1266">
        <f ca="1">AI$4*AI$6*AI$7*'GDP per capita and jobs'!$F92*AI386/AI$9</f>
        <v>0.62652165855239594</v>
      </c>
      <c r="AJ245" s="1266">
        <f ca="1">AJ$4*AJ$6*AJ$7*'GDP per capita and jobs'!$F92*AJ386/AJ$9</f>
        <v>0.74092727071777398</v>
      </c>
      <c r="AK245" s="1266">
        <f>AK$4*AK$6*AK$7*'GDP per capita and jobs'!$F92*AK386/AK$9</f>
        <v>2.0665803815155797</v>
      </c>
      <c r="AL245" s="1266">
        <f ca="1">AL$4*AL$6*AL$7*'GDP per capita and jobs'!$F92*AL386/AL$9</f>
        <v>0.10885066759576197</v>
      </c>
      <c r="AM245" s="1266">
        <f>AM$4*AM$6*AM$7*'GDP per capita and jobs'!$F92*AM386/AM$9</f>
        <v>4.3340287361401018E-2</v>
      </c>
      <c r="AN245" s="1266">
        <f>AN$4*AN$6*AN$7*'GDP per capita and jobs'!$F92*AN386/AN$9</f>
        <v>0.10229807483307155</v>
      </c>
      <c r="AO245" s="1266">
        <f>AO$4*AO$6*AO$7*'GDP per capita and jobs'!$F92*AO386/AO$9</f>
        <v>0</v>
      </c>
      <c r="AP245" s="1266">
        <f>AP$4*AP$6*AP$7*'GDP per capita and jobs'!$F92*AP386/AP$9</f>
        <v>0</v>
      </c>
      <c r="AQ245" s="1266">
        <f>AQ$4*AQ$6*AQ$7*'GDP per capita and jobs'!$F92*AQ386/AQ$9</f>
        <v>0</v>
      </c>
      <c r="AR245" s="1266">
        <f>AR$4*AR$6*AR$7*'GDP per capita and jobs'!$F92*AR386/AR$9</f>
        <v>0</v>
      </c>
      <c r="AS245" s="1519"/>
      <c r="AT245" s="1519"/>
      <c r="AU245" s="1519"/>
      <c r="AV245" s="1519"/>
    </row>
    <row r="246" spans="1:48" s="1516" customFormat="1" ht="15.6">
      <c r="A246" s="1312" t="str">
        <f>'Country and technology list'!A$88</f>
        <v>Morocco</v>
      </c>
      <c r="B246" s="1565" t="s">
        <v>3967</v>
      </c>
      <c r="C246" s="1266">
        <f ca="1">C$4*C$6*C$7*'GDP per capita and jobs'!$C93*C387</f>
        <v>0.46397580158948087</v>
      </c>
      <c r="D246" s="1266">
        <f ca="1">D$4*D$6*D$7*'GDP per capita and jobs'!$C93*D387</f>
        <v>0.78501836469598707</v>
      </c>
      <c r="E246" s="1266">
        <f ca="1">E$4*E$6*E$7*'GDP per capita and jobs'!$C93*E387</f>
        <v>0.66328130267655117</v>
      </c>
      <c r="F246" s="1266">
        <f>F$4*F$6*F$7*'GDP per capita and jobs'!$C93*F387</f>
        <v>2.3217051286914989</v>
      </c>
      <c r="G246" s="1266">
        <f>G$4*G$6*G$7*'GDP per capita and jobs'!$C93*G387</f>
        <v>0.37895212174295623</v>
      </c>
      <c r="H246" s="1266">
        <f ca="1">H$4*H$6*H$7*'GDP per capita and jobs'!$C93*H387</f>
        <v>0.78189927930816072</v>
      </c>
      <c r="I246" s="1266">
        <f ca="1">I$4*I$6*I$7*'GDP per capita and jobs'!$C93*I387</f>
        <v>0.39227546561791715</v>
      </c>
      <c r="J246" s="1266">
        <f ca="1">J$4*J$6*J$7*'GDP per capita and jobs'!$C93*J387</f>
        <v>0.19258268725089317</v>
      </c>
      <c r="K246" s="1266">
        <f ca="1">K$4*K$6*K$7*'GDP per capita and jobs'!$C93*K387</f>
        <v>1.1434880174967401</v>
      </c>
      <c r="L246" s="1266">
        <f ca="1">L$4*L$6*L$7*'GDP per capita and jobs'!$C93*L387</f>
        <v>1.0472875496654508</v>
      </c>
      <c r="M246" s="1266">
        <f ca="1">M$4*M$6*M$7*'GDP per capita and jobs'!$C93*M387</f>
        <v>1.047287549665451</v>
      </c>
      <c r="N246" s="1266">
        <f ca="1">N$4*N$6*N$7*'GDP per capita and jobs'!$C93*N387</f>
        <v>1.0464926547280784</v>
      </c>
      <c r="O246" s="1266">
        <f>O$4*O$6*O$7*'GDP per capita and jobs'!$C93*O387</f>
        <v>0.53886709409159261</v>
      </c>
      <c r="P246" s="1266">
        <f ca="1">P$4*P$6*P$7*'GDP per capita and jobs'!$C93*P387</f>
        <v>8.9256657061473316E-2</v>
      </c>
      <c r="Q246" s="1266">
        <f>Q$4*Q$6*Q$7*'GDP per capita and jobs'!$C93*Q387</f>
        <v>3.3278045375789933E-2</v>
      </c>
      <c r="R246" s="1266">
        <f>R$4*R$6*R$7*'GDP per capita and jobs'!$C93*R387</f>
        <v>9.7657273228781621E-2</v>
      </c>
      <c r="S246" s="1266">
        <f>S$4*S$6*S$7*'GDP per capita and jobs'!$C93*S387</f>
        <v>0</v>
      </c>
      <c r="T246" s="1266">
        <f>T$4*T$6*T$7*'GDP per capita and jobs'!$C93*T387</f>
        <v>0</v>
      </c>
      <c r="U246" s="1266">
        <f>U$4*U$6*U$7*'GDP per capita and jobs'!$C93*U387</f>
        <v>0</v>
      </c>
      <c r="V246" s="1266">
        <f>V$4*V$6*V$7*'GDP per capita and jobs'!$C93*V387</f>
        <v>0</v>
      </c>
      <c r="W246" s="1519"/>
      <c r="X246" s="1519"/>
      <c r="Y246" s="1266">
        <f ca="1">Y$4*Y$6*Y$7*'GDP per capita and jobs'!$F93*Y387/Y$9</f>
        <v>0.29780007123296465</v>
      </c>
      <c r="Z246" s="1266">
        <f ca="1">Z$4*Z$6*Z$7*'GDP per capita and jobs'!$F93*Z387/Z$9</f>
        <v>0.38629102033014778</v>
      </c>
      <c r="AA246" s="1266">
        <f ca="1">AA$4*AA$6*AA$7*'GDP per capita and jobs'!$F93*AA387/AA$9</f>
        <v>0.18057442002009477</v>
      </c>
      <c r="AB246" s="1266">
        <f>AB$4*AB$6*AB$7*'GDP per capita and jobs'!$F93*AB387/AB$9</f>
        <v>3.5826237833974108</v>
      </c>
      <c r="AC246" s="1266">
        <f>AC$4*AC$6*AC$7*'GDP per capita and jobs'!$F93*AC387/AC$9</f>
        <v>0.1783304102319794</v>
      </c>
      <c r="AD246" s="1266">
        <f ca="1">AD$4*AD$6*AD$7*'GDP per capita and jobs'!$F93*AD387/AD$9</f>
        <v>0.19964145810093206</v>
      </c>
      <c r="AE246" s="1266">
        <f ca="1">AE$4*AE$6*AE$7*'GDP per capita and jobs'!$F93*AE387/AE$9</f>
        <v>1.0737197619166376</v>
      </c>
      <c r="AF246" s="1266">
        <f ca="1">AF$4*AF$6*AF$7*'GDP per capita and jobs'!$F93*AF387/AF$9</f>
        <v>0.76088721876488408</v>
      </c>
      <c r="AG246" s="1266">
        <f ca="1">AG$4*AG$6*AG$7*'GDP per capita and jobs'!$F93*AG387/AG$9</f>
        <v>0.58942681314264944</v>
      </c>
      <c r="AH246" s="1266">
        <f ca="1">AH$4*AH$6*AH$7*'GDP per capita and jobs'!$F93*AH387/AH$9</f>
        <v>0.30263187098509897</v>
      </c>
      <c r="AI246" s="1266">
        <f ca="1">AI$4*AI$6*AI$7*'GDP per capita and jobs'!$F93*AI387/AI$9</f>
        <v>0.63341554392230037</v>
      </c>
      <c r="AJ246" s="1266">
        <f ca="1">AJ$4*AJ$6*AJ$7*'GDP per capita and jobs'!$F93*AJ387/AJ$9</f>
        <v>0.74749475337719862</v>
      </c>
      <c r="AK246" s="1266">
        <f>AK$4*AK$6*AK$7*'GDP per capita and jobs'!$F93*AK387/AK$9</f>
        <v>2.4920581818211409</v>
      </c>
      <c r="AL246" s="1266">
        <f ca="1">AL$4*AL$6*AL$7*'GDP per capita and jobs'!$F93*AL387/AL$9</f>
        <v>0.11322085133951652</v>
      </c>
      <c r="AM246" s="1266">
        <f>AM$4*AM$6*AM$7*'GDP per capita and jobs'!$F93*AM387/AM$9</f>
        <v>5.2263400295249812E-2</v>
      </c>
      <c r="AN246" s="1266">
        <f>AN$4*AN$6*AN$7*'GDP per capita and jobs'!$F93*AN387/AN$9</f>
        <v>0.12335970894359592</v>
      </c>
      <c r="AO246" s="1266">
        <f>AO$4*AO$6*AO$7*'GDP per capita and jobs'!$F93*AO387/AO$9</f>
        <v>0</v>
      </c>
      <c r="AP246" s="1266">
        <f>AP$4*AP$6*AP$7*'GDP per capita and jobs'!$F93*AP387/AP$9</f>
        <v>0</v>
      </c>
      <c r="AQ246" s="1266">
        <f>AQ$4*AQ$6*AQ$7*'GDP per capita and jobs'!$F93*AQ387/AQ$9</f>
        <v>0</v>
      </c>
      <c r="AR246" s="1266">
        <f>AR$4*AR$6*AR$7*'GDP per capita and jobs'!$F93*AR387/AR$9</f>
        <v>0</v>
      </c>
      <c r="AS246" s="1519"/>
      <c r="AT246" s="1519"/>
      <c r="AU246" s="1519"/>
      <c r="AV246" s="1519"/>
    </row>
    <row r="247" spans="1:48" s="1516" customFormat="1" ht="15.6">
      <c r="A247" s="1312" t="str">
        <f>'Country and technology list'!A$89</f>
        <v>Mozambique</v>
      </c>
      <c r="B247" s="1565" t="s">
        <v>3967</v>
      </c>
      <c r="C247" s="1266">
        <f ca="1">C$4*C$6*C$7*'GDP per capita and jobs'!$C94*C388</f>
        <v>0.61555205387870149</v>
      </c>
      <c r="D247" s="1266">
        <f ca="1">D$4*D$6*D$7*'GDP per capita and jobs'!$C94*D388</f>
        <v>1.0492849888786084</v>
      </c>
      <c r="E247" s="1266">
        <f ca="1">E$4*E$6*E$7*'GDP per capita and jobs'!$C94*E388</f>
        <v>0.8720088576439321</v>
      </c>
      <c r="F247" s="1266">
        <f>F$4*F$6*F$7*'GDP per capita and jobs'!$C94*F388</f>
        <v>0.7143340796045391</v>
      </c>
      <c r="G247" s="1266">
        <f>G$4*G$6*G$7*'GDP per capita and jobs'!$C94*G388</f>
        <v>0.48956320412316889</v>
      </c>
      <c r="H247" s="1266">
        <f ca="1">H$4*H$6*H$7*'GDP per capita and jobs'!$C94*H388</f>
        <v>0.86923797397391789</v>
      </c>
      <c r="I247" s="1266">
        <f ca="1">I$4*I$6*I$7*'GDP per capita and jobs'!$C94*I388</f>
        <v>0.52750059202863953</v>
      </c>
      <c r="J247" s="1266">
        <f ca="1">J$4*J$6*J$7*'GDP per capita and jobs'!$C94*J388</f>
        <v>0.27443481288149957</v>
      </c>
      <c r="K247" s="1266">
        <f ca="1">K$4*K$6*K$7*'GDP per capita and jobs'!$C94*K388</f>
        <v>1.5382886202844446</v>
      </c>
      <c r="L247" s="1266">
        <f ca="1">L$4*L$6*L$7*'GDP per capita and jobs'!$C94*L388</f>
        <v>1.4311457889727508</v>
      </c>
      <c r="M247" s="1266">
        <f ca="1">M$4*M$6*M$7*'GDP per capita and jobs'!$C94*M388</f>
        <v>1.4311457889727508</v>
      </c>
      <c r="N247" s="1266">
        <f ca="1">N$4*N$6*N$7*'GDP per capita and jobs'!$C94*N388</f>
        <v>1.4450011672921044</v>
      </c>
      <c r="O247" s="1266">
        <f>O$4*O$6*O$7*'GDP per capita and jobs'!$C94*O388</f>
        <v>0.7143340796045391</v>
      </c>
      <c r="P247" s="1266">
        <f ca="1">P$4*P$6*P$7*'GDP per capita and jobs'!$C94*P388</f>
        <v>0.11990618033936955</v>
      </c>
      <c r="Q247" s="1266">
        <f>Q$4*Q$6*Q$7*'GDP per capita and jobs'!$C94*Q388</f>
        <v>4.4114109351261421E-2</v>
      </c>
      <c r="R247" s="1266">
        <f>R$4*R$6*R$7*'GDP per capita and jobs'!$C94*R388</f>
        <v>0.12945663068584673</v>
      </c>
      <c r="S247" s="1266">
        <f>S$4*S$6*S$7*'GDP per capita and jobs'!$C94*S388</f>
        <v>0</v>
      </c>
      <c r="T247" s="1266">
        <f>T$4*T$6*T$7*'GDP per capita and jobs'!$C94*T388</f>
        <v>0</v>
      </c>
      <c r="U247" s="1266">
        <f>U$4*U$6*U$7*'GDP per capita and jobs'!$C94*U388</f>
        <v>0</v>
      </c>
      <c r="V247" s="1266">
        <f>V$4*V$6*V$7*'GDP per capita and jobs'!$C94*V388</f>
        <v>0</v>
      </c>
      <c r="W247" s="1519"/>
      <c r="X247" s="1519"/>
      <c r="Y247" s="1266">
        <f ca="1">Y$4*Y$6*Y$7*'GDP per capita and jobs'!$F94*Y388/Y$9</f>
        <v>0.39508837500725158</v>
      </c>
      <c r="Z247" s="1266">
        <f ca="1">Z$4*Z$6*Z$7*'GDP per capita and jobs'!$F94*Z388/Z$9</f>
        <v>0.51633106587002808</v>
      </c>
      <c r="AA247" s="1266">
        <f ca="1">AA$4*AA$6*AA$7*'GDP per capita and jobs'!$F94*AA388/AA$9</f>
        <v>0.23739926496650388</v>
      </c>
      <c r="AB247" s="1266">
        <f>AB$4*AB$6*AB$7*'GDP per capita and jobs'!$F94*AB388/AB$9</f>
        <v>1.1022891026324553</v>
      </c>
      <c r="AC247" s="1266">
        <f>AC$4*AC$6*AC$7*'GDP per capita and jobs'!$F94*AC388/AC$9</f>
        <v>0.23038268429325595</v>
      </c>
      <c r="AD247" s="1266">
        <f ca="1">AD$4*AD$6*AD$7*'GDP per capita and jobs'!$F94*AD388/AD$9</f>
        <v>0.22194154816768841</v>
      </c>
      <c r="AE247" s="1266">
        <f ca="1">AE$4*AE$6*AE$7*'GDP per capita and jobs'!$F94*AE388/AE$9</f>
        <v>1.4438522409034562</v>
      </c>
      <c r="AF247" s="1266">
        <f ca="1">AF$4*AF$6*AF$7*'GDP per capita and jobs'!$F94*AF388/AF$9</f>
        <v>1.084282001079498</v>
      </c>
      <c r="AG247" s="1266">
        <f ca="1">AG$4*AG$6*AG$7*'GDP per capita and jobs'!$F94*AG388/AG$9</f>
        <v>0.79293227849713621</v>
      </c>
      <c r="AH247" s="1266">
        <f ca="1">AH$4*AH$6*AH$7*'GDP per capita and jobs'!$F94*AH388/AH$9</f>
        <v>0.41355435563768855</v>
      </c>
      <c r="AI247" s="1266">
        <f ca="1">AI$4*AI$6*AI$7*'GDP per capita and jobs'!$F94*AI388/AI$9</f>
        <v>0.86557888389283655</v>
      </c>
      <c r="AJ247" s="1266">
        <f ca="1">AJ$4*AJ$6*AJ$7*'GDP per capita and jobs'!$F94*AJ388/AJ$9</f>
        <v>1.0321436909229313</v>
      </c>
      <c r="AK247" s="1266">
        <f>AK$4*AK$6*AK$7*'GDP per capita and jobs'!$F94*AK388/AK$9</f>
        <v>3.3035271723784039</v>
      </c>
      <c r="AL247" s="1266">
        <f ca="1">AL$4*AL$6*AL$7*'GDP per capita and jobs'!$F94*AL388/AL$9</f>
        <v>0.15209935332378588</v>
      </c>
      <c r="AM247" s="1266">
        <f>AM$4*AM$6*AM$7*'GDP per capita and jobs'!$F94*AM388/AM$9</f>
        <v>6.9281513672395809E-2</v>
      </c>
      <c r="AN247" s="1266">
        <f>AN$4*AN$6*AN$7*'GDP per capita and jobs'!$F94*AN388/AN$9</f>
        <v>0.16352834514242845</v>
      </c>
      <c r="AO247" s="1266">
        <f>AO$4*AO$6*AO$7*'GDP per capita and jobs'!$F94*AO388/AO$9</f>
        <v>0</v>
      </c>
      <c r="AP247" s="1266">
        <f>AP$4*AP$6*AP$7*'GDP per capita and jobs'!$F94*AP388/AP$9</f>
        <v>0</v>
      </c>
      <c r="AQ247" s="1266">
        <f>AQ$4*AQ$6*AQ$7*'GDP per capita and jobs'!$F94*AQ388/AQ$9</f>
        <v>0</v>
      </c>
      <c r="AR247" s="1266">
        <f>AR$4*AR$6*AR$7*'GDP per capita and jobs'!$F94*AR388/AR$9</f>
        <v>0</v>
      </c>
      <c r="AS247" s="1519"/>
      <c r="AT247" s="1519"/>
      <c r="AU247" s="1519"/>
      <c r="AV247" s="1519"/>
    </row>
    <row r="248" spans="1:48" s="1516" customFormat="1" ht="15.6">
      <c r="A248" s="1312" t="str">
        <f>'Country and technology list'!A$90</f>
        <v>Myanmar</v>
      </c>
      <c r="B248" s="1565" t="s">
        <v>3967</v>
      </c>
      <c r="C248" s="1266">
        <f ca="1">C$4*C$6*C$7*'GDP per capita and jobs'!$C95*C389</f>
        <v>0.47915260279975225</v>
      </c>
      <c r="D248" s="1266">
        <f ca="1">D$4*D$6*D$7*'GDP per capita and jobs'!$C95*D389</f>
        <v>0.822514784451292</v>
      </c>
      <c r="E248" s="1266">
        <f ca="1">E$4*E$6*E$7*'GDP per capita and jobs'!$C95*E389</f>
        <v>0.71260814357412172</v>
      </c>
      <c r="F248" s="1266">
        <f>F$4*F$6*F$7*'GDP per capita and jobs'!$C95*F389</f>
        <v>0.56819571046846018</v>
      </c>
      <c r="G248" s="1266">
        <f>G$4*G$6*G$7*'GDP per capita and jobs'!$C95*G389</f>
        <v>0.38242942981456918</v>
      </c>
      <c r="H248" s="1266">
        <f ca="1">H$4*H$6*H$7*'GDP per capita and jobs'!$C95*H389</f>
        <v>0.74934837834878321</v>
      </c>
      <c r="I248" s="1266">
        <f ca="1">I$4*I$6*I$7*'GDP per capita and jobs'!$C95*I389</f>
        <v>0.41348897087429093</v>
      </c>
      <c r="J248" s="1266">
        <f ca="1">J$4*J$6*J$7*'GDP per capita and jobs'!$C95*J389</f>
        <v>0.20251521955409357</v>
      </c>
      <c r="K248" s="1266">
        <f ca="1">K$4*K$6*K$7*'GDP per capita and jobs'!$C95*K389</f>
        <v>1.2057941373084073</v>
      </c>
      <c r="L248" s="1266">
        <f ca="1">L$4*L$6*L$7*'GDP per capita and jobs'!$C95*L389</f>
        <v>1.1020928931796676</v>
      </c>
      <c r="M248" s="1266">
        <f ca="1">M$4*M$6*M$7*'GDP per capita and jobs'!$C95*M389</f>
        <v>1.1020928931796676</v>
      </c>
      <c r="N248" s="1266">
        <f ca="1">N$4*N$6*N$7*'GDP per capita and jobs'!$C95*N389</f>
        <v>1.1015331429747159</v>
      </c>
      <c r="O248" s="1266">
        <f>O$4*O$6*O$7*'GDP per capita and jobs'!$C95*O389</f>
        <v>0.56819571046846018</v>
      </c>
      <c r="P248" s="1266">
        <f ca="1">P$4*P$6*P$7*'GDP per capita and jobs'!$C95*P389</f>
        <v>9.2685789924036865E-2</v>
      </c>
      <c r="Q248" s="1266">
        <f>Q$4*Q$6*Q$7*'GDP per capita and jobs'!$C95*Q389</f>
        <v>3.5089250842406612E-2</v>
      </c>
      <c r="R248" s="1266">
        <f>R$4*R$6*R$7*'GDP per capita and jobs'!$C95*R389</f>
        <v>0.10297241073549131</v>
      </c>
      <c r="S248" s="1266">
        <f>S$4*S$6*S$7*'GDP per capita and jobs'!$C95*S389</f>
        <v>0</v>
      </c>
      <c r="T248" s="1266">
        <f>T$4*T$6*T$7*'GDP per capita and jobs'!$C95*T389</f>
        <v>0</v>
      </c>
      <c r="U248" s="1266">
        <f>U$4*U$6*U$7*'GDP per capita and jobs'!$C95*U389</f>
        <v>0</v>
      </c>
      <c r="V248" s="1266">
        <f>V$4*V$6*V$7*'GDP per capita and jobs'!$C95*V389</f>
        <v>0</v>
      </c>
      <c r="W248" s="1519"/>
      <c r="X248" s="1519"/>
      <c r="Y248" s="1266">
        <f ca="1">Y$4*Y$6*Y$7*'GDP per capita and jobs'!$F95*Y389/Y$9</f>
        <v>0.30754120959842252</v>
      </c>
      <c r="Z248" s="1266">
        <f ca="1">Z$4*Z$6*Z$7*'GDP per capita and jobs'!$F95*Z389/Z$9</f>
        <v>0.40474221955988005</v>
      </c>
      <c r="AA248" s="1266">
        <f ca="1">AA$4*AA$6*AA$7*'GDP per capita and jobs'!$F95*AA389/AA$9</f>
        <v>0.19400336133135901</v>
      </c>
      <c r="AB248" s="1266">
        <f>AB$4*AB$6*AB$7*'GDP per capita and jobs'!$F95*AB389/AB$9</f>
        <v>0.87678294749513097</v>
      </c>
      <c r="AC248" s="1266">
        <f>AC$4*AC$6*AC$7*'GDP per capita and jobs'!$F95*AC389/AC$9</f>
        <v>0.17996679050097372</v>
      </c>
      <c r="AD248" s="1266">
        <f ca="1">AD$4*AD$6*AD$7*'GDP per capita and jobs'!$F95*AD389/AD$9</f>
        <v>0.19133027339722039</v>
      </c>
      <c r="AE248" s="1266">
        <f ca="1">AE$4*AE$6*AE$7*'GDP per capita and jobs'!$F95*AE389/AE$9</f>
        <v>1.1317844685059519</v>
      </c>
      <c r="AF248" s="1266">
        <f ca="1">AF$4*AF$6*AF$7*'GDP per capita and jobs'!$F95*AF389/AF$9</f>
        <v>0.80013029397251512</v>
      </c>
      <c r="AG248" s="1266">
        <f ca="1">AG$4*AG$6*AG$7*'GDP per capita and jobs'!$F95*AG389/AG$9</f>
        <v>0.62154336974660152</v>
      </c>
      <c r="AH248" s="1266">
        <f ca="1">AH$4*AH$6*AH$7*'GDP per capita and jobs'!$F95*AH389/AH$9</f>
        <v>0.31846882393368198</v>
      </c>
      <c r="AI248" s="1266">
        <f ca="1">AI$4*AI$6*AI$7*'GDP per capita and jobs'!$F95*AI389/AI$9</f>
        <v>0.66656265474491572</v>
      </c>
      <c r="AJ248" s="1266">
        <f ca="1">AJ$4*AJ$6*AJ$7*'GDP per capita and jobs'!$F95*AJ389/AJ$9</f>
        <v>0.78680938783908261</v>
      </c>
      <c r="AK248" s="1266">
        <f>AK$4*AK$6*AK$7*'GDP per capita and jobs'!$F95*AK389/AK$9</f>
        <v>2.627692031437951</v>
      </c>
      <c r="AL248" s="1266">
        <f ca="1">AL$4*AL$6*AL$7*'GDP per capita and jobs'!$F95*AL389/AL$9</f>
        <v>0.11757065957609839</v>
      </c>
      <c r="AM248" s="1266">
        <f>AM$4*AM$6*AM$7*'GDP per capita and jobs'!$F95*AM389/AM$9</f>
        <v>5.5107911000424767E-2</v>
      </c>
      <c r="AN248" s="1266">
        <f>AN$4*AN$6*AN$7*'GDP per capita and jobs'!$F95*AN389/AN$9</f>
        <v>0.13007373846894268</v>
      </c>
      <c r="AO248" s="1266">
        <f>AO$4*AO$6*AO$7*'GDP per capita and jobs'!$F95*AO389/AO$9</f>
        <v>0</v>
      </c>
      <c r="AP248" s="1266">
        <f>AP$4*AP$6*AP$7*'GDP per capita and jobs'!$F95*AP389/AP$9</f>
        <v>0</v>
      </c>
      <c r="AQ248" s="1266">
        <f>AQ$4*AQ$6*AQ$7*'GDP per capita and jobs'!$F95*AQ389/AQ$9</f>
        <v>0</v>
      </c>
      <c r="AR248" s="1266">
        <f>AR$4*AR$6*AR$7*'GDP per capita and jobs'!$F95*AR389/AR$9</f>
        <v>0</v>
      </c>
      <c r="AS248" s="1519"/>
      <c r="AT248" s="1519"/>
      <c r="AU248" s="1519"/>
      <c r="AV248" s="1519"/>
    </row>
    <row r="249" spans="1:48" s="1516" customFormat="1" ht="15.6">
      <c r="A249" s="1312" t="str">
        <f>'Country and technology list'!A$91</f>
        <v>Namibia</v>
      </c>
      <c r="B249" s="1565" t="s">
        <v>3967</v>
      </c>
      <c r="C249" s="1266">
        <f ca="1">C$4*C$6*C$7*'GDP per capita and jobs'!$C96*C390</f>
        <v>0.49010483945957845</v>
      </c>
      <c r="D249" s="1266">
        <f ca="1">D$4*D$6*D$7*'GDP per capita and jobs'!$C96*D390</f>
        <v>0.90257847831925686</v>
      </c>
      <c r="E249" s="1266">
        <f ca="1">E$4*E$6*E$7*'GDP per capita and jobs'!$C96*E390</f>
        <v>0.68402775052034337</v>
      </c>
      <c r="F249" s="1266">
        <f>F$4*F$6*F$7*'GDP per capita and jobs'!$C96*F390</f>
        <v>0.51644236119786613</v>
      </c>
      <c r="G249" s="1266">
        <f>G$4*G$6*G$7*'GDP per capita and jobs'!$C96*G390</f>
        <v>0.3884042530019039</v>
      </c>
      <c r="H249" s="1266">
        <f ca="1">H$4*H$6*H$7*'GDP per capita and jobs'!$C96*H390</f>
        <v>0.75313784493103941</v>
      </c>
      <c r="I249" s="1266">
        <f ca="1">I$4*I$6*I$7*'GDP per capita and jobs'!$C96*I390</f>
        <v>0.42339996332104762</v>
      </c>
      <c r="J249" s="1266">
        <f ca="1">J$4*J$6*J$7*'GDP per capita and jobs'!$C96*J390</f>
        <v>0.20722463235615721</v>
      </c>
      <c r="K249" s="1266">
        <f ca="1">K$4*K$6*K$7*'GDP per capita and jobs'!$C96*K390</f>
        <v>1.2107091293882768</v>
      </c>
      <c r="L249" s="1266">
        <f ca="1">L$4*L$6*L$7*'GDP per capita and jobs'!$C96*L390</f>
        <v>1.1285091584474745</v>
      </c>
      <c r="M249" s="1266">
        <f ca="1">M$4*M$6*M$7*'GDP per capita and jobs'!$C96*M390</f>
        <v>1.1285091584474747</v>
      </c>
      <c r="N249" s="1266">
        <f ca="1">N$4*N$6*N$7*'GDP per capita and jobs'!$C96*N390</f>
        <v>1.1256024988012276</v>
      </c>
      <c r="O249" s="1266">
        <f>O$4*O$6*O$7*'GDP per capita and jobs'!$C96*O390</f>
        <v>0.51644236119786613</v>
      </c>
      <c r="P249" s="1266">
        <f ca="1">P$4*P$6*P$7*'GDP per capita and jobs'!$C96*P390</f>
        <v>9.3031263511941104E-2</v>
      </c>
      <c r="Q249" s="1266">
        <f>Q$4*Q$6*Q$7*'GDP per capita and jobs'!$C96*Q390</f>
        <v>3.1893193179469786E-2</v>
      </c>
      <c r="R249" s="1266">
        <f>R$4*R$6*R$7*'GDP per capita and jobs'!$C96*R390</f>
        <v>9.3593305895655024E-2</v>
      </c>
      <c r="S249" s="1266">
        <f>S$4*S$6*S$7*'GDP per capita and jobs'!$C96*S390</f>
        <v>0</v>
      </c>
      <c r="T249" s="1266">
        <f>T$4*T$6*T$7*'GDP per capita and jobs'!$C96*T390</f>
        <v>0</v>
      </c>
      <c r="U249" s="1266">
        <f>U$4*U$6*U$7*'GDP per capita and jobs'!$C96*U390</f>
        <v>0</v>
      </c>
      <c r="V249" s="1266">
        <f>V$4*V$6*V$7*'GDP per capita and jobs'!$C96*V390</f>
        <v>0</v>
      </c>
      <c r="W249" s="1519"/>
      <c r="X249" s="1519"/>
      <c r="Y249" s="1266">
        <f ca="1">Y$4*Y$6*Y$7*'GDP per capita and jobs'!$F96*Y390/Y$9</f>
        <v>0.31457083667441027</v>
      </c>
      <c r="Z249" s="1266">
        <f ca="1">Z$4*Z$6*Z$7*'GDP per capita and jobs'!$F96*Z390/Z$9</f>
        <v>0.44413987875685201</v>
      </c>
      <c r="AA249" s="1266">
        <f ca="1">AA$4*AA$6*AA$7*'GDP per capita and jobs'!$F96*AA390/AA$9</f>
        <v>0.18622251800167891</v>
      </c>
      <c r="AB249" s="1266">
        <f>AB$4*AB$6*AB$7*'GDP per capita and jobs'!$F96*AB390/AB$9</f>
        <v>0.79692234087632197</v>
      </c>
      <c r="AC249" s="1266">
        <f>AC$4*AC$6*AC$7*'GDP per capita and jobs'!$F96*AC390/AC$9</f>
        <v>0.18277847200089598</v>
      </c>
      <c r="AD249" s="1266">
        <f ca="1">AD$4*AD$6*AD$7*'GDP per capita and jobs'!$F96*AD390/AD$9</f>
        <v>0.19229783361108296</v>
      </c>
      <c r="AE249" s="1266">
        <f ca="1">AE$4*AE$6*AE$7*'GDP per capita and jobs'!$F96*AE390/AE$9</f>
        <v>1.1589124165501314</v>
      </c>
      <c r="AF249" s="1266">
        <f ca="1">AF$4*AF$6*AF$7*'GDP per capita and jobs'!$F96*AF390/AF$9</f>
        <v>0.81873701329983284</v>
      </c>
      <c r="AG249" s="1266">
        <f ca="1">AG$4*AG$6*AG$7*'GDP per capita and jobs'!$F96*AG390/AG$9</f>
        <v>0.62407687081869923</v>
      </c>
      <c r="AH249" s="1266">
        <f ca="1">AH$4*AH$6*AH$7*'GDP per capita and jobs'!$F96*AH390/AH$9</f>
        <v>0.32610226117352015</v>
      </c>
      <c r="AI249" s="1266">
        <f ca="1">AI$4*AI$6*AI$7*'GDP per capita and jobs'!$F96*AI390/AI$9</f>
        <v>0.68253961640969341</v>
      </c>
      <c r="AJ249" s="1266">
        <f ca="1">AJ$4*AJ$6*AJ$7*'GDP per capita and jobs'!$F96*AJ390/AJ$9</f>
        <v>0.80400178485801954</v>
      </c>
      <c r="AK249" s="1266">
        <f>AK$4*AK$6*AK$7*'GDP per capita and jobs'!$F96*AK390/AK$9</f>
        <v>2.3883522036760625</v>
      </c>
      <c r="AL249" s="1266">
        <f ca="1">AL$4*AL$6*AL$7*'GDP per capita and jobs'!$F96*AL390/AL$9</f>
        <v>0.11800888810745482</v>
      </c>
      <c r="AM249" s="1266">
        <f>AM$4*AM$6*AM$7*'GDP per capita and jobs'!$F96*AM390/AM$9</f>
        <v>5.008848034821798E-2</v>
      </c>
      <c r="AN249" s="1266">
        <f>AN$4*AN$6*AN$7*'GDP per capita and jobs'!$F96*AN390/AN$9</f>
        <v>0.11822614530009427</v>
      </c>
      <c r="AO249" s="1266">
        <f>AO$4*AO$6*AO$7*'GDP per capita and jobs'!$F96*AO390/AO$9</f>
        <v>0</v>
      </c>
      <c r="AP249" s="1266">
        <f>AP$4*AP$6*AP$7*'GDP per capita and jobs'!$F96*AP390/AP$9</f>
        <v>0</v>
      </c>
      <c r="AQ249" s="1266">
        <f>AQ$4*AQ$6*AQ$7*'GDP per capita and jobs'!$F96*AQ390/AQ$9</f>
        <v>0</v>
      </c>
      <c r="AR249" s="1266">
        <f>AR$4*AR$6*AR$7*'GDP per capita and jobs'!$F96*AR390/AR$9</f>
        <v>0</v>
      </c>
      <c r="AS249" s="1519"/>
      <c r="AT249" s="1519"/>
      <c r="AU249" s="1519"/>
      <c r="AV249" s="1519"/>
    </row>
    <row r="250" spans="1:48" s="1516" customFormat="1" ht="15.6">
      <c r="A250" s="1312" t="str">
        <f>'Country and technology list'!A$92</f>
        <v>Nepal</v>
      </c>
      <c r="B250" s="1565" t="s">
        <v>3967</v>
      </c>
      <c r="C250" s="1266">
        <f ca="1">C$4*C$6*C$7*'GDP per capita and jobs'!$C97*C391</f>
        <v>0.54648256867519485</v>
      </c>
      <c r="D250" s="1266">
        <f ca="1">D$4*D$6*D$7*'GDP per capita and jobs'!$C97*D391</f>
        <v>0.85502884897416687</v>
      </c>
      <c r="E250" s="1266">
        <f ca="1">E$4*E$6*E$7*'GDP per capita and jobs'!$C97*E391</f>
        <v>0.77008326077881817</v>
      </c>
      <c r="F250" s="1266">
        <f>F$4*F$6*F$7*'GDP per capita and jobs'!$C97*F391</f>
        <v>2.6757433153107795</v>
      </c>
      <c r="G250" s="1266">
        <f>G$4*G$6*G$7*'GDP per capita and jobs'!$C97*G391</f>
        <v>0.44893053037145719</v>
      </c>
      <c r="H250" s="1266">
        <f ca="1">H$4*H$6*H$7*'GDP per capita and jobs'!$C97*H391</f>
        <v>0.8297901567687177</v>
      </c>
      <c r="I250" s="1266">
        <f ca="1">I$4*I$6*I$7*'GDP per capita and jobs'!$C97*I391</f>
        <v>0.44620109006650177</v>
      </c>
      <c r="J250" s="1266">
        <f ca="1">J$4*J$6*J$7*'GDP per capita and jobs'!$C97*J391</f>
        <v>0.24778833547097381</v>
      </c>
      <c r="K250" s="1266">
        <f ca="1">K$4*K$6*K$7*'GDP per capita and jobs'!$C97*K391</f>
        <v>1.1963050106647473</v>
      </c>
      <c r="L250" s="1266">
        <f ca="1">L$4*L$6*L$7*'GDP per capita and jobs'!$C97*L391</f>
        <v>1.2206323023668315</v>
      </c>
      <c r="M250" s="1266">
        <f ca="1">M$4*M$6*M$7*'GDP per capita and jobs'!$C97*M391</f>
        <v>1.2206323023668315</v>
      </c>
      <c r="N250" s="1266">
        <f ca="1">N$4*N$6*N$7*'GDP per capita and jobs'!$C97*N391</f>
        <v>1.2061974734408258</v>
      </c>
      <c r="O250" s="1266">
        <f>O$4*O$6*O$7*'GDP per capita and jobs'!$C97*O391</f>
        <v>0.62103925560484696</v>
      </c>
      <c r="P250" s="1266">
        <f ca="1">P$4*P$6*P$7*'GDP per capita and jobs'!$C97*P391</f>
        <v>0.10214216028472335</v>
      </c>
      <c r="Q250" s="1266">
        <f>Q$4*Q$6*Q$7*'GDP per capita and jobs'!$C97*Q391</f>
        <v>3.835263417411805E-2</v>
      </c>
      <c r="R250" s="1266">
        <f>R$4*R$6*R$7*'GDP per capita and jobs'!$C97*R391</f>
        <v>0.11254908851438056</v>
      </c>
      <c r="S250" s="1266">
        <f>S$4*S$6*S$7*'GDP per capita and jobs'!$C97*S391</f>
        <v>0</v>
      </c>
      <c r="T250" s="1266">
        <f>T$4*T$6*T$7*'GDP per capita and jobs'!$C97*T391</f>
        <v>0</v>
      </c>
      <c r="U250" s="1266">
        <f>U$4*U$6*U$7*'GDP per capita and jobs'!$C97*U391</f>
        <v>0</v>
      </c>
      <c r="V250" s="1266">
        <f>V$4*V$6*V$7*'GDP per capita and jobs'!$C97*V391</f>
        <v>0</v>
      </c>
      <c r="W250" s="1519"/>
      <c r="X250" s="1519"/>
      <c r="Y250" s="1266">
        <f ca="1">Y$4*Y$6*Y$7*'GDP per capita and jobs'!$F97*Y391/Y$9</f>
        <v>0.35075654230571013</v>
      </c>
      <c r="Z250" s="1266">
        <f ca="1">Z$4*Z$6*Z$7*'GDP per capita and jobs'!$F97*Z391/Z$9</f>
        <v>0.42074170660944182</v>
      </c>
      <c r="AA250" s="1266">
        <f ca="1">AA$4*AA$6*AA$7*'GDP per capita and jobs'!$F97*AA391/AA$9</f>
        <v>0.20965062277675833</v>
      </c>
      <c r="AB250" s="1266">
        <f>AB$4*AB$6*AB$7*'GDP per capita and jobs'!$F97*AB391/AB$9</f>
        <v>4.1289402005593026</v>
      </c>
      <c r="AC250" s="1266">
        <f>AC$4*AC$6*AC$7*'GDP per capita and jobs'!$F97*AC391/AC$9</f>
        <v>0.21126142605715637</v>
      </c>
      <c r="AD250" s="1266">
        <f ca="1">AD$4*AD$6*AD$7*'GDP per capita and jobs'!$F97*AD391/AD$9</f>
        <v>0.2118693816442539</v>
      </c>
      <c r="AE250" s="1266">
        <f ca="1">AE$4*AE$6*AE$7*'GDP per capita and jobs'!$F97*AE391/AE$9</f>
        <v>1.221322693323357</v>
      </c>
      <c r="AF250" s="1266">
        <f ca="1">AF$4*AF$6*AF$7*'GDP per capita and jobs'!$F97*AF391/AF$9</f>
        <v>0.9790027344112413</v>
      </c>
      <c r="AG250" s="1266">
        <f ca="1">AG$4*AG$6*AG$7*'GDP per capita and jobs'!$F97*AG391/AG$9</f>
        <v>0.61665206735296241</v>
      </c>
      <c r="AH250" s="1266">
        <f ca="1">AH$4*AH$6*AH$7*'GDP per capita and jobs'!$F97*AH391/AH$9</f>
        <v>0.35272283869709564</v>
      </c>
      <c r="AI250" s="1266">
        <f ca="1">AI$4*AI$6*AI$7*'GDP per capita and jobs'!$F97*AI391/AI$9</f>
        <v>0.73825710424973501</v>
      </c>
      <c r="AJ250" s="1266">
        <f ca="1">AJ$4*AJ$6*AJ$7*'GDP per capita and jobs'!$F97*AJ391/AJ$9</f>
        <v>0.86156962388630409</v>
      </c>
      <c r="AK250" s="1266">
        <f>AK$4*AK$6*AK$7*'GDP per capita and jobs'!$F97*AK391/AK$9</f>
        <v>2.8720736061480667</v>
      </c>
      <c r="AL250" s="1266">
        <f ca="1">AL$4*AL$6*AL$7*'GDP per capita and jobs'!$F97*AL391/AL$9</f>
        <v>0.12956593632146546</v>
      </c>
      <c r="AM250" s="1266">
        <f>AM$4*AM$6*AM$7*'GDP per capita and jobs'!$F97*AM391/AM$9</f>
        <v>6.0233077080826876E-2</v>
      </c>
      <c r="AN250" s="1266">
        <f>AN$4*AN$6*AN$7*'GDP per capita and jobs'!$F97*AN391/AN$9</f>
        <v>0.14217090383503653</v>
      </c>
      <c r="AO250" s="1266">
        <f>AO$4*AO$6*AO$7*'GDP per capita and jobs'!$F97*AO391/AO$9</f>
        <v>0</v>
      </c>
      <c r="AP250" s="1266">
        <f>AP$4*AP$6*AP$7*'GDP per capita and jobs'!$F97*AP391/AP$9</f>
        <v>0</v>
      </c>
      <c r="AQ250" s="1266">
        <f>AQ$4*AQ$6*AQ$7*'GDP per capita and jobs'!$F97*AQ391/AQ$9</f>
        <v>0</v>
      </c>
      <c r="AR250" s="1266">
        <f>AR$4*AR$6*AR$7*'GDP per capita and jobs'!$F97*AR391/AR$9</f>
        <v>0</v>
      </c>
      <c r="AS250" s="1519"/>
      <c r="AT250" s="1519"/>
      <c r="AU250" s="1519"/>
      <c r="AV250" s="1519"/>
    </row>
    <row r="251" spans="1:48" s="1516" customFormat="1" ht="15.6">
      <c r="A251" s="1312" t="str">
        <f>'Country and technology list'!A$93</f>
        <v>Netherlands</v>
      </c>
      <c r="B251" s="1565" t="s">
        <v>3967</v>
      </c>
      <c r="C251" s="1266">
        <f ca="1">C$4*C$6*C$7*'GDP per capita and jobs'!$C98*C392</f>
        <v>0.36098345158845485</v>
      </c>
      <c r="D251" s="1266">
        <f ca="1">D$4*D$6*D$7*'GDP per capita and jobs'!$C98*D392</f>
        <v>0.54829002622909173</v>
      </c>
      <c r="E251" s="1266">
        <f ca="1">E$4*E$6*E$7*'GDP per capita and jobs'!$C98*E392</f>
        <v>0.51770209739265682</v>
      </c>
      <c r="F251" s="1266">
        <f>F$4*F$6*F$7*'GDP per capita and jobs'!$C98*F392</f>
        <v>1.7988157865161505</v>
      </c>
      <c r="G251" s="1266">
        <f>G$4*G$6*G$7*'GDP per capita and jobs'!$C98*G392</f>
        <v>0.3508738847295208</v>
      </c>
      <c r="H251" s="1266">
        <f ca="1">H$4*H$6*H$7*'GDP per capita and jobs'!$C98*H392</f>
        <v>0.63407098007359319</v>
      </c>
      <c r="I251" s="1266">
        <f ca="1">I$4*I$6*I$7*'GDP per capita and jobs'!$C98*I392</f>
        <v>0.33030156143792094</v>
      </c>
      <c r="J251" s="1266">
        <f ca="1">J$4*J$6*J$7*'GDP per capita and jobs'!$C98*J392</f>
        <v>0.1677798291633259</v>
      </c>
      <c r="K251" s="1266">
        <f ca="1">K$4*K$6*K$7*'GDP per capita and jobs'!$C98*K392</f>
        <v>0.74757364845999741</v>
      </c>
      <c r="L251" s="1266">
        <f ca="1">L$4*L$6*L$7*'GDP per capita and jobs'!$C98*L392</f>
        <v>0.76358562155244381</v>
      </c>
      <c r="M251" s="1266">
        <f ca="1">M$4*M$6*M$7*'GDP per capita and jobs'!$C98*M392</f>
        <v>0.76358562155244403</v>
      </c>
      <c r="N251" s="1266">
        <f ca="1">N$4*N$6*N$7*'GDP per capita and jobs'!$C98*N392</f>
        <v>0.77786991727025423</v>
      </c>
      <c r="O251" s="1266">
        <f>O$4*O$6*O$7*'GDP per capita and jobs'!$C98*O392</f>
        <v>0.41750462783029901</v>
      </c>
      <c r="P251" s="1266">
        <f ca="1">P$4*P$6*P$7*'GDP per capita and jobs'!$C98*P392</f>
        <v>6.6768888928667905E-2</v>
      </c>
      <c r="Q251" s="1266">
        <f>Q$4*Q$6*Q$7*'GDP per capita and jobs'!$C98*Q392</f>
        <v>2.5783236909206086E-2</v>
      </c>
      <c r="R251" s="1266">
        <f>R$4*R$6*R$7*'GDP per capita and jobs'!$C98*R392</f>
        <v>7.5663116121494178E-2</v>
      </c>
      <c r="S251" s="1266">
        <f>S$4*S$6*S$7*'GDP per capita and jobs'!$C98*S392</f>
        <v>0</v>
      </c>
      <c r="T251" s="1266">
        <f>T$4*T$6*T$7*'GDP per capita and jobs'!$C98*T392</f>
        <v>0</v>
      </c>
      <c r="U251" s="1266">
        <f>U$4*U$6*U$7*'GDP per capita and jobs'!$C98*U392</f>
        <v>0</v>
      </c>
      <c r="V251" s="1266">
        <f>V$4*V$6*V$7*'GDP per capita and jobs'!$C98*V392</f>
        <v>0</v>
      </c>
      <c r="W251" s="1519"/>
      <c r="X251" s="1519"/>
      <c r="Y251" s="1266">
        <f ca="1">Y$4*Y$6*Y$7*'GDP per capita and jobs'!$F98*Y392/Y$9</f>
        <v>0.23169505226067494</v>
      </c>
      <c r="Z251" s="1266">
        <f ca="1">Z$4*Z$6*Z$7*'GDP per capita and jobs'!$F98*Z392/Z$9</f>
        <v>0.26980198578017045</v>
      </c>
      <c r="AA251" s="1266">
        <f ca="1">AA$4*AA$6*AA$7*'GDP per capita and jobs'!$F98*AA392/AA$9</f>
        <v>0.14094134057846786</v>
      </c>
      <c r="AB251" s="1266">
        <f>AB$4*AB$6*AB$7*'GDP per capita and jobs'!$F98*AB392/AB$9</f>
        <v>2.7757531045105446</v>
      </c>
      <c r="AC251" s="1266">
        <f>AC$4*AC$6*AC$7*'GDP per capita and jobs'!$F98*AC392/AC$9</f>
        <v>0.16511712222565686</v>
      </c>
      <c r="AD251" s="1266">
        <f ca="1">AD$4*AD$6*AD$7*'GDP per capita and jobs'!$F98*AD392/AD$9</f>
        <v>0.16189662575643454</v>
      </c>
      <c r="AE251" s="1266">
        <f ca="1">AE$4*AE$6*AE$7*'GDP per capita and jobs'!$F98*AE392/AE$9</f>
        <v>0.90408742068323622</v>
      </c>
      <c r="AF251" s="1266">
        <f ca="1">AF$4*AF$6*AF$7*'GDP per capita and jobs'!$F98*AF392/AF$9</f>
        <v>0.66289202523493373</v>
      </c>
      <c r="AG251" s="1266">
        <f ca="1">AG$4*AG$6*AG$7*'GDP per capita and jobs'!$F98*AG392/AG$9</f>
        <v>0.38534724147422533</v>
      </c>
      <c r="AH251" s="1266">
        <f ca="1">AH$4*AH$6*AH$7*'GDP per capita and jobs'!$F98*AH392/AH$9</f>
        <v>0.22065128663236236</v>
      </c>
      <c r="AI251" s="1266">
        <f ca="1">AI$4*AI$6*AI$7*'GDP per capita and jobs'!$F98*AI392/AI$9</f>
        <v>0.46182827434680501</v>
      </c>
      <c r="AJ251" s="1266">
        <f ca="1">AJ$4*AJ$6*AJ$7*'GDP per capita and jobs'!$F98*AJ392/AJ$9</f>
        <v>0.55562136947875285</v>
      </c>
      <c r="AK251" s="1266">
        <f>AK$4*AK$6*AK$7*'GDP per capita and jobs'!$F98*AK392/AK$9</f>
        <v>1.930802298267335</v>
      </c>
      <c r="AL251" s="1266">
        <f ca="1">AL$4*AL$6*AL$7*'GDP per capita and jobs'!$F98*AL392/AL$9</f>
        <v>8.4695424368077019E-2</v>
      </c>
      <c r="AM251" s="1266">
        <f>AM$4*AM$6*AM$7*'GDP per capita and jobs'!$F98*AM392/AM$9</f>
        <v>4.0492751791048082E-2</v>
      </c>
      <c r="AN251" s="1266">
        <f>AN$4*AN$6*AN$7*'GDP per capita and jobs'!$F98*AN392/AN$9</f>
        <v>9.5576905579237093E-2</v>
      </c>
      <c r="AO251" s="1266">
        <f>AO$4*AO$6*AO$7*'GDP per capita and jobs'!$F98*AO392/AO$9</f>
        <v>0</v>
      </c>
      <c r="AP251" s="1266">
        <f>AP$4*AP$6*AP$7*'GDP per capita and jobs'!$F98*AP392/AP$9</f>
        <v>0</v>
      </c>
      <c r="AQ251" s="1266">
        <f>AQ$4*AQ$6*AQ$7*'GDP per capita and jobs'!$F98*AQ392/AQ$9</f>
        <v>0</v>
      </c>
      <c r="AR251" s="1266">
        <f>AR$4*AR$6*AR$7*'GDP per capita and jobs'!$F98*AR392/AR$9</f>
        <v>0</v>
      </c>
      <c r="AS251" s="1519"/>
      <c r="AT251" s="1519"/>
      <c r="AU251" s="1519"/>
      <c r="AV251" s="1519"/>
    </row>
    <row r="252" spans="1:48" s="1516" customFormat="1" ht="15.6">
      <c r="A252" s="1312" t="str">
        <f>'Country and technology list'!A$94</f>
        <v>Netherlands Antilles</v>
      </c>
      <c r="B252" s="1565" t="s">
        <v>3967</v>
      </c>
      <c r="C252" s="1266">
        <f ca="1">C$4*C$6*C$7*'GDP per capita and jobs'!$C99*C393</f>
        <v>0.49856719912824399</v>
      </c>
      <c r="D252" s="1266">
        <f ca="1">D$4*D$6*D$7*'GDP per capita and jobs'!$C99*D393</f>
        <v>0.7424569203611886</v>
      </c>
      <c r="E252" s="1266">
        <f ca="1">E$4*E$6*E$7*'GDP per capita and jobs'!$C99*E393</f>
        <v>0.57092002335127656</v>
      </c>
      <c r="F252" s="1266">
        <f>F$4*F$6*F$7*'GDP per capita and jobs'!$C99*F393</f>
        <v>0.46042261190483885</v>
      </c>
      <c r="G252" s="1266">
        <f>G$4*G$6*G$7*'GDP per capita and jobs'!$C99*G393</f>
        <v>0.30180794185970566</v>
      </c>
      <c r="H252" s="1266">
        <f ca="1">H$4*H$6*H$7*'GDP per capita and jobs'!$C99*H393</f>
        <v>0.70413862856953369</v>
      </c>
      <c r="I252" s="1266">
        <f ca="1">I$4*I$6*I$7*'GDP per capita and jobs'!$C99*I393</f>
        <v>0.40975447976189666</v>
      </c>
      <c r="J252" s="1266">
        <f ca="1">J$4*J$6*J$7*'GDP per capita and jobs'!$C99*J393</f>
        <v>0.21608165004575403</v>
      </c>
      <c r="K252" s="1266">
        <f ca="1">K$4*K$6*K$7*'GDP per capita and jobs'!$C99*K393</f>
        <v>0.94145615066266986</v>
      </c>
      <c r="L252" s="1266">
        <f ca="1">L$4*L$6*L$7*'GDP per capita and jobs'!$C99*L393</f>
        <v>0.99565691699300185</v>
      </c>
      <c r="M252" s="1266">
        <f ca="1">M$4*M$6*M$7*'GDP per capita and jobs'!$C99*M393</f>
        <v>0.99565691699300185</v>
      </c>
      <c r="N252" s="1266">
        <f ca="1">N$4*N$6*N$7*'GDP per capita and jobs'!$C99*N393</f>
        <v>0.97958422374749088</v>
      </c>
      <c r="O252" s="1266">
        <f>O$4*O$6*O$7*'GDP per capita and jobs'!$C99*O393</f>
        <v>0.46042261190483885</v>
      </c>
      <c r="P252" s="1266">
        <f ca="1">P$4*P$6*P$7*'GDP per capita and jobs'!$C99*P393</f>
        <v>8.1053379769955747E-2</v>
      </c>
      <c r="Q252" s="1266">
        <f>Q$4*Q$6*Q$7*'GDP per capita and jobs'!$C99*Q393</f>
        <v>2.8433661544760489E-2</v>
      </c>
      <c r="R252" s="1266">
        <f>R$4*R$6*R$7*'GDP per capita and jobs'!$C99*R393</f>
        <v>8.3441014128536786E-2</v>
      </c>
      <c r="S252" s="1266">
        <f>S$4*S$6*S$7*'GDP per capita and jobs'!$C99*S393</f>
        <v>0</v>
      </c>
      <c r="T252" s="1266">
        <f>T$4*T$6*T$7*'GDP per capita and jobs'!$C99*T393</f>
        <v>0</v>
      </c>
      <c r="U252" s="1266">
        <f>U$4*U$6*U$7*'GDP per capita and jobs'!$C99*U393</f>
        <v>0</v>
      </c>
      <c r="V252" s="1266">
        <f>V$4*V$6*V$7*'GDP per capita and jobs'!$C99*V393</f>
        <v>0</v>
      </c>
      <c r="W252" s="1519"/>
      <c r="X252" s="1519"/>
      <c r="Y252" s="1266">
        <f ca="1">Y$4*Y$6*Y$7*'GDP per capita and jobs'!$F99*Y393/Y$9</f>
        <v>0.32000235121351828</v>
      </c>
      <c r="Z252" s="1266">
        <f ca="1">Z$4*Z$6*Z$7*'GDP per capita and jobs'!$F99*Z393/Z$9</f>
        <v>0.36534742907393414</v>
      </c>
      <c r="AA252" s="1266">
        <f ca="1">AA$4*AA$6*AA$7*'GDP per capita and jobs'!$F99*AA393/AA$9</f>
        <v>0.15542960683272758</v>
      </c>
      <c r="AB252" s="1266">
        <f>AB$4*AB$6*AB$7*'GDP per capita and jobs'!$F99*AB393/AB$9</f>
        <v>0.71047825128158859</v>
      </c>
      <c r="AC252" s="1266">
        <f>AC$4*AC$6*AC$7*'GDP per capita and jobs'!$F99*AC393/AC$9</f>
        <v>0.14202726675750854</v>
      </c>
      <c r="AD252" s="1266">
        <f ca="1">AD$4*AD$6*AD$7*'GDP per capita and jobs'!$F99*AD393/AD$9</f>
        <v>0.17978691915050232</v>
      </c>
      <c r="AE252" s="1266">
        <f ca="1">AE$4*AE$6*AE$7*'GDP per capita and jobs'!$F99*AE393/AE$9</f>
        <v>1.1215625778716156</v>
      </c>
      <c r="AF252" s="1266">
        <f ca="1">AF$4*AF$6*AF$7*'GDP per capita and jobs'!$F99*AF393/AF$9</f>
        <v>0.85373076924222968</v>
      </c>
      <c r="AG252" s="1266">
        <f ca="1">AG$4*AG$6*AG$7*'GDP per capita and jobs'!$F99*AG393/AG$9</f>
        <v>0.48528667559931421</v>
      </c>
      <c r="AH252" s="1266">
        <f ca="1">AH$4*AH$6*AH$7*'GDP per capita and jobs'!$F99*AH393/AH$9</f>
        <v>0.28771230570353051</v>
      </c>
      <c r="AI252" s="1266">
        <f ca="1">AI$4*AI$6*AI$7*'GDP per capita and jobs'!$F99*AI393/AI$9</f>
        <v>0.60218854682134293</v>
      </c>
      <c r="AJ252" s="1266">
        <f ca="1">AJ$4*AJ$6*AJ$7*'GDP per capita and jobs'!$F99*AJ393/AJ$9</f>
        <v>0.69970301696249315</v>
      </c>
      <c r="AK252" s="1266">
        <f>AK$4*AK$6*AK$7*'GDP per capita and jobs'!$F99*AK393/AK$9</f>
        <v>2.1292818761315702</v>
      </c>
      <c r="AL252" s="1266">
        <f ca="1">AL$4*AL$6*AL$7*'GDP per capita and jobs'!$F99*AL393/AL$9</f>
        <v>0.10281510605062376</v>
      </c>
      <c r="AM252" s="1266">
        <f>AM$4*AM$6*AM$7*'GDP per capita and jobs'!$F99*AM393/AM$9</f>
        <v>4.4655262002093889E-2</v>
      </c>
      <c r="AN252" s="1266">
        <f>AN$4*AN$6*AN$7*'GDP per capita and jobs'!$F99*AN393/AN$9</f>
        <v>0.10540186999426823</v>
      </c>
      <c r="AO252" s="1266">
        <f>AO$4*AO$6*AO$7*'GDP per capita and jobs'!$F99*AO393/AO$9</f>
        <v>0</v>
      </c>
      <c r="AP252" s="1266">
        <f>AP$4*AP$6*AP$7*'GDP per capita and jobs'!$F99*AP393/AP$9</f>
        <v>0</v>
      </c>
      <c r="AQ252" s="1266">
        <f>AQ$4*AQ$6*AQ$7*'GDP per capita and jobs'!$F99*AQ393/AQ$9</f>
        <v>0</v>
      </c>
      <c r="AR252" s="1266">
        <f>AR$4*AR$6*AR$7*'GDP per capita and jobs'!$F99*AR393/AR$9</f>
        <v>0</v>
      </c>
      <c r="AS252" s="1519"/>
      <c r="AT252" s="1519"/>
      <c r="AU252" s="1519"/>
      <c r="AV252" s="1519"/>
    </row>
    <row r="253" spans="1:48" s="1516" customFormat="1" ht="15.6">
      <c r="A253" s="1312" t="str">
        <f>'Country and technology list'!A$95</f>
        <v>New Zealand</v>
      </c>
      <c r="B253" s="1565" t="s">
        <v>3967</v>
      </c>
      <c r="C253" s="1266">
        <f ca="1">C$4*C$6*C$7*'GDP per capita and jobs'!$C100*C394</f>
        <v>0.36438989626147972</v>
      </c>
      <c r="D253" s="1266">
        <f ca="1">D$4*D$6*D$7*'GDP per capita and jobs'!$C100*D394</f>
        <v>0.61652517112955507</v>
      </c>
      <c r="E253" s="1266">
        <f ca="1">E$4*E$6*E$7*'GDP per capita and jobs'!$C100*E394</f>
        <v>0.50953779625267914</v>
      </c>
      <c r="F253" s="1266">
        <f>F$4*F$6*F$7*'GDP per capita and jobs'!$C100*F394</f>
        <v>0.39179529675371694</v>
      </c>
      <c r="G253" s="1266">
        <f>G$4*G$6*G$7*'GDP per capita and jobs'!$C100*G394</f>
        <v>0.27584216686852536</v>
      </c>
      <c r="H253" s="1266">
        <f ca="1">H$4*H$6*H$7*'GDP per capita and jobs'!$C100*H394</f>
        <v>0.55458886115955575</v>
      </c>
      <c r="I253" s="1266">
        <f ca="1">I$4*I$6*I$7*'GDP per capita and jobs'!$C100*I394</f>
        <v>0.31243295144119781</v>
      </c>
      <c r="J253" s="1266">
        <f ca="1">J$4*J$6*J$7*'GDP per capita and jobs'!$C100*J394</f>
        <v>0.15968957310404372</v>
      </c>
      <c r="K253" s="1266">
        <f ca="1">K$4*K$6*K$7*'GDP per capita and jobs'!$C100*K394</f>
        <v>0.89124316431507722</v>
      </c>
      <c r="L253" s="1266">
        <f ca="1">L$4*L$6*L$7*'GDP per capita and jobs'!$C100*L394</f>
        <v>0.83423589594971725</v>
      </c>
      <c r="M253" s="1266">
        <f ca="1">M$4*M$6*M$7*'GDP per capita and jobs'!$C100*M394</f>
        <v>0.83423589594971725</v>
      </c>
      <c r="N253" s="1266">
        <f ca="1">N$4*N$6*N$7*'GDP per capita and jobs'!$C100*N394</f>
        <v>0.84797415138126941</v>
      </c>
      <c r="O253" s="1266">
        <f>O$4*O$6*O$7*'GDP per capita and jobs'!$C100*O394</f>
        <v>0.42051870810585529</v>
      </c>
      <c r="P253" s="1266">
        <f ca="1">P$4*P$6*P$7*'GDP per capita and jobs'!$C100*P394</f>
        <v>7.1707930955293292E-2</v>
      </c>
      <c r="Q253" s="1266">
        <f>Q$4*Q$6*Q$7*'GDP per capita and jobs'!$C100*Q394</f>
        <v>2.5969373159268495E-2</v>
      </c>
      <c r="R253" s="1266">
        <f>R$4*R$6*R$7*'GDP per capita and jobs'!$C100*R394</f>
        <v>7.6209348883210098E-2</v>
      </c>
      <c r="S253" s="1266">
        <f>S$4*S$6*S$7*'GDP per capita and jobs'!$C100*S394</f>
        <v>0</v>
      </c>
      <c r="T253" s="1266">
        <f>T$4*T$6*T$7*'GDP per capita and jobs'!$C100*T394</f>
        <v>0</v>
      </c>
      <c r="U253" s="1266">
        <f>U$4*U$6*U$7*'GDP per capita and jobs'!$C100*U394</f>
        <v>0</v>
      </c>
      <c r="V253" s="1266">
        <f>V$4*V$6*V$7*'GDP per capita and jobs'!$C100*V394</f>
        <v>0</v>
      </c>
      <c r="W253" s="1519"/>
      <c r="X253" s="1519"/>
      <c r="Y253" s="1266">
        <f ca="1">Y$4*Y$6*Y$7*'GDP per capita and jobs'!$F100*Y394/Y$9</f>
        <v>0.23388145823875114</v>
      </c>
      <c r="Z253" s="1266">
        <f ca="1">Z$4*Z$6*Z$7*'GDP per capita and jobs'!$F100*Z394/Z$9</f>
        <v>0.30337906490517064</v>
      </c>
      <c r="AA253" s="1266">
        <f ca="1">AA$4*AA$6*AA$7*'GDP per capita and jobs'!$F100*AA394/AA$9</f>
        <v>0.13871865777816619</v>
      </c>
      <c r="AB253" s="1266">
        <f>AB$4*AB$6*AB$7*'GDP per capita and jobs'!$F100*AB394/AB$9</f>
        <v>0.6045794235567743</v>
      </c>
      <c r="AC253" s="1266">
        <f>AC$4*AC$6*AC$7*'GDP per capita and jobs'!$F100*AC394/AC$9</f>
        <v>0.12980807852636489</v>
      </c>
      <c r="AD253" s="1266">
        <f ca="1">AD$4*AD$6*AD$7*'GDP per capita and jobs'!$F100*AD394/AD$9</f>
        <v>0.1416025462849835</v>
      </c>
      <c r="AE253" s="1266">
        <f ca="1">AE$4*AE$6*AE$7*'GDP per capita and jobs'!$F100*AE394/AE$9</f>
        <v>0.85517821948901651</v>
      </c>
      <c r="AF253" s="1266">
        <f ca="1">AF$4*AF$6*AF$7*'GDP per capita and jobs'!$F100*AF394/AF$9</f>
        <v>0.63092771670898951</v>
      </c>
      <c r="AG253" s="1266">
        <f ca="1">AG$4*AG$6*AG$7*'GDP per capita and jobs'!$F100*AG394/AG$9</f>
        <v>0.45940369294591604</v>
      </c>
      <c r="AH253" s="1266">
        <f ca="1">AH$4*AH$6*AH$7*'GDP per capita and jobs'!$F100*AH394/AH$9</f>
        <v>0.24106690671042735</v>
      </c>
      <c r="AI253" s="1266">
        <f ca="1">AI$4*AI$6*AI$7*'GDP per capita and jobs'!$F100*AI394/AI$9</f>
        <v>0.50455864195205724</v>
      </c>
      <c r="AJ253" s="1266">
        <f ca="1">AJ$4*AJ$6*AJ$7*'GDP per capita and jobs'!$F100*AJ394/AJ$9</f>
        <v>0.60569582241519226</v>
      </c>
      <c r="AK253" s="1266">
        <f>AK$4*AK$6*AK$7*'GDP per capita and jobs'!$F100*AK394/AK$9</f>
        <v>1.9447412889641562</v>
      </c>
      <c r="AL253" s="1266">
        <f ca="1">AL$4*AL$6*AL$7*'GDP per capita and jobs'!$F100*AL394/AL$9</f>
        <v>9.0960531772570533E-2</v>
      </c>
      <c r="AM253" s="1266">
        <f>AM$4*AM$6*AM$7*'GDP per capita and jobs'!$F100*AM394/AM$9</f>
        <v>4.0785080058427209E-2</v>
      </c>
      <c r="AN253" s="1266">
        <f>AN$4*AN$6*AN$7*'GDP per capita and jobs'!$F100*AN394/AN$9</f>
        <v>9.6266901442042682E-2</v>
      </c>
      <c r="AO253" s="1266">
        <f>AO$4*AO$6*AO$7*'GDP per capita and jobs'!$F100*AO394/AO$9</f>
        <v>0</v>
      </c>
      <c r="AP253" s="1266">
        <f>AP$4*AP$6*AP$7*'GDP per capita and jobs'!$F100*AP394/AP$9</f>
        <v>0</v>
      </c>
      <c r="AQ253" s="1266">
        <f>AQ$4*AQ$6*AQ$7*'GDP per capita and jobs'!$F100*AQ394/AQ$9</f>
        <v>0</v>
      </c>
      <c r="AR253" s="1266">
        <f>AR$4*AR$6*AR$7*'GDP per capita and jobs'!$F100*AR394/AR$9</f>
        <v>0</v>
      </c>
      <c r="AS253" s="1519"/>
      <c r="AT253" s="1519"/>
      <c r="AU253" s="1519"/>
      <c r="AV253" s="1519"/>
    </row>
    <row r="254" spans="1:48" s="1516" customFormat="1" ht="15.6">
      <c r="A254" s="1312" t="str">
        <f>'Country and technology list'!A$96</f>
        <v>Nicaragua</v>
      </c>
      <c r="B254" s="1565" t="s">
        <v>3967</v>
      </c>
      <c r="C254" s="1266">
        <f ca="1">C$4*C$6*C$7*'GDP per capita and jobs'!$C101*C395</f>
        <v>0.51894800928477791</v>
      </c>
      <c r="D254" s="1266">
        <f ca="1">D$4*D$6*D$7*'GDP per capita and jobs'!$C101*D395</f>
        <v>0.9003298502577578</v>
      </c>
      <c r="E254" s="1266">
        <f ca="1">E$4*E$6*E$7*'GDP per capita and jobs'!$C101*E395</f>
        <v>0.70962653932339992</v>
      </c>
      <c r="F254" s="1266">
        <f>F$4*F$6*F$7*'GDP per capita and jobs'!$C101*F395</f>
        <v>0.55677316359815809</v>
      </c>
      <c r="G254" s="1266">
        <f>G$4*G$6*G$7*'GDP per capita and jobs'!$C101*G395</f>
        <v>0.4391473560343111</v>
      </c>
      <c r="H254" s="1266">
        <f ca="1">H$4*H$6*H$7*'GDP per capita and jobs'!$C101*H395</f>
        <v>0.82370967270545448</v>
      </c>
      <c r="I254" s="1266">
        <f ca="1">I$4*I$6*I$7*'GDP per capita and jobs'!$C101*I395</f>
        <v>0.45931444794793919</v>
      </c>
      <c r="J254" s="1266">
        <f ca="1">J$4*J$6*J$7*'GDP per capita and jobs'!$C101*J395</f>
        <v>0.22513045002496485</v>
      </c>
      <c r="K254" s="1266">
        <f ca="1">K$4*K$6*K$7*'GDP per capita and jobs'!$C101*K395</f>
        <v>1.339723959506312</v>
      </c>
      <c r="L254" s="1266">
        <f ca="1">L$4*L$6*L$7*'GDP per capita and jobs'!$C101*L395</f>
        <v>1.2253650347134277</v>
      </c>
      <c r="M254" s="1266">
        <f ca="1">M$4*M$6*M$7*'GDP per capita and jobs'!$C101*M395</f>
        <v>1.2253650347134279</v>
      </c>
      <c r="N254" s="1266">
        <f ca="1">N$4*N$6*N$7*'GDP per capita and jobs'!$C101*N395</f>
        <v>1.224197228209726</v>
      </c>
      <c r="O254" s="1266">
        <f>O$4*O$6*O$7*'GDP per capita and jobs'!$C101*O395</f>
        <v>0.55488845665884434</v>
      </c>
      <c r="P254" s="1266">
        <f ca="1">P$4*P$6*P$7*'GDP per capita and jobs'!$C101*P395</f>
        <v>9.9722133451574102E-2</v>
      </c>
      <c r="Q254" s="1266">
        <f>Q$4*Q$6*Q$7*'GDP per capita and jobs'!$C101*Q395</f>
        <v>3.4267453777863124E-2</v>
      </c>
      <c r="R254" s="1266">
        <f>R$4*R$6*R$7*'GDP per capita and jobs'!$C101*R395</f>
        <v>0.10056077689208295</v>
      </c>
      <c r="S254" s="1266">
        <f>S$4*S$6*S$7*'GDP per capita and jobs'!$C101*S395</f>
        <v>0</v>
      </c>
      <c r="T254" s="1266">
        <f>T$4*T$6*T$7*'GDP per capita and jobs'!$C101*T395</f>
        <v>0</v>
      </c>
      <c r="U254" s="1266">
        <f>U$4*U$6*U$7*'GDP per capita and jobs'!$C101*U395</f>
        <v>0</v>
      </c>
      <c r="V254" s="1266">
        <f>V$4*V$6*V$7*'GDP per capita and jobs'!$C101*V395</f>
        <v>0</v>
      </c>
      <c r="W254" s="1519"/>
      <c r="X254" s="1519"/>
      <c r="Y254" s="1266">
        <f ca="1">Y$4*Y$6*Y$7*'GDP per capita and jobs'!$F101*Y395/Y$9</f>
        <v>0.33308365134944962</v>
      </c>
      <c r="Z254" s="1266">
        <f ca="1">Z$4*Z$6*Z$7*'GDP per capita and jobs'!$F101*Z395/Z$9</f>
        <v>0.44303337619935346</v>
      </c>
      <c r="AA254" s="1266">
        <f ca="1">AA$4*AA$6*AA$7*'GDP per capita and jobs'!$F101*AA395/AA$9</f>
        <v>0.19319163717129162</v>
      </c>
      <c r="AB254" s="1266">
        <f>AB$4*AB$6*AB$7*'GDP per capita and jobs'!$F101*AB395/AB$9</f>
        <v>0.85915681247100761</v>
      </c>
      <c r="AC254" s="1266">
        <f>AC$4*AC$6*AC$7*'GDP per capita and jobs'!$F101*AC395/AC$9</f>
        <v>0.2066575793102641</v>
      </c>
      <c r="AD254" s="1266">
        <f ca="1">AD$4*AD$6*AD$7*'GDP per capita and jobs'!$F101*AD395/AD$9</f>
        <v>0.21031685852973792</v>
      </c>
      <c r="AE254" s="1266">
        <f ca="1">AE$4*AE$6*AE$7*'GDP per capita and jobs'!$F101*AE395/AE$9</f>
        <v>1.2572160201726554</v>
      </c>
      <c r="AF254" s="1266">
        <f ca="1">AF$4*AF$6*AF$7*'GDP per capita and jobs'!$F101*AF395/AF$9</f>
        <v>0.88948225006133175</v>
      </c>
      <c r="AG254" s="1266">
        <f ca="1">AG$4*AG$6*AG$7*'GDP per capita and jobs'!$F101*AG395/AG$9</f>
        <v>0.6905793605702637</v>
      </c>
      <c r="AH254" s="1266">
        <f ca="1">AH$4*AH$6*AH$7*'GDP per capita and jobs'!$F101*AH395/AH$9</f>
        <v>0.35409044365466402</v>
      </c>
      <c r="AI254" s="1266">
        <f ca="1">AI$4*AI$6*AI$7*'GDP per capita and jobs'!$F101*AI395/AI$9</f>
        <v>0.74111953323069235</v>
      </c>
      <c r="AJ254" s="1266">
        <f ca="1">AJ$4*AJ$6*AJ$7*'GDP per capita and jobs'!$F101*AJ395/AJ$9</f>
        <v>0.87442659157837543</v>
      </c>
      <c r="AK254" s="1266">
        <f>AK$4*AK$6*AK$7*'GDP per capita and jobs'!$F101*AK395/AK$9</f>
        <v>2.5661509741022304</v>
      </c>
      <c r="AL254" s="1266">
        <f ca="1">AL$4*AL$6*AL$7*'GDP per capita and jobs'!$F101*AL395/AL$9</f>
        <v>0.12649616531127711</v>
      </c>
      <c r="AM254" s="1266">
        <f>AM$4*AM$6*AM$7*'GDP per capita and jobs'!$F101*AM395/AM$9</f>
        <v>5.3817273029934345E-2</v>
      </c>
      <c r="AN254" s="1266">
        <f>AN$4*AN$6*AN$7*'GDP per capita and jobs'!$F101*AN395/AN$9</f>
        <v>0.1270273862704287</v>
      </c>
      <c r="AO254" s="1266">
        <f>AO$4*AO$6*AO$7*'GDP per capita and jobs'!$F101*AO395/AO$9</f>
        <v>0</v>
      </c>
      <c r="AP254" s="1266">
        <f>AP$4*AP$6*AP$7*'GDP per capita and jobs'!$F101*AP395/AP$9</f>
        <v>0</v>
      </c>
      <c r="AQ254" s="1266">
        <f>AQ$4*AQ$6*AQ$7*'GDP per capita and jobs'!$F101*AQ395/AQ$9</f>
        <v>0</v>
      </c>
      <c r="AR254" s="1266">
        <f>AR$4*AR$6*AR$7*'GDP per capita and jobs'!$F101*AR395/AR$9</f>
        <v>0</v>
      </c>
      <c r="AS254" s="1519"/>
      <c r="AT254" s="1519"/>
      <c r="AU254" s="1519"/>
      <c r="AV254" s="1519"/>
    </row>
    <row r="255" spans="1:48" s="1516" customFormat="1" ht="15.6">
      <c r="A255" s="1312" t="str">
        <f>'Country and technology list'!A$97</f>
        <v>Nigeria</v>
      </c>
      <c r="B255" s="1565" t="s">
        <v>3967</v>
      </c>
      <c r="C255" s="1266">
        <f ca="1">C$4*C$6*C$7*'GDP per capita and jobs'!$C102*C396</f>
        <v>0.43626299530410578</v>
      </c>
      <c r="D255" s="1266">
        <f ca="1">D$4*D$6*D$7*'GDP per capita and jobs'!$C102*D396</f>
        <v>0.74767699438890822</v>
      </c>
      <c r="E255" s="1266">
        <f ca="1">E$4*E$6*E$7*'GDP per capita and jobs'!$C102*E396</f>
        <v>0.67033920822107995</v>
      </c>
      <c r="F255" s="1266">
        <f>F$4*F$6*F$7*'GDP per capita and jobs'!$C102*F396</f>
        <v>0.54306561069284565</v>
      </c>
      <c r="G255" s="1266">
        <f>G$4*G$6*G$7*'GDP per capita and jobs'!$C102*G396</f>
        <v>0.37348282187529264</v>
      </c>
      <c r="H255" s="1266">
        <f ca="1">H$4*H$6*H$7*'GDP per capita and jobs'!$C102*H396</f>
        <v>0.80785567389547219</v>
      </c>
      <c r="I255" s="1266">
        <f ca="1">I$4*I$6*I$7*'GDP per capita and jobs'!$C102*I396</f>
        <v>0.3530853558658742</v>
      </c>
      <c r="J255" s="1266">
        <f ca="1">J$4*J$6*J$7*'GDP per capita and jobs'!$C102*J396</f>
        <v>0.17816363399809634</v>
      </c>
      <c r="K255" s="1266">
        <f ca="1">K$4*K$6*K$7*'GDP per capita and jobs'!$C102*K396</f>
        <v>0.93409326323973318</v>
      </c>
      <c r="L255" s="1266">
        <f ca="1">L$4*L$6*L$7*'GDP per capita and jobs'!$C102*L396</f>
        <v>0.95163367378240538</v>
      </c>
      <c r="M255" s="1266">
        <f ca="1">M$4*M$6*M$7*'GDP per capita and jobs'!$C102*M396</f>
        <v>0.95163367378240538</v>
      </c>
      <c r="N255" s="1266">
        <f ca="1">N$4*N$6*N$7*'GDP per capita and jobs'!$C102*N396</f>
        <v>0.93414179772350814</v>
      </c>
      <c r="O255" s="1266">
        <f>O$4*O$6*O$7*'GDP per capita and jobs'!$C102*O396</f>
        <v>0.54306561069284565</v>
      </c>
      <c r="P255" s="1266">
        <f ca="1">P$4*P$6*P$7*'GDP per capita and jobs'!$C102*P396</f>
        <v>8.1650272351860856E-2</v>
      </c>
      <c r="Q255" s="1266">
        <f>Q$4*Q$6*Q$7*'GDP per capita and jobs'!$C102*Q396</f>
        <v>3.3537327168089839E-2</v>
      </c>
      <c r="R255" s="1266">
        <f>R$4*R$6*R$7*'GDP per capita and jobs'!$C102*R396</f>
        <v>9.8418157846491203E-2</v>
      </c>
      <c r="S255" s="1266">
        <f>S$4*S$6*S$7*'GDP per capita and jobs'!$C102*S396</f>
        <v>0</v>
      </c>
      <c r="T255" s="1266">
        <f>T$4*T$6*T$7*'GDP per capita and jobs'!$C102*T396</f>
        <v>0</v>
      </c>
      <c r="U255" s="1266">
        <f>U$4*U$6*U$7*'GDP per capita and jobs'!$C102*U396</f>
        <v>0</v>
      </c>
      <c r="V255" s="1266">
        <f>V$4*V$6*V$7*'GDP per capita and jobs'!$C102*V396</f>
        <v>0</v>
      </c>
      <c r="W255" s="1519"/>
      <c r="X255" s="1519"/>
      <c r="Y255" s="1266">
        <f ca="1">Y$4*Y$6*Y$7*'GDP per capita and jobs'!$F102*Y396/Y$9</f>
        <v>0.28001277358171328</v>
      </c>
      <c r="Z255" s="1266">
        <f ca="1">Z$4*Z$6*Z$7*'GDP per capita and jobs'!$F102*Z396/Z$9</f>
        <v>0.36791611767161753</v>
      </c>
      <c r="AA255" s="1266">
        <f ca="1">AA$4*AA$6*AA$7*'GDP per capita and jobs'!$F102*AA396/AA$9</f>
        <v>0.18249589314939449</v>
      </c>
      <c r="AB255" s="1266">
        <f>AB$4*AB$6*AB$7*'GDP per capita and jobs'!$F102*AB396/AB$9</f>
        <v>0.83800468404441975</v>
      </c>
      <c r="AC255" s="1266">
        <f>AC$4*AC$6*AC$7*'GDP per capita and jobs'!$F102*AC396/AC$9</f>
        <v>0.17575662205896125</v>
      </c>
      <c r="AD255" s="1266">
        <f ca="1">AD$4*AD$6*AD$7*'GDP per capita and jobs'!$F102*AD396/AD$9</f>
        <v>0.20626887495574625</v>
      </c>
      <c r="AE255" s="1266">
        <f ca="1">AE$4*AE$6*AE$7*'GDP per capita and jobs'!$F102*AE396/AE$9</f>
        <v>0.96645025617233438</v>
      </c>
      <c r="AF255" s="1266">
        <f ca="1">AF$4*AF$6*AF$7*'GDP per capita and jobs'!$F102*AF396/AF$9</f>
        <v>0.70391806186216532</v>
      </c>
      <c r="AG255" s="1266">
        <f ca="1">AG$4*AG$6*AG$7*'GDP per capita and jobs'!$F102*AG396/AG$9</f>
        <v>0.48149137280398607</v>
      </c>
      <c r="AH255" s="1266">
        <f ca="1">AH$4*AH$6*AH$7*'GDP per capita and jobs'!$F102*AH396/AH$9</f>
        <v>0.27499102732691777</v>
      </c>
      <c r="AI255" s="1266">
        <f ca="1">AI$4*AI$6*AI$7*'GDP per capita and jobs'!$F102*AI396/AI$9</f>
        <v>0.57556261533540931</v>
      </c>
      <c r="AJ255" s="1266">
        <f ca="1">AJ$4*AJ$6*AJ$7*'GDP per capita and jobs'!$F102*AJ396/AJ$9</f>
        <v>0.66724414123107723</v>
      </c>
      <c r="AK255" s="1266">
        <f>AK$4*AK$6*AK$7*'GDP per capita and jobs'!$F102*AK396/AK$9</f>
        <v>2.511474746243771</v>
      </c>
      <c r="AL255" s="1266">
        <f ca="1">AL$4*AL$6*AL$7*'GDP per capita and jobs'!$F102*AL396/AL$9</f>
        <v>0.10357225614459371</v>
      </c>
      <c r="AM255" s="1266">
        <f>AM$4*AM$6*AM$7*'GDP per capita and jobs'!$F102*AM396/AM$9</f>
        <v>5.2670604142327264E-2</v>
      </c>
      <c r="AN255" s="1266">
        <f>AN$4*AN$6*AN$7*'GDP per capita and jobs'!$F102*AN396/AN$9</f>
        <v>0.12432085092388059</v>
      </c>
      <c r="AO255" s="1266">
        <f>AO$4*AO$6*AO$7*'GDP per capita and jobs'!$F102*AO396/AO$9</f>
        <v>0</v>
      </c>
      <c r="AP255" s="1266">
        <f>AP$4*AP$6*AP$7*'GDP per capita and jobs'!$F102*AP396/AP$9</f>
        <v>0</v>
      </c>
      <c r="AQ255" s="1266">
        <f>AQ$4*AQ$6*AQ$7*'GDP per capita and jobs'!$F102*AQ396/AQ$9</f>
        <v>0</v>
      </c>
      <c r="AR255" s="1266">
        <f>AR$4*AR$6*AR$7*'GDP per capita and jobs'!$F102*AR396/AR$9</f>
        <v>0</v>
      </c>
      <c r="AS255" s="1519"/>
      <c r="AT255" s="1519"/>
      <c r="AU255" s="1519"/>
      <c r="AV255" s="1519"/>
    </row>
    <row r="256" spans="1:48" s="1516" customFormat="1" ht="15.6">
      <c r="A256" s="1312" t="str">
        <f>'Country and technology list'!A$98</f>
        <v>Norway</v>
      </c>
      <c r="B256" s="1565" t="s">
        <v>3967</v>
      </c>
      <c r="C256" s="1266">
        <f ca="1">C$4*C$6*C$7*'GDP per capita and jobs'!$C103*C397</f>
        <v>0.33535416445633065</v>
      </c>
      <c r="D256" s="1266">
        <f ca="1">D$4*D$6*D$7*'GDP per capita and jobs'!$C103*D397</f>
        <v>0.56739850844295903</v>
      </c>
      <c r="E256" s="1266">
        <f ca="1">E$4*E$6*E$7*'GDP per capita and jobs'!$C103*E397</f>
        <v>0.47469651645899152</v>
      </c>
      <c r="F256" s="1266">
        <f>F$4*F$6*F$7*'GDP per capita and jobs'!$C103*F397</f>
        <v>1.7278777471691162</v>
      </c>
      <c r="G256" s="1266">
        <f>G$4*G$6*G$7*'GDP per capita and jobs'!$C103*G397</f>
        <v>0.24143885236577486</v>
      </c>
      <c r="H256" s="1266">
        <f ca="1">H$4*H$6*H$7*'GDP per capita and jobs'!$C103*H397</f>
        <v>0.51430593213951992</v>
      </c>
      <c r="I256" s="1266">
        <f ca="1">I$4*I$6*I$7*'GDP per capita and jobs'!$C103*I397</f>
        <v>0.30834976261331221</v>
      </c>
      <c r="J256" s="1266">
        <f ca="1">J$4*J$6*J$7*'GDP per capita and jobs'!$C103*J397</f>
        <v>0.16806057941098337</v>
      </c>
      <c r="K256" s="1266">
        <f ca="1">K$4*K$6*K$7*'GDP per capita and jobs'!$C103*K397</f>
        <v>0.81774958024527156</v>
      </c>
      <c r="L256" s="1266">
        <f ca="1">L$4*L$6*L$7*'GDP per capita and jobs'!$C103*L397</f>
        <v>0.74986514071291055</v>
      </c>
      <c r="M256" s="1266">
        <f ca="1">M$4*M$6*M$7*'GDP per capita and jobs'!$C103*M397</f>
        <v>0.74986514071291055</v>
      </c>
      <c r="N256" s="1266">
        <f ca="1">N$4*N$6*N$7*'GDP per capita and jobs'!$C103*N397</f>
        <v>0.82763428836464192</v>
      </c>
      <c r="O256" s="1266">
        <f>O$4*O$6*O$7*'GDP per capita and jobs'!$C103*O397</f>
        <v>0.40103992925549098</v>
      </c>
      <c r="P256" s="1266">
        <f ca="1">P$4*P$6*P$7*'GDP per capita and jobs'!$C103*P397</f>
        <v>6.9167698362375088E-2</v>
      </c>
      <c r="Q256" s="1266">
        <f>Q$4*Q$6*Q$7*'GDP per capita and jobs'!$C103*Q397</f>
        <v>2.4766450038605236E-2</v>
      </c>
      <c r="R256" s="1266">
        <f>R$4*R$6*R$7*'GDP per capita and jobs'!$C103*R397</f>
        <v>7.2679267998312508E-2</v>
      </c>
      <c r="S256" s="1266">
        <f>S$4*S$6*S$7*'GDP per capita and jobs'!$C103*S397</f>
        <v>0</v>
      </c>
      <c r="T256" s="1266">
        <f>T$4*T$6*T$7*'GDP per capita and jobs'!$C103*T397</f>
        <v>0</v>
      </c>
      <c r="U256" s="1266">
        <f>U$4*U$6*U$7*'GDP per capita and jobs'!$C103*U397</f>
        <v>0</v>
      </c>
      <c r="V256" s="1266">
        <f>V$4*V$6*V$7*'GDP per capita and jobs'!$C103*V397</f>
        <v>0</v>
      </c>
      <c r="W256" s="1519"/>
      <c r="X256" s="1519"/>
      <c r="Y256" s="1266">
        <f ca="1">Y$4*Y$6*Y$7*'GDP per capita and jobs'!$F103*Y397/Y$9</f>
        <v>0.21524504881771575</v>
      </c>
      <c r="Z256" s="1266">
        <f ca="1">Z$4*Z$6*Z$7*'GDP per capita and jobs'!$F103*Z397/Z$9</f>
        <v>0.27920486783148885</v>
      </c>
      <c r="AA256" s="1266">
        <f ca="1">AA$4*AA$6*AA$7*'GDP per capita and jobs'!$F103*AA397/AA$9</f>
        <v>0.12923332498480231</v>
      </c>
      <c r="AB256" s="1266">
        <f>AB$4*AB$6*AB$7*'GDP per capita and jobs'!$F103*AB397/AB$9</f>
        <v>2.6662885976825388</v>
      </c>
      <c r="AC256" s="1266">
        <f>AC$4*AC$6*AC$7*'GDP per capita and jobs'!$F103*AC397/AC$9</f>
        <v>0.11361828346624699</v>
      </c>
      <c r="AD256" s="1266">
        <f ca="1">AD$4*AD$6*AD$7*'GDP per capita and jobs'!$F103*AD397/AD$9</f>
        <v>0.13131715160697313</v>
      </c>
      <c r="AE256" s="1266">
        <f ca="1">AE$4*AE$6*AE$7*'GDP per capita and jobs'!$F103*AE397/AE$9</f>
        <v>0.84400188826159228</v>
      </c>
      <c r="AF256" s="1266">
        <f ca="1">AF$4*AF$6*AF$7*'GDP per capita and jobs'!$F103*AF397/AF$9</f>
        <v>0.66400125928996245</v>
      </c>
      <c r="AG256" s="1266">
        <f ca="1">AG$4*AG$6*AG$7*'GDP per capita and jobs'!$F103*AG397/AG$9</f>
        <v>0.42152040218828413</v>
      </c>
      <c r="AH256" s="1266">
        <f ca="1">AH$4*AH$6*AH$7*'GDP per capita and jobs'!$F103*AH397/AH$9</f>
        <v>0.21668651612725173</v>
      </c>
      <c r="AI256" s="1266">
        <f ca="1">AI$4*AI$6*AI$7*'GDP per capita and jobs'!$F103*AI397/AI$9</f>
        <v>0.45352991747564314</v>
      </c>
      <c r="AJ256" s="1266">
        <f ca="1">AJ$4*AJ$6*AJ$7*'GDP per capita and jobs'!$F103*AJ397/AJ$9</f>
        <v>0.59116734883188693</v>
      </c>
      <c r="AK256" s="1266">
        <f>AK$4*AK$6*AK$7*'GDP per capita and jobs'!$F103*AK397/AK$9</f>
        <v>1.8546592432460627</v>
      </c>
      <c r="AL256" s="1266">
        <f ca="1">AL$4*AL$6*AL$7*'GDP per capita and jobs'!$F103*AL397/AL$9</f>
        <v>8.7738281396640541E-2</v>
      </c>
      <c r="AM256" s="1266">
        <f>AM$4*AM$6*AM$7*'GDP per capita and jobs'!$F103*AM397/AM$9</f>
        <v>3.8895880982288779E-2</v>
      </c>
      <c r="AN256" s="1266">
        <f>AN$4*AN$6*AN$7*'GDP per capita and jobs'!$F103*AN397/AN$9</f>
        <v>9.1807737919340743E-2</v>
      </c>
      <c r="AO256" s="1266">
        <f>AO$4*AO$6*AO$7*'GDP per capita and jobs'!$F103*AO397/AO$9</f>
        <v>0</v>
      </c>
      <c r="AP256" s="1266">
        <f>AP$4*AP$6*AP$7*'GDP per capita and jobs'!$F103*AP397/AP$9</f>
        <v>0</v>
      </c>
      <c r="AQ256" s="1266">
        <f>AQ$4*AQ$6*AQ$7*'GDP per capita and jobs'!$F103*AQ397/AQ$9</f>
        <v>0</v>
      </c>
      <c r="AR256" s="1266">
        <f>AR$4*AR$6*AR$7*'GDP per capita and jobs'!$F103*AR397/AR$9</f>
        <v>0</v>
      </c>
      <c r="AS256" s="1519"/>
      <c r="AT256" s="1519"/>
      <c r="AU256" s="1519"/>
      <c r="AV256" s="1519"/>
    </row>
    <row r="257" spans="1:48" s="1516" customFormat="1" ht="15.6">
      <c r="A257" s="1312" t="str">
        <f>'Country and technology list'!A$99</f>
        <v>Oman</v>
      </c>
      <c r="B257" s="1565" t="s">
        <v>3967</v>
      </c>
      <c r="C257" s="1266">
        <f ca="1">C$4*C$6*C$7*'GDP per capita and jobs'!$C104*C398</f>
        <v>0.34123577284623913</v>
      </c>
      <c r="D257" s="1266">
        <f ca="1">D$4*D$6*D$7*'GDP per capita and jobs'!$C104*D398</f>
        <v>0.65155034536132928</v>
      </c>
      <c r="E257" s="1266">
        <f ca="1">E$4*E$6*E$7*'GDP per capita and jobs'!$C104*E398</f>
        <v>0.52576995144296701</v>
      </c>
      <c r="F257" s="1266">
        <f>F$4*F$6*F$7*'GDP per capita and jobs'!$C104*F398</f>
        <v>0.4262874101255209</v>
      </c>
      <c r="G257" s="1266">
        <f>G$4*G$6*G$7*'GDP per capita and jobs'!$C104*G398</f>
        <v>0.27943224890370677</v>
      </c>
      <c r="H257" s="1266">
        <f ca="1">H$4*H$6*H$7*'GDP per capita and jobs'!$C104*H398</f>
        <v>0.61591612276634466</v>
      </c>
      <c r="I257" s="1266">
        <f ca="1">I$4*I$6*I$7*'GDP per capita and jobs'!$C104*I398</f>
        <v>0.30813621109865263</v>
      </c>
      <c r="J257" s="1266">
        <f ca="1">J$4*J$6*J$7*'GDP per capita and jobs'!$C104*J398</f>
        <v>0.1596799976388191</v>
      </c>
      <c r="K257" s="1266">
        <f ca="1">K$4*K$6*K$7*'GDP per capita and jobs'!$C104*K398</f>
        <v>0.84412818744170859</v>
      </c>
      <c r="L257" s="1266">
        <f ca="1">L$4*L$6*L$7*'GDP per capita and jobs'!$C104*L398</f>
        <v>0.8137729819940055</v>
      </c>
      <c r="M257" s="1266">
        <f ca="1">M$4*M$6*M$7*'GDP per capita and jobs'!$C104*M398</f>
        <v>0.8137729819940055</v>
      </c>
      <c r="N257" s="1266">
        <f ca="1">N$4*N$6*N$7*'GDP per capita and jobs'!$C104*N398</f>
        <v>0.83209625265047293</v>
      </c>
      <c r="O257" s="1266">
        <f>O$4*O$6*O$7*'GDP per capita and jobs'!$C104*O398</f>
        <v>0.4262874101255209</v>
      </c>
      <c r="P257" s="1266">
        <f ca="1">P$4*P$6*P$7*'GDP per capita and jobs'!$C104*P398</f>
        <v>6.9631113175736836E-2</v>
      </c>
      <c r="Q257" s="1266">
        <f>Q$4*Q$6*Q$7*'GDP per capita and jobs'!$C104*Q398</f>
        <v>2.6325622649494767E-2</v>
      </c>
      <c r="R257" s="1266">
        <f>R$4*R$6*R$7*'GDP per capita and jobs'!$C104*R398</f>
        <v>7.7254793512297346E-2</v>
      </c>
      <c r="S257" s="1266">
        <f>S$4*S$6*S$7*'GDP per capita and jobs'!$C104*S398</f>
        <v>0</v>
      </c>
      <c r="T257" s="1266">
        <f>T$4*T$6*T$7*'GDP per capita and jobs'!$C104*T398</f>
        <v>0</v>
      </c>
      <c r="U257" s="1266">
        <f>U$4*U$6*U$7*'GDP per capita and jobs'!$C104*U398</f>
        <v>0</v>
      </c>
      <c r="V257" s="1266">
        <f>V$4*V$6*V$7*'GDP per capita and jobs'!$C104*V398</f>
        <v>0</v>
      </c>
      <c r="W257" s="1519"/>
      <c r="X257" s="1519"/>
      <c r="Y257" s="1266">
        <f ca="1">Y$4*Y$6*Y$7*'GDP per capita and jobs'!$F104*Y398/Y$9</f>
        <v>0.21902012370627402</v>
      </c>
      <c r="Z257" s="1266">
        <f ca="1">Z$4*Z$6*Z$7*'GDP per capita and jobs'!$F104*Z398/Z$9</f>
        <v>0.32061421620825264</v>
      </c>
      <c r="AA257" s="1266">
        <f ca="1">AA$4*AA$6*AA$7*'GDP per capita and jobs'!$F104*AA398/AA$9</f>
        <v>0.14313776622783064</v>
      </c>
      <c r="AB257" s="1266">
        <f>AB$4*AB$6*AB$7*'GDP per capita and jobs'!$F104*AB398/AB$9</f>
        <v>0.65780421260442978</v>
      </c>
      <c r="AC257" s="1266">
        <f>AC$4*AC$6*AC$7*'GDP per capita and jobs'!$F104*AC398/AC$9</f>
        <v>0.131497528895862</v>
      </c>
      <c r="AD257" s="1266">
        <f ca="1">AD$4*AD$6*AD$7*'GDP per capita and jobs'!$F104*AD398/AD$9</f>
        <v>0.15726116658624517</v>
      </c>
      <c r="AE257" s="1266">
        <f ca="1">AE$4*AE$6*AE$7*'GDP per capita and jobs'!$F104*AE398/AE$9</f>
        <v>0.84341736411574475</v>
      </c>
      <c r="AF257" s="1266">
        <f ca="1">AF$4*AF$6*AF$7*'GDP per capita and jobs'!$F104*AF398/AF$9</f>
        <v>0.63088988439287041</v>
      </c>
      <c r="AG257" s="1266">
        <f ca="1">AG$4*AG$6*AG$7*'GDP per capita and jobs'!$F104*AG398/AG$9</f>
        <v>0.43511762239263319</v>
      </c>
      <c r="AH257" s="1266">
        <f ca="1">AH$4*AH$6*AH$7*'GDP per capita and jobs'!$F104*AH398/AH$9</f>
        <v>0.23515379341293577</v>
      </c>
      <c r="AI257" s="1266">
        <f ca="1">AI$4*AI$6*AI$7*'GDP per capita and jobs'!$F104*AI398/AI$9</f>
        <v>0.49218235830614465</v>
      </c>
      <c r="AJ257" s="1266">
        <f ca="1">AJ$4*AJ$6*AJ$7*'GDP per capita and jobs'!$F104*AJ398/AJ$9</f>
        <v>0.59435446617890908</v>
      </c>
      <c r="AK257" s="1266">
        <f>AK$4*AK$6*AK$7*'GDP per capita and jobs'!$F104*AK398/AK$9</f>
        <v>1.9714193719724169</v>
      </c>
      <c r="AL257" s="1266">
        <f ca="1">AL$4*AL$6*AL$7*'GDP per capita and jobs'!$F104*AL398/AL$9</f>
        <v>8.8326116762870166E-2</v>
      </c>
      <c r="AM257" s="1266">
        <f>AM$4*AM$6*AM$7*'GDP per capita and jobs'!$F104*AM398/AM$9</f>
        <v>4.1344572345381643E-2</v>
      </c>
      <c r="AN257" s="1266">
        <f>AN$4*AN$6*AN$7*'GDP per capita and jobs'!$F104*AN398/AN$9</f>
        <v>9.7587496835472506E-2</v>
      </c>
      <c r="AO257" s="1266">
        <f>AO$4*AO$6*AO$7*'GDP per capita and jobs'!$F104*AO398/AO$9</f>
        <v>0</v>
      </c>
      <c r="AP257" s="1266">
        <f>AP$4*AP$6*AP$7*'GDP per capita and jobs'!$F104*AP398/AP$9</f>
        <v>0</v>
      </c>
      <c r="AQ257" s="1266">
        <f>AQ$4*AQ$6*AQ$7*'GDP per capita and jobs'!$F104*AQ398/AQ$9</f>
        <v>0</v>
      </c>
      <c r="AR257" s="1266">
        <f>AR$4*AR$6*AR$7*'GDP per capita and jobs'!$F104*AR398/AR$9</f>
        <v>0</v>
      </c>
      <c r="AS257" s="1519"/>
      <c r="AT257" s="1519"/>
      <c r="AU257" s="1519"/>
      <c r="AV257" s="1519"/>
    </row>
    <row r="258" spans="1:48" s="1516" customFormat="1" ht="15.6">
      <c r="A258" s="1312" t="str">
        <f>'Country and technology list'!A$100</f>
        <v>Pakistan</v>
      </c>
      <c r="B258" s="1565" t="s">
        <v>3967</v>
      </c>
      <c r="C258" s="1266">
        <f ca="1">C$4*C$6*C$7*'GDP per capita and jobs'!$C105*C399</f>
        <v>0.4392509248816785</v>
      </c>
      <c r="D258" s="1266">
        <f ca="1">D$4*D$6*D$7*'GDP per capita and jobs'!$C105*D399</f>
        <v>0.76732095555424595</v>
      </c>
      <c r="E258" s="1266">
        <f ca="1">E$4*E$6*E$7*'GDP per capita and jobs'!$C105*E399</f>
        <v>0.68610498726189395</v>
      </c>
      <c r="F258" s="1266">
        <f>F$4*F$6*F$7*'GDP per capita and jobs'!$C105*F399</f>
        <v>2.4011470838259914</v>
      </c>
      <c r="G258" s="1266">
        <f>G$4*G$6*G$7*'GDP per capita and jobs'!$C105*G399</f>
        <v>0.35969501020607075</v>
      </c>
      <c r="H258" s="1266">
        <f ca="1">H$4*H$6*H$7*'GDP per capita and jobs'!$C105*H399</f>
        <v>0.82356125819460124</v>
      </c>
      <c r="I258" s="1266">
        <f ca="1">I$4*I$6*I$7*'GDP per capita and jobs'!$C105*I399</f>
        <v>0.36628826062478798</v>
      </c>
      <c r="J258" s="1266">
        <f ca="1">J$4*J$6*J$7*'GDP per capita and jobs'!$C105*J399</f>
        <v>0.18981045482362316</v>
      </c>
      <c r="K258" s="1266">
        <f ca="1">K$4*K$6*K$7*'GDP per capita and jobs'!$C105*K399</f>
        <v>1.0115670414111533</v>
      </c>
      <c r="L258" s="1266">
        <f ca="1">L$4*L$6*L$7*'GDP per capita and jobs'!$C105*L399</f>
        <v>0.99663309277418888</v>
      </c>
      <c r="M258" s="1266">
        <f ca="1">M$4*M$6*M$7*'GDP per capita and jobs'!$C105*M399</f>
        <v>0.99663309277418888</v>
      </c>
      <c r="N258" s="1266">
        <f ca="1">N$4*N$6*N$7*'GDP per capita and jobs'!$C105*N399</f>
        <v>0.99155558226255514</v>
      </c>
      <c r="O258" s="1266">
        <f>O$4*O$6*O$7*'GDP per capita and jobs'!$C105*O399</f>
        <v>0.55730554908023511</v>
      </c>
      <c r="P258" s="1266">
        <f ca="1">P$4*P$6*P$7*'GDP per capita and jobs'!$C105*P399</f>
        <v>8.5974511583403412E-2</v>
      </c>
      <c r="Q258" s="1266">
        <f>Q$4*Q$6*Q$7*'GDP per capita and jobs'!$C105*Q399</f>
        <v>3.4416722701793467E-2</v>
      </c>
      <c r="R258" s="1266">
        <f>R$4*R$6*R$7*'GDP per capita and jobs'!$C105*R399</f>
        <v>0.10099881932889736</v>
      </c>
      <c r="S258" s="1266">
        <f>S$4*S$6*S$7*'GDP per capita and jobs'!$C105*S399</f>
        <v>0</v>
      </c>
      <c r="T258" s="1266">
        <f>T$4*T$6*T$7*'GDP per capita and jobs'!$C105*T399</f>
        <v>0</v>
      </c>
      <c r="U258" s="1266">
        <f>U$4*U$6*U$7*'GDP per capita and jobs'!$C105*U399</f>
        <v>0</v>
      </c>
      <c r="V258" s="1266">
        <f>V$4*V$6*V$7*'GDP per capita and jobs'!$C105*V399</f>
        <v>0</v>
      </c>
      <c r="W258" s="1519"/>
      <c r="X258" s="1519"/>
      <c r="Y258" s="1266">
        <f ca="1">Y$4*Y$6*Y$7*'GDP per capita and jobs'!$F105*Y399/Y$9</f>
        <v>0.28193055816873691</v>
      </c>
      <c r="Z258" s="1266">
        <f ca="1">Z$4*Z$6*Z$7*'GDP per capita and jobs'!$F105*Z399/Z$9</f>
        <v>0.37758249764837493</v>
      </c>
      <c r="AA258" s="1266">
        <f ca="1">AA$4*AA$6*AA$7*'GDP per capita and jobs'!$F105*AA399/AA$9</f>
        <v>0.18678803344487968</v>
      </c>
      <c r="AB258" s="1266">
        <f>AB$4*AB$6*AB$7*'GDP per capita and jobs'!$F105*AB399/AB$9</f>
        <v>3.7052106848722026</v>
      </c>
      <c r="AC258" s="1266">
        <f>AC$4*AC$6*AC$7*'GDP per capita and jobs'!$F105*AC399/AC$9</f>
        <v>0.1692682400969745</v>
      </c>
      <c r="AD258" s="1266">
        <f ca="1">AD$4*AD$6*AD$7*'GDP per capita and jobs'!$F105*AD399/AD$9</f>
        <v>0.21027896402064422</v>
      </c>
      <c r="AE258" s="1266">
        <f ca="1">AE$4*AE$6*AE$7*'GDP per capita and jobs'!$F105*AE399/AE$9</f>
        <v>1.0025886869355696</v>
      </c>
      <c r="AF258" s="1266">
        <f ca="1">AF$4*AF$6*AF$7*'GDP per capita and jobs'!$F105*AF399/AF$9</f>
        <v>0.74993422890132855</v>
      </c>
      <c r="AG258" s="1266">
        <f ca="1">AG$4*AG$6*AG$7*'GDP per capita and jobs'!$F105*AG399/AG$9</f>
        <v>0.52142631000574902</v>
      </c>
      <c r="AH258" s="1266">
        <f ca="1">AH$4*AH$6*AH$7*'GDP per capita and jobs'!$F105*AH399/AH$9</f>
        <v>0.28799438859773219</v>
      </c>
      <c r="AI258" s="1266">
        <f ca="1">AI$4*AI$6*AI$7*'GDP per capita and jobs'!$F105*AI399/AI$9</f>
        <v>0.60277895287897432</v>
      </c>
      <c r="AJ258" s="1266">
        <f ca="1">AJ$4*AJ$6*AJ$7*'GDP per capita and jobs'!$F105*AJ399/AJ$9</f>
        <v>0.70825398733039635</v>
      </c>
      <c r="AK258" s="1266">
        <f>AK$4*AK$6*AK$7*'GDP per capita and jobs'!$F105*AK399/AK$9</f>
        <v>2.5773291199029109</v>
      </c>
      <c r="AL258" s="1266">
        <f ca="1">AL$4*AL$6*AL$7*'GDP per capita and jobs'!$F105*AL399/AL$9</f>
        <v>0.10905749459413357</v>
      </c>
      <c r="AM258" s="1266">
        <f>AM$4*AM$6*AM$7*'GDP per capita and jobs'!$F105*AM399/AM$9</f>
        <v>5.4051700906779784E-2</v>
      </c>
      <c r="AN258" s="1266">
        <f>AN$4*AN$6*AN$7*'GDP per capita and jobs'!$F105*AN399/AN$9</f>
        <v>0.1275807171768096</v>
      </c>
      <c r="AO258" s="1266">
        <f>AO$4*AO$6*AO$7*'GDP per capita and jobs'!$F105*AO399/AO$9</f>
        <v>0</v>
      </c>
      <c r="AP258" s="1266">
        <f>AP$4*AP$6*AP$7*'GDP per capita and jobs'!$F105*AP399/AP$9</f>
        <v>0</v>
      </c>
      <c r="AQ258" s="1266">
        <f>AQ$4*AQ$6*AQ$7*'GDP per capita and jobs'!$F105*AQ399/AQ$9</f>
        <v>0</v>
      </c>
      <c r="AR258" s="1266">
        <f>AR$4*AR$6*AR$7*'GDP per capita and jobs'!$F105*AR399/AR$9</f>
        <v>0</v>
      </c>
      <c r="AS258" s="1519"/>
      <c r="AT258" s="1519"/>
      <c r="AU258" s="1519"/>
      <c r="AV258" s="1519"/>
    </row>
    <row r="259" spans="1:48" s="1516" customFormat="1" ht="15.6">
      <c r="A259" s="1312" t="str">
        <f>'Country and technology list'!A$101</f>
        <v>Panama</v>
      </c>
      <c r="B259" s="1565" t="s">
        <v>3967</v>
      </c>
      <c r="C259" s="1266">
        <f ca="1">C$4*C$6*C$7*'GDP per capita and jobs'!$C106*C400</f>
        <v>0.4159464505796831</v>
      </c>
      <c r="D259" s="1266">
        <f ca="1">D$4*D$6*D$7*'GDP per capita and jobs'!$C106*D400</f>
        <v>0.73860939237245327</v>
      </c>
      <c r="E259" s="1266">
        <f ca="1">E$4*E$6*E$7*'GDP per capita and jobs'!$C106*E400</f>
        <v>0.57629185031455232</v>
      </c>
      <c r="F259" s="1266">
        <f>F$4*F$6*F$7*'GDP per capita and jobs'!$C106*F400</f>
        <v>0.47247176245511829</v>
      </c>
      <c r="G259" s="1266">
        <f>G$4*G$6*G$7*'GDP per capita and jobs'!$C106*G400</f>
        <v>0.32834907373784816</v>
      </c>
      <c r="H259" s="1266">
        <f ca="1">H$4*H$6*H$7*'GDP per capita and jobs'!$C106*H400</f>
        <v>0.62310563506266914</v>
      </c>
      <c r="I259" s="1266">
        <f ca="1">I$4*I$6*I$7*'GDP per capita and jobs'!$C106*I400</f>
        <v>0.37488594523058394</v>
      </c>
      <c r="J259" s="1266">
        <f ca="1">J$4*J$6*J$7*'GDP per capita and jobs'!$C106*J400</f>
        <v>0.18378586891685897</v>
      </c>
      <c r="K259" s="1266">
        <f ca="1">K$4*K$6*K$7*'GDP per capita and jobs'!$C106*K400</f>
        <v>1.0796624040385305</v>
      </c>
      <c r="L259" s="1266">
        <f ca="1">L$4*L$6*L$7*'GDP per capita and jobs'!$C106*L400</f>
        <v>0.99920231274361482</v>
      </c>
      <c r="M259" s="1266">
        <f ca="1">M$4*M$6*M$7*'GDP per capita and jobs'!$C106*M400</f>
        <v>0.99920231274361482</v>
      </c>
      <c r="N259" s="1266">
        <f ca="1">N$4*N$6*N$7*'GDP per capita and jobs'!$C106*N400</f>
        <v>0.99828528246660631</v>
      </c>
      <c r="O259" s="1266">
        <f>O$4*O$6*O$7*'GDP per capita and jobs'!$C106*O400</f>
        <v>0.47247176245511829</v>
      </c>
      <c r="P259" s="1266">
        <f ca="1">P$4*P$6*P$7*'GDP per capita and jobs'!$C106*P400</f>
        <v>8.1821969153355753E-2</v>
      </c>
      <c r="Q259" s="1266">
        <f>Q$4*Q$6*Q$7*'GDP per capita and jobs'!$C106*Q400</f>
        <v>2.9177763723476503E-2</v>
      </c>
      <c r="R259" s="1266">
        <f>R$4*R$6*R$7*'GDP per capita and jobs'!$C106*R400</f>
        <v>8.5624645677698244E-2</v>
      </c>
      <c r="S259" s="1266">
        <f>S$4*S$6*S$7*'GDP per capita and jobs'!$C106*S400</f>
        <v>0</v>
      </c>
      <c r="T259" s="1266">
        <f>T$4*T$6*T$7*'GDP per capita and jobs'!$C106*T400</f>
        <v>0</v>
      </c>
      <c r="U259" s="1266">
        <f>U$4*U$6*U$7*'GDP per capita and jobs'!$C106*U400</f>
        <v>0</v>
      </c>
      <c r="V259" s="1266">
        <f>V$4*V$6*V$7*'GDP per capita and jobs'!$C106*V400</f>
        <v>0</v>
      </c>
      <c r="W259" s="1519"/>
      <c r="X259" s="1519"/>
      <c r="Y259" s="1266">
        <f ca="1">Y$4*Y$6*Y$7*'GDP per capita and jobs'!$F106*Y400/Y$9</f>
        <v>0.26697272182596682</v>
      </c>
      <c r="Z259" s="1266">
        <f ca="1">Z$4*Z$6*Z$7*'GDP per capita and jobs'!$F106*Z400/Z$9</f>
        <v>0.36345414150340322</v>
      </c>
      <c r="AA259" s="1266">
        <f ca="1">AA$4*AA$6*AA$7*'GDP per capita and jobs'!$F106*AA400/AA$9</f>
        <v>0.15689205501938311</v>
      </c>
      <c r="AB259" s="1266">
        <f>AB$4*AB$6*AB$7*'GDP per capita and jobs'!$F106*AB400/AB$9</f>
        <v>0.72907129860603326</v>
      </c>
      <c r="AC259" s="1266">
        <f>AC$4*AC$6*AC$7*'GDP per capita and jobs'!$F106*AC400/AC$9</f>
        <v>0.15451721117075209</v>
      </c>
      <c r="AD259" s="1266">
        <f ca="1">AD$4*AD$6*AD$7*'GDP per capita and jobs'!$F106*AD400/AD$9</f>
        <v>0.15909685662440817</v>
      </c>
      <c r="AE259" s="1266">
        <f ca="1">AE$4*AE$6*AE$7*'GDP per capita and jobs'!$F106*AE400/AE$9</f>
        <v>1.0261219044755143</v>
      </c>
      <c r="AF259" s="1266">
        <f ca="1">AF$4*AF$6*AF$7*'GDP per capita and jobs'!$F106*AF400/AF$9</f>
        <v>0.72613130829488826</v>
      </c>
      <c r="AG259" s="1266">
        <f ca="1">AG$4*AG$6*AG$7*'GDP per capita and jobs'!$F106*AG400/AG$9</f>
        <v>0.556527012390995</v>
      </c>
      <c r="AH259" s="1266">
        <f ca="1">AH$4*AH$6*AH$7*'GDP per capita and jobs'!$F106*AH400/AH$9</f>
        <v>0.28873680919326777</v>
      </c>
      <c r="AI259" s="1266">
        <f ca="1">AI$4*AI$6*AI$7*'GDP per capita and jobs'!$F106*AI400/AI$9</f>
        <v>0.60433285645102552</v>
      </c>
      <c r="AJ259" s="1266">
        <f ca="1">AJ$4*AJ$6*AJ$7*'GDP per capita and jobs'!$F106*AJ400/AJ$9</f>
        <v>0.71306091604757582</v>
      </c>
      <c r="AK259" s="1266">
        <f>AK$4*AK$6*AK$7*'GDP per capita and jobs'!$F106*AK400/AK$9</f>
        <v>2.1850046778057703</v>
      </c>
      <c r="AL259" s="1266">
        <f ca="1">AL$4*AL$6*AL$7*'GDP per capita and jobs'!$F106*AL400/AL$9</f>
        <v>0.10379005119403339</v>
      </c>
      <c r="AM259" s="1266">
        <f>AM$4*AM$6*AM$7*'GDP per capita and jobs'!$F106*AM400/AM$9</f>
        <v>4.5823879617330837E-2</v>
      </c>
      <c r="AN259" s="1266">
        <f>AN$4*AN$6*AN$7*'GDP per capita and jobs'!$F106*AN400/AN$9</f>
        <v>0.10816021193274887</v>
      </c>
      <c r="AO259" s="1266">
        <f>AO$4*AO$6*AO$7*'GDP per capita and jobs'!$F106*AO400/AO$9</f>
        <v>0</v>
      </c>
      <c r="AP259" s="1266">
        <f>AP$4*AP$6*AP$7*'GDP per capita and jobs'!$F106*AP400/AP$9</f>
        <v>0</v>
      </c>
      <c r="AQ259" s="1266">
        <f>AQ$4*AQ$6*AQ$7*'GDP per capita and jobs'!$F106*AQ400/AQ$9</f>
        <v>0</v>
      </c>
      <c r="AR259" s="1266">
        <f>AR$4*AR$6*AR$7*'GDP per capita and jobs'!$F106*AR400/AR$9</f>
        <v>0</v>
      </c>
      <c r="AS259" s="1519"/>
      <c r="AT259" s="1519"/>
      <c r="AU259" s="1519"/>
      <c r="AV259" s="1519"/>
    </row>
    <row r="260" spans="1:48" s="1516" customFormat="1" ht="15.6">
      <c r="A260" s="1312" t="str">
        <f>'Country and technology list'!A$102</f>
        <v>Paraguay</v>
      </c>
      <c r="B260" s="1565" t="s">
        <v>3967</v>
      </c>
      <c r="C260" s="1266">
        <f ca="1">C$4*C$6*C$7*'GDP per capita and jobs'!$C107*C401</f>
        <v>0.50560098840323997</v>
      </c>
      <c r="D260" s="1266">
        <f ca="1">D$4*D$6*D$7*'GDP per capita and jobs'!$C107*D401</f>
        <v>0.7397641545337551</v>
      </c>
      <c r="E260" s="1266">
        <f ca="1">E$4*E$6*E$7*'GDP per capita and jobs'!$C107*E401</f>
        <v>0.66626990775120798</v>
      </c>
      <c r="F260" s="1266">
        <f>F$4*F$6*F$7*'GDP per capita and jobs'!$C107*F401</f>
        <v>0.53731822078984948</v>
      </c>
      <c r="G260" s="1266">
        <f>G$4*G$6*G$7*'GDP per capita and jobs'!$C107*G401</f>
        <v>0.34346509675592568</v>
      </c>
      <c r="H260" s="1266">
        <f ca="1">H$4*H$6*H$7*'GDP per capita and jobs'!$C107*H401</f>
        <v>0.71792783892486978</v>
      </c>
      <c r="I260" s="1266">
        <f ca="1">I$4*I$6*I$7*'GDP per capita and jobs'!$C107*I401</f>
        <v>0.45383444721364724</v>
      </c>
      <c r="J260" s="1266">
        <f ca="1">J$4*J$6*J$7*'GDP per capita and jobs'!$C107*J401</f>
        <v>0.22209784329093135</v>
      </c>
      <c r="K260" s="1266">
        <f ca="1">K$4*K$6*K$7*'GDP per capita and jobs'!$C107*K401</f>
        <v>1.2898943602478148</v>
      </c>
      <c r="L260" s="1266">
        <f ca="1">L$4*L$6*L$7*'GDP per capita and jobs'!$C107*L401</f>
        <v>1.2096277148498471</v>
      </c>
      <c r="M260" s="1266">
        <f ca="1">M$4*M$6*M$7*'GDP per capita and jobs'!$C107*M401</f>
        <v>1.2096277148498471</v>
      </c>
      <c r="N260" s="1266">
        <f ca="1">N$4*N$6*N$7*'GDP per capita and jobs'!$C107*N401</f>
        <v>1.2056713513689663</v>
      </c>
      <c r="O260" s="1266">
        <f>O$4*O$6*O$7*'GDP per capita and jobs'!$C107*O401</f>
        <v>0.53731822078984948</v>
      </c>
      <c r="P260" s="1266">
        <f ca="1">P$4*P$6*P$7*'GDP per capita and jobs'!$C107*P401</f>
        <v>9.6560293868242705E-2</v>
      </c>
      <c r="Q260" s="1266">
        <f>Q$4*Q$6*Q$7*'GDP per capita and jobs'!$C107*Q401</f>
        <v>3.3182393819809052E-2</v>
      </c>
      <c r="R260" s="1266">
        <f>R$4*R$6*R$7*'GDP per capita and jobs'!$C107*R401</f>
        <v>9.7376575548623445E-2</v>
      </c>
      <c r="S260" s="1266">
        <f>S$4*S$6*S$7*'GDP per capita and jobs'!$C107*S401</f>
        <v>0</v>
      </c>
      <c r="T260" s="1266">
        <f>T$4*T$6*T$7*'GDP per capita and jobs'!$C107*T401</f>
        <v>0</v>
      </c>
      <c r="U260" s="1266">
        <f>U$4*U$6*U$7*'GDP per capita and jobs'!$C107*U401</f>
        <v>0</v>
      </c>
      <c r="V260" s="1266">
        <f>V$4*V$6*V$7*'GDP per capita and jobs'!$C107*V401</f>
        <v>0</v>
      </c>
      <c r="W260" s="1519"/>
      <c r="X260" s="1519"/>
      <c r="Y260" s="1266">
        <f ca="1">Y$4*Y$6*Y$7*'GDP per capita and jobs'!$F107*Y401/Y$9</f>
        <v>0.3245169464573987</v>
      </c>
      <c r="Z260" s="1266">
        <f ca="1">Z$4*Z$6*Z$7*'GDP per capita and jobs'!$F107*Z401/Z$9</f>
        <v>0.36402237566656281</v>
      </c>
      <c r="AA260" s="1266">
        <f ca="1">AA$4*AA$6*AA$7*'GDP per capita and jobs'!$F107*AA401/AA$9</f>
        <v>0.1813880501131602</v>
      </c>
      <c r="AB260" s="1266">
        <f>AB$4*AB$6*AB$7*'GDP per capita and jobs'!$F107*AB401/AB$9</f>
        <v>0.82913588520150328</v>
      </c>
      <c r="AC260" s="1266">
        <f>AC$4*AC$6*AC$7*'GDP per capita and jobs'!$F107*AC401/AC$9</f>
        <v>0.16163063376749445</v>
      </c>
      <c r="AD260" s="1266">
        <f ca="1">AD$4*AD$6*AD$7*'GDP per capita and jobs'!$F107*AD401/AD$9</f>
        <v>0.18330770262511503</v>
      </c>
      <c r="AE260" s="1266">
        <f ca="1">AE$4*AE$6*AE$7*'GDP per capita and jobs'!$F107*AE401/AE$9</f>
        <v>1.2422163946557794</v>
      </c>
      <c r="AF260" s="1266">
        <f ca="1">AF$4*AF$6*AF$7*'GDP per capita and jobs'!$F107*AF401/AF$9</f>
        <v>0.87750053074686263</v>
      </c>
      <c r="AG260" s="1266">
        <f ca="1">AG$4*AG$6*AG$7*'GDP per capita and jobs'!$F107*AG401/AG$9</f>
        <v>0.66489400012773936</v>
      </c>
      <c r="AH260" s="1266">
        <f ca="1">AH$4*AH$6*AH$7*'GDP per capita and jobs'!$F107*AH401/AH$9</f>
        <v>0.3495428725925161</v>
      </c>
      <c r="AI260" s="1266">
        <f ca="1">AI$4*AI$6*AI$7*'GDP per capita and jobs'!$F107*AI401/AI$9</f>
        <v>0.73160136124014996</v>
      </c>
      <c r="AJ260" s="1266">
        <f ca="1">AJ$4*AJ$6*AJ$7*'GDP per capita and jobs'!$F107*AJ401/AJ$9</f>
        <v>0.86119382240640441</v>
      </c>
      <c r="AK260" s="1266">
        <f>AK$4*AK$6*AK$7*'GDP per capita and jobs'!$F107*AK401/AK$9</f>
        <v>2.4848952237809585</v>
      </c>
      <c r="AL260" s="1266">
        <f ca="1">AL$4*AL$6*AL$7*'GDP per capita and jobs'!$F107*AL401/AL$9</f>
        <v>0.12248541495147812</v>
      </c>
      <c r="AM260" s="1266">
        <f>AM$4*AM$6*AM$7*'GDP per capita and jobs'!$F107*AM401/AM$9</f>
        <v>5.2113178865395966E-2</v>
      </c>
      <c r="AN260" s="1266">
        <f>AN$4*AN$6*AN$7*'GDP per capita and jobs'!$F107*AN401/AN$9</f>
        <v>0.12300513438933475</v>
      </c>
      <c r="AO260" s="1266">
        <f>AO$4*AO$6*AO$7*'GDP per capita and jobs'!$F107*AO401/AO$9</f>
        <v>0</v>
      </c>
      <c r="AP260" s="1266">
        <f>AP$4*AP$6*AP$7*'GDP per capita and jobs'!$F107*AP401/AP$9</f>
        <v>0</v>
      </c>
      <c r="AQ260" s="1266">
        <f>AQ$4*AQ$6*AQ$7*'GDP per capita and jobs'!$F107*AQ401/AQ$9</f>
        <v>0</v>
      </c>
      <c r="AR260" s="1266">
        <f>AR$4*AR$6*AR$7*'GDP per capita and jobs'!$F107*AR401/AR$9</f>
        <v>0</v>
      </c>
      <c r="AS260" s="1519"/>
      <c r="AT260" s="1519"/>
      <c r="AU260" s="1519"/>
      <c r="AV260" s="1519"/>
    </row>
    <row r="261" spans="1:48" s="1516" customFormat="1" ht="15.6">
      <c r="A261" s="1312" t="str">
        <f>'Country and technology list'!A$103</f>
        <v>Peru</v>
      </c>
      <c r="B261" s="1565" t="s">
        <v>3967</v>
      </c>
      <c r="C261" s="1266">
        <f ca="1">C$4*C$6*C$7*'GDP per capita and jobs'!$C108*C402</f>
        <v>0.42044415458060436</v>
      </c>
      <c r="D261" s="1266">
        <f ca="1">D$4*D$6*D$7*'GDP per capita and jobs'!$C108*D402</f>
        <v>0.70753425620227428</v>
      </c>
      <c r="E261" s="1266">
        <f ca="1">E$4*E$6*E$7*'GDP per capita and jobs'!$C108*E402</f>
        <v>0.61114307944613411</v>
      </c>
      <c r="F261" s="1266">
        <f>F$4*F$6*F$7*'GDP per capita and jobs'!$C108*F402</f>
        <v>0.48724814782359666</v>
      </c>
      <c r="G261" s="1266">
        <f>G$4*G$6*G$7*'GDP per capita and jobs'!$C108*G402</f>
        <v>0.3409375943920423</v>
      </c>
      <c r="H261" s="1266">
        <f ca="1">H$4*H$6*H$7*'GDP per capita and jobs'!$C108*H402</f>
        <v>0.73906751843412499</v>
      </c>
      <c r="I261" s="1266">
        <f ca="1">I$4*I$6*I$7*'GDP per capita and jobs'!$C108*I402</f>
        <v>0.38364250579953774</v>
      </c>
      <c r="J261" s="1266">
        <f ca="1">J$4*J$6*J$7*'GDP per capita and jobs'!$C108*J402</f>
        <v>0.18807794741845765</v>
      </c>
      <c r="K261" s="1266">
        <f ca="1">K$4*K$6*K$7*'GDP per capita and jobs'!$C108*K402</f>
        <v>1.0908895709349919</v>
      </c>
      <c r="L261" s="1266">
        <f ca="1">L$4*L$6*L$7*'GDP per capita and jobs'!$C108*L402</f>
        <v>1.0225416128253941</v>
      </c>
      <c r="M261" s="1266">
        <f ca="1">M$4*M$6*M$7*'GDP per capita and jobs'!$C108*M402</f>
        <v>1.0225416128253941</v>
      </c>
      <c r="N261" s="1266">
        <f ca="1">N$4*N$6*N$7*'GDP per capita and jobs'!$C108*N402</f>
        <v>1.0202937416054769</v>
      </c>
      <c r="O261" s="1266">
        <f>O$4*O$6*O$7*'GDP per capita and jobs'!$C108*O402</f>
        <v>0.5139084468482833</v>
      </c>
      <c r="P261" s="1266">
        <f ca="1">P$4*P$6*P$7*'GDP per capita and jobs'!$C108*P402</f>
        <v>8.537843583767242E-2</v>
      </c>
      <c r="Q261" s="1266">
        <f>Q$4*Q$6*Q$7*'GDP per capita and jobs'!$C108*Q402</f>
        <v>3.1736709850596394E-2</v>
      </c>
      <c r="R261" s="1266">
        <f>R$4*R$6*R$7*'GDP per capita and jobs'!$C108*R402</f>
        <v>9.3134092169879654E-2</v>
      </c>
      <c r="S261" s="1266">
        <f>S$4*S$6*S$7*'GDP per capita and jobs'!$C108*S402</f>
        <v>0</v>
      </c>
      <c r="T261" s="1266">
        <f>T$4*T$6*T$7*'GDP per capita and jobs'!$C108*T402</f>
        <v>0</v>
      </c>
      <c r="U261" s="1266">
        <f>U$4*U$6*U$7*'GDP per capita and jobs'!$C108*U402</f>
        <v>0</v>
      </c>
      <c r="V261" s="1266">
        <f>V$4*V$6*V$7*'GDP per capita and jobs'!$C108*V402</f>
        <v>0</v>
      </c>
      <c r="W261" s="1519"/>
      <c r="X261" s="1519"/>
      <c r="Y261" s="1266">
        <f ca="1">Y$4*Y$6*Y$7*'GDP per capita and jobs'!$F108*Y402/Y$9</f>
        <v>0.26985954602513967</v>
      </c>
      <c r="Z261" s="1266">
        <f ca="1">Z$4*Z$6*Z$7*'GDP per capita and jobs'!$F108*Z402/Z$9</f>
        <v>0.34816272082087496</v>
      </c>
      <c r="AA261" s="1266">
        <f ca="1">AA$4*AA$6*AA$7*'GDP per capita and jobs'!$F108*AA402/AA$9</f>
        <v>0.16638009646126842</v>
      </c>
      <c r="AB261" s="1266">
        <f>AB$4*AB$6*AB$7*'GDP per capita and jobs'!$F108*AB402/AB$9</f>
        <v>0.75187274268243576</v>
      </c>
      <c r="AC261" s="1266">
        <f>AC$4*AC$6*AC$7*'GDP per capita and jobs'!$F108*AC402/AC$9</f>
        <v>0.16044122089037285</v>
      </c>
      <c r="AD261" s="1266">
        <f ca="1">AD$4*AD$6*AD$7*'GDP per capita and jobs'!$F108*AD402/AD$9</f>
        <v>0.18870527307018356</v>
      </c>
      <c r="AE261" s="1266">
        <f ca="1">AE$4*AE$6*AE$7*'GDP per capita and jobs'!$F108*AE402/AE$9</f>
        <v>1.0500899905613861</v>
      </c>
      <c r="AF261" s="1266">
        <f ca="1">AF$4*AF$6*AF$7*'GDP per capita and jobs'!$F108*AF402/AF$9</f>
        <v>0.7430891549238916</v>
      </c>
      <c r="AG261" s="1266">
        <f ca="1">AG$4*AG$6*AG$7*'GDP per capita and jobs'!$F108*AG402/AG$9</f>
        <v>0.56231421182216057</v>
      </c>
      <c r="AH261" s="1266">
        <f ca="1">AH$4*AH$6*AH$7*'GDP per capita and jobs'!$F108*AH402/AH$9</f>
        <v>0.295481104065758</v>
      </c>
      <c r="AI261" s="1266">
        <f ca="1">AI$4*AI$6*AI$7*'GDP per capita and jobs'!$F108*AI402/AI$9</f>
        <v>0.61844882246321442</v>
      </c>
      <c r="AJ261" s="1266">
        <f ca="1">AJ$4*AJ$6*AJ$7*'GDP per capita and jobs'!$F108*AJ402/AJ$9</f>
        <v>0.72878124400391198</v>
      </c>
      <c r="AK261" s="1266">
        <f>AK$4*AK$6*AK$7*'GDP per capita and jobs'!$F108*AK402/AK$9</f>
        <v>2.3766338002772485</v>
      </c>
      <c r="AL261" s="1266">
        <f ca="1">AL$4*AL$6*AL$7*'GDP per capita and jobs'!$F108*AL402/AL$9</f>
        <v>0.10830138064570259</v>
      </c>
      <c r="AM261" s="1266">
        <f>AM$4*AM$6*AM$7*'GDP per capita and jobs'!$F108*AM402/AM$9</f>
        <v>4.9842722198540329E-2</v>
      </c>
      <c r="AN261" s="1266">
        <f>AN$4*AN$6*AN$7*'GDP per capita and jobs'!$F108*AN402/AN$9</f>
        <v>0.11764607102931422</v>
      </c>
      <c r="AO261" s="1266">
        <f>AO$4*AO$6*AO$7*'GDP per capita and jobs'!$F108*AO402/AO$9</f>
        <v>0</v>
      </c>
      <c r="AP261" s="1266">
        <f>AP$4*AP$6*AP$7*'GDP per capita and jobs'!$F108*AP402/AP$9</f>
        <v>0</v>
      </c>
      <c r="AQ261" s="1266">
        <f>AQ$4*AQ$6*AQ$7*'GDP per capita and jobs'!$F108*AQ402/AQ$9</f>
        <v>0</v>
      </c>
      <c r="AR261" s="1266">
        <f>AR$4*AR$6*AR$7*'GDP per capita and jobs'!$F108*AR402/AR$9</f>
        <v>0</v>
      </c>
      <c r="AS261" s="1519"/>
      <c r="AT261" s="1519"/>
      <c r="AU261" s="1519"/>
      <c r="AV261" s="1519"/>
    </row>
    <row r="262" spans="1:48" s="1516" customFormat="1" ht="15.6">
      <c r="A262" s="1312" t="str">
        <f>'Country and technology list'!A$104</f>
        <v>Philippines</v>
      </c>
      <c r="B262" s="1565" t="s">
        <v>3967</v>
      </c>
      <c r="C262" s="1266">
        <f ca="1">C$4*C$6*C$7*'GDP per capita and jobs'!$C109*C403</f>
        <v>0.44782496325359283</v>
      </c>
      <c r="D262" s="1266">
        <f ca="1">D$4*D$6*D$7*'GDP per capita and jobs'!$C109*D403</f>
        <v>0.73830227483888322</v>
      </c>
      <c r="E262" s="1266">
        <f ca="1">E$4*E$6*E$7*'GDP per capita and jobs'!$C109*E403</f>
        <v>0.64549595078764965</v>
      </c>
      <c r="F262" s="1266">
        <f>F$4*F$6*F$7*'GDP per capita and jobs'!$C109*F403</f>
        <v>0.46555105162965726</v>
      </c>
      <c r="G262" s="1266">
        <f>G$4*G$6*G$7*'GDP per capita and jobs'!$C109*G403</f>
        <v>0.35232062407445552</v>
      </c>
      <c r="H262" s="1266">
        <f ca="1">H$4*H$6*H$7*'GDP per capita and jobs'!$C109*H403</f>
        <v>0.66349624171910659</v>
      </c>
      <c r="I262" s="1266">
        <f ca="1">I$4*I$6*I$7*'GDP per capita and jobs'!$C109*I403</f>
        <v>0.37545392439511932</v>
      </c>
      <c r="J262" s="1266">
        <f ca="1">J$4*J$6*J$7*'GDP per capita and jobs'!$C109*J403</f>
        <v>0.18402758463225133</v>
      </c>
      <c r="K262" s="1266">
        <f ca="1">K$4*K$6*K$7*'GDP per capita and jobs'!$C109*K403</f>
        <v>1.0404335719229003</v>
      </c>
      <c r="L262" s="1266">
        <f ca="1">L$4*L$6*L$7*'GDP per capita and jobs'!$C109*L403</f>
        <v>1.0007161760986274</v>
      </c>
      <c r="M262" s="1266">
        <f ca="1">M$4*M$6*M$7*'GDP per capita and jobs'!$C109*M403</f>
        <v>1.0007161760986274</v>
      </c>
      <c r="N262" s="1266">
        <f ca="1">N$4*N$6*N$7*'GDP per capita and jobs'!$C109*N403</f>
        <v>0.99477076500873107</v>
      </c>
      <c r="O262" s="1266">
        <f>O$4*O$6*O$7*'GDP per capita and jobs'!$C109*O403</f>
        <v>0.52668341952368503</v>
      </c>
      <c r="P262" s="1266">
        <f ca="1">P$4*P$6*P$7*'GDP per capita and jobs'!$C109*P403</f>
        <v>8.5601447584618934E-2</v>
      </c>
      <c r="Q262" s="1266">
        <f>Q$4*Q$6*Q$7*'GDP per capita and jobs'!$C109*Q403</f>
        <v>3.252563558948042E-2</v>
      </c>
      <c r="R262" s="1266">
        <f>R$4*R$6*R$7*'GDP per capita and jobs'!$C109*R403</f>
        <v>9.5449262293887796E-2</v>
      </c>
      <c r="S262" s="1266">
        <f>S$4*S$6*S$7*'GDP per capita and jobs'!$C109*S403</f>
        <v>0</v>
      </c>
      <c r="T262" s="1266">
        <f>T$4*T$6*T$7*'GDP per capita and jobs'!$C109*T403</f>
        <v>0</v>
      </c>
      <c r="U262" s="1266">
        <f>U$4*U$6*U$7*'GDP per capita and jobs'!$C109*U403</f>
        <v>0</v>
      </c>
      <c r="V262" s="1266">
        <f>V$4*V$6*V$7*'GDP per capita and jobs'!$C109*V403</f>
        <v>0</v>
      </c>
      <c r="W262" s="1519"/>
      <c r="X262" s="1519"/>
      <c r="Y262" s="1266">
        <f ca="1">Y$4*Y$6*Y$7*'GDP per capita and jobs'!$F109*Y403/Y$9</f>
        <v>0.28743375301028473</v>
      </c>
      <c r="Z262" s="1266">
        <f ca="1">Z$4*Z$6*Z$7*'GDP per capita and jobs'!$F109*Z403/Z$9</f>
        <v>0.3633030154269451</v>
      </c>
      <c r="AA262" s="1266">
        <f ca="1">AA$4*AA$6*AA$7*'GDP per capita and jobs'!$F109*AA403/AA$9</f>
        <v>0.17573246293607631</v>
      </c>
      <c r="AB262" s="1266">
        <f>AB$4*AB$6*AB$7*'GDP per capita and jobs'!$F109*AB403/AB$9</f>
        <v>0.71839194794478622</v>
      </c>
      <c r="AC262" s="1266">
        <f>AC$4*AC$6*AC$7*'GDP per capita and jobs'!$F109*AC403/AC$9</f>
        <v>0.16579794074092025</v>
      </c>
      <c r="AD262" s="1266">
        <f ca="1">AD$4*AD$6*AD$7*'GDP per capita and jobs'!$F109*AD403/AD$9</f>
        <v>0.1694097445114609</v>
      </c>
      <c r="AE262" s="1266">
        <f ca="1">AE$4*AE$6*AE$7*'GDP per capita and jobs'!$F109*AE403/AE$9</f>
        <v>1.0276765529477503</v>
      </c>
      <c r="AF262" s="1266">
        <f ca="1">AF$4*AF$6*AF$7*'GDP per capita and jobs'!$F109*AF403/AF$9</f>
        <v>0.72708631832742077</v>
      </c>
      <c r="AG262" s="1266">
        <f ca="1">AG$4*AG$6*AG$7*'GDP per capita and jobs'!$F109*AG403/AG$9</f>
        <v>0.53630596490871141</v>
      </c>
      <c r="AH262" s="1266">
        <f ca="1">AH$4*AH$6*AH$7*'GDP per capita and jobs'!$F109*AH403/AH$9</f>
        <v>0.28917426622184561</v>
      </c>
      <c r="AI262" s="1266">
        <f ca="1">AI$4*AI$6*AI$7*'GDP per capita and jobs'!$F109*AI403/AI$9</f>
        <v>0.60524846418525824</v>
      </c>
      <c r="AJ262" s="1266">
        <f ca="1">AJ$4*AJ$6*AJ$7*'GDP per capita and jobs'!$F109*AJ403/AJ$9</f>
        <v>0.71055054643480775</v>
      </c>
      <c r="AK262" s="1266">
        <f>AK$4*AK$6*AK$7*'GDP per capita and jobs'!$F109*AK403/AK$9</f>
        <v>2.4357132570251965</v>
      </c>
      <c r="AL262" s="1266">
        <f ca="1">AL$4*AL$6*AL$7*'GDP per capita and jobs'!$F109*AL403/AL$9</f>
        <v>0.1085842680031196</v>
      </c>
      <c r="AM262" s="1266">
        <f>AM$4*AM$6*AM$7*'GDP per capita and jobs'!$F109*AM403/AM$9</f>
        <v>5.1081735524861421E-2</v>
      </c>
      <c r="AN262" s="1266">
        <f>AN$4*AN$6*AN$7*'GDP per capita and jobs'!$F109*AN403/AN$9</f>
        <v>0.120570571204365</v>
      </c>
      <c r="AO262" s="1266">
        <f>AO$4*AO$6*AO$7*'GDP per capita and jobs'!$F109*AO403/AO$9</f>
        <v>0</v>
      </c>
      <c r="AP262" s="1266">
        <f>AP$4*AP$6*AP$7*'GDP per capita and jobs'!$F109*AP403/AP$9</f>
        <v>0</v>
      </c>
      <c r="AQ262" s="1266">
        <f>AQ$4*AQ$6*AQ$7*'GDP per capita and jobs'!$F109*AQ403/AQ$9</f>
        <v>0</v>
      </c>
      <c r="AR262" s="1266">
        <f>AR$4*AR$6*AR$7*'GDP per capita and jobs'!$F109*AR403/AR$9</f>
        <v>0</v>
      </c>
      <c r="AS262" s="1519"/>
      <c r="AT262" s="1519"/>
      <c r="AU262" s="1519"/>
      <c r="AV262" s="1519"/>
    </row>
    <row r="263" spans="1:48" s="1516" customFormat="1" ht="15.6">
      <c r="A263" s="1312" t="str">
        <f>'Country and technology list'!A$105</f>
        <v>Poland</v>
      </c>
      <c r="B263" s="1565" t="s">
        <v>3967</v>
      </c>
      <c r="C263" s="1266">
        <f ca="1">C$4*C$6*C$7*'GDP per capita and jobs'!$C110*C404</f>
        <v>0.35232267592630723</v>
      </c>
      <c r="D263" s="1266">
        <f ca="1">D$4*D$6*D$7*'GDP per capita and jobs'!$C110*D404</f>
        <v>0.60364690280748345</v>
      </c>
      <c r="E263" s="1266">
        <f ca="1">E$4*E$6*E$7*'GDP per capita and jobs'!$C110*E404</f>
        <v>0.56206570337214956</v>
      </c>
      <c r="F263" s="1266">
        <f>F$4*F$6*F$7*'GDP per capita and jobs'!$C110*F404</f>
        <v>0.48822972542990523</v>
      </c>
      <c r="G263" s="1266">
        <f>G$4*G$6*G$7*'GDP per capita and jobs'!$C110*G404</f>
        <v>0.33228648643467756</v>
      </c>
      <c r="H263" s="1266">
        <f ca="1">H$4*H$6*H$7*'GDP per capita and jobs'!$C110*H404</f>
        <v>0.68895929558312741</v>
      </c>
      <c r="I263" s="1266">
        <f ca="1">I$4*I$6*I$7*'GDP per capita and jobs'!$C110*I404</f>
        <v>0.32189564080105548</v>
      </c>
      <c r="J263" s="1266">
        <f ca="1">J$4*J$6*J$7*'GDP per capita and jobs'!$C110*J404</f>
        <v>0.15730842586494648</v>
      </c>
      <c r="K263" s="1266">
        <f ca="1">K$4*K$6*K$7*'GDP per capita and jobs'!$C110*K404</f>
        <v>0.86313552002049154</v>
      </c>
      <c r="L263" s="1266">
        <f ca="1">L$4*L$6*L$7*'GDP per capita and jobs'!$C110*L404</f>
        <v>0.84754741787825238</v>
      </c>
      <c r="M263" s="1266">
        <f ca="1">M$4*M$6*M$7*'GDP per capita and jobs'!$C110*M404</f>
        <v>0.84754741787825238</v>
      </c>
      <c r="N263" s="1266">
        <f ca="1">N$4*N$6*N$7*'GDP per capita and jobs'!$C110*N404</f>
        <v>0.84528693544568156</v>
      </c>
      <c r="O263" s="1266">
        <f>O$4*O$6*O$7*'GDP per capita and jobs'!$C110*O404</f>
        <v>0.45328198105517864</v>
      </c>
      <c r="P263" s="1266">
        <f ca="1">P$4*P$6*P$7*'GDP per capita and jobs'!$C110*P404</f>
        <v>7.2370192992868593E-2</v>
      </c>
      <c r="Q263" s="1266">
        <f>Q$4*Q$6*Q$7*'GDP per capita and jobs'!$C110*Q404</f>
        <v>2.799268780553571E-2</v>
      </c>
      <c r="R263" s="1266">
        <f>R$4*R$6*R$7*'GDP per capita and jobs'!$C110*R404</f>
        <v>8.2146938937163877E-2</v>
      </c>
      <c r="S263" s="1266">
        <f>S$4*S$6*S$7*'GDP per capita and jobs'!$C110*S404</f>
        <v>0</v>
      </c>
      <c r="T263" s="1266">
        <f>T$4*T$6*T$7*'GDP per capita and jobs'!$C110*T404</f>
        <v>0</v>
      </c>
      <c r="U263" s="1266">
        <f>U$4*U$6*U$7*'GDP per capita and jobs'!$C110*U404</f>
        <v>0</v>
      </c>
      <c r="V263" s="1266">
        <f>V$4*V$6*V$7*'GDP per capita and jobs'!$C110*V404</f>
        <v>0</v>
      </c>
      <c r="W263" s="1519"/>
      <c r="X263" s="1519"/>
      <c r="Y263" s="1266">
        <f ca="1">Y$4*Y$6*Y$7*'GDP per capita and jobs'!$F110*Y404/Y$9</f>
        <v>0.22613618561227519</v>
      </c>
      <c r="Z263" s="1266">
        <f ca="1">Z$4*Z$6*Z$7*'GDP per capita and jobs'!$F110*Z404/Z$9</f>
        <v>0.29704194002511131</v>
      </c>
      <c r="AA263" s="1266">
        <f ca="1">AA$4*AA$6*AA$7*'GDP per capita and jobs'!$F110*AA404/AA$9</f>
        <v>0.15301907047590391</v>
      </c>
      <c r="AB263" s="1266">
        <f>AB$4*AB$6*AB$7*'GDP per capita and jobs'!$F110*AB404/AB$9</f>
        <v>0.75338741534011022</v>
      </c>
      <c r="AC263" s="1266">
        <f>AC$4*AC$6*AC$7*'GDP per capita and jobs'!$F110*AC404/AC$9</f>
        <v>0.15637011126337769</v>
      </c>
      <c r="AD263" s="1266">
        <f ca="1">AD$4*AD$6*AD$7*'GDP per capita and jobs'!$F110*AD404/AD$9</f>
        <v>0.17591119723771695</v>
      </c>
      <c r="AE263" s="1266">
        <f ca="1">AE$4*AE$6*AE$7*'GDP per capita and jobs'!$F110*AE404/AE$9</f>
        <v>0.88107909134332163</v>
      </c>
      <c r="AF263" s="1266">
        <f ca="1">AF$4*AF$6*AF$7*'GDP per capita and jobs'!$F110*AF404/AF$9</f>
        <v>0.6215198902522634</v>
      </c>
      <c r="AG263" s="1266">
        <f ca="1">AG$4*AG$6*AG$7*'GDP per capita and jobs'!$F110*AG404/AG$9</f>
        <v>0.444915216505408</v>
      </c>
      <c r="AH263" s="1266">
        <f ca="1">AH$4*AH$6*AH$7*'GDP per capita and jobs'!$F110*AH404/AH$9</f>
        <v>0.24491350145718879</v>
      </c>
      <c r="AI263" s="1266">
        <f ca="1">AI$4*AI$6*AI$7*'GDP per capita and jobs'!$F110*AI404/AI$9</f>
        <v>0.51260965421272076</v>
      </c>
      <c r="AJ263" s="1266">
        <f ca="1">AJ$4*AJ$6*AJ$7*'GDP per capita and jobs'!$F110*AJ404/AJ$9</f>
        <v>0.60377638246120102</v>
      </c>
      <c r="AK263" s="1266">
        <f>AK$4*AK$6*AK$7*'GDP per capita and jobs'!$F110*AK404/AK$9</f>
        <v>2.0962591368933201</v>
      </c>
      <c r="AL263" s="1266">
        <f ca="1">AL$4*AL$6*AL$7*'GDP per capita and jobs'!$F110*AL404/AL$9</f>
        <v>9.1800602128919162E-2</v>
      </c>
      <c r="AM263" s="1266">
        <f>AM$4*AM$6*AM$7*'GDP per capita and jobs'!$F110*AM404/AM$9</f>
        <v>4.3962709696435807E-2</v>
      </c>
      <c r="AN263" s="1266">
        <f>AN$4*AN$6*AN$7*'GDP per capita and jobs'!$F110*AN404/AN$9</f>
        <v>0.10376720691510453</v>
      </c>
      <c r="AO263" s="1266">
        <f>AO$4*AO$6*AO$7*'GDP per capita and jobs'!$F110*AO404/AO$9</f>
        <v>0</v>
      </c>
      <c r="AP263" s="1266">
        <f>AP$4*AP$6*AP$7*'GDP per capita and jobs'!$F110*AP404/AP$9</f>
        <v>0</v>
      </c>
      <c r="AQ263" s="1266">
        <f>AQ$4*AQ$6*AQ$7*'GDP per capita and jobs'!$F110*AQ404/AQ$9</f>
        <v>0</v>
      </c>
      <c r="AR263" s="1266">
        <f>AR$4*AR$6*AR$7*'GDP per capita and jobs'!$F110*AR404/AR$9</f>
        <v>0</v>
      </c>
      <c r="AS263" s="1519"/>
      <c r="AT263" s="1519"/>
      <c r="AU263" s="1519"/>
      <c r="AV263" s="1519"/>
    </row>
    <row r="264" spans="1:48" s="1516" customFormat="1" ht="15.6">
      <c r="A264" s="1312" t="str">
        <f>'Country and technology list'!A$106</f>
        <v>Portugal</v>
      </c>
      <c r="B264" s="1565" t="s">
        <v>3967</v>
      </c>
      <c r="C264" s="1266">
        <f ca="1">C$4*C$6*C$7*'GDP per capita and jobs'!$C111*C405</f>
        <v>0.38999840878754505</v>
      </c>
      <c r="D264" s="1266">
        <f ca="1">D$4*D$6*D$7*'GDP per capita and jobs'!$C111*D405</f>
        <v>0.6598531907302313</v>
      </c>
      <c r="E264" s="1266">
        <f ca="1">E$4*E$6*E$7*'GDP per capita and jobs'!$C111*E405</f>
        <v>0.53938867631546827</v>
      </c>
      <c r="F264" s="1266">
        <f>F$4*F$6*F$7*'GDP per capita and jobs'!$C111*F405</f>
        <v>0.48576561721072048</v>
      </c>
      <c r="G264" s="1266">
        <f>G$4*G$6*G$7*'GDP per capita and jobs'!$C111*G405</f>
        <v>0.29652255489486168</v>
      </c>
      <c r="H264" s="1266">
        <f ca="1">H$4*H$6*H$7*'GDP per capita and jobs'!$C111*H405</f>
        <v>0.56544477591878906</v>
      </c>
      <c r="I264" s="1266">
        <f ca="1">I$4*I$6*I$7*'GDP per capita and jobs'!$C111*I405</f>
        <v>0.32911961631656461</v>
      </c>
      <c r="J264" s="1266">
        <f ca="1">J$4*J$6*J$7*'GDP per capita and jobs'!$C111*J405</f>
        <v>0.16926260875941265</v>
      </c>
      <c r="K264" s="1266">
        <f ca="1">K$4*K$6*K$7*'GDP per capita and jobs'!$C111*K405</f>
        <v>0.95944120728170978</v>
      </c>
      <c r="L264" s="1266">
        <f ca="1">L$4*L$6*L$7*'GDP per capita and jobs'!$C111*L405</f>
        <v>0.89063744369226894</v>
      </c>
      <c r="M264" s="1266">
        <f ca="1">M$4*M$6*M$7*'GDP per capita and jobs'!$C111*M405</f>
        <v>0.89063744369226894</v>
      </c>
      <c r="N264" s="1266">
        <f ca="1">N$4*N$6*N$7*'GDP per capita and jobs'!$C111*N405</f>
        <v>0.89796316344924254</v>
      </c>
      <c r="O264" s="1266">
        <f>O$4*O$6*O$7*'GDP per capita and jobs'!$C111*O405</f>
        <v>0.44885015077265611</v>
      </c>
      <c r="P264" s="1266">
        <f ca="1">P$4*P$6*P$7*'GDP per capita and jobs'!$C111*P405</f>
        <v>7.6385561264825083E-2</v>
      </c>
      <c r="Q264" s="1266">
        <f>Q$4*Q$6*Q$7*'GDP per capita and jobs'!$C111*Q405</f>
        <v>2.7718997593502617E-2</v>
      </c>
      <c r="R264" s="1266">
        <f>R$4*R$6*R$7*'GDP per capita and jobs'!$C111*R405</f>
        <v>8.1343771578181789E-2</v>
      </c>
      <c r="S264" s="1266">
        <f>S$4*S$6*S$7*'GDP per capita and jobs'!$C111*S405</f>
        <v>0</v>
      </c>
      <c r="T264" s="1266">
        <f>T$4*T$6*T$7*'GDP per capita and jobs'!$C111*T405</f>
        <v>0</v>
      </c>
      <c r="U264" s="1266">
        <f>U$4*U$6*U$7*'GDP per capita and jobs'!$C111*U405</f>
        <v>0</v>
      </c>
      <c r="V264" s="1266">
        <f>V$4*V$6*V$7*'GDP per capita and jobs'!$C111*V405</f>
        <v>0</v>
      </c>
      <c r="W264" s="1519"/>
      <c r="X264" s="1519"/>
      <c r="Y264" s="1266">
        <f ca="1">Y$4*Y$6*Y$7*'GDP per capita and jobs'!$F111*Y405/Y$9</f>
        <v>0.25031812762604844</v>
      </c>
      <c r="Z264" s="1266">
        <f ca="1">Z$4*Z$6*Z$7*'GDP per capita and jobs'!$F111*Z405/Z$9</f>
        <v>0.32469987172083248</v>
      </c>
      <c r="AA264" s="1266">
        <f ca="1">AA$4*AA$6*AA$7*'GDP per capita and jobs'!$F111*AA405/AA$9</f>
        <v>0.14684538369773598</v>
      </c>
      <c r="AB264" s="1266">
        <f>AB$4*AB$6*AB$7*'GDP per capita and jobs'!$F111*AB405/AB$9</f>
        <v>0.74958504931101355</v>
      </c>
      <c r="AC264" s="1266">
        <f>AC$4*AC$6*AC$7*'GDP per capita and jobs'!$F111*AC405/AC$9</f>
        <v>0.13954002583287609</v>
      </c>
      <c r="AD264" s="1266">
        <f ca="1">AD$4*AD$6*AD$7*'GDP per capita and jobs'!$F111*AD405/AD$9</f>
        <v>0.14437437471468922</v>
      </c>
      <c r="AE264" s="1266">
        <f ca="1">AE$4*AE$6*AE$7*'GDP per capita and jobs'!$F111*AE405/AE$9</f>
        <v>0.90085225064194319</v>
      </c>
      <c r="AF264" s="1266">
        <f ca="1">AF$4*AF$6*AF$7*'GDP per capita and jobs'!$F111*AF405/AF$9</f>
        <v>0.66875043368801523</v>
      </c>
      <c r="AG264" s="1266">
        <f ca="1">AG$4*AG$6*AG$7*'GDP per capita and jobs'!$F111*AG405/AG$9</f>
        <v>0.49455732334108732</v>
      </c>
      <c r="AH264" s="1266">
        <f ca="1">AH$4*AH$6*AH$7*'GDP per capita and jobs'!$F111*AH405/AH$9</f>
        <v>0.2573651105086453</v>
      </c>
      <c r="AI264" s="1266">
        <f ca="1">AI$4*AI$6*AI$7*'GDP per capita and jobs'!$F111*AI405/AI$9</f>
        <v>0.53867116152972272</v>
      </c>
      <c r="AJ264" s="1266">
        <f ca="1">AJ$4*AJ$6*AJ$7*'GDP per capita and jobs'!$F111*AJ405/AJ$9</f>
        <v>0.64140225960660158</v>
      </c>
      <c r="AK264" s="1266">
        <f>AK$4*AK$6*AK$7*'GDP per capita and jobs'!$F111*AK405/AK$9</f>
        <v>2.0757635842104807</v>
      </c>
      <c r="AL264" s="1266">
        <f ca="1">AL$4*AL$6*AL$7*'GDP per capita and jobs'!$F111*AL405/AL$9</f>
        <v>9.6894041981584578E-2</v>
      </c>
      <c r="AM264" s="1266">
        <f>AM$4*AM$6*AM$7*'GDP per capita and jobs'!$F111*AM405/AM$9</f>
        <v>4.3532877326570012E-2</v>
      </c>
      <c r="AN264" s="1266">
        <f>AN$4*AN$6*AN$7*'GDP per capita and jobs'!$F111*AN405/AN$9</f>
        <v>0.10275265379108975</v>
      </c>
      <c r="AO264" s="1266">
        <f>AO$4*AO$6*AO$7*'GDP per capita and jobs'!$F111*AO405/AO$9</f>
        <v>0</v>
      </c>
      <c r="AP264" s="1266">
        <f>AP$4*AP$6*AP$7*'GDP per capita and jobs'!$F111*AP405/AP$9</f>
        <v>0</v>
      </c>
      <c r="AQ264" s="1266">
        <f>AQ$4*AQ$6*AQ$7*'GDP per capita and jobs'!$F111*AQ405/AQ$9</f>
        <v>0</v>
      </c>
      <c r="AR264" s="1266">
        <f>AR$4*AR$6*AR$7*'GDP per capita and jobs'!$F111*AR405/AR$9</f>
        <v>0</v>
      </c>
      <c r="AS264" s="1519"/>
      <c r="AT264" s="1519"/>
      <c r="AU264" s="1519"/>
      <c r="AV264" s="1519"/>
    </row>
    <row r="265" spans="1:48" s="1516" customFormat="1" ht="15.6">
      <c r="A265" s="1312" t="str">
        <f>'Country and technology list'!A$107</f>
        <v>Qatar</v>
      </c>
      <c r="B265" s="1565" t="s">
        <v>3967</v>
      </c>
      <c r="C265" s="1266">
        <f ca="1">C$4*C$6*C$7*'GDP per capita and jobs'!$C112*C406</f>
        <v>0.36962102446152956</v>
      </c>
      <c r="D265" s="1266">
        <f ca="1">D$4*D$6*D$7*'GDP per capita and jobs'!$C112*D406</f>
        <v>0.52053913618245717</v>
      </c>
      <c r="E265" s="1266">
        <f ca="1">E$4*E$6*E$7*'GDP per capita and jobs'!$C112*E406</f>
        <v>0.45450342640469266</v>
      </c>
      <c r="F265" s="1266">
        <f>F$4*F$6*F$7*'GDP per capita and jobs'!$C112*F406</f>
        <v>0.36653759921850076</v>
      </c>
      <c r="G265" s="1266">
        <f>G$4*G$6*G$7*'GDP per capita and jobs'!$C112*G406</f>
        <v>0.24026612849587275</v>
      </c>
      <c r="H265" s="1266">
        <f ca="1">H$4*H$6*H$7*'GDP per capita and jobs'!$C112*H406</f>
        <v>0.55266801234619356</v>
      </c>
      <c r="I265" s="1266">
        <f ca="1">I$4*I$6*I$7*'GDP per capita and jobs'!$C112*I406</f>
        <v>0.29673421170082104</v>
      </c>
      <c r="J265" s="1266">
        <f ca="1">J$4*J$6*J$7*'GDP per capita and jobs'!$C112*J406</f>
        <v>0.15415249265545636</v>
      </c>
      <c r="K265" s="1266">
        <f ca="1">K$4*K$6*K$7*'GDP per capita and jobs'!$C112*K406</f>
        <v>0.65573731590947493</v>
      </c>
      <c r="L265" s="1266">
        <f ca="1">L$4*L$6*L$7*'GDP per capita and jobs'!$C112*L406</f>
        <v>0.69251088583699549</v>
      </c>
      <c r="M265" s="1266">
        <f ca="1">M$4*M$6*M$7*'GDP per capita and jobs'!$C112*M406</f>
        <v>0.6925108858369956</v>
      </c>
      <c r="N265" s="1266">
        <f ca="1">N$4*N$6*N$7*'GDP per capita and jobs'!$C112*N406</f>
        <v>0.68319135882009208</v>
      </c>
      <c r="O265" s="1266">
        <f>O$4*O$6*O$7*'GDP per capita and jobs'!$C112*O406</f>
        <v>0.36653759921850076</v>
      </c>
      <c r="P265" s="1266">
        <f ca="1">P$4*P$6*P$7*'GDP per capita and jobs'!$C112*P406</f>
        <v>5.8882620703750416E-2</v>
      </c>
      <c r="Q265" s="1266">
        <f>Q$4*Q$6*Q$7*'GDP per capita and jobs'!$C112*Q406</f>
        <v>2.2635738927961165E-2</v>
      </c>
      <c r="R265" s="1266">
        <f>R$4*R$6*R$7*'GDP per capita and jobs'!$C112*R406</f>
        <v>6.6426513824981506E-2</v>
      </c>
      <c r="S265" s="1266">
        <f>S$4*S$6*S$7*'GDP per capita and jobs'!$C112*S406</f>
        <v>0</v>
      </c>
      <c r="T265" s="1266">
        <f>T$4*T$6*T$7*'GDP per capita and jobs'!$C112*T406</f>
        <v>0</v>
      </c>
      <c r="U265" s="1266">
        <f>U$4*U$6*U$7*'GDP per capita and jobs'!$C112*U406</f>
        <v>0</v>
      </c>
      <c r="V265" s="1266">
        <f>V$4*V$6*V$7*'GDP per capita and jobs'!$C112*V406</f>
        <v>0</v>
      </c>
      <c r="W265" s="1519"/>
      <c r="X265" s="1519"/>
      <c r="Y265" s="1266">
        <f ca="1">Y$4*Y$6*Y$7*'GDP per capita and jobs'!$F112*Y406/Y$9</f>
        <v>0.23723902633878319</v>
      </c>
      <c r="Z265" s="1266">
        <f ca="1">Z$4*Z$6*Z$7*'GDP per capita and jobs'!$F112*Z406/Z$9</f>
        <v>0.25614635667226326</v>
      </c>
      <c r="AA265" s="1266">
        <f ca="1">AA$4*AA$6*AA$7*'GDP per capita and jobs'!$F112*AA406/AA$9</f>
        <v>0.12373587539553399</v>
      </c>
      <c r="AB265" s="1266">
        <f>AB$4*AB$6*AB$7*'GDP per capita and jobs'!$F112*AB406/AB$9</f>
        <v>0.56560426397028418</v>
      </c>
      <c r="AC265" s="1266">
        <f>AC$4*AC$6*AC$7*'GDP per capita and jobs'!$F112*AC406/AC$9</f>
        <v>0.11306641340982249</v>
      </c>
      <c r="AD265" s="1266">
        <f ca="1">AD$4*AD$6*AD$7*'GDP per capita and jobs'!$F112*AD406/AD$9</f>
        <v>0.14111209813131545</v>
      </c>
      <c r="AE265" s="1266">
        <f ca="1">AE$4*AE$6*AE$7*'GDP per capita and jobs'!$F112*AE406/AE$9</f>
        <v>0.81220829510214043</v>
      </c>
      <c r="AF265" s="1266">
        <f ca="1">AF$4*AF$6*AF$7*'GDP per capita and jobs'!$F112*AF406/AF$9</f>
        <v>0.60905091250221099</v>
      </c>
      <c r="AG265" s="1266">
        <f ca="1">AG$4*AG$6*AG$7*'GDP per capita and jobs'!$F112*AG406/AG$9</f>
        <v>0.33800892572653346</v>
      </c>
      <c r="AH265" s="1266">
        <f ca="1">AH$4*AH$6*AH$7*'GDP per capita and jobs'!$F112*AH406/AH$9</f>
        <v>0.2001130111069743</v>
      </c>
      <c r="AI265" s="1266">
        <f ca="1">AI$4*AI$6*AI$7*'GDP per capita and jobs'!$F112*AI406/AI$9</f>
        <v>0.41884118603785325</v>
      </c>
      <c r="AJ265" s="1266">
        <f ca="1">AJ$4*AJ$6*AJ$7*'GDP per capita and jobs'!$F112*AJ406/AJ$9</f>
        <v>0.48799382772863709</v>
      </c>
      <c r="AK265" s="1266">
        <f>AK$4*AK$6*AK$7*'GDP per capita and jobs'!$F112*AK406/AK$9</f>
        <v>1.6950989086045114</v>
      </c>
      <c r="AL265" s="1266">
        <f ca="1">AL$4*AL$6*AL$7*'GDP per capita and jobs'!$F112*AL406/AL$9</f>
        <v>7.4691800753739976E-2</v>
      </c>
      <c r="AM265" s="1266">
        <f>AM$4*AM$6*AM$7*'GDP per capita and jobs'!$F112*AM406/AM$9</f>
        <v>3.5549584454604446E-2</v>
      </c>
      <c r="AN265" s="1266">
        <f>AN$4*AN$6*AN$7*'GDP per capita and jobs'!$F112*AN406/AN$9</f>
        <v>8.3909320224317116E-2</v>
      </c>
      <c r="AO265" s="1266">
        <f>AO$4*AO$6*AO$7*'GDP per capita and jobs'!$F112*AO406/AO$9</f>
        <v>0</v>
      </c>
      <c r="AP265" s="1266">
        <f>AP$4*AP$6*AP$7*'GDP per capita and jobs'!$F112*AP406/AP$9</f>
        <v>0</v>
      </c>
      <c r="AQ265" s="1266">
        <f>AQ$4*AQ$6*AQ$7*'GDP per capita and jobs'!$F112*AQ406/AQ$9</f>
        <v>0</v>
      </c>
      <c r="AR265" s="1266">
        <f>AR$4*AR$6*AR$7*'GDP per capita and jobs'!$F112*AR406/AR$9</f>
        <v>0</v>
      </c>
      <c r="AS265" s="1519"/>
      <c r="AT265" s="1519"/>
      <c r="AU265" s="1519"/>
      <c r="AV265" s="1519"/>
    </row>
    <row r="266" spans="1:48" s="1516" customFormat="1" ht="15.6">
      <c r="A266" s="1312" t="str">
        <f>'Country and technology list'!A$108</f>
        <v>Romania</v>
      </c>
      <c r="B266" s="1565" t="s">
        <v>3967</v>
      </c>
      <c r="C266" s="1266">
        <f ca="1">C$4*C$6*C$7*'GDP per capita and jobs'!$C113*C407</f>
        <v>0.35132342580690451</v>
      </c>
      <c r="D266" s="1266">
        <f ca="1">D$4*D$6*D$7*'GDP per capita and jobs'!$C113*D407</f>
        <v>0.59319704936409612</v>
      </c>
      <c r="E266" s="1266">
        <f ca="1">E$4*E$6*E$7*'GDP per capita and jobs'!$C113*E407</f>
        <v>0.53363031528077776</v>
      </c>
      <c r="F266" s="1266">
        <f>F$4*F$6*F$7*'GDP per capita and jobs'!$C113*F407</f>
        <v>0.46574399008627271</v>
      </c>
      <c r="G266" s="1266">
        <f>G$4*G$6*G$7*'GDP per capita and jobs'!$C113*G407</f>
        <v>0.27906268886400132</v>
      </c>
      <c r="H266" s="1266">
        <f ca="1">H$4*H$6*H$7*'GDP per capita and jobs'!$C113*H407</f>
        <v>0.66851822590421939</v>
      </c>
      <c r="I266" s="1266">
        <f ca="1">I$4*I$6*I$7*'GDP per capita and jobs'!$C113*I407</f>
        <v>0.30879487287802726</v>
      </c>
      <c r="J266" s="1266">
        <f ca="1">J$4*J$6*J$7*'GDP per capita and jobs'!$C113*J407</f>
        <v>0.16179820287262517</v>
      </c>
      <c r="K266" s="1266">
        <f ca="1">K$4*K$6*K$7*'GDP per capita and jobs'!$C113*K407</f>
        <v>0.86425122455522918</v>
      </c>
      <c r="L266" s="1266">
        <f ca="1">L$4*L$6*L$7*'GDP per capita and jobs'!$C113*L407</f>
        <v>0.80466926393892368</v>
      </c>
      <c r="M266" s="1266">
        <f ca="1">M$4*M$6*M$7*'GDP per capita and jobs'!$C113*M407</f>
        <v>0.80466926393892368</v>
      </c>
      <c r="N266" s="1266">
        <f ca="1">N$4*N$6*N$7*'GDP per capita and jobs'!$C113*N407</f>
        <v>0.84133953322031119</v>
      </c>
      <c r="O266" s="1266">
        <f>O$4*O$6*O$7*'GDP per capita and jobs'!$C113*O407</f>
        <v>0.4303500551810327</v>
      </c>
      <c r="P266" s="1266">
        <f ca="1">P$4*P$6*P$7*'GDP per capita and jobs'!$C113*P407</f>
        <v>7.0653017567770204E-2</v>
      </c>
      <c r="Q266" s="1266">
        <f>Q$4*Q$6*Q$7*'GDP per capita and jobs'!$C113*Q407</f>
        <v>2.6576513616832387E-2</v>
      </c>
      <c r="R266" s="1266">
        <f>R$4*R$6*R$7*'GDP per capita and jobs'!$C113*R407</f>
        <v>7.7991054535781257E-2</v>
      </c>
      <c r="S266" s="1266">
        <f>S$4*S$6*S$7*'GDP per capita and jobs'!$C113*S407</f>
        <v>0</v>
      </c>
      <c r="T266" s="1266">
        <f>T$4*T$6*T$7*'GDP per capita and jobs'!$C113*T407</f>
        <v>0</v>
      </c>
      <c r="U266" s="1266">
        <f>U$4*U$6*U$7*'GDP per capita and jobs'!$C113*U407</f>
        <v>0</v>
      </c>
      <c r="V266" s="1266">
        <f>V$4*V$6*V$7*'GDP per capita and jobs'!$C113*V407</f>
        <v>0</v>
      </c>
      <c r="W266" s="1519"/>
      <c r="X266" s="1519"/>
      <c r="Y266" s="1266">
        <f ca="1">Y$4*Y$6*Y$7*'GDP per capita and jobs'!$F113*Y407/Y$9</f>
        <v>0.22549482294698481</v>
      </c>
      <c r="Z266" s="1266">
        <f ca="1">Z$4*Z$6*Z$7*'GDP per capita and jobs'!$F113*Z407/Z$9</f>
        <v>0.29189978701253827</v>
      </c>
      <c r="AA266" s="1266">
        <f ca="1">AA$4*AA$6*AA$7*'GDP per capita and jobs'!$F113*AA407/AA$9</f>
        <v>0.14527770389143121</v>
      </c>
      <c r="AB266" s="1266">
        <f>AB$4*AB$6*AB$7*'GDP per capita and jobs'!$F113*AB407/AB$9</f>
        <v>0.71868967132699357</v>
      </c>
      <c r="AC266" s="1266">
        <f>AC$4*AC$6*AC$7*'GDP per capita and jobs'!$F113*AC407/AC$9</f>
        <v>0.13132361828894179</v>
      </c>
      <c r="AD266" s="1266">
        <f ca="1">AD$4*AD$6*AD$7*'GDP per capita and jobs'!$F113*AD407/AD$9</f>
        <v>0.17069200205000584</v>
      </c>
      <c r="AE266" s="1266">
        <f ca="1">AE$4*AE$6*AE$7*'GDP per capita and jobs'!$F113*AE407/AE$9</f>
        <v>0.84522022519404261</v>
      </c>
      <c r="AF266" s="1266">
        <f ca="1">AF$4*AF$6*AF$7*'GDP per capita and jobs'!$F113*AF407/AF$9</f>
        <v>0.63925883651484494</v>
      </c>
      <c r="AG266" s="1266">
        <f ca="1">AG$4*AG$6*AG$7*'GDP per capita and jobs'!$F113*AG407/AG$9</f>
        <v>0.44549032193568505</v>
      </c>
      <c r="AH266" s="1266">
        <f ca="1">AH$4*AH$6*AH$7*'GDP per capita and jobs'!$F113*AH407/AH$9</f>
        <v>0.23252311645242929</v>
      </c>
      <c r="AI266" s="1266">
        <f ca="1">AI$4*AI$6*AI$7*'GDP per capita and jobs'!$F113*AI407/AI$9</f>
        <v>0.48667629024927062</v>
      </c>
      <c r="AJ266" s="1266">
        <f ca="1">AJ$4*AJ$6*AJ$7*'GDP per capita and jobs'!$F113*AJ407/AJ$9</f>
        <v>0.60095680944307917</v>
      </c>
      <c r="AK266" s="1266">
        <f>AK$4*AK$6*AK$7*'GDP per capita and jobs'!$F113*AK407/AK$9</f>
        <v>1.990207581461235</v>
      </c>
      <c r="AL266" s="1266">
        <f ca="1">AL$4*AL$6*AL$7*'GDP per capita and jobs'!$F113*AL407/AL$9</f>
        <v>8.9622388537578493E-2</v>
      </c>
      <c r="AM266" s="1266">
        <f>AM$4*AM$6*AM$7*'GDP per capita and jobs'!$F113*AM407/AM$9</f>
        <v>4.1738598343854731E-2</v>
      </c>
      <c r="AN266" s="1266">
        <f>AN$4*AN$6*AN$7*'GDP per capita and jobs'!$F113*AN407/AN$9</f>
        <v>9.8517534533235321E-2</v>
      </c>
      <c r="AO266" s="1266">
        <f>AO$4*AO$6*AO$7*'GDP per capita and jobs'!$F113*AO407/AO$9</f>
        <v>0</v>
      </c>
      <c r="AP266" s="1266">
        <f>AP$4*AP$6*AP$7*'GDP per capita and jobs'!$F113*AP407/AP$9</f>
        <v>0</v>
      </c>
      <c r="AQ266" s="1266">
        <f>AQ$4*AQ$6*AQ$7*'GDP per capita and jobs'!$F113*AQ407/AQ$9</f>
        <v>0</v>
      </c>
      <c r="AR266" s="1266">
        <f>AR$4*AR$6*AR$7*'GDP per capita and jobs'!$F113*AR407/AR$9</f>
        <v>0</v>
      </c>
      <c r="AS266" s="1519"/>
      <c r="AT266" s="1519"/>
      <c r="AU266" s="1519"/>
      <c r="AV266" s="1519"/>
    </row>
    <row r="267" spans="1:48" s="1516" customFormat="1" ht="15.6">
      <c r="A267" s="1312" t="str">
        <f>'Country and technology list'!A$109</f>
        <v>Russian Federation</v>
      </c>
      <c r="B267" s="1565" t="s">
        <v>3967</v>
      </c>
      <c r="C267" s="1266">
        <f ca="1">C$4*C$6*C$7*'GDP per capita and jobs'!$C114*C408</f>
        <v>0.30893399849604514</v>
      </c>
      <c r="D267" s="1266">
        <f ca="1">D$4*D$6*D$7*'GDP per capita and jobs'!$C114*D408</f>
        <v>0.5226972214230583</v>
      </c>
      <c r="E267" s="1266">
        <f ca="1">E$4*E$6*E$7*'GDP per capita and jobs'!$C114*E408</f>
        <v>0.51051161927974376</v>
      </c>
      <c r="F267" s="1266">
        <f>F$4*F$6*F$7*'GDP per capita and jobs'!$C114*F408</f>
        <v>0.43560991942577565</v>
      </c>
      <c r="G267" s="1266">
        <f>G$4*G$6*G$7*'GDP per capita and jobs'!$C114*G408</f>
        <v>0.2558551825755318</v>
      </c>
      <c r="H267" s="1266">
        <f ca="1">H$4*H$6*H$7*'GDP per capita and jobs'!$C114*H408</f>
        <v>0.55944163306631445</v>
      </c>
      <c r="I267" s="1266">
        <f ca="1">I$4*I$6*I$7*'GDP per capita and jobs'!$C114*I408</f>
        <v>0.28761692958463059</v>
      </c>
      <c r="J267" s="1266">
        <f ca="1">J$4*J$6*J$7*'GDP per capita and jobs'!$C114*J408</f>
        <v>0.14354782315866543</v>
      </c>
      <c r="K267" s="1266">
        <f ca="1">K$4*K$6*K$7*'GDP per capita and jobs'!$C114*K408</f>
        <v>0.75885487020465447</v>
      </c>
      <c r="L267" s="1266">
        <f ca="1">L$4*L$6*L$7*'GDP per capita and jobs'!$C114*L408</f>
        <v>0.78726738171579358</v>
      </c>
      <c r="M267" s="1266">
        <f ca="1">M$4*M$6*M$7*'GDP per capita and jobs'!$C114*M408</f>
        <v>0.78726738171579358</v>
      </c>
      <c r="N267" s="1266">
        <f ca="1">N$4*N$6*N$7*'GDP per capita and jobs'!$C114*N408</f>
        <v>0.75747912443718601</v>
      </c>
      <c r="O267" s="1266">
        <f>O$4*O$6*O$7*'GDP per capita and jobs'!$C114*O408</f>
        <v>0.43623535900929017</v>
      </c>
      <c r="P267" s="1266">
        <f ca="1">P$4*P$6*P$7*'GDP per capita and jobs'!$C114*P408</f>
        <v>6.4993978643024836E-2</v>
      </c>
      <c r="Q267" s="1266">
        <f>Q$4*Q$6*Q$7*'GDP per capita and jobs'!$C114*Q408</f>
        <v>2.6939963918389997E-2</v>
      </c>
      <c r="R267" s="1266">
        <f>R$4*R$6*R$7*'GDP per capita and jobs'!$C114*R408</f>
        <v>7.9057630562212072E-2</v>
      </c>
      <c r="S267" s="1266">
        <f>S$4*S$6*S$7*'GDP per capita and jobs'!$C114*S408</f>
        <v>0</v>
      </c>
      <c r="T267" s="1266">
        <f>T$4*T$6*T$7*'GDP per capita and jobs'!$C114*T408</f>
        <v>0</v>
      </c>
      <c r="U267" s="1266">
        <f>U$4*U$6*U$7*'GDP per capita and jobs'!$C114*U408</f>
        <v>0</v>
      </c>
      <c r="V267" s="1266">
        <f>V$4*V$6*V$7*'GDP per capita and jobs'!$C114*V408</f>
        <v>0</v>
      </c>
      <c r="W267" s="1519"/>
      <c r="X267" s="1519"/>
      <c r="Y267" s="1266">
        <f ca="1">Y$4*Y$6*Y$7*'GDP per capita and jobs'!$F114*Y408/Y$9</f>
        <v>0.19828742456661053</v>
      </c>
      <c r="Z267" s="1266">
        <f ca="1">Z$4*Z$6*Z$7*'GDP per capita and jobs'!$F114*Z408/Z$9</f>
        <v>0.25720830501263631</v>
      </c>
      <c r="AA267" s="1266">
        <f ca="1">AA$4*AA$6*AA$7*'GDP per capita and jobs'!$F114*AA408/AA$9</f>
        <v>0.13898377534985831</v>
      </c>
      <c r="AB267" s="1266">
        <f>AB$4*AB$6*AB$7*'GDP per capita and jobs'!$F114*AB408/AB$9</f>
        <v>0.67218977911211952</v>
      </c>
      <c r="AC267" s="1266">
        <f>AC$4*AC$6*AC$7*'GDP per capita and jobs'!$F114*AC408/AC$9</f>
        <v>0.12040243885907378</v>
      </c>
      <c r="AD267" s="1266">
        <f ca="1">AD$4*AD$6*AD$7*'GDP per capita and jobs'!$F114*AD408/AD$9</f>
        <v>0.14284159904399585</v>
      </c>
      <c r="AE267" s="1266">
        <f ca="1">AE$4*AE$6*AE$7*'GDP per capita and jobs'!$F114*AE408/AE$9</f>
        <v>0.78725285730104699</v>
      </c>
      <c r="AF267" s="1266">
        <f ca="1">AF$4*AF$6*AF$7*'GDP per capita and jobs'!$F114*AF408/AF$9</f>
        <v>0.56715224759874561</v>
      </c>
      <c r="AG267" s="1266">
        <f ca="1">AG$4*AG$6*AG$7*'GDP per capita and jobs'!$F114*AG408/AG$9</f>
        <v>0.39116230422920317</v>
      </c>
      <c r="AH267" s="1266">
        <f ca="1">AH$4*AH$6*AH$7*'GDP per capita and jobs'!$F114*AH408/AH$9</f>
        <v>0.22749454127502888</v>
      </c>
      <c r="AI267" s="1266">
        <f ca="1">AI$4*AI$6*AI$7*'GDP per capita and jobs'!$F114*AI408/AI$9</f>
        <v>0.47615136545936276</v>
      </c>
      <c r="AJ267" s="1266">
        <f ca="1">AJ$4*AJ$6*AJ$7*'GDP per capita and jobs'!$F114*AJ408/AJ$9</f>
        <v>0.54105651745513272</v>
      </c>
      <c r="AK267" s="1266">
        <f>AK$4*AK$6*AK$7*'GDP per capita and jobs'!$F114*AK408/AK$9</f>
        <v>2.0174249040970449</v>
      </c>
      <c r="AL267" s="1266">
        <f ca="1">AL$4*AL$6*AL$7*'GDP per capita and jobs'!$F114*AL408/AL$9</f>
        <v>8.244397489408016E-2</v>
      </c>
      <c r="AM267" s="1266">
        <f>AM$4*AM$6*AM$7*'GDP per capita and jobs'!$F114*AM408/AM$9</f>
        <v>4.2309399554780233E-2</v>
      </c>
      <c r="AN267" s="1266">
        <f>AN$4*AN$6*AN$7*'GDP per capita and jobs'!$F114*AN408/AN$9</f>
        <v>9.9864822900364816E-2</v>
      </c>
      <c r="AO267" s="1266">
        <f>AO$4*AO$6*AO$7*'GDP per capita and jobs'!$F114*AO408/AO$9</f>
        <v>0</v>
      </c>
      <c r="AP267" s="1266">
        <f>AP$4*AP$6*AP$7*'GDP per capita and jobs'!$F114*AP408/AP$9</f>
        <v>0</v>
      </c>
      <c r="AQ267" s="1266">
        <f>AQ$4*AQ$6*AQ$7*'GDP per capita and jobs'!$F114*AQ408/AQ$9</f>
        <v>0</v>
      </c>
      <c r="AR267" s="1266">
        <f>AR$4*AR$6*AR$7*'GDP per capita and jobs'!$F114*AR408/AR$9</f>
        <v>0</v>
      </c>
      <c r="AS267" s="1519"/>
      <c r="AT267" s="1519"/>
      <c r="AU267" s="1519"/>
      <c r="AV267" s="1519"/>
    </row>
    <row r="268" spans="1:48" s="1516" customFormat="1" ht="15.6">
      <c r="A268" s="1312" t="str">
        <f>'Country and technology list'!A$110</f>
        <v>Saudi Arabia</v>
      </c>
      <c r="B268" s="1565" t="s">
        <v>3967</v>
      </c>
      <c r="C268" s="1266">
        <f ca="1">C$4*C$6*C$7*'GDP per capita and jobs'!$C115*C409</f>
        <v>0.30284405947147947</v>
      </c>
      <c r="D268" s="1266">
        <f ca="1">D$4*D$6*D$7*'GDP per capita and jobs'!$C115*D409</f>
        <v>0.56273376075470272</v>
      </c>
      <c r="E268" s="1266">
        <f ca="1">E$4*E$6*E$7*'GDP per capita and jobs'!$C115*E409</f>
        <v>0.50682716723795807</v>
      </c>
      <c r="F268" s="1266">
        <f>F$4*F$6*F$7*'GDP per capita and jobs'!$C115*F409</f>
        <v>1.7610295844936856</v>
      </c>
      <c r="G268" s="1266">
        <f>G$4*G$6*G$7*'GDP per capita and jobs'!$C115*G409</f>
        <v>0.26792625580861218</v>
      </c>
      <c r="H268" s="1266">
        <f ca="1">H$4*H$6*H$7*'GDP per capita and jobs'!$C115*H409</f>
        <v>0.58610637972452018</v>
      </c>
      <c r="I268" s="1266">
        <f ca="1">I$4*I$6*I$7*'GDP per capita and jobs'!$C115*I409</f>
        <v>0.26659721314469292</v>
      </c>
      <c r="J268" s="1266">
        <f ca="1">J$4*J$6*J$7*'GDP per capita and jobs'!$C115*J409</f>
        <v>0.13812753365226196</v>
      </c>
      <c r="K268" s="1266">
        <f ca="1">K$4*K$6*K$7*'GDP per capita and jobs'!$C115*K409</f>
        <v>0.74890754711891805</v>
      </c>
      <c r="L268" s="1266">
        <f ca="1">L$4*L$6*L$7*'GDP per capita and jobs'!$C115*L409</f>
        <v>0.7172203106537921</v>
      </c>
      <c r="M268" s="1266">
        <f ca="1">M$4*M$6*M$7*'GDP per capita and jobs'!$C115*M409</f>
        <v>0.7172203106537921</v>
      </c>
      <c r="N268" s="1266">
        <f ca="1">N$4*N$6*N$7*'GDP per capita and jobs'!$C115*N409</f>
        <v>0.72478324398870286</v>
      </c>
      <c r="O268" s="1266">
        <f>O$4*O$6*O$7*'GDP per capita and jobs'!$C115*O409</f>
        <v>0.40873446118468398</v>
      </c>
      <c r="P268" s="1266">
        <f ca="1">P$4*P$6*P$7*'GDP per capita and jobs'!$C115*P409</f>
        <v>6.3171733955414783E-2</v>
      </c>
      <c r="Q268" s="1266">
        <f>Q$4*Q$6*Q$7*'GDP per capita and jobs'!$C115*Q409</f>
        <v>2.5241630255569136E-2</v>
      </c>
      <c r="R268" s="1266">
        <f>R$4*R$6*R$7*'GDP per capita and jobs'!$C115*R409</f>
        <v>7.4073725027171383E-2</v>
      </c>
      <c r="S268" s="1266">
        <f>S$4*S$6*S$7*'GDP per capita and jobs'!$C115*S409</f>
        <v>0</v>
      </c>
      <c r="T268" s="1266">
        <f>T$4*T$6*T$7*'GDP per capita and jobs'!$C115*T409</f>
        <v>0</v>
      </c>
      <c r="U268" s="1266">
        <f>U$4*U$6*U$7*'GDP per capita and jobs'!$C115*U409</f>
        <v>0</v>
      </c>
      <c r="V268" s="1266">
        <f>V$4*V$6*V$7*'GDP per capita and jobs'!$C115*V409</f>
        <v>0</v>
      </c>
      <c r="W268" s="1519"/>
      <c r="X268" s="1519"/>
      <c r="Y268" s="1266">
        <f ca="1">Y$4*Y$6*Y$7*'GDP per capita and jobs'!$F115*Y409/Y$9</f>
        <v>0.19437863391609145</v>
      </c>
      <c r="Z268" s="1266">
        <f ca="1">Z$4*Z$6*Z$7*'GDP per capita and jobs'!$F115*Z409/Z$9</f>
        <v>0.27690944364128278</v>
      </c>
      <c r="AA268" s="1266">
        <f ca="1">AA$4*AA$6*AA$7*'GDP per capita and jobs'!$F115*AA409/AA$9</f>
        <v>0.13798070502682561</v>
      </c>
      <c r="AB268" s="1266">
        <f>AB$4*AB$6*AB$7*'GDP per capita and jobs'!$F115*AB409/AB$9</f>
        <v>2.7174452064157344</v>
      </c>
      <c r="AC268" s="1266">
        <f>AC$4*AC$6*AC$7*'GDP per capita and jobs'!$F115*AC409/AC$9</f>
        <v>0.12608294390993513</v>
      </c>
      <c r="AD268" s="1266">
        <f ca="1">AD$4*AD$6*AD$7*'GDP per capita and jobs'!$F115*AD409/AD$9</f>
        <v>0.14964987863142099</v>
      </c>
      <c r="AE268" s="1266">
        <f ca="1">AE$4*AE$6*AE$7*'GDP per capita and jobs'!$F115*AE409/AE$9</f>
        <v>0.72971858123844979</v>
      </c>
      <c r="AF268" s="1266">
        <f ca="1">AF$4*AF$6*AF$7*'GDP per capita and jobs'!$F115*AF409/AF$9</f>
        <v>0.54573688017241584</v>
      </c>
      <c r="AG268" s="1266">
        <f ca="1">AG$4*AG$6*AG$7*'GDP per capita and jobs'!$F115*AG409/AG$9</f>
        <v>0.38603481810253498</v>
      </c>
      <c r="AH268" s="1266">
        <f ca="1">AH$4*AH$6*AH$7*'GDP per capita and jobs'!$F115*AH409/AH$9</f>
        <v>0.2072532272449982</v>
      </c>
      <c r="AI268" s="1266">
        <f ca="1">AI$4*AI$6*AI$7*'GDP per capita and jobs'!$F115*AI409/AI$9</f>
        <v>0.43378582446627534</v>
      </c>
      <c r="AJ268" s="1266">
        <f ca="1">AJ$4*AJ$6*AJ$7*'GDP per capita and jobs'!$F115*AJ409/AJ$9</f>
        <v>0.51770231713478765</v>
      </c>
      <c r="AK268" s="1266">
        <f>AK$4*AK$6*AK$7*'GDP per capita and jobs'!$F115*AK409/AK$9</f>
        <v>1.8902435672095708</v>
      </c>
      <c r="AL268" s="1266">
        <f ca="1">AL$4*AL$6*AL$7*'GDP per capita and jobs'!$F115*AL409/AL$9</f>
        <v>8.0132482377191158E-2</v>
      </c>
      <c r="AM268" s="1266">
        <f>AM$4*AM$6*AM$7*'GDP per capita and jobs'!$F115*AM409/AM$9</f>
        <v>3.9642154797686451E-2</v>
      </c>
      <c r="AN268" s="1266">
        <f>AN$4*AN$6*AN$7*'GDP per capita and jobs'!$F115*AN409/AN$9</f>
        <v>9.3569202350273536E-2</v>
      </c>
      <c r="AO268" s="1266">
        <f>AO$4*AO$6*AO$7*'GDP per capita and jobs'!$F115*AO409/AO$9</f>
        <v>0</v>
      </c>
      <c r="AP268" s="1266">
        <f>AP$4*AP$6*AP$7*'GDP per capita and jobs'!$F115*AP409/AP$9</f>
        <v>0</v>
      </c>
      <c r="AQ268" s="1266">
        <f>AQ$4*AQ$6*AQ$7*'GDP per capita and jobs'!$F115*AQ409/AQ$9</f>
        <v>0</v>
      </c>
      <c r="AR268" s="1266">
        <f>AR$4*AR$6*AR$7*'GDP per capita and jobs'!$F115*AR409/AR$9</f>
        <v>0</v>
      </c>
      <c r="AS268" s="1519"/>
      <c r="AT268" s="1519"/>
      <c r="AU268" s="1519"/>
      <c r="AV268" s="1519"/>
    </row>
    <row r="269" spans="1:48" s="1516" customFormat="1" ht="15.6">
      <c r="A269" s="1312" t="str">
        <f>'Country and technology list'!A$111</f>
        <v>Senegal</v>
      </c>
      <c r="B269" s="1565" t="s">
        <v>3967</v>
      </c>
      <c r="C269" s="1266">
        <f ca="1">C$4*C$6*C$7*'GDP per capita and jobs'!$C116*C410</f>
        <v>0.59738814664537809</v>
      </c>
      <c r="D269" s="1266">
        <f ca="1">D$4*D$6*D$7*'GDP per capita and jobs'!$C116*D410</f>
        <v>1.0150346353193782</v>
      </c>
      <c r="E269" s="1266">
        <f ca="1">E$4*E$6*E$7*'GDP per capita and jobs'!$C116*E410</f>
        <v>0.84397917280152623</v>
      </c>
      <c r="F269" s="1266">
        <f>F$4*F$6*F$7*'GDP per capita and jobs'!$C116*F410</f>
        <v>0.64245709999982914</v>
      </c>
      <c r="G269" s="1266">
        <f>G$4*G$6*G$7*'GDP per capita and jobs'!$C116*G410</f>
        <v>0.42113191244434134</v>
      </c>
      <c r="H269" s="1266">
        <f ca="1">H$4*H$6*H$7*'GDP per capita and jobs'!$C116*H410</f>
        <v>0.97054545891193655</v>
      </c>
      <c r="I269" s="1266">
        <f ca="1">I$4*I$6*I$7*'GDP per capita and jobs'!$C116*I410</f>
        <v>0.50681546703811131</v>
      </c>
      <c r="J269" s="1266">
        <f ca="1">J$4*J$6*J$7*'GDP per capita and jobs'!$C116*J410</f>
        <v>0.2502474487893489</v>
      </c>
      <c r="K269" s="1266">
        <f ca="1">K$4*K$6*K$7*'GDP per capita and jobs'!$C116*K410</f>
        <v>1.4781952486931929</v>
      </c>
      <c r="L269" s="1266">
        <f ca="1">L$4*L$6*L$7*'GDP per capita and jobs'!$C116*L410</f>
        <v>1.3547245393883498</v>
      </c>
      <c r="M269" s="1266">
        <f ca="1">M$4*M$6*M$7*'GDP per capita and jobs'!$C116*M410</f>
        <v>1.35472453938835</v>
      </c>
      <c r="N269" s="1266">
        <f ca="1">N$4*N$6*N$7*'GDP per capita and jobs'!$C116*N410</f>
        <v>1.3566577073469672</v>
      </c>
      <c r="O269" s="1266">
        <f>O$4*O$6*O$7*'GDP per capita and jobs'!$C116*O410</f>
        <v>0.64245709999982914</v>
      </c>
      <c r="P269" s="1266">
        <f ca="1">P$4*P$6*P$7*'GDP per capita and jobs'!$C116*P410</f>
        <v>0.11253097911346964</v>
      </c>
      <c r="Q269" s="1266">
        <f>Q$4*Q$6*Q$7*'GDP per capita and jobs'!$C116*Q410</f>
        <v>3.9675305395728548E-2</v>
      </c>
      <c r="R269" s="1266">
        <f>R$4*R$6*R$7*'GDP per capita and jobs'!$C116*R410</f>
        <v>0.11643058045364674</v>
      </c>
      <c r="S269" s="1266">
        <f>S$4*S$6*S$7*'GDP per capita and jobs'!$C116*S410</f>
        <v>0</v>
      </c>
      <c r="T269" s="1266">
        <f>T$4*T$6*T$7*'GDP per capita and jobs'!$C116*T410</f>
        <v>0</v>
      </c>
      <c r="U269" s="1266">
        <f>U$4*U$6*U$7*'GDP per capita and jobs'!$C116*U410</f>
        <v>0</v>
      </c>
      <c r="V269" s="1266">
        <f>V$4*V$6*V$7*'GDP per capita and jobs'!$C116*V410</f>
        <v>0</v>
      </c>
      <c r="W269" s="1519"/>
      <c r="X269" s="1519"/>
      <c r="Y269" s="1266">
        <f ca="1">Y$4*Y$6*Y$7*'GDP per capita and jobs'!$F116*Y410/Y$9</f>
        <v>0.38342998064827466</v>
      </c>
      <c r="Z269" s="1266">
        <f ca="1">Z$4*Z$6*Z$7*'GDP per capita and jobs'!$F116*Z410/Z$9</f>
        <v>0.49947718751752973</v>
      </c>
      <c r="AA269" s="1266">
        <f ca="1">AA$4*AA$6*AA$7*'GDP per capita and jobs'!$F116*AA410/AA$9</f>
        <v>0.22976834869713381</v>
      </c>
      <c r="AB269" s="1266">
        <f>AB$4*AB$6*AB$7*'GDP per capita and jobs'!$F116*AB410/AB$9</f>
        <v>0.991375716850457</v>
      </c>
      <c r="AC269" s="1266">
        <f>AC$4*AC$6*AC$7*'GDP per capita and jobs'!$F116*AC410/AC$9</f>
        <v>0.19817972350321944</v>
      </c>
      <c r="AD269" s="1266">
        <f ca="1">AD$4*AD$6*AD$7*'GDP per capita and jobs'!$F116*AD410/AD$9</f>
        <v>0.24780827364601324</v>
      </c>
      <c r="AE269" s="1266">
        <f ca="1">AE$4*AE$6*AE$7*'GDP per capita and jobs'!$F116*AE410/AE$9</f>
        <v>1.3872337943608959</v>
      </c>
      <c r="AF269" s="1266">
        <f ca="1">AF$4*AF$6*AF$7*'GDP per capita and jobs'!$F116*AF410/AF$9</f>
        <v>0.98871860202196016</v>
      </c>
      <c r="AG269" s="1266">
        <f ca="1">AG$4*AG$6*AG$7*'GDP per capita and jobs'!$F116*AG410/AG$9</f>
        <v>0.76195631375937756</v>
      </c>
      <c r="AH269" s="1266">
        <f ca="1">AH$4*AH$6*AH$7*'GDP per capita and jobs'!$F116*AH410/AH$9</f>
        <v>0.39147111235638116</v>
      </c>
      <c r="AI269" s="1266">
        <f ca="1">AI$4*AI$6*AI$7*'GDP per capita and jobs'!$F116*AI410/AI$9</f>
        <v>0.81935814214126301</v>
      </c>
      <c r="AJ269" s="1266">
        <f ca="1">AJ$4*AJ$6*AJ$7*'GDP per capita and jobs'!$F116*AJ410/AJ$9</f>
        <v>0.96904121953354794</v>
      </c>
      <c r="AK269" s="1266">
        <f>AK$4*AK$6*AK$7*'GDP per capita and jobs'!$F116*AK410/AK$9</f>
        <v>2.9711231026690315</v>
      </c>
      <c r="AL269" s="1266">
        <f ca="1">AL$4*AL$6*AL$7*'GDP per capita and jobs'!$F116*AL410/AL$9</f>
        <v>0.14274401122284289</v>
      </c>
      <c r="AM269" s="1266">
        <f>AM$4*AM$6*AM$7*'GDP per capita and jobs'!$F116*AM410/AM$9</f>
        <v>6.2310341377254788E-2</v>
      </c>
      <c r="AN269" s="1266">
        <f>AN$4*AN$6*AN$7*'GDP per capita and jobs'!$F116*AN410/AN$9</f>
        <v>0.14707396635218323</v>
      </c>
      <c r="AO269" s="1266">
        <f>AO$4*AO$6*AO$7*'GDP per capita and jobs'!$F116*AO410/AO$9</f>
        <v>0</v>
      </c>
      <c r="AP269" s="1266">
        <f>AP$4*AP$6*AP$7*'GDP per capita and jobs'!$F116*AP410/AP$9</f>
        <v>0</v>
      </c>
      <c r="AQ269" s="1266">
        <f>AQ$4*AQ$6*AQ$7*'GDP per capita and jobs'!$F116*AQ410/AQ$9</f>
        <v>0</v>
      </c>
      <c r="AR269" s="1266">
        <f>AR$4*AR$6*AR$7*'GDP per capita and jobs'!$F116*AR410/AR$9</f>
        <v>0</v>
      </c>
      <c r="AS269" s="1519"/>
      <c r="AT269" s="1519"/>
      <c r="AU269" s="1519"/>
      <c r="AV269" s="1519"/>
    </row>
    <row r="270" spans="1:48" s="1516" customFormat="1" ht="15.6">
      <c r="A270" s="1312" t="str">
        <f>'Country and technology list'!A$112</f>
        <v>Serbia</v>
      </c>
      <c r="B270" s="1565" t="s">
        <v>3967</v>
      </c>
      <c r="C270" s="1266">
        <f ca="1">C$4*C$6*C$7*'GDP per capita and jobs'!$C117*C411</f>
        <v>0.41209639730390074</v>
      </c>
      <c r="D270" s="1266">
        <f ca="1">D$4*D$6*D$7*'GDP per capita and jobs'!$C117*D411</f>
        <v>0.62834133316050256</v>
      </c>
      <c r="E270" s="1266">
        <f ca="1">E$4*E$6*E$7*'GDP per capita and jobs'!$C117*E411</f>
        <v>0.56591674456702323</v>
      </c>
      <c r="F270" s="1266">
        <f>F$4*F$6*F$7*'GDP per capita and jobs'!$C117*F411</f>
        <v>1.9663431519940149</v>
      </c>
      <c r="G270" s="1266">
        <f>G$4*G$6*G$7*'GDP per capita and jobs'!$C117*G411</f>
        <v>0.31254051484794493</v>
      </c>
      <c r="H270" s="1266">
        <f ca="1">H$4*H$6*H$7*'GDP per capita and jobs'!$C117*H411</f>
        <v>0.60979398996076595</v>
      </c>
      <c r="I270" s="1266">
        <f ca="1">I$4*I$6*I$7*'GDP per capita and jobs'!$C117*I411</f>
        <v>0.34354717868280787</v>
      </c>
      <c r="J270" s="1266">
        <f ca="1">J$4*J$6*J$7*'GDP per capita and jobs'!$C117*J411</f>
        <v>0.17292711200627309</v>
      </c>
      <c r="K270" s="1266">
        <f ca="1">K$4*K$6*K$7*'GDP per capita and jobs'!$C117*K411</f>
        <v>0.87858942225271563</v>
      </c>
      <c r="L270" s="1266">
        <f ca="1">L$4*L$6*L$7*'GDP per capita and jobs'!$C117*L411</f>
        <v>0.85335446143432747</v>
      </c>
      <c r="M270" s="1266">
        <f ca="1">M$4*M$6*M$7*'GDP per capita and jobs'!$C117*M411</f>
        <v>0.85335446143432747</v>
      </c>
      <c r="N270" s="1266">
        <f ca="1">N$4*N$6*N$7*'GDP per capita and jobs'!$C117*N411</f>
        <v>0.89279702489709423</v>
      </c>
      <c r="O270" s="1266">
        <f>O$4*O$6*O$7*'GDP per capita and jobs'!$C117*O411</f>
        <v>0.45638768128108564</v>
      </c>
      <c r="P270" s="1266">
        <f ca="1">P$4*P$6*P$7*'GDP per capita and jobs'!$C117*P411</f>
        <v>7.7206798148481623E-2</v>
      </c>
      <c r="Q270" s="1266">
        <f>Q$4*Q$6*Q$7*'GDP per capita and jobs'!$C117*Q411</f>
        <v>2.8184482097995827E-2</v>
      </c>
      <c r="R270" s="1266">
        <f>R$4*R$6*R$7*'GDP per capita and jobs'!$C117*R411</f>
        <v>8.2709775708704678E-2</v>
      </c>
      <c r="S270" s="1266">
        <f>S$4*S$6*S$7*'GDP per capita and jobs'!$C117*S411</f>
        <v>0</v>
      </c>
      <c r="T270" s="1266">
        <f>T$4*T$6*T$7*'GDP per capita and jobs'!$C117*T411</f>
        <v>0</v>
      </c>
      <c r="U270" s="1266">
        <f>U$4*U$6*U$7*'GDP per capita and jobs'!$C117*U411</f>
        <v>0</v>
      </c>
      <c r="V270" s="1266">
        <f>V$4*V$6*V$7*'GDP per capita and jobs'!$C117*V411</f>
        <v>0</v>
      </c>
      <c r="W270" s="1519"/>
      <c r="X270" s="1519"/>
      <c r="Y270" s="1266">
        <f ca="1">Y$4*Y$6*Y$7*'GDP per capita and jobs'!$F117*Y411/Y$9</f>
        <v>0.2645015883404469</v>
      </c>
      <c r="Z270" s="1266">
        <f ca="1">Z$4*Z$6*Z$7*'GDP per capita and jobs'!$F117*Z411/Z$9</f>
        <v>0.30919354962628759</v>
      </c>
      <c r="AA270" s="1266">
        <f ca="1">AA$4*AA$6*AA$7*'GDP per capita and jobs'!$F117*AA411/AA$9</f>
        <v>0.15406749371266884</v>
      </c>
      <c r="AB270" s="1266">
        <f>AB$4*AB$6*AB$7*'GDP per capita and jobs'!$F117*AB411/AB$9</f>
        <v>3.0342646254241288</v>
      </c>
      <c r="AC270" s="1266">
        <f>AC$4*AC$6*AC$7*'GDP per capita and jobs'!$F117*AC411/AC$9</f>
        <v>0.14707788934020938</v>
      </c>
      <c r="AD270" s="1266">
        <f ca="1">AD$4*AD$6*AD$7*'GDP per capita and jobs'!$F117*AD411/AD$9</f>
        <v>0.15569800934548814</v>
      </c>
      <c r="AE270" s="1266">
        <f ca="1">AE$4*AE$6*AE$7*'GDP per capita and jobs'!$F117*AE411/AE$9</f>
        <v>0.94034276225096836</v>
      </c>
      <c r="AF270" s="1266">
        <f ca="1">AF$4*AF$6*AF$7*'GDP per capita and jobs'!$F117*AF411/AF$9</f>
        <v>0.68322875322681154</v>
      </c>
      <c r="AG270" s="1266">
        <f ca="1">AG$4*AG$6*AG$7*'GDP per capita and jobs'!$F117*AG411/AG$9</f>
        <v>0.45288114549109038</v>
      </c>
      <c r="AH270" s="1266">
        <f ca="1">AH$4*AH$6*AH$7*'GDP per capita and jobs'!$F117*AH411/AH$9</f>
        <v>0.24659154724015295</v>
      </c>
      <c r="AI270" s="1266">
        <f ca="1">AI$4*AI$6*AI$7*'GDP per capita and jobs'!$F117*AI411/AI$9</f>
        <v>0.51612184306078523</v>
      </c>
      <c r="AJ270" s="1266">
        <f ca="1">AJ$4*AJ$6*AJ$7*'GDP per capita and jobs'!$F117*AJ411/AJ$9</f>
        <v>0.6377121606407814</v>
      </c>
      <c r="AK270" s="1266">
        <f>AK$4*AK$6*AK$7*'GDP per capita and jobs'!$F117*AK411/AK$9</f>
        <v>2.1106218354939883</v>
      </c>
      <c r="AL270" s="1266">
        <f ca="1">AL$4*AL$6*AL$7*'GDP per capita and jobs'!$F117*AL411/AL$9</f>
        <v>9.7935769760555361E-2</v>
      </c>
      <c r="AM270" s="1266">
        <f>AM$4*AM$6*AM$7*'GDP per capita and jobs'!$F117*AM411/AM$9</f>
        <v>4.426392395851142E-2</v>
      </c>
      <c r="AN270" s="1266">
        <f>AN$4*AN$6*AN$7*'GDP per capita and jobs'!$F117*AN411/AN$9</f>
        <v>0.10447817680013677</v>
      </c>
      <c r="AO270" s="1266">
        <f>AO$4*AO$6*AO$7*'GDP per capita and jobs'!$F117*AO411/AO$9</f>
        <v>0</v>
      </c>
      <c r="AP270" s="1266">
        <f>AP$4*AP$6*AP$7*'GDP per capita and jobs'!$F117*AP411/AP$9</f>
        <v>0</v>
      </c>
      <c r="AQ270" s="1266">
        <f>AQ$4*AQ$6*AQ$7*'GDP per capita and jobs'!$F117*AQ411/AQ$9</f>
        <v>0</v>
      </c>
      <c r="AR270" s="1266">
        <f>AR$4*AR$6*AR$7*'GDP per capita and jobs'!$F117*AR411/AR$9</f>
        <v>0</v>
      </c>
      <c r="AS270" s="1519"/>
      <c r="AT270" s="1519"/>
      <c r="AU270" s="1519"/>
      <c r="AV270" s="1519"/>
    </row>
    <row r="271" spans="1:48" s="1516" customFormat="1" ht="15.6">
      <c r="A271" s="1312" t="str">
        <f>'Country and technology list'!A$113</f>
        <v>Singapore</v>
      </c>
      <c r="B271" s="1565" t="s">
        <v>3967</v>
      </c>
      <c r="C271" s="1266">
        <f ca="1">C$4*C$6*C$7*'GDP per capita and jobs'!$C118*C412</f>
        <v>0.30515215424504649</v>
      </c>
      <c r="D271" s="1266">
        <f ca="1">D$4*D$6*D$7*'GDP per capita and jobs'!$C118*D412</f>
        <v>0.4617032521070969</v>
      </c>
      <c r="E271" s="1266">
        <f ca="1">E$4*E$6*E$7*'GDP per capita and jobs'!$C118*E412</f>
        <v>0.47261722177009302</v>
      </c>
      <c r="F271" s="1266">
        <f>F$4*F$6*F$7*'GDP per capita and jobs'!$C118*F412</f>
        <v>0.3433618224627748</v>
      </c>
      <c r="G271" s="1266">
        <f>G$4*G$6*G$7*'GDP per capita and jobs'!$C118*G412</f>
        <v>0.24984170313837514</v>
      </c>
      <c r="H271" s="1266">
        <f ca="1">H$4*H$6*H$7*'GDP per capita and jobs'!$C118*H412</f>
        <v>0.59504199971920024</v>
      </c>
      <c r="I271" s="1266">
        <f ca="1">I$4*I$6*I$7*'GDP per capita and jobs'!$C118*I412</f>
        <v>0.30396713268860259</v>
      </c>
      <c r="J271" s="1266">
        <f ca="1">J$4*J$6*J$7*'GDP per capita and jobs'!$C118*J412</f>
        <v>0.16364760881876783</v>
      </c>
      <c r="K271" s="1266">
        <f ca="1">K$4*K$6*K$7*'GDP per capita and jobs'!$C118*K412</f>
        <v>0.70925758216938006</v>
      </c>
      <c r="L271" s="1266">
        <f ca="1">L$4*L$6*L$7*'GDP per capita and jobs'!$C118*L412</f>
        <v>0.71266669279555228</v>
      </c>
      <c r="M271" s="1266">
        <f ca="1">M$4*M$6*M$7*'GDP per capita and jobs'!$C118*M412</f>
        <v>0.71266669279555228</v>
      </c>
      <c r="N271" s="1266">
        <f ca="1">N$4*N$6*N$7*'GDP per capita and jobs'!$C118*N412</f>
        <v>0.84647922317784041</v>
      </c>
      <c r="O271" s="1266">
        <f>O$4*O$6*O$7*'GDP per capita and jobs'!$C118*O412</f>
        <v>0.38114560144741533</v>
      </c>
      <c r="P271" s="1266">
        <f ca="1">P$4*P$6*P$7*'GDP per capita and jobs'!$C118*P412</f>
        <v>5.9670524533859161E-2</v>
      </c>
      <c r="Q271" s="1266">
        <f>Q$4*Q$6*Q$7*'GDP per capita and jobs'!$C118*Q412</f>
        <v>2.3537864454558695E-2</v>
      </c>
      <c r="R271" s="1266">
        <f>R$4*R$6*R$7*'GDP per capita and jobs'!$C118*R412</f>
        <v>6.907387841754517E-2</v>
      </c>
      <c r="S271" s="1266">
        <f>S$4*S$6*S$7*'GDP per capita and jobs'!$C118*S412</f>
        <v>0</v>
      </c>
      <c r="T271" s="1266">
        <f>T$4*T$6*T$7*'GDP per capita and jobs'!$C118*T412</f>
        <v>0</v>
      </c>
      <c r="U271" s="1266">
        <f>U$4*U$6*U$7*'GDP per capita and jobs'!$C118*U412</f>
        <v>0</v>
      </c>
      <c r="V271" s="1266">
        <f>V$4*V$6*V$7*'GDP per capita and jobs'!$C118*V412</f>
        <v>0</v>
      </c>
      <c r="W271" s="1519"/>
      <c r="X271" s="1519"/>
      <c r="Y271" s="1266">
        <f ca="1">Y$4*Y$6*Y$7*'GDP per capita and jobs'!$F118*Y412/Y$9</f>
        <v>0.19586007063245889</v>
      </c>
      <c r="Z271" s="1266">
        <f ca="1">Z$4*Z$6*Z$7*'GDP per capita and jobs'!$F118*Z412/Z$9</f>
        <v>0.22719445603704821</v>
      </c>
      <c r="AA271" s="1266">
        <f ca="1">AA$4*AA$6*AA$7*'GDP per capita and jobs'!$F118*AA412/AA$9</f>
        <v>0.12866724927758189</v>
      </c>
      <c r="AB271" s="1266">
        <f>AB$4*AB$6*AB$7*'GDP per capita and jobs'!$F118*AB412/AB$9</f>
        <v>0.52984171687604231</v>
      </c>
      <c r="AC271" s="1266">
        <f>AC$4*AC$6*AC$7*'GDP per capita and jobs'!$F118*AC412/AC$9</f>
        <v>0.11757256618276478</v>
      </c>
      <c r="AD271" s="1266">
        <f ca="1">AD$4*AD$6*AD$7*'GDP per capita and jobs'!$F118*AD412/AD$9</f>
        <v>0.15193140037211397</v>
      </c>
      <c r="AE271" s="1266">
        <f ca="1">AE$4*AE$6*AE$7*'GDP per capita and jobs'!$F118*AE412/AE$9</f>
        <v>0.83200593956794799</v>
      </c>
      <c r="AF271" s="1266">
        <f ca="1">AF$4*AF$6*AF$7*'GDP per capita and jobs'!$F118*AF412/AF$9</f>
        <v>0.64656577239166368</v>
      </c>
      <c r="AG271" s="1266">
        <f ca="1">AG$4*AG$6*AG$7*'GDP per capita and jobs'!$F118*AG412/AG$9</f>
        <v>0.36559669183988658</v>
      </c>
      <c r="AH271" s="1266">
        <f ca="1">AH$4*AH$6*AH$7*'GDP per capita and jobs'!$F118*AH412/AH$9</f>
        <v>0.20593738052016086</v>
      </c>
      <c r="AI271" s="1266">
        <f ca="1">AI$4*AI$6*AI$7*'GDP per capita and jobs'!$F118*AI412/AI$9</f>
        <v>0.43103172667010409</v>
      </c>
      <c r="AJ271" s="1266">
        <f ca="1">AJ$4*AJ$6*AJ$7*'GDP per capita and jobs'!$F118*AJ412/AJ$9</f>
        <v>0.60462801655560017</v>
      </c>
      <c r="AK271" s="1266">
        <f>AK$4*AK$6*AK$7*'GDP per capita and jobs'!$F118*AK412/AK$9</f>
        <v>1.7626554394704328</v>
      </c>
      <c r="AL271" s="1266">
        <f ca="1">AL$4*AL$6*AL$7*'GDP per capita and jobs'!$F118*AL412/AL$9</f>
        <v>7.5691246009202975E-2</v>
      </c>
      <c r="AM271" s="1266">
        <f>AM$4*AM$6*AM$7*'GDP per capita and jobs'!$F118*AM412/AM$9</f>
        <v>3.6966378830016605E-2</v>
      </c>
      <c r="AN271" s="1266">
        <f>AN$4*AN$6*AN$7*'GDP per capita and jobs'!$F118*AN412/AN$9</f>
        <v>8.7253445191242632E-2</v>
      </c>
      <c r="AO271" s="1266">
        <f>AO$4*AO$6*AO$7*'GDP per capita and jobs'!$F118*AO412/AO$9</f>
        <v>0</v>
      </c>
      <c r="AP271" s="1266">
        <f>AP$4*AP$6*AP$7*'GDP per capita and jobs'!$F118*AP412/AP$9</f>
        <v>0</v>
      </c>
      <c r="AQ271" s="1266">
        <f>AQ$4*AQ$6*AQ$7*'GDP per capita and jobs'!$F118*AQ412/AQ$9</f>
        <v>0</v>
      </c>
      <c r="AR271" s="1266">
        <f>AR$4*AR$6*AR$7*'GDP per capita and jobs'!$F118*AR412/AR$9</f>
        <v>0</v>
      </c>
      <c r="AS271" s="1519"/>
      <c r="AT271" s="1519"/>
      <c r="AU271" s="1519"/>
      <c r="AV271" s="1519"/>
    </row>
    <row r="272" spans="1:48" s="1516" customFormat="1" ht="15.6">
      <c r="A272" s="1312" t="str">
        <f>'Country and technology list'!A$114</f>
        <v>Slovak Republic</v>
      </c>
      <c r="B272" s="1565" t="s">
        <v>3967</v>
      </c>
      <c r="C272" s="1266">
        <f ca="1">C$4*C$6*C$7*'GDP per capita and jobs'!$C119*C413</f>
        <v>0.37192888884869685</v>
      </c>
      <c r="D272" s="1266">
        <f ca="1">D$4*D$6*D$7*'GDP per capita and jobs'!$C119*D413</f>
        <v>0.61578439231648807</v>
      </c>
      <c r="E272" s="1266">
        <f ca="1">E$4*E$6*E$7*'GDP per capita and jobs'!$C119*E413</f>
        <v>0.55460731335640745</v>
      </c>
      <c r="F272" s="1266">
        <f>F$4*F$6*F$7*'GDP per capita and jobs'!$C119*F413</f>
        <v>1.9270472258221254</v>
      </c>
      <c r="G272" s="1266">
        <f>G$4*G$6*G$7*'GDP per capita and jobs'!$C119*G413</f>
        <v>0.31130028768691764</v>
      </c>
      <c r="H272" s="1266">
        <f ca="1">H$4*H$6*H$7*'GDP per capita and jobs'!$C119*H413</f>
        <v>0.59760770417170594</v>
      </c>
      <c r="I272" s="1266">
        <f ca="1">I$4*I$6*I$7*'GDP per capita and jobs'!$C119*I413</f>
        <v>0.34398750814557982</v>
      </c>
      <c r="J272" s="1266">
        <f ca="1">J$4*J$6*J$7*'GDP per capita and jobs'!$C119*J413</f>
        <v>0.17623182802364618</v>
      </c>
      <c r="K272" s="1266">
        <f ca="1">K$4*K$6*K$7*'GDP per capita and jobs'!$C119*K413</f>
        <v>0.91249990886768473</v>
      </c>
      <c r="L272" s="1266">
        <f ca="1">L$4*L$6*L$7*'GDP per capita and jobs'!$C119*L413</f>
        <v>0.83630079820114733</v>
      </c>
      <c r="M272" s="1266">
        <f ca="1">M$4*M$6*M$7*'GDP per capita and jobs'!$C119*M413</f>
        <v>0.83630079820114733</v>
      </c>
      <c r="N272" s="1266">
        <f ca="1">N$4*N$6*N$7*'GDP per capita and jobs'!$C119*N413</f>
        <v>0.91484699569761752</v>
      </c>
      <c r="O272" s="1266">
        <f>O$4*O$6*O$7*'GDP per capita and jobs'!$C119*O413</f>
        <v>0.44726710809364639</v>
      </c>
      <c r="P272" s="1266">
        <f ca="1">P$4*P$6*P$7*'GDP per capita and jobs'!$C119*P413</f>
        <v>7.645336999838144E-2</v>
      </c>
      <c r="Q272" s="1266">
        <f>Q$4*Q$6*Q$7*'GDP per capita and jobs'!$C119*Q413</f>
        <v>2.7621235888099723E-2</v>
      </c>
      <c r="R272" s="1266">
        <f>R$4*R$6*R$7*'GDP per capita and jobs'!$C119*R413</f>
        <v>8.1056881483885942E-2</v>
      </c>
      <c r="S272" s="1266">
        <f>S$4*S$6*S$7*'GDP per capita and jobs'!$C119*S413</f>
        <v>0</v>
      </c>
      <c r="T272" s="1266">
        <f>T$4*T$6*T$7*'GDP per capita and jobs'!$C119*T413</f>
        <v>0</v>
      </c>
      <c r="U272" s="1266">
        <f>U$4*U$6*U$7*'GDP per capita and jobs'!$C119*U413</f>
        <v>0</v>
      </c>
      <c r="V272" s="1266">
        <f>V$4*V$6*V$7*'GDP per capita and jobs'!$C119*V413</f>
        <v>0</v>
      </c>
      <c r="W272" s="1519"/>
      <c r="X272" s="1519"/>
      <c r="Y272" s="1266">
        <f ca="1">Y$4*Y$6*Y$7*'GDP per capita and jobs'!$F119*Y413/Y$9</f>
        <v>0.2387203151830288</v>
      </c>
      <c r="Z272" s="1266">
        <f ca="1">Z$4*Z$6*Z$7*'GDP per capita and jobs'!$F119*Z413/Z$9</f>
        <v>0.30301454323738852</v>
      </c>
      <c r="AA272" s="1266">
        <f ca="1">AA$4*AA$6*AA$7*'GDP per capita and jobs'!$F119*AA413/AA$9</f>
        <v>0.15098856781294392</v>
      </c>
      <c r="AB272" s="1266">
        <f>AB$4*AB$6*AB$7*'GDP per capita and jobs'!$F119*AB413/AB$9</f>
        <v>2.9736270716046289</v>
      </c>
      <c r="AC272" s="1266">
        <f>AC$4*AC$6*AC$7*'GDP per capita and jobs'!$F119*AC413/AC$9</f>
        <v>0.14649425302913771</v>
      </c>
      <c r="AD272" s="1266">
        <f ca="1">AD$4*AD$6*AD$7*'GDP per capita and jobs'!$F119*AD413/AD$9</f>
        <v>0.15258649878633365</v>
      </c>
      <c r="AE272" s="1266">
        <f ca="1">AE$4*AE$6*AE$7*'GDP per capita and jobs'!$F119*AE413/AE$9</f>
        <v>0.94154801337516936</v>
      </c>
      <c r="AF272" s="1266">
        <f ca="1">AF$4*AF$6*AF$7*'GDP per capita and jobs'!$F119*AF413/AF$9</f>
        <v>0.69628556645940975</v>
      </c>
      <c r="AG272" s="1266">
        <f ca="1">AG$4*AG$6*AG$7*'GDP per capita and jobs'!$F119*AG413/AG$9</f>
        <v>0.4703607777668477</v>
      </c>
      <c r="AH272" s="1266">
        <f ca="1">AH$4*AH$6*AH$7*'GDP per capita and jobs'!$F119*AH413/AH$9</f>
        <v>0.24166359596921907</v>
      </c>
      <c r="AI272" s="1266">
        <f ca="1">AI$4*AI$6*AI$7*'GDP per capita and jobs'!$F119*AI413/AI$9</f>
        <v>0.50580752644720273</v>
      </c>
      <c r="AJ272" s="1266">
        <f ca="1">AJ$4*AJ$6*AJ$7*'GDP per capita and jobs'!$F119*AJ413/AJ$9</f>
        <v>0.65346213978401235</v>
      </c>
      <c r="AK272" s="1266">
        <f>AK$4*AK$6*AK$7*'GDP per capita and jobs'!$F119*AK413/AK$9</f>
        <v>2.0684426056173293</v>
      </c>
      <c r="AL272" s="1266">
        <f ca="1">AL$4*AL$6*AL$7*'GDP per capita and jobs'!$F119*AL413/AL$9</f>
        <v>9.6980056434671447E-2</v>
      </c>
      <c r="AM272" s="1266">
        <f>AM$4*AM$6*AM$7*'GDP per capita and jobs'!$F119*AM413/AM$9</f>
        <v>4.3379341892462606E-2</v>
      </c>
      <c r="AN272" s="1266">
        <f>AN$4*AN$6*AN$7*'GDP per capita and jobs'!$F119*AN413/AN$9</f>
        <v>0.10239025704007432</v>
      </c>
      <c r="AO272" s="1266">
        <f>AO$4*AO$6*AO$7*'GDP per capita and jobs'!$F119*AO413/AO$9</f>
        <v>0</v>
      </c>
      <c r="AP272" s="1266">
        <f>AP$4*AP$6*AP$7*'GDP per capita and jobs'!$F119*AP413/AP$9</f>
        <v>0</v>
      </c>
      <c r="AQ272" s="1266">
        <f>AQ$4*AQ$6*AQ$7*'GDP per capita and jobs'!$F119*AQ413/AQ$9</f>
        <v>0</v>
      </c>
      <c r="AR272" s="1266">
        <f>AR$4*AR$6*AR$7*'GDP per capita and jobs'!$F119*AR413/AR$9</f>
        <v>0</v>
      </c>
      <c r="AS272" s="1519"/>
      <c r="AT272" s="1519"/>
      <c r="AU272" s="1519"/>
      <c r="AV272" s="1519"/>
    </row>
    <row r="273" spans="1:48" s="1516" customFormat="1" ht="15.6">
      <c r="A273" s="1312" t="str">
        <f>'Country and technology list'!A$115</f>
        <v>Slovenia</v>
      </c>
      <c r="B273" s="1565" t="s">
        <v>3967</v>
      </c>
      <c r="C273" s="1266">
        <f ca="1">C$4*C$6*C$7*'GDP per capita and jobs'!$C120*C414</f>
        <v>0.39192906087614227</v>
      </c>
      <c r="D273" s="1266">
        <f ca="1">D$4*D$6*D$7*'GDP per capita and jobs'!$C120*D414</f>
        <v>0.71460604782698467</v>
      </c>
      <c r="E273" s="1266">
        <f ca="1">E$4*E$6*E$7*'GDP per capita and jobs'!$C120*E414</f>
        <v>0.55050711176575029</v>
      </c>
      <c r="F273" s="1266">
        <f>F$4*F$6*F$7*'GDP per capita and jobs'!$C120*F414</f>
        <v>0.48047378768154109</v>
      </c>
      <c r="G273" s="1266">
        <f>G$4*G$6*G$7*'GDP per capita and jobs'!$C120*G414</f>
        <v>0.31229403081652674</v>
      </c>
      <c r="H273" s="1266">
        <f ca="1">H$4*H$6*H$7*'GDP per capita and jobs'!$C120*H414</f>
        <v>0.72617617220175501</v>
      </c>
      <c r="I273" s="1266">
        <f ca="1">I$4*I$6*I$7*'GDP per capita and jobs'!$C120*I414</f>
        <v>0.35623287229343253</v>
      </c>
      <c r="J273" s="1266">
        <f ca="1">J$4*J$6*J$7*'GDP per capita and jobs'!$C120*J414</f>
        <v>0.17933118430453959</v>
      </c>
      <c r="K273" s="1266">
        <f ca="1">K$4*K$6*K$7*'GDP per capita and jobs'!$C120*K414</f>
        <v>0.96908035477931864</v>
      </c>
      <c r="L273" s="1266">
        <f ca="1">L$4*L$6*L$7*'GDP per capita and jobs'!$C120*L414</f>
        <v>0.83011804189687077</v>
      </c>
      <c r="M273" s="1266">
        <f ca="1">M$4*M$6*M$7*'GDP per capita and jobs'!$C120*M414</f>
        <v>0.83011804189687077</v>
      </c>
      <c r="N273" s="1266">
        <f ca="1">N$4*N$6*N$7*'GDP per capita and jobs'!$C120*N414</f>
        <v>0.95124835483357673</v>
      </c>
      <c r="O273" s="1266">
        <f>O$4*O$6*O$7*'GDP per capita and jobs'!$C120*O414</f>
        <v>0.44396047065146094</v>
      </c>
      <c r="P273" s="1266">
        <f ca="1">P$4*P$6*P$7*'GDP per capita and jobs'!$C120*P414</f>
        <v>7.9046001822384485E-2</v>
      </c>
      <c r="Q273" s="1266">
        <f>Q$4*Q$6*Q$7*'GDP per capita and jobs'!$C120*Q414</f>
        <v>2.7417032603006142E-2</v>
      </c>
      <c r="R273" s="1266">
        <f>R$4*R$6*R$7*'GDP per capita and jobs'!$C120*R414</f>
        <v>8.0457629461076138E-2</v>
      </c>
      <c r="S273" s="1266">
        <f>S$4*S$6*S$7*'GDP per capita and jobs'!$C120*S414</f>
        <v>0</v>
      </c>
      <c r="T273" s="1266">
        <f>T$4*T$6*T$7*'GDP per capita and jobs'!$C120*T414</f>
        <v>0</v>
      </c>
      <c r="U273" s="1266">
        <f>U$4*U$6*U$7*'GDP per capita and jobs'!$C120*U414</f>
        <v>0</v>
      </c>
      <c r="V273" s="1266">
        <f>V$4*V$6*V$7*'GDP per capita and jobs'!$C120*V414</f>
        <v>0</v>
      </c>
      <c r="W273" s="1519"/>
      <c r="X273" s="1519"/>
      <c r="Y273" s="1266">
        <f ca="1">Y$4*Y$6*Y$7*'GDP per capita and jobs'!$F120*Y414/Y$9</f>
        <v>0.25155730503043172</v>
      </c>
      <c r="Z273" s="1266">
        <f ca="1">Z$4*Z$6*Z$7*'GDP per capita and jobs'!$F120*Z414/Z$9</f>
        <v>0.35164260068754477</v>
      </c>
      <c r="AA273" s="1266">
        <f ca="1">AA$4*AA$6*AA$7*'GDP per capita and jobs'!$F120*AA414/AA$9</f>
        <v>0.14987231212895183</v>
      </c>
      <c r="AB273" s="1266">
        <f>AB$4*AB$6*AB$7*'GDP per capita and jobs'!$F120*AB414/AB$9</f>
        <v>0.74141922579852981</v>
      </c>
      <c r="AC273" s="1266">
        <f>AC$4*AC$6*AC$7*'GDP per capita and jobs'!$F120*AC414/AC$9</f>
        <v>0.1469618968548361</v>
      </c>
      <c r="AD273" s="1266">
        <f ca="1">AD$4*AD$6*AD$7*'GDP per capita and jobs'!$F120*AD414/AD$9</f>
        <v>0.18541374022596419</v>
      </c>
      <c r="AE273" s="1266">
        <f ca="1">AE$4*AE$6*AE$7*'GDP per capita and jobs'!$F120*AE414/AE$9</f>
        <v>0.9750655046021669</v>
      </c>
      <c r="AF273" s="1266">
        <f ca="1">AF$4*AF$6*AF$7*'GDP per capita and jobs'!$F120*AF414/AF$9</f>
        <v>0.70853101081473824</v>
      </c>
      <c r="AG273" s="1266">
        <f ca="1">AG$4*AG$6*AG$7*'GDP per capita and jobs'!$F120*AG414/AG$9</f>
        <v>0.49952595607181366</v>
      </c>
      <c r="AH273" s="1266">
        <f ca="1">AH$4*AH$6*AH$7*'GDP per capita and jobs'!$F120*AH414/AH$9</f>
        <v>0.23987698148229442</v>
      </c>
      <c r="AI273" s="1266">
        <f ca="1">AI$4*AI$6*AI$7*'GDP per capita and jobs'!$F120*AI414/AI$9</f>
        <v>0.50206810077689523</v>
      </c>
      <c r="AJ273" s="1266">
        <f ca="1">AJ$4*AJ$6*AJ$7*'GDP per capita and jobs'!$F120*AJ414/AJ$9</f>
        <v>0.67946311059541187</v>
      </c>
      <c r="AK273" s="1266">
        <f>AK$4*AK$6*AK$7*'GDP per capita and jobs'!$F120*AK414/AK$9</f>
        <v>2.0531506477626644</v>
      </c>
      <c r="AL273" s="1266">
        <f ca="1">AL$4*AL$6*AL$7*'GDP per capita and jobs'!$F120*AL414/AL$9</f>
        <v>0.10026877452010657</v>
      </c>
      <c r="AM273" s="1266">
        <f>AM$4*AM$6*AM$7*'GDP per capita and jobs'!$F120*AM414/AM$9</f>
        <v>4.3058639221679691E-2</v>
      </c>
      <c r="AN273" s="1266">
        <f>AN$4*AN$6*AN$7*'GDP per capita and jobs'!$F120*AN414/AN$9</f>
        <v>0.10163328776708941</v>
      </c>
      <c r="AO273" s="1266">
        <f>AO$4*AO$6*AO$7*'GDP per capita and jobs'!$F120*AO414/AO$9</f>
        <v>0</v>
      </c>
      <c r="AP273" s="1266">
        <f>AP$4*AP$6*AP$7*'GDP per capita and jobs'!$F120*AP414/AP$9</f>
        <v>0</v>
      </c>
      <c r="AQ273" s="1266">
        <f>AQ$4*AQ$6*AQ$7*'GDP per capita and jobs'!$F120*AQ414/AQ$9</f>
        <v>0</v>
      </c>
      <c r="AR273" s="1266">
        <f>AR$4*AR$6*AR$7*'GDP per capita and jobs'!$F120*AR414/AR$9</f>
        <v>0</v>
      </c>
      <c r="AS273" s="1519"/>
      <c r="AT273" s="1519"/>
      <c r="AU273" s="1519"/>
      <c r="AV273" s="1519"/>
    </row>
    <row r="274" spans="1:48" s="1516" customFormat="1" ht="15.6">
      <c r="A274" s="1312" t="str">
        <f>'Country and technology list'!A$116</f>
        <v>South Africa</v>
      </c>
      <c r="B274" s="1565" t="s">
        <v>3967</v>
      </c>
      <c r="C274" s="1266">
        <f ca="1">C$4*C$6*C$7*'GDP per capita and jobs'!$C121*C415</f>
        <v>0.37453879618812164</v>
      </c>
      <c r="D274" s="1266">
        <f ca="1">D$4*D$6*D$7*'GDP per capita and jobs'!$C121*D415</f>
        <v>0.6911434873338177</v>
      </c>
      <c r="E274" s="1266">
        <f ca="1">E$4*E$6*E$7*'GDP per capita and jobs'!$C121*E415</f>
        <v>0.55278364741769759</v>
      </c>
      <c r="F274" s="1266">
        <f>F$4*F$6*F$7*'GDP per capita and jobs'!$C121*F415</f>
        <v>2.1499474012981454</v>
      </c>
      <c r="G274" s="1266">
        <f>G$4*G$6*G$7*'GDP per capita and jobs'!$C121*G415</f>
        <v>0.36279905744439911</v>
      </c>
      <c r="H274" s="1266">
        <f ca="1">H$4*H$6*H$7*'GDP per capita and jobs'!$C121*H415</f>
        <v>0.71419566322345451</v>
      </c>
      <c r="I274" s="1266">
        <f ca="1">I$4*I$6*I$7*'GDP per capita and jobs'!$C121*I415</f>
        <v>0.33222045536529465</v>
      </c>
      <c r="J274" s="1266">
        <f ca="1">J$4*J$6*J$7*'GDP per capita and jobs'!$C121*J415</f>
        <v>0.17315018934379164</v>
      </c>
      <c r="K274" s="1266">
        <f ca="1">K$4*K$6*K$7*'GDP per capita and jobs'!$C121*K415</f>
        <v>0.92092352476789274</v>
      </c>
      <c r="L274" s="1266">
        <f ca="1">L$4*L$6*L$7*'GDP per capita and jobs'!$C121*L415</f>
        <v>0.88389709837322128</v>
      </c>
      <c r="M274" s="1266">
        <f ca="1">M$4*M$6*M$7*'GDP per capita and jobs'!$C121*M415</f>
        <v>0.88389709837322128</v>
      </c>
      <c r="N274" s="1266">
        <f ca="1">N$4*N$6*N$7*'GDP per capita and jobs'!$C121*N415</f>
        <v>0.90165488877365052</v>
      </c>
      <c r="O274" s="1266">
        <f>O$4*O$6*O$7*'GDP per capita and jobs'!$C121*O415</f>
        <v>0.4990021748542407</v>
      </c>
      <c r="P274" s="1266">
        <f ca="1">P$4*P$6*P$7*'GDP per capita and jobs'!$C121*P415</f>
        <v>7.7839924382341261E-2</v>
      </c>
      <c r="Q274" s="1266">
        <f>Q$4*Q$6*Q$7*'GDP per capita and jobs'!$C121*Q415</f>
        <v>3.081616450418246E-2</v>
      </c>
      <c r="R274" s="1266">
        <f>R$4*R$6*R$7*'GDP per capita and jobs'!$C121*R415</f>
        <v>9.043267303906645E-2</v>
      </c>
      <c r="S274" s="1266">
        <f>S$4*S$6*S$7*'GDP per capita and jobs'!$C121*S415</f>
        <v>0</v>
      </c>
      <c r="T274" s="1266">
        <f>T$4*T$6*T$7*'GDP per capita and jobs'!$C121*T415</f>
        <v>0</v>
      </c>
      <c r="U274" s="1266">
        <f>U$4*U$6*U$7*'GDP per capita and jobs'!$C121*U415</f>
        <v>0</v>
      </c>
      <c r="V274" s="1266">
        <f>V$4*V$6*V$7*'GDP per capita and jobs'!$C121*V415</f>
        <v>0</v>
      </c>
      <c r="W274" s="1519"/>
      <c r="X274" s="1519"/>
      <c r="Y274" s="1266">
        <f ca="1">Y$4*Y$6*Y$7*'GDP per capita and jobs'!$F121*Y415/Y$9</f>
        <v>0.24039546847535462</v>
      </c>
      <c r="Z274" s="1266">
        <f ca="1">Z$4*Z$6*Z$7*'GDP per capita and jobs'!$F121*Z415/Z$9</f>
        <v>0.34009716832562381</v>
      </c>
      <c r="AA274" s="1266">
        <f ca="1">AA$4*AA$6*AA$7*'GDP per capita and jobs'!$F121*AA415/AA$9</f>
        <v>0.1504920855242618</v>
      </c>
      <c r="AB274" s="1266">
        <f>AB$4*AB$6*AB$7*'GDP per capita and jobs'!$F121*AB415/AB$9</f>
        <v>3.3175843899200315</v>
      </c>
      <c r="AC274" s="1266">
        <f>AC$4*AC$6*AC$7*'GDP per capita and jobs'!$F121*AC415/AC$9</f>
        <v>0.17072896820912897</v>
      </c>
      <c r="AD274" s="1266">
        <f ca="1">AD$4*AD$6*AD$7*'GDP per capita and jobs'!$F121*AD415/AD$9</f>
        <v>0.18235477042702081</v>
      </c>
      <c r="AE274" s="1266">
        <f ca="1">AE$4*AE$6*AE$7*'GDP per capita and jobs'!$F121*AE415/AE$9</f>
        <v>0.90933973573076898</v>
      </c>
      <c r="AF274" s="1266">
        <f ca="1">AF$4*AF$6*AF$7*'GDP per capita and jobs'!$F121*AF415/AF$9</f>
        <v>0.68411012370375801</v>
      </c>
      <c r="AG274" s="1266">
        <f ca="1">AG$4*AG$6*AG$7*'GDP per capita and jobs'!$F121*AG415/AG$9</f>
        <v>0.47470284781850136</v>
      </c>
      <c r="AH274" s="1266">
        <f ca="1">AH$4*AH$6*AH$7*'GDP per capita and jobs'!$F121*AH415/AH$9</f>
        <v>0.255417371021395</v>
      </c>
      <c r="AI274" s="1266">
        <f ca="1">AI$4*AI$6*AI$7*'GDP per capita and jobs'!$F121*AI415/AI$9</f>
        <v>0.53459449748664067</v>
      </c>
      <c r="AJ274" s="1266">
        <f ca="1">AJ$4*AJ$6*AJ$7*'GDP per capita and jobs'!$F121*AJ415/AJ$9</f>
        <v>0.64403920626689304</v>
      </c>
      <c r="AK274" s="1266">
        <f>AK$4*AK$6*AK$7*'GDP per capita and jobs'!$F121*AK415/AK$9</f>
        <v>2.3076978836282152</v>
      </c>
      <c r="AL274" s="1266">
        <f ca="1">AL$4*AL$6*AL$7*'GDP per capita and jobs'!$F121*AL415/AL$9</f>
        <v>9.8738881747525667E-2</v>
      </c>
      <c r="AM274" s="1266">
        <f>AM$4*AM$6*AM$7*'GDP per capita and jobs'!$F121*AM415/AM$9</f>
        <v>4.8396999368780565E-2</v>
      </c>
      <c r="AN274" s="1266">
        <f>AN$4*AN$6*AN$7*'GDP per capita and jobs'!$F121*AN415/AN$9</f>
        <v>0.11423366490026859</v>
      </c>
      <c r="AO274" s="1266">
        <f>AO$4*AO$6*AO$7*'GDP per capita and jobs'!$F121*AO415/AO$9</f>
        <v>0</v>
      </c>
      <c r="AP274" s="1266">
        <f>AP$4*AP$6*AP$7*'GDP per capita and jobs'!$F121*AP415/AP$9</f>
        <v>0</v>
      </c>
      <c r="AQ274" s="1266">
        <f>AQ$4*AQ$6*AQ$7*'GDP per capita and jobs'!$F121*AQ415/AQ$9</f>
        <v>0</v>
      </c>
      <c r="AR274" s="1266">
        <f>AR$4*AR$6*AR$7*'GDP per capita and jobs'!$F121*AR415/AR$9</f>
        <v>0</v>
      </c>
      <c r="AS274" s="1519"/>
      <c r="AT274" s="1519"/>
      <c r="AU274" s="1519"/>
      <c r="AV274" s="1519"/>
    </row>
    <row r="275" spans="1:48" s="1516" customFormat="1" ht="15.6">
      <c r="A275" s="1312" t="str">
        <f>'Country and technology list'!A$117</f>
        <v>Spain</v>
      </c>
      <c r="B275" s="1565" t="s">
        <v>3967</v>
      </c>
      <c r="C275" s="1266">
        <f ca="1">C$4*C$6*C$7*'GDP per capita and jobs'!$C122*C416</f>
        <v>0.33624683047452836</v>
      </c>
      <c r="D275" s="1266">
        <f ca="1">D$4*D$6*D$7*'GDP per capita and jobs'!$C122*D416</f>
        <v>0.59267276157029614</v>
      </c>
      <c r="E275" s="1266">
        <f ca="1">E$4*E$6*E$7*'GDP per capita and jobs'!$C122*E416</f>
        <v>0.51004624153388867</v>
      </c>
      <c r="F275" s="1266">
        <f>F$4*F$6*F$7*'GDP per capita and jobs'!$C122*F416</f>
        <v>0.48914834249007638</v>
      </c>
      <c r="G275" s="1266">
        <f>G$4*G$6*G$7*'GDP per capita and jobs'!$C122*G416</f>
        <v>0.27338984409067929</v>
      </c>
      <c r="H275" s="1266">
        <f ca="1">H$4*H$6*H$7*'GDP per capita and jobs'!$C122*H416</f>
        <v>0.53125252932213496</v>
      </c>
      <c r="I275" s="1266">
        <f ca="1">I$4*I$6*I$7*'GDP per capita and jobs'!$C122*I416</f>
        <v>0.29571158009553589</v>
      </c>
      <c r="J275" s="1266">
        <f ca="1">J$4*J$6*J$7*'GDP per capita and jobs'!$C122*J416</f>
        <v>0.15449750350375566</v>
      </c>
      <c r="K275" s="1266">
        <f ca="1">K$4*K$6*K$7*'GDP per capita and jobs'!$C122*K416</f>
        <v>0.82991778405784256</v>
      </c>
      <c r="L275" s="1266">
        <f ca="1">L$4*L$6*L$7*'GDP per capita and jobs'!$C122*L416</f>
        <v>0.79008371677412148</v>
      </c>
      <c r="M275" s="1266">
        <f ca="1">M$4*M$6*M$7*'GDP per capita and jobs'!$C122*M416</f>
        <v>0.79008371677412148</v>
      </c>
      <c r="N275" s="1266">
        <f ca="1">N$4*N$6*N$7*'GDP per capita and jobs'!$C122*N416</f>
        <v>0.80564142534627703</v>
      </c>
      <c r="O275" s="1266">
        <f>O$4*O$6*O$7*'GDP per capita and jobs'!$C122*O416</f>
        <v>0.43657985262192145</v>
      </c>
      <c r="P275" s="1266">
        <f ca="1">P$4*P$6*P$7*'GDP per capita and jobs'!$C122*P416</f>
        <v>6.9621922463117367E-2</v>
      </c>
      <c r="Q275" s="1266">
        <f>Q$4*Q$6*Q$7*'GDP per capita and jobs'!$C122*Q416</f>
        <v>2.6961238318327405E-2</v>
      </c>
      <c r="R275" s="1266">
        <f>R$4*R$6*R$7*'GDP per capita and jobs'!$C122*R416</f>
        <v>7.9120062110219311E-2</v>
      </c>
      <c r="S275" s="1266">
        <f>S$4*S$6*S$7*'GDP per capita and jobs'!$C122*S416</f>
        <v>0</v>
      </c>
      <c r="T275" s="1266">
        <f>T$4*T$6*T$7*'GDP per capita and jobs'!$C122*T416</f>
        <v>0</v>
      </c>
      <c r="U275" s="1266">
        <f>U$4*U$6*U$7*'GDP per capita and jobs'!$C122*U416</f>
        <v>0</v>
      </c>
      <c r="V275" s="1266">
        <f>V$4*V$6*V$7*'GDP per capita and jobs'!$C122*V416</f>
        <v>0</v>
      </c>
      <c r="W275" s="1519"/>
      <c r="X275" s="1519"/>
      <c r="Y275" s="1266">
        <f ca="1">Y$4*Y$6*Y$7*'GDP per capita and jobs'!$F122*Y416/Y$9</f>
        <v>0.21581800112017596</v>
      </c>
      <c r="Z275" s="1266">
        <f ca="1">Z$4*Z$6*Z$7*'GDP per capita and jobs'!$F122*Z416/Z$9</f>
        <v>0.29164179602032492</v>
      </c>
      <c r="AA275" s="1266">
        <f ca="1">AA$4*AA$6*AA$7*'GDP per capita and jobs'!$F122*AA416/AA$9</f>
        <v>0.13885707900517177</v>
      </c>
      <c r="AB275" s="1266">
        <f>AB$4*AB$6*AB$7*'GDP per capita and jobs'!$F122*AB416/AB$9</f>
        <v>0.75480493356278766</v>
      </c>
      <c r="AC275" s="1266">
        <f>AC$4*AC$6*AC$7*'GDP per capita and jobs'!$F122*AC416/AC$9</f>
        <v>0.12865404427796673</v>
      </c>
      <c r="AD275" s="1266">
        <f ca="1">AD$4*AD$6*AD$7*'GDP per capita and jobs'!$F122*AD416/AD$9</f>
        <v>0.13564410708694233</v>
      </c>
      <c r="AE275" s="1266">
        <f ca="1">AE$4*AE$6*AE$7*'GDP per capita and jobs'!$F122*AE416/AE$9</f>
        <v>0.80940919125804556</v>
      </c>
      <c r="AF275" s="1266">
        <f ca="1">AF$4*AF$6*AF$7*'GDP per capita and jobs'!$F122*AF416/AF$9</f>
        <v>0.61041403786178272</v>
      </c>
      <c r="AG275" s="1266">
        <f ca="1">AG$4*AG$6*AG$7*'GDP per capita and jobs'!$F122*AG416/AG$9</f>
        <v>0.42779267219476408</v>
      </c>
      <c r="AH275" s="1266">
        <f ca="1">AH$4*AH$6*AH$7*'GDP per capita and jobs'!$F122*AH416/AH$9</f>
        <v>0.22830837005423565</v>
      </c>
      <c r="AI275" s="1266">
        <f ca="1">AI$4*AI$6*AI$7*'GDP per capita and jobs'!$F122*AI416/AI$9</f>
        <v>0.47785472802049322</v>
      </c>
      <c r="AJ275" s="1266">
        <f ca="1">AJ$4*AJ$6*AJ$7*'GDP per capita and jobs'!$F122*AJ416/AJ$9</f>
        <v>0.57545816096162639</v>
      </c>
      <c r="AK275" s="1266">
        <f>AK$4*AK$6*AK$7*'GDP per capita and jobs'!$F122*AK416/AK$9</f>
        <v>2.0190180578363548</v>
      </c>
      <c r="AL275" s="1266">
        <f ca="1">AL$4*AL$6*AL$7*'GDP per capita and jobs'!$F122*AL416/AL$9</f>
        <v>8.8314458469343909E-2</v>
      </c>
      <c r="AM275" s="1266">
        <f>AM$4*AM$6*AM$7*'GDP per capita and jobs'!$F122*AM416/AM$9</f>
        <v>4.2342811146939996E-2</v>
      </c>
      <c r="AN275" s="1266">
        <f>AN$4*AN$6*AN$7*'GDP per capita and jobs'!$F122*AN416/AN$9</f>
        <v>9.9943685818982553E-2</v>
      </c>
      <c r="AO275" s="1266">
        <f>AO$4*AO$6*AO$7*'GDP per capita and jobs'!$F122*AO416/AO$9</f>
        <v>0</v>
      </c>
      <c r="AP275" s="1266">
        <f>AP$4*AP$6*AP$7*'GDP per capita and jobs'!$F122*AP416/AP$9</f>
        <v>0</v>
      </c>
      <c r="AQ275" s="1266">
        <f>AQ$4*AQ$6*AQ$7*'GDP per capita and jobs'!$F122*AQ416/AQ$9</f>
        <v>0</v>
      </c>
      <c r="AR275" s="1266">
        <f>AR$4*AR$6*AR$7*'GDP per capita and jobs'!$F122*AR416/AR$9</f>
        <v>0</v>
      </c>
      <c r="AS275" s="1519"/>
      <c r="AT275" s="1519"/>
      <c r="AU275" s="1519"/>
      <c r="AV275" s="1519"/>
    </row>
    <row r="276" spans="1:48" s="1516" customFormat="1" ht="15.6">
      <c r="A276" s="1312" t="str">
        <f>'Country and technology list'!A$118</f>
        <v>Sri Lanka</v>
      </c>
      <c r="B276" s="1565" t="s">
        <v>3967</v>
      </c>
      <c r="C276" s="1266">
        <f ca="1">C$4*C$6*C$7*'GDP per capita and jobs'!$C123*C417</f>
        <v>0.429154480124603</v>
      </c>
      <c r="D276" s="1266">
        <f ca="1">D$4*D$6*D$7*'GDP per capita and jobs'!$C123*D417</f>
        <v>0.72441569193181088</v>
      </c>
      <c r="E276" s="1266">
        <f ca="1">E$4*E$6*E$7*'GDP per capita and jobs'!$C123*E417</f>
        <v>0.61090327589372462</v>
      </c>
      <c r="F276" s="1266">
        <f>F$4*F$6*F$7*'GDP per capita and jobs'!$C123*F417</f>
        <v>0.49182621316024977</v>
      </c>
      <c r="G276" s="1266">
        <f>G$4*G$6*G$7*'GDP per capita and jobs'!$C123*G417</f>
        <v>0.34212295010539973</v>
      </c>
      <c r="H276" s="1266">
        <f ca="1">H$4*H$6*H$7*'GDP per capita and jobs'!$C123*H417</f>
        <v>0.72097148235163833</v>
      </c>
      <c r="I276" s="1266">
        <f ca="1">I$4*I$6*I$7*'GDP per capita and jobs'!$C123*I417</f>
        <v>0.36817403348810329</v>
      </c>
      <c r="J276" s="1266">
        <f ca="1">J$4*J$6*J$7*'GDP per capita and jobs'!$C123*J417</f>
        <v>0.18073199889632788</v>
      </c>
      <c r="K276" s="1266">
        <f ca="1">K$4*K$6*K$7*'GDP per capita and jobs'!$C123*K417</f>
        <v>1.0740023028022876</v>
      </c>
      <c r="L276" s="1266">
        <f ca="1">L$4*L$6*L$7*'GDP per capita and jobs'!$C123*L417</f>
        <v>0.98181988722864832</v>
      </c>
      <c r="M276" s="1266">
        <f ca="1">M$4*M$6*M$7*'GDP per capita and jobs'!$C123*M417</f>
        <v>0.98181988722864832</v>
      </c>
      <c r="N276" s="1266">
        <f ca="1">N$4*N$6*N$7*'GDP per capita and jobs'!$C123*N417</f>
        <v>0.98218712117124995</v>
      </c>
      <c r="O276" s="1266">
        <f>O$4*O$6*O$7*'GDP per capita and jobs'!$C123*O417</f>
        <v>0.49182621316024977</v>
      </c>
      <c r="P276" s="1266">
        <f ca="1">P$4*P$6*P$7*'GDP per capita and jobs'!$C123*P417</f>
        <v>8.232514249295568E-2</v>
      </c>
      <c r="Q276" s="1266">
        <f>Q$4*Q$6*Q$7*'GDP per capita and jobs'!$C123*Q417</f>
        <v>3.0373008888473312E-2</v>
      </c>
      <c r="R276" s="1266">
        <f>R$4*R$6*R$7*'GDP per capita and jobs'!$C123*R417</f>
        <v>8.9132194944350526E-2</v>
      </c>
      <c r="S276" s="1266">
        <f>S$4*S$6*S$7*'GDP per capita and jobs'!$C123*S417</f>
        <v>0</v>
      </c>
      <c r="T276" s="1266">
        <f>T$4*T$6*T$7*'GDP per capita and jobs'!$C123*T417</f>
        <v>0</v>
      </c>
      <c r="U276" s="1266">
        <f>U$4*U$6*U$7*'GDP per capita and jobs'!$C123*U417</f>
        <v>0</v>
      </c>
      <c r="V276" s="1266">
        <f>V$4*V$6*V$7*'GDP per capita and jobs'!$C123*V417</f>
        <v>0</v>
      </c>
      <c r="W276" s="1519"/>
      <c r="X276" s="1519"/>
      <c r="Y276" s="1266">
        <f ca="1">Y$4*Y$6*Y$7*'GDP per capita and jobs'!$F123*Y417/Y$9</f>
        <v>0.27545021596650049</v>
      </c>
      <c r="Z276" s="1266">
        <f ca="1">Z$4*Z$6*Z$7*'GDP per capita and jobs'!$F123*Z417/Z$9</f>
        <v>0.35646972015473888</v>
      </c>
      <c r="AA276" s="1266">
        <f ca="1">AA$4*AA$6*AA$7*'GDP per capita and jobs'!$F123*AA417/AA$9</f>
        <v>0.1663148113594265</v>
      </c>
      <c r="AB276" s="1266">
        <f>AB$4*AB$6*AB$7*'GDP per capita and jobs'!$F123*AB417/AB$9</f>
        <v>0.75893715648518467</v>
      </c>
      <c r="AC276" s="1266">
        <f>AC$4*AC$6*AC$7*'GDP per capita and jobs'!$F123*AC417/AC$9</f>
        <v>0.16099903534371751</v>
      </c>
      <c r="AD276" s="1266">
        <f ca="1">AD$4*AD$6*AD$7*'GDP per capita and jobs'!$F123*AD417/AD$9</f>
        <v>0.18408483265674394</v>
      </c>
      <c r="AE276" s="1266">
        <f ca="1">AE$4*AE$6*AE$7*'GDP per capita and jobs'!$F123*AE417/AE$9</f>
        <v>1.0077503444117473</v>
      </c>
      <c r="AF276" s="1266">
        <f ca="1">AF$4*AF$6*AF$7*'GDP per capita and jobs'!$F123*AF417/AF$9</f>
        <v>0.71406557850597863</v>
      </c>
      <c r="AG276" s="1266">
        <f ca="1">AG$4*AG$6*AG$7*'GDP per capita and jobs'!$F123*AG417/AG$9</f>
        <v>0.55360943443416866</v>
      </c>
      <c r="AH276" s="1266">
        <f ca="1">AH$4*AH$6*AH$7*'GDP per capita and jobs'!$F123*AH417/AH$9</f>
        <v>0.28371385636857899</v>
      </c>
      <c r="AI276" s="1266">
        <f ca="1">AI$4*AI$6*AI$7*'GDP per capita and jobs'!$F123*AI417/AI$9</f>
        <v>0.59381969937609558</v>
      </c>
      <c r="AJ276" s="1266">
        <f ca="1">AJ$4*AJ$6*AJ$7*'GDP per capita and jobs'!$F123*AJ417/AJ$9</f>
        <v>0.70156222940803548</v>
      </c>
      <c r="AK276" s="1266">
        <f>AK$4*AK$6*AK$7*'GDP per capita and jobs'!$F123*AK417/AK$9</f>
        <v>2.2745117524874896</v>
      </c>
      <c r="AL276" s="1266">
        <f ca="1">AL$4*AL$6*AL$7*'GDP per capita and jobs'!$F123*AL417/AL$9</f>
        <v>0.10442831970818597</v>
      </c>
      <c r="AM276" s="1266">
        <f>AM$4*AM$6*AM$7*'GDP per capita and jobs'!$F123*AM417/AM$9</f>
        <v>4.7701020411021672E-2</v>
      </c>
      <c r="AN276" s="1266">
        <f>AN$4*AN$6*AN$7*'GDP per capita and jobs'!$F123*AN417/AN$9</f>
        <v>0.11259091373645259</v>
      </c>
      <c r="AO276" s="1266">
        <f>AO$4*AO$6*AO$7*'GDP per capita and jobs'!$F123*AO417/AO$9</f>
        <v>0</v>
      </c>
      <c r="AP276" s="1266">
        <f>AP$4*AP$6*AP$7*'GDP per capita and jobs'!$F123*AP417/AP$9</f>
        <v>0</v>
      </c>
      <c r="AQ276" s="1266">
        <f>AQ$4*AQ$6*AQ$7*'GDP per capita and jobs'!$F123*AQ417/AQ$9</f>
        <v>0</v>
      </c>
      <c r="AR276" s="1266">
        <f>AR$4*AR$6*AR$7*'GDP per capita and jobs'!$F123*AR417/AR$9</f>
        <v>0</v>
      </c>
      <c r="AS276" s="1519"/>
      <c r="AT276" s="1519"/>
      <c r="AU276" s="1519"/>
      <c r="AV276" s="1519"/>
    </row>
    <row r="277" spans="1:48" s="1516" customFormat="1" ht="15.6">
      <c r="A277" s="1312" t="str">
        <f>'Country and technology list'!A$119</f>
        <v>Sudan</v>
      </c>
      <c r="B277" s="1565" t="s">
        <v>3967</v>
      </c>
      <c r="C277" s="1266">
        <f ca="1">C$4*C$6*C$7*'GDP per capita and jobs'!$C124*C418</f>
        <v>0.52208324252930816</v>
      </c>
      <c r="D277" s="1266">
        <f ca="1">D$4*D$6*D$7*'GDP per capita and jobs'!$C124*D418</f>
        <v>0.88333256148595596</v>
      </c>
      <c r="E277" s="1266">
        <f ca="1">E$4*E$6*E$7*'GDP per capita and jobs'!$C124*E418</f>
        <v>0.73439120917046752</v>
      </c>
      <c r="F277" s="1266">
        <f>F$4*F$6*F$7*'GDP per capita and jobs'!$C124*F418</f>
        <v>0.59225514057364592</v>
      </c>
      <c r="G277" s="1266">
        <f>G$4*G$6*G$7*'GDP per capita and jobs'!$C124*G418</f>
        <v>0.40532141550666073</v>
      </c>
      <c r="H277" s="1266">
        <f ca="1">H$4*H$6*H$7*'GDP per capita and jobs'!$C124*H418</f>
        <v>0.88102922793391947</v>
      </c>
      <c r="I277" s="1266">
        <f ca="1">I$4*I$6*I$7*'GDP per capita and jobs'!$C124*I418</f>
        <v>0.43886164927714105</v>
      </c>
      <c r="J277" s="1266">
        <f ca="1">J$4*J$6*J$7*'GDP per capita and jobs'!$C124*J418</f>
        <v>0.21509584323600914</v>
      </c>
      <c r="K277" s="1266">
        <f ca="1">K$4*K$6*K$7*'GDP per capita and jobs'!$C124*K418</f>
        <v>1.2800443341350924</v>
      </c>
      <c r="L277" s="1266">
        <f ca="1">L$4*L$6*L$7*'GDP per capita and jobs'!$C124*L418</f>
        <v>1.1733925277043777</v>
      </c>
      <c r="M277" s="1266">
        <f ca="1">M$4*M$6*M$7*'GDP per capita and jobs'!$C124*M418</f>
        <v>1.1733925277043777</v>
      </c>
      <c r="N277" s="1266">
        <f ca="1">N$4*N$6*N$7*'GDP per capita and jobs'!$C124*N418</f>
        <v>1.1696512491200155</v>
      </c>
      <c r="O277" s="1266">
        <f>O$4*O$6*O$7*'GDP per capita and jobs'!$C124*O418</f>
        <v>0.59225514057364592</v>
      </c>
      <c r="P277" s="1266">
        <f ca="1">P$4*P$6*P$7*'GDP per capita and jobs'!$C124*P418</f>
        <v>9.8636885718478326E-2</v>
      </c>
      <c r="Q277" s="1266">
        <f>Q$4*Q$6*Q$7*'GDP per capita and jobs'!$C124*Q418</f>
        <v>3.6575054699303333E-2</v>
      </c>
      <c r="R277" s="1266">
        <f>R$4*R$6*R$7*'GDP per capita and jobs'!$C124*R418</f>
        <v>0.10733262935947641</v>
      </c>
      <c r="S277" s="1266">
        <f>S$4*S$6*S$7*'GDP per capita and jobs'!$C124*S418</f>
        <v>0</v>
      </c>
      <c r="T277" s="1266">
        <f>T$4*T$6*T$7*'GDP per capita and jobs'!$C124*T418</f>
        <v>0</v>
      </c>
      <c r="U277" s="1266">
        <f>U$4*U$6*U$7*'GDP per capita and jobs'!$C124*U418</f>
        <v>0</v>
      </c>
      <c r="V277" s="1266">
        <f>V$4*V$6*V$7*'GDP per capita and jobs'!$C124*V418</f>
        <v>0</v>
      </c>
      <c r="W277" s="1519"/>
      <c r="X277" s="1519"/>
      <c r="Y277" s="1266">
        <f ca="1">Y$4*Y$6*Y$7*'GDP per capita and jobs'!$F124*Y418/Y$9</f>
        <v>0.3350959819071091</v>
      </c>
      <c r="Z277" s="1266">
        <f ca="1">Z$4*Z$6*Z$7*'GDP per capita and jobs'!$F124*Z418/Z$9</f>
        <v>0.43466936802096096</v>
      </c>
      <c r="AA277" s="1266">
        <f ca="1">AA$4*AA$6*AA$7*'GDP per capita and jobs'!$F124*AA418/AA$9</f>
        <v>0.19993367237804016</v>
      </c>
      <c r="AB277" s="1266">
        <f>AB$4*AB$6*AB$7*'GDP per capita and jobs'!$F124*AB418/AB$9</f>
        <v>0.91390906030102625</v>
      </c>
      <c r="AC277" s="1266">
        <f>AC$4*AC$6*AC$7*'GDP per capita and jobs'!$F124*AC418/AC$9</f>
        <v>0.19073948965019333</v>
      </c>
      <c r="AD277" s="1266">
        <f ca="1">AD$4*AD$6*AD$7*'GDP per capita and jobs'!$F124*AD418/AD$9</f>
        <v>0.22495219569699165</v>
      </c>
      <c r="AE277" s="1266">
        <f ca="1">AE$4*AE$6*AE$7*'GDP per capita and jobs'!$F124*AE418/AE$9</f>
        <v>1.2012334873758472</v>
      </c>
      <c r="AF277" s="1266">
        <f ca="1">AF$4*AF$6*AF$7*'GDP per capita and jobs'!$F124*AF418/AF$9</f>
        <v>0.84983588225932516</v>
      </c>
      <c r="AG277" s="1266">
        <f ca="1">AG$4*AG$6*AG$7*'GDP per capita and jobs'!$F124*AG418/AG$9</f>
        <v>0.65981666707994446</v>
      </c>
      <c r="AH277" s="1266">
        <f ca="1">AH$4*AH$6*AH$7*'GDP per capita and jobs'!$F124*AH418/AH$9</f>
        <v>0.33907208786407017</v>
      </c>
      <c r="AI277" s="1266">
        <f ca="1">AI$4*AI$6*AI$7*'GDP per capita and jobs'!$F124*AI418/AI$9</f>
        <v>0.70968576529689109</v>
      </c>
      <c r="AJ277" s="1266">
        <f ca="1">AJ$4*AJ$6*AJ$7*'GDP per capita and jobs'!$F124*AJ418/AJ$9</f>
        <v>0.83546517794286801</v>
      </c>
      <c r="AK277" s="1266">
        <f>AK$4*AK$6*AK$7*'GDP per capita and jobs'!$F124*AK418/AK$9</f>
        <v>2.7389578710132119</v>
      </c>
      <c r="AL277" s="1266">
        <f ca="1">AL$4*AL$6*AL$7*'GDP per capita and jobs'!$F124*AL418/AL$9</f>
        <v>0.12511954337291842</v>
      </c>
      <c r="AM277" s="1266">
        <f>AM$4*AM$6*AM$7*'GDP per capita and jobs'!$F124*AM418/AM$9</f>
        <v>5.744137622821463E-2</v>
      </c>
      <c r="AN277" s="1266">
        <f>AN$4*AN$6*AN$7*'GDP per capita and jobs'!$F124*AN418/AN$9</f>
        <v>0.13558152383506866</v>
      </c>
      <c r="AO277" s="1266">
        <f>AO$4*AO$6*AO$7*'GDP per capita and jobs'!$F124*AO418/AO$9</f>
        <v>0</v>
      </c>
      <c r="AP277" s="1266">
        <f>AP$4*AP$6*AP$7*'GDP per capita and jobs'!$F124*AP418/AP$9</f>
        <v>0</v>
      </c>
      <c r="AQ277" s="1266">
        <f>AQ$4*AQ$6*AQ$7*'GDP per capita and jobs'!$F124*AQ418/AQ$9</f>
        <v>0</v>
      </c>
      <c r="AR277" s="1266">
        <f>AR$4*AR$6*AR$7*'GDP per capita and jobs'!$F124*AR418/AR$9</f>
        <v>0</v>
      </c>
      <c r="AS277" s="1519"/>
      <c r="AT277" s="1519"/>
      <c r="AU277" s="1519"/>
      <c r="AV277" s="1519"/>
    </row>
    <row r="278" spans="1:48" s="1516" customFormat="1" ht="15.6">
      <c r="A278" s="1312" t="str">
        <f>'Country and technology list'!A$120</f>
        <v>Sweden</v>
      </c>
      <c r="B278" s="1565" t="s">
        <v>3967</v>
      </c>
      <c r="C278" s="1266">
        <f ca="1">C$4*C$6*C$7*'GDP per capita and jobs'!$C125*C419</f>
        <v>0.33330793233979583</v>
      </c>
      <c r="D278" s="1266">
        <f ca="1">D$4*D$6*D$7*'GDP per capita and jobs'!$C125*D419</f>
        <v>0.57068095429729493</v>
      </c>
      <c r="E278" s="1266">
        <f ca="1">E$4*E$6*E$7*'GDP per capita and jobs'!$C125*E419</f>
        <v>0.51923857601615764</v>
      </c>
      <c r="F278" s="1266">
        <f>F$4*F$6*F$7*'GDP per capita and jobs'!$C125*F419</f>
        <v>1.8041544591186327</v>
      </c>
      <c r="G278" s="1266">
        <f>G$4*G$6*G$7*'GDP per capita and jobs'!$C125*G419</f>
        <v>0.25954469079946624</v>
      </c>
      <c r="H278" s="1266">
        <f ca="1">H$4*H$6*H$7*'GDP per capita and jobs'!$C125*H419</f>
        <v>0.57172296901238195</v>
      </c>
      <c r="I278" s="1266">
        <f ca="1">I$4*I$6*I$7*'GDP per capita and jobs'!$C125*I419</f>
        <v>0.31835170615656105</v>
      </c>
      <c r="J278" s="1266">
        <f ca="1">J$4*J$6*J$7*'GDP per capita and jobs'!$C125*J419</f>
        <v>0.16535813085965761</v>
      </c>
      <c r="K278" s="1266">
        <f ca="1">K$4*K$6*K$7*'GDP per capita and jobs'!$C125*K419</f>
        <v>0.82523953647303716</v>
      </c>
      <c r="L278" s="1266">
        <f ca="1">L$4*L$6*L$7*'GDP per capita and jobs'!$C125*L419</f>
        <v>0.78296774153802795</v>
      </c>
      <c r="M278" s="1266">
        <f ca="1">M$4*M$6*M$7*'GDP per capita and jobs'!$C125*M419</f>
        <v>0.78296774153802795</v>
      </c>
      <c r="N278" s="1266">
        <f ca="1">N$4*N$6*N$7*'GDP per capita and jobs'!$C125*N419</f>
        <v>0.83875559108447029</v>
      </c>
      <c r="O278" s="1266">
        <f>O$4*O$6*O$7*'GDP per capita and jobs'!$C125*O419</f>
        <v>0.41874373220925493</v>
      </c>
      <c r="P278" s="1266">
        <f ca="1">P$4*P$6*P$7*'GDP per capita and jobs'!$C125*P419</f>
        <v>6.9984156016244276E-2</v>
      </c>
      <c r="Q278" s="1266">
        <f>Q$4*Q$6*Q$7*'GDP per capita and jobs'!$C125*Q419</f>
        <v>2.5859758508317177E-2</v>
      </c>
      <c r="R278" s="1266">
        <f>R$4*R$6*R$7*'GDP per capita and jobs'!$C125*R419</f>
        <v>7.5887675305421842E-2</v>
      </c>
      <c r="S278" s="1266">
        <f>S$4*S$6*S$7*'GDP per capita and jobs'!$C125*S419</f>
        <v>0</v>
      </c>
      <c r="T278" s="1266">
        <f>T$4*T$6*T$7*'GDP per capita and jobs'!$C125*T419</f>
        <v>0</v>
      </c>
      <c r="U278" s="1266">
        <f>U$4*U$6*U$7*'GDP per capita and jobs'!$C125*U419</f>
        <v>0</v>
      </c>
      <c r="V278" s="1266">
        <f>V$4*V$6*V$7*'GDP per capita and jobs'!$C125*V419</f>
        <v>0</v>
      </c>
      <c r="W278" s="1519"/>
      <c r="X278" s="1519"/>
      <c r="Y278" s="1266">
        <f ca="1">Y$4*Y$6*Y$7*'GDP per capita and jobs'!$F125*Y419/Y$9</f>
        <v>0.21393168706915974</v>
      </c>
      <c r="Z278" s="1266">
        <f ca="1">Z$4*Z$6*Z$7*'GDP per capita and jobs'!$F125*Z419/Z$9</f>
        <v>0.28082009037311811</v>
      </c>
      <c r="AA278" s="1266">
        <f ca="1">AA$4*AA$6*AA$7*'GDP per capita and jobs'!$F125*AA419/AA$9</f>
        <v>0.14135963781554109</v>
      </c>
      <c r="AB278" s="1266">
        <f>AB$4*AB$6*AB$7*'GDP per capita and jobs'!$F125*AB419/AB$9</f>
        <v>2.783991211581534</v>
      </c>
      <c r="AC278" s="1266">
        <f>AC$4*AC$6*AC$7*'GDP per capita and jobs'!$F125*AC419/AC$9</f>
        <v>0.12213867802327824</v>
      </c>
      <c r="AD278" s="1266">
        <f ca="1">AD$4*AD$6*AD$7*'GDP per capita and jobs'!$F125*AD419/AD$9</f>
        <v>0.14597737865216964</v>
      </c>
      <c r="AE278" s="1266">
        <f ca="1">AE$4*AE$6*AE$7*'GDP per capita and jobs'!$F125*AE419/AE$9</f>
        <v>0.87137878378842359</v>
      </c>
      <c r="AF278" s="1266">
        <f ca="1">AF$4*AF$6*AF$7*'GDP per capita and jobs'!$F125*AF419/AF$9</f>
        <v>0.6533239829915245</v>
      </c>
      <c r="AG278" s="1266">
        <f ca="1">AG$4*AG$6*AG$7*'GDP per capita and jobs'!$F125*AG419/AG$9</f>
        <v>0.42538120436754484</v>
      </c>
      <c r="AH278" s="1266">
        <f ca="1">AH$4*AH$6*AH$7*'GDP per capita and jobs'!$F125*AH419/AH$9</f>
        <v>0.22625208579852141</v>
      </c>
      <c r="AI278" s="1266">
        <f ca="1">AI$4*AI$6*AI$7*'GDP per capita and jobs'!$F125*AI419/AI$9</f>
        <v>0.47355087725271922</v>
      </c>
      <c r="AJ278" s="1266">
        <f ca="1">AJ$4*AJ$6*AJ$7*'GDP per capita and jobs'!$F125*AJ419/AJ$9</f>
        <v>0.59911113648890724</v>
      </c>
      <c r="AK278" s="1266">
        <f>AK$4*AK$6*AK$7*'GDP per capita and jobs'!$F125*AK419/AK$9</f>
        <v>1.9365326912335505</v>
      </c>
      <c r="AL278" s="1266">
        <f ca="1">AL$4*AL$6*AL$7*'GDP per capita and jobs'!$F125*AL419/AL$9</f>
        <v>8.8773946787851304E-2</v>
      </c>
      <c r="AM278" s="1266">
        <f>AM$4*AM$6*AM$7*'GDP per capita and jobs'!$F125*AM419/AM$9</f>
        <v>4.0612929491403195E-2</v>
      </c>
      <c r="AN278" s="1266">
        <f>AN$4*AN$6*AN$7*'GDP per capita and jobs'!$F125*AN419/AN$9</f>
        <v>9.5860566536112593E-2</v>
      </c>
      <c r="AO278" s="1266">
        <f>AO$4*AO$6*AO$7*'GDP per capita and jobs'!$F125*AO419/AO$9</f>
        <v>0</v>
      </c>
      <c r="AP278" s="1266">
        <f>AP$4*AP$6*AP$7*'GDP per capita and jobs'!$F125*AP419/AP$9</f>
        <v>0</v>
      </c>
      <c r="AQ278" s="1266">
        <f>AQ$4*AQ$6*AQ$7*'GDP per capita and jobs'!$F125*AQ419/AQ$9</f>
        <v>0</v>
      </c>
      <c r="AR278" s="1266">
        <f>AR$4*AR$6*AR$7*'GDP per capita and jobs'!$F125*AR419/AR$9</f>
        <v>0</v>
      </c>
      <c r="AS278" s="1519"/>
      <c r="AT278" s="1519"/>
      <c r="AU278" s="1519"/>
      <c r="AV278" s="1519"/>
    </row>
    <row r="279" spans="1:48" s="1516" customFormat="1" ht="15.6">
      <c r="A279" s="1312" t="str">
        <f>'Country and technology list'!A$121</f>
        <v>Switzerland</v>
      </c>
      <c r="B279" s="1565" t="s">
        <v>3967</v>
      </c>
      <c r="C279" s="1266">
        <f ca="1">C$4*C$6*C$7*'GDP per capita and jobs'!$C126*C420</f>
        <v>0.34710254819075698</v>
      </c>
      <c r="D279" s="1266">
        <f ca="1">D$4*D$6*D$7*'GDP per capita and jobs'!$C126*D420</f>
        <v>0.56264001931182817</v>
      </c>
      <c r="E279" s="1266">
        <f ca="1">E$4*E$6*E$7*'GDP per capita and jobs'!$C126*E420</f>
        <v>0.5067427388399155</v>
      </c>
      <c r="F279" s="1266">
        <f>F$4*F$6*F$7*'GDP per capita and jobs'!$C126*F420</f>
        <v>1.7607362282643135</v>
      </c>
      <c r="G279" s="1266">
        <f>G$4*G$6*G$7*'GDP per capita and jobs'!$C126*G420</f>
        <v>0.25541504881570837</v>
      </c>
      <c r="H279" s="1266">
        <f ca="1">H$4*H$6*H$7*'GDP per capita and jobs'!$C126*H420</f>
        <v>0.54603204370151248</v>
      </c>
      <c r="I279" s="1266">
        <f ca="1">I$4*I$6*I$7*'GDP per capita and jobs'!$C126*I420</f>
        <v>0.30452098289190632</v>
      </c>
      <c r="J279" s="1266">
        <f ca="1">J$4*J$6*J$7*'GDP per capita and jobs'!$C126*J420</f>
        <v>0.15435184639169031</v>
      </c>
      <c r="K279" s="1266">
        <f ca="1">K$4*K$6*K$7*'GDP per capita and jobs'!$C126*K420</f>
        <v>0.78737551780088932</v>
      </c>
      <c r="L279" s="1266">
        <f ca="1">L$4*L$6*L$7*'GDP per capita and jobs'!$C126*L420</f>
        <v>1.0002567273380514</v>
      </c>
      <c r="M279" s="1266">
        <f ca="1">M$4*M$6*M$7*'GDP per capita and jobs'!$C126*M420</f>
        <v>1.0002567273380514</v>
      </c>
      <c r="N279" s="1266">
        <f ca="1">N$4*N$6*N$7*'GDP per capita and jobs'!$C126*N420</f>
        <v>0.79756141741429454</v>
      </c>
      <c r="O279" s="1266">
        <f>O$4*O$6*O$7*'GDP per capita and jobs'!$C126*O420</f>
        <v>0.40866637328803346</v>
      </c>
      <c r="P279" s="1266">
        <f ca="1">P$4*P$6*P$7*'GDP per capita and jobs'!$C126*P420</f>
        <v>6.8632315200215718E-2</v>
      </c>
      <c r="Q279" s="1266">
        <f>Q$4*Q$6*Q$7*'GDP per capita and jobs'!$C126*Q420</f>
        <v>2.5237425448597021E-2</v>
      </c>
      <c r="R279" s="1266">
        <f>R$4*R$6*R$7*'GDP per capita and jobs'!$C126*R420</f>
        <v>7.4061385661120499E-2</v>
      </c>
      <c r="S279" s="1266">
        <f>S$4*S$6*S$7*'GDP per capita and jobs'!$C126*S420</f>
        <v>0</v>
      </c>
      <c r="T279" s="1266">
        <f>T$4*T$6*T$7*'GDP per capita and jobs'!$C126*T420</f>
        <v>0</v>
      </c>
      <c r="U279" s="1266">
        <f>U$4*U$6*U$7*'GDP per capita and jobs'!$C126*U420</f>
        <v>0</v>
      </c>
      <c r="V279" s="1266">
        <f>V$4*V$6*V$7*'GDP per capita and jobs'!$C126*V420</f>
        <v>0</v>
      </c>
      <c r="W279" s="1519"/>
      <c r="X279" s="1519"/>
      <c r="Y279" s="1266">
        <f ca="1">Y$4*Y$6*Y$7*'GDP per capita and jobs'!$F126*Y420/Y$9</f>
        <v>0.22278567809406744</v>
      </c>
      <c r="Z279" s="1266">
        <f ca="1">Z$4*Z$6*Z$7*'GDP per capita and jobs'!$F126*Z420/Z$9</f>
        <v>0.27686331544958215</v>
      </c>
      <c r="AA279" s="1266">
        <f ca="1">AA$4*AA$6*AA$7*'GDP per capita and jobs'!$F126*AA420/AA$9</f>
        <v>0.13795771989374825</v>
      </c>
      <c r="AB279" s="1266">
        <f>AB$4*AB$6*AB$7*'GDP per capita and jobs'!$F126*AB420/AB$9</f>
        <v>2.7169925283424647</v>
      </c>
      <c r="AC279" s="1266">
        <f>AC$4*AC$6*AC$7*'GDP per capita and jobs'!$F126*AC420/AC$9</f>
        <v>0.12019531708974508</v>
      </c>
      <c r="AD279" s="1266">
        <f ca="1">AD$4*AD$6*AD$7*'GDP per capita and jobs'!$F126*AD420/AD$9</f>
        <v>0.13941774376727459</v>
      </c>
      <c r="AE279" s="1266">
        <f ca="1">AE$4*AE$6*AE$7*'GDP per capita and jobs'!$F126*AE420/AE$9</f>
        <v>0.83352191484693217</v>
      </c>
      <c r="AF279" s="1266">
        <f ca="1">AF$4*AF$6*AF$7*'GDP per capita and jobs'!$F126*AF420/AF$9</f>
        <v>0.60983855189014735</v>
      </c>
      <c r="AG279" s="1266">
        <f ca="1">AG$4*AG$6*AG$7*'GDP per capita and jobs'!$F126*AG420/AG$9</f>
        <v>0.40586366896953047</v>
      </c>
      <c r="AH279" s="1266">
        <f ca="1">AH$4*AH$6*AH$7*'GDP per capita and jobs'!$F126*AH420/AH$9</f>
        <v>0.28904150054724231</v>
      </c>
      <c r="AI279" s="1266">
        <f ca="1">AI$4*AI$6*AI$7*'GDP per capita and jobs'!$F126*AI420/AI$9</f>
        <v>0.60497058254073977</v>
      </c>
      <c r="AJ279" s="1266">
        <f ca="1">AJ$4*AJ$6*AJ$7*'GDP per capita and jobs'!$F126*AJ420/AJ$9</f>
        <v>0.56968672672449583</v>
      </c>
      <c r="AK279" s="1266">
        <f>AK$4*AK$6*AK$7*'GDP per capita and jobs'!$F126*AK420/AK$9</f>
        <v>1.8899286862272444</v>
      </c>
      <c r="AL279" s="1266">
        <f ca="1">AL$4*AL$6*AL$7*'GDP per capita and jobs'!$F126*AL420/AL$9</f>
        <v>8.7059155162159507E-2</v>
      </c>
      <c r="AM279" s="1266">
        <f>AM$4*AM$6*AM$7*'GDP per capita and jobs'!$F126*AM420/AM$9</f>
        <v>3.9635551119271265E-2</v>
      </c>
      <c r="AN279" s="1266">
        <f>AN$4*AN$6*AN$7*'GDP per capita and jobs'!$F126*AN420/AN$9</f>
        <v>9.3553615384200678E-2</v>
      </c>
      <c r="AO279" s="1266">
        <f>AO$4*AO$6*AO$7*'GDP per capita and jobs'!$F126*AO420/AO$9</f>
        <v>0</v>
      </c>
      <c r="AP279" s="1266">
        <f>AP$4*AP$6*AP$7*'GDP per capita and jobs'!$F126*AP420/AP$9</f>
        <v>0</v>
      </c>
      <c r="AQ279" s="1266">
        <f>AQ$4*AQ$6*AQ$7*'GDP per capita and jobs'!$F126*AQ420/AQ$9</f>
        <v>0</v>
      </c>
      <c r="AR279" s="1266">
        <f>AR$4*AR$6*AR$7*'GDP per capita and jobs'!$F126*AR420/AR$9</f>
        <v>0</v>
      </c>
      <c r="AS279" s="1519"/>
      <c r="AT279" s="1519"/>
      <c r="AU279" s="1519"/>
      <c r="AV279" s="1519"/>
    </row>
    <row r="280" spans="1:48" s="1516" customFormat="1" ht="15.6">
      <c r="A280" s="1312" t="str">
        <f>'Country and technology list'!A$122</f>
        <v>Syrian Arab Republic</v>
      </c>
      <c r="B280" s="1565" t="s">
        <v>3967</v>
      </c>
      <c r="C280" s="1266">
        <f ca="1">C$4*C$6*C$7*'GDP per capita and jobs'!$C127*C421</f>
        <v>0.46720896500461889</v>
      </c>
      <c r="D280" s="1266">
        <f ca="1">D$4*D$6*D$7*'GDP per capita and jobs'!$C127*D421</f>
        <v>0.79812219065359136</v>
      </c>
      <c r="E280" s="1266">
        <f ca="1">E$4*E$6*E$7*'GDP per capita and jobs'!$C127*E421</f>
        <v>0.66054986206058952</v>
      </c>
      <c r="F280" s="1266">
        <f>F$4*F$6*F$7*'GDP per capita and jobs'!$C127*F421</f>
        <v>0.53270524827291055</v>
      </c>
      <c r="G280" s="1266">
        <f>G$4*G$6*G$7*'GDP per capita and jobs'!$C127*G421</f>
        <v>0.37197177589396963</v>
      </c>
      <c r="H280" s="1266">
        <f ca="1">H$4*H$6*H$7*'GDP per capita and jobs'!$C127*H421</f>
        <v>0.83165592096425656</v>
      </c>
      <c r="I280" s="1266">
        <f ca="1">I$4*I$6*I$7*'GDP per capita and jobs'!$C127*I421</f>
        <v>0.39955586589339731</v>
      </c>
      <c r="J280" s="1266">
        <f ca="1">J$4*J$6*J$7*'GDP per capita and jobs'!$C127*J421</f>
        <v>0.19497312893515004</v>
      </c>
      <c r="K280" s="1266">
        <f ca="1">K$4*K$6*K$7*'GDP per capita and jobs'!$C127*K421</f>
        <v>1.1581920436340571</v>
      </c>
      <c r="L280" s="1266">
        <f ca="1">L$4*L$6*L$7*'GDP per capita and jobs'!$C127*L421</f>
        <v>1.0649562896400353</v>
      </c>
      <c r="M280" s="1266">
        <f ca="1">M$4*M$6*M$7*'GDP per capita and jobs'!$C127*M421</f>
        <v>1.0649562896400353</v>
      </c>
      <c r="N280" s="1266">
        <f ca="1">N$4*N$6*N$7*'GDP per capita and jobs'!$C127*N421</f>
        <v>1.0615462354829992</v>
      </c>
      <c r="O280" s="1266">
        <f>O$4*O$6*O$7*'GDP per capita and jobs'!$C127*O421</f>
        <v>0.53270524827291055</v>
      </c>
      <c r="P280" s="1266">
        <f ca="1">P$4*P$6*P$7*'GDP per capita and jobs'!$C127*P421</f>
        <v>9.0795747883593708E-2</v>
      </c>
      <c r="Q280" s="1266">
        <f>Q$4*Q$6*Q$7*'GDP per capita and jobs'!$C127*Q421</f>
        <v>3.2897517065560863E-2</v>
      </c>
      <c r="R280" s="1266">
        <f>R$4*R$6*R$7*'GDP per capita and jobs'!$C127*R421</f>
        <v>9.6540580323784209E-2</v>
      </c>
      <c r="S280" s="1266">
        <f>S$4*S$6*S$7*'GDP per capita and jobs'!$C127*S421</f>
        <v>0</v>
      </c>
      <c r="T280" s="1266">
        <f>T$4*T$6*T$7*'GDP per capita and jobs'!$C127*T421</f>
        <v>0</v>
      </c>
      <c r="U280" s="1266">
        <f>U$4*U$6*U$7*'GDP per capita and jobs'!$C127*U421</f>
        <v>0</v>
      </c>
      <c r="V280" s="1266">
        <f>V$4*V$6*V$7*'GDP per capita and jobs'!$C127*V421</f>
        <v>0</v>
      </c>
      <c r="W280" s="1519"/>
      <c r="X280" s="1519"/>
      <c r="Y280" s="1266">
        <f ca="1">Y$4*Y$6*Y$7*'GDP per capita and jobs'!$F127*Y421/Y$9</f>
        <v>0.29987525768026951</v>
      </c>
      <c r="Z280" s="1266">
        <f ca="1">Z$4*Z$6*Z$7*'GDP per capita and jobs'!$F127*Z421/Z$9</f>
        <v>0.39273913737687688</v>
      </c>
      <c r="AA280" s="1266">
        <f ca="1">AA$4*AA$6*AA$7*'GDP per capita and jobs'!$F127*AA421/AA$9</f>
        <v>0.17983080143314492</v>
      </c>
      <c r="AB280" s="1266">
        <f>AB$4*AB$6*AB$7*'GDP per capita and jobs'!$F127*AB421/AB$9</f>
        <v>0.82201760611984476</v>
      </c>
      <c r="AC280" s="1266">
        <f>AC$4*AC$6*AC$7*'GDP per capita and jobs'!$F127*AC421/AC$9</f>
        <v>0.17504554159716218</v>
      </c>
      <c r="AD280" s="1266">
        <f ca="1">AD$4*AD$6*AD$7*'GDP per capita and jobs'!$F127*AD421/AD$9</f>
        <v>0.21234576510479311</v>
      </c>
      <c r="AE280" s="1266">
        <f ca="1">AE$4*AE$6*AE$7*'GDP per capita and jobs'!$F127*AE421/AE$9</f>
        <v>1.0936473646743907</v>
      </c>
      <c r="AF280" s="1266">
        <f ca="1">AF$4*AF$6*AF$7*'GDP per capita and jobs'!$F127*AF421/AF$9</f>
        <v>0.77033176723763586</v>
      </c>
      <c r="AG280" s="1266">
        <f ca="1">AG$4*AG$6*AG$7*'GDP per capita and jobs'!$F127*AG421/AG$9</f>
        <v>0.59700620805879223</v>
      </c>
      <c r="AH280" s="1266">
        <f ca="1">AH$4*AH$6*AH$7*'GDP per capita and jobs'!$F127*AH421/AH$9</f>
        <v>0.30773755933035418</v>
      </c>
      <c r="AI280" s="1266">
        <f ca="1">AI$4*AI$6*AI$7*'GDP per capita and jobs'!$F127*AI421/AI$9</f>
        <v>0.64410186836585759</v>
      </c>
      <c r="AJ280" s="1266">
        <f ca="1">AJ$4*AJ$6*AJ$7*'GDP per capita and jobs'!$F127*AJ421/AJ$9</f>
        <v>0.758247311059285</v>
      </c>
      <c r="AK280" s="1266">
        <f>AK$4*AK$6*AK$7*'GDP per capita and jobs'!$F127*AK421/AK$9</f>
        <v>2.4635619562101616</v>
      </c>
      <c r="AL280" s="1266">
        <f ca="1">AL$4*AL$6*AL$7*'GDP per capita and jobs'!$F127*AL421/AL$9</f>
        <v>0.11517316704241463</v>
      </c>
      <c r="AM280" s="1266">
        <f>AM$4*AM$6*AM$7*'GDP per capita and jobs'!$F127*AM421/AM$9</f>
        <v>5.166577795365504E-2</v>
      </c>
      <c r="AN280" s="1266">
        <f>AN$4*AN$6*AN$7*'GDP per capita and jobs'!$F127*AN421/AN$9</f>
        <v>0.12194911342740593</v>
      </c>
      <c r="AO280" s="1266">
        <f>AO$4*AO$6*AO$7*'GDP per capita and jobs'!$F127*AO421/AO$9</f>
        <v>0</v>
      </c>
      <c r="AP280" s="1266">
        <f>AP$4*AP$6*AP$7*'GDP per capita and jobs'!$F127*AP421/AP$9</f>
        <v>0</v>
      </c>
      <c r="AQ280" s="1266">
        <f>AQ$4*AQ$6*AQ$7*'GDP per capita and jobs'!$F127*AQ421/AQ$9</f>
        <v>0</v>
      </c>
      <c r="AR280" s="1266">
        <f>AR$4*AR$6*AR$7*'GDP per capita and jobs'!$F127*AR421/AR$9</f>
        <v>0</v>
      </c>
      <c r="AS280" s="1519"/>
      <c r="AT280" s="1519"/>
      <c r="AU280" s="1519"/>
      <c r="AV280" s="1519"/>
    </row>
    <row r="281" spans="1:48" s="1516" customFormat="1" ht="15.6">
      <c r="A281" s="1312" t="str">
        <f>'Country and technology list'!A$123</f>
        <v>Tajikistan</v>
      </c>
      <c r="B281" s="1565" t="s">
        <v>3967</v>
      </c>
      <c r="C281" s="1266">
        <f ca="1">C$4*C$6*C$7*'GDP per capita and jobs'!$C128*C422</f>
        <v>0.59891043805373556</v>
      </c>
      <c r="D281" s="1266">
        <f ca="1">D$4*D$6*D$7*'GDP per capita and jobs'!$C128*D422</f>
        <v>0.79292836894832841</v>
      </c>
      <c r="E281" s="1266">
        <f ca="1">E$4*E$6*E$7*'GDP per capita and jobs'!$C128*E422</f>
        <v>0.71415235246899522</v>
      </c>
      <c r="F281" s="1266">
        <f>F$4*F$6*F$7*'GDP per capita and jobs'!$C128*F422</f>
        <v>2.4814049084768035</v>
      </c>
      <c r="G281" s="1266">
        <f>G$4*G$6*G$7*'GDP per capita and jobs'!$C128*G422</f>
        <v>0.37801907075493923</v>
      </c>
      <c r="H281" s="1266">
        <f ca="1">H$4*H$6*H$7*'GDP per capita and jobs'!$C128*H422</f>
        <v>0.76952275512738422</v>
      </c>
      <c r="I281" s="1266">
        <f ca="1">I$4*I$6*I$7*'GDP per capita and jobs'!$C128*I422</f>
        <v>0.51655371354309287</v>
      </c>
      <c r="J281" s="1266">
        <f ca="1">J$4*J$6*J$7*'GDP per capita and jobs'!$C128*J422</f>
        <v>0.25173879087771461</v>
      </c>
      <c r="K281" s="1266">
        <f ca="1">K$4*K$6*K$7*'GDP per capita and jobs'!$C128*K422</f>
        <v>1.4680849851891411</v>
      </c>
      <c r="L281" s="1266">
        <f ca="1">L$4*L$6*L$7*'GDP per capita and jobs'!$C128*L422</f>
        <v>1.376796521168842</v>
      </c>
      <c r="M281" s="1266">
        <f ca="1">M$4*M$6*M$7*'GDP per capita and jobs'!$C128*M422</f>
        <v>1.376796521168842</v>
      </c>
      <c r="N281" s="1266">
        <f ca="1">N$4*N$6*N$7*'GDP per capita and jobs'!$C128*N422</f>
        <v>1.368876165824479</v>
      </c>
      <c r="O281" s="1266">
        <f>O$4*O$6*O$7*'GDP per capita and jobs'!$C128*O422</f>
        <v>0.57593336714947907</v>
      </c>
      <c r="P281" s="1266">
        <f ca="1">P$4*P$6*P$7*'GDP per capita and jobs'!$C128*P422</f>
        <v>0.11194661956941306</v>
      </c>
      <c r="Q281" s="1266">
        <f>Q$4*Q$6*Q$7*'GDP per capita and jobs'!$C128*Q422</f>
        <v>3.5567094253066721E-2</v>
      </c>
      <c r="R281" s="1266">
        <f>R$4*R$6*R$7*'GDP per capita and jobs'!$C128*R422</f>
        <v>0.10437468313425895</v>
      </c>
      <c r="S281" s="1266">
        <f>S$4*S$6*S$7*'GDP per capita and jobs'!$C128*S422</f>
        <v>0</v>
      </c>
      <c r="T281" s="1266">
        <f>T$4*T$6*T$7*'GDP per capita and jobs'!$C128*T422</f>
        <v>0</v>
      </c>
      <c r="U281" s="1266">
        <f>U$4*U$6*U$7*'GDP per capita and jobs'!$C128*U422</f>
        <v>0</v>
      </c>
      <c r="V281" s="1266">
        <f>V$4*V$6*V$7*'GDP per capita and jobs'!$C128*V422</f>
        <v>0</v>
      </c>
      <c r="W281" s="1519"/>
      <c r="X281" s="1519"/>
      <c r="Y281" s="1266">
        <f ca="1">Y$4*Y$6*Y$7*'GDP per capita and jobs'!$F128*Y422/Y$9</f>
        <v>0.38440705421179477</v>
      </c>
      <c r="Z281" s="1266">
        <f ca="1">Z$4*Z$6*Z$7*'GDP per capita and jobs'!$F128*Z422/Z$9</f>
        <v>0.3901833669947205</v>
      </c>
      <c r="AA281" s="1266">
        <f ca="1">AA$4*AA$6*AA$7*'GDP per capita and jobs'!$F128*AA422/AA$9</f>
        <v>0.19442376308919002</v>
      </c>
      <c r="AB281" s="1266">
        <f>AB$4*AB$6*AB$7*'GDP per capita and jobs'!$F128*AB422/AB$9</f>
        <v>3.8290565548082314</v>
      </c>
      <c r="AC281" s="1266">
        <f>AC$4*AC$6*AC$7*'GDP per capita and jobs'!$F128*AC422/AC$9</f>
        <v>0.17789132741408908</v>
      </c>
      <c r="AD281" s="1266">
        <f ca="1">AD$4*AD$6*AD$7*'GDP per capita and jobs'!$F128*AD422/AD$9</f>
        <v>0.19648137418851569</v>
      </c>
      <c r="AE281" s="1266">
        <f ca="1">AE$4*AE$6*AE$7*'GDP per capita and jobs'!$F128*AE422/AE$9</f>
        <v>1.4138889095421214</v>
      </c>
      <c r="AF281" s="1266">
        <f ca="1">AF$4*AF$6*AF$7*'GDP per capita and jobs'!$F128*AF422/AF$9</f>
        <v>0.99461084057175908</v>
      </c>
      <c r="AG281" s="1266">
        <f ca="1">AG$4*AG$6*AG$7*'GDP per capita and jobs'!$F128*AG422/AG$9</f>
        <v>0.75674483772636114</v>
      </c>
      <c r="AH281" s="1266">
        <f ca="1">AH$4*AH$6*AH$7*'GDP per capita and jobs'!$F128*AH422/AH$9</f>
        <v>0.39784919366243038</v>
      </c>
      <c r="AI281" s="1266">
        <f ca="1">AI$4*AI$6*AI$7*'GDP per capita and jobs'!$F128*AI422/AI$9</f>
        <v>0.83270761464229615</v>
      </c>
      <c r="AJ281" s="1266">
        <f ca="1">AJ$4*AJ$6*AJ$7*'GDP per capita and jobs'!$F128*AJ422/AJ$9</f>
        <v>0.97776868987462739</v>
      </c>
      <c r="AK281" s="1266">
        <f>AK$4*AK$6*AK$7*'GDP per capita and jobs'!$F128*AK422/AK$9</f>
        <v>2.663475791202615</v>
      </c>
      <c r="AL281" s="1266">
        <f ca="1">AL$4*AL$6*AL$7*'GDP per capita and jobs'!$F128*AL422/AL$9</f>
        <v>0.14200275911633733</v>
      </c>
      <c r="AM281" s="1266">
        <f>AM$4*AM$6*AM$7*'GDP per capita and jobs'!$F128*AM422/AM$9</f>
        <v>5.5858367379931516E-2</v>
      </c>
      <c r="AN281" s="1266">
        <f>AN$4*AN$6*AN$7*'GDP per capita and jobs'!$F128*AN422/AN$9</f>
        <v>0.13184507519842892</v>
      </c>
      <c r="AO281" s="1266">
        <f>AO$4*AO$6*AO$7*'GDP per capita and jobs'!$F128*AO422/AO$9</f>
        <v>0</v>
      </c>
      <c r="AP281" s="1266">
        <f>AP$4*AP$6*AP$7*'GDP per capita and jobs'!$F128*AP422/AP$9</f>
        <v>0</v>
      </c>
      <c r="AQ281" s="1266">
        <f>AQ$4*AQ$6*AQ$7*'GDP per capita and jobs'!$F128*AQ422/AQ$9</f>
        <v>0</v>
      </c>
      <c r="AR281" s="1266">
        <f>AR$4*AR$6*AR$7*'GDP per capita and jobs'!$F128*AR422/AR$9</f>
        <v>0</v>
      </c>
      <c r="AS281" s="1519"/>
      <c r="AT281" s="1519"/>
      <c r="AU281" s="1519"/>
      <c r="AV281" s="1519"/>
    </row>
    <row r="282" spans="1:48" s="1516" customFormat="1" ht="15.6">
      <c r="A282" s="1312" t="str">
        <f>'Country and technology list'!A$124</f>
        <v>Tanzania, United Republic of</v>
      </c>
      <c r="B282" s="1565" t="s">
        <v>3967</v>
      </c>
      <c r="C282" s="1266">
        <f ca="1">C$4*C$6*C$7*'GDP per capita and jobs'!$C129*C423</f>
        <v>0.50777869420046329</v>
      </c>
      <c r="D282" s="1266">
        <f ca="1">D$4*D$6*D$7*'GDP per capita and jobs'!$C129*D423</f>
        <v>0.94343747374300357</v>
      </c>
      <c r="E282" s="1266">
        <f ca="1">E$4*E$6*E$7*'GDP per capita and jobs'!$C129*E423</f>
        <v>0.78885464163518082</v>
      </c>
      <c r="F282" s="1266">
        <f>F$4*F$6*F$7*'GDP per capita and jobs'!$C129*F423</f>
        <v>0.6335731473756262</v>
      </c>
      <c r="G282" s="1266">
        <f>G$4*G$6*G$7*'GDP per capita and jobs'!$C129*G423</f>
        <v>0.46473971165752309</v>
      </c>
      <c r="H282" s="1266">
        <f ca="1">H$4*H$6*H$7*'GDP per capita and jobs'!$C129*H423</f>
        <v>0.79815195723845911</v>
      </c>
      <c r="I282" s="1266">
        <f ca="1">I$4*I$6*I$7*'GDP per capita and jobs'!$C129*I423</f>
        <v>0.44669054179742729</v>
      </c>
      <c r="J282" s="1266">
        <f ca="1">J$4*J$6*J$7*'GDP per capita and jobs'!$C129*J423</f>
        <v>0.23255192654263776</v>
      </c>
      <c r="K282" s="1266">
        <f ca="1">K$4*K$6*K$7*'GDP per capita and jobs'!$C129*K423</f>
        <v>1.2780742938754344</v>
      </c>
      <c r="L282" s="1266">
        <f ca="1">L$4*L$6*L$7*'GDP per capita and jobs'!$C129*L423</f>
        <v>1.2132118347245522</v>
      </c>
      <c r="M282" s="1266">
        <f ca="1">M$4*M$6*M$7*'GDP per capita and jobs'!$C129*M423</f>
        <v>1.2132118347245522</v>
      </c>
      <c r="N282" s="1266">
        <f ca="1">N$4*N$6*N$7*'GDP per capita and jobs'!$C129*N423</f>
        <v>1.2205123037602388</v>
      </c>
      <c r="O282" s="1266">
        <f>O$4*O$6*O$7*'GDP per capita and jobs'!$C129*O423</f>
        <v>0.6335731473756262</v>
      </c>
      <c r="P282" s="1266">
        <f ca="1">P$4*P$6*P$7*'GDP per capita and jobs'!$C129*P423</f>
        <v>0.1020028133816322</v>
      </c>
      <c r="Q282" s="1266">
        <f>Q$4*Q$6*Q$7*'GDP per capita and jobs'!$C129*Q423</f>
        <v>3.9126671823951492E-2</v>
      </c>
      <c r="R282" s="1266">
        <f>R$4*R$6*R$7*'GDP per capita and jobs'!$C129*R423</f>
        <v>0.11482056826643779</v>
      </c>
      <c r="S282" s="1266">
        <f>S$4*S$6*S$7*'GDP per capita and jobs'!$C129*S423</f>
        <v>0</v>
      </c>
      <c r="T282" s="1266">
        <f>T$4*T$6*T$7*'GDP per capita and jobs'!$C129*T423</f>
        <v>0</v>
      </c>
      <c r="U282" s="1266">
        <f>U$4*U$6*U$7*'GDP per capita and jobs'!$C129*U423</f>
        <v>0</v>
      </c>
      <c r="V282" s="1266">
        <f>V$4*V$6*V$7*'GDP per capita and jobs'!$C129*V423</f>
        <v>0</v>
      </c>
      <c r="W282" s="1519"/>
      <c r="X282" s="1519"/>
      <c r="Y282" s="1266">
        <f ca="1">Y$4*Y$6*Y$7*'GDP per capita and jobs'!$F129*Y423/Y$9</f>
        <v>0.32591469379533272</v>
      </c>
      <c r="Z282" s="1266">
        <f ca="1">Z$4*Z$6*Z$7*'GDP per capita and jobs'!$F129*Z423/Z$9</f>
        <v>0.46424573072378833</v>
      </c>
      <c r="AA282" s="1266">
        <f ca="1">AA$4*AA$6*AA$7*'GDP per capita and jobs'!$F129*AA423/AA$9</f>
        <v>0.21476102042770331</v>
      </c>
      <c r="AB282" s="1266">
        <f>AB$4*AB$6*AB$7*'GDP per capita and jobs'!$F129*AB423/AB$9</f>
        <v>0.97766688726278939</v>
      </c>
      <c r="AC282" s="1266">
        <f>AC$4*AC$6*AC$7*'GDP per capita and jobs'!$F129*AC423/AC$9</f>
        <v>0.21870104078001087</v>
      </c>
      <c r="AD282" s="1266">
        <f ca="1">AD$4*AD$6*AD$7*'GDP per capita and jobs'!$F129*AD423/AD$9</f>
        <v>0.20379123596352397</v>
      </c>
      <c r="AE282" s="1266">
        <f ca="1">AE$4*AE$6*AE$7*'GDP per capita and jobs'!$F129*AE423/AE$9</f>
        <v>1.2226623998358996</v>
      </c>
      <c r="AF282" s="1266">
        <f ca="1">AF$4*AF$6*AF$7*'GDP per capita and jobs'!$F129*AF423/AF$9</f>
        <v>0.91880423485274942</v>
      </c>
      <c r="AG282" s="1266">
        <f ca="1">AG$4*AG$6*AG$7*'GDP per capita and jobs'!$F129*AG423/AG$9</f>
        <v>0.65880118241001751</v>
      </c>
      <c r="AH282" s="1266">
        <f ca="1">AH$4*AH$6*AH$7*'GDP per capita and jobs'!$F129*AH423/AH$9</f>
        <v>0.35057856608840782</v>
      </c>
      <c r="AI282" s="1266">
        <f ca="1">AI$4*AI$6*AI$7*'GDP per capita and jobs'!$F129*AI423/AI$9</f>
        <v>0.73376909181294658</v>
      </c>
      <c r="AJ282" s="1266">
        <f ca="1">AJ$4*AJ$6*AJ$7*'GDP per capita and jobs'!$F129*AJ423/AJ$9</f>
        <v>0.87179450268588465</v>
      </c>
      <c r="AK282" s="1266">
        <f>AK$4*AK$6*AK$7*'GDP per capita and jobs'!$F129*AK423/AK$9</f>
        <v>2.9300381541412719</v>
      </c>
      <c r="AL282" s="1266">
        <f ca="1">AL$4*AL$6*AL$7*'GDP per capita and jobs'!$F129*AL423/AL$9</f>
        <v>0.12938917667665106</v>
      </c>
      <c r="AM282" s="1266">
        <f>AM$4*AM$6*AM$7*'GDP per capita and jobs'!$F129*AM423/AM$9</f>
        <v>6.1448708560380962E-2</v>
      </c>
      <c r="AN282" s="1266">
        <f>AN$4*AN$6*AN$7*'GDP per capita and jobs'!$F129*AN423/AN$9</f>
        <v>0.14504021476110149</v>
      </c>
      <c r="AO282" s="1266">
        <f>AO$4*AO$6*AO$7*'GDP per capita and jobs'!$F129*AO423/AO$9</f>
        <v>0</v>
      </c>
      <c r="AP282" s="1266">
        <f>AP$4*AP$6*AP$7*'GDP per capita and jobs'!$F129*AP423/AP$9</f>
        <v>0</v>
      </c>
      <c r="AQ282" s="1266">
        <f>AQ$4*AQ$6*AQ$7*'GDP per capita and jobs'!$F129*AQ423/AQ$9</f>
        <v>0</v>
      </c>
      <c r="AR282" s="1266">
        <f>AR$4*AR$6*AR$7*'GDP per capita and jobs'!$F129*AR423/AR$9</f>
        <v>0</v>
      </c>
      <c r="AS282" s="1519"/>
      <c r="AT282" s="1519"/>
      <c r="AU282" s="1519"/>
      <c r="AV282" s="1519"/>
    </row>
    <row r="283" spans="1:48" s="1516" customFormat="1" ht="15.6">
      <c r="A283" s="1312" t="str">
        <f>'Country and technology list'!A$125</f>
        <v>Thailand</v>
      </c>
      <c r="B283" s="1565" t="s">
        <v>3967</v>
      </c>
      <c r="C283" s="1266">
        <f ca="1">C$4*C$6*C$7*'GDP per capita and jobs'!$C130*C424</f>
        <v>0.38796853922963792</v>
      </c>
      <c r="D283" s="1266">
        <f ca="1">D$4*D$6*D$7*'GDP per capita and jobs'!$C130*D424</f>
        <v>0.61084524522464545</v>
      </c>
      <c r="E283" s="1266">
        <f ca="1">E$4*E$6*E$7*'GDP per capita and jobs'!$C130*E424</f>
        <v>0.5819365049313121</v>
      </c>
      <c r="F283" s="1266">
        <f>F$4*F$6*F$7*'GDP per capita and jobs'!$C130*F424</f>
        <v>0.50329579848634254</v>
      </c>
      <c r="G283" s="1266">
        <f>G$4*G$6*G$7*'GDP per capita and jobs'!$C130*G424</f>
        <v>0.31411700830266015</v>
      </c>
      <c r="H283" s="1266">
        <f ca="1">H$4*H$6*H$7*'GDP per capita and jobs'!$C130*H424</f>
        <v>0.66864154883732352</v>
      </c>
      <c r="I283" s="1266">
        <f ca="1">I$4*I$6*I$7*'GDP per capita and jobs'!$C130*I424</f>
        <v>0.30641577470432141</v>
      </c>
      <c r="J283" s="1266">
        <f ca="1">J$4*J$6*J$7*'GDP per capita and jobs'!$C130*J424</f>
        <v>0.1601390536773179</v>
      </c>
      <c r="K283" s="1266">
        <f ca="1">K$4*K$6*K$7*'GDP per capita and jobs'!$C130*K424</f>
        <v>0.82526640177456612</v>
      </c>
      <c r="L283" s="1266">
        <f ca="1">L$4*L$6*L$7*'GDP per capita and jobs'!$C130*L424</f>
        <v>0.8313564049098594</v>
      </c>
      <c r="M283" s="1266">
        <f ca="1">M$4*M$6*M$7*'GDP per capita and jobs'!$C130*M424</f>
        <v>0.8313564049098594</v>
      </c>
      <c r="N283" s="1266">
        <f ca="1">N$4*N$6*N$7*'GDP per capita and jobs'!$C130*N424</f>
        <v>0.82390001554784476</v>
      </c>
      <c r="O283" s="1266">
        <f>O$4*O$6*O$7*'GDP per capita and jobs'!$C130*O424</f>
        <v>0.46930693372859922</v>
      </c>
      <c r="P283" s="1266">
        <f ca="1">P$4*P$6*P$7*'GDP per capita and jobs'!$C130*P424</f>
        <v>7.2057064121929526E-2</v>
      </c>
      <c r="Q283" s="1266">
        <f>Q$4*Q$6*Q$7*'GDP per capita and jobs'!$C130*Q424</f>
        <v>2.8982317916667222E-2</v>
      </c>
      <c r="R283" s="1266">
        <f>R$4*R$6*R$7*'GDP per capita and jobs'!$C130*R424</f>
        <v>8.5051093224678284E-2</v>
      </c>
      <c r="S283" s="1266">
        <f>S$4*S$6*S$7*'GDP per capita and jobs'!$C130*S424</f>
        <v>0</v>
      </c>
      <c r="T283" s="1266">
        <f>T$4*T$6*T$7*'GDP per capita and jobs'!$C130*T424</f>
        <v>0</v>
      </c>
      <c r="U283" s="1266">
        <f>U$4*U$6*U$7*'GDP per capita and jobs'!$C130*U424</f>
        <v>0</v>
      </c>
      <c r="V283" s="1266">
        <f>V$4*V$6*V$7*'GDP per capita and jobs'!$C130*V424</f>
        <v>0</v>
      </c>
      <c r="W283" s="1519"/>
      <c r="X283" s="1519"/>
      <c r="Y283" s="1266">
        <f ca="1">Y$4*Y$6*Y$7*'GDP per capita and jobs'!$F130*Y424/Y$9</f>
        <v>0.24901526808710797</v>
      </c>
      <c r="Z283" s="1266">
        <f ca="1">Z$4*Z$6*Z$7*'GDP per capita and jobs'!$F130*Z424/Z$9</f>
        <v>0.3005840928740936</v>
      </c>
      <c r="AA283" s="1266">
        <f ca="1">AA$4*AA$6*AA$7*'GDP per capita and jobs'!$F130*AA424/AA$9</f>
        <v>0.15842877892449247</v>
      </c>
      <c r="AB283" s="1266">
        <f>AB$4*AB$6*AB$7*'GDP per capita and jobs'!$F130*AB424/AB$9</f>
        <v>0.77663587656258071</v>
      </c>
      <c r="AC283" s="1266">
        <f>AC$4*AC$6*AC$7*'GDP per capita and jobs'!$F130*AC424/AC$9</f>
        <v>0.14781976861301654</v>
      </c>
      <c r="AD283" s="1266">
        <f ca="1">AD$4*AD$6*AD$7*'GDP per capita and jobs'!$F130*AD424/AD$9</f>
        <v>0.17072348995494926</v>
      </c>
      <c r="AE283" s="1266">
        <f ca="1">AE$4*AE$6*AE$7*'GDP per capita and jobs'!$F130*AE424/AE$9</f>
        <v>0.83870825860795006</v>
      </c>
      <c r="AF283" s="1266">
        <f ca="1">AF$4*AF$6*AF$7*'GDP per capita and jobs'!$F130*AF424/AF$9</f>
        <v>0.63270359816629773</v>
      </c>
      <c r="AG283" s="1266">
        <f ca="1">AG$4*AG$6*AG$7*'GDP per capita and jobs'!$F130*AG424/AG$9</f>
        <v>0.42539505246111642</v>
      </c>
      <c r="AH283" s="1266">
        <f ca="1">AH$4*AH$6*AH$7*'GDP per capita and jobs'!$F130*AH424/AH$9</f>
        <v>0.24023482791682826</v>
      </c>
      <c r="AI283" s="1266">
        <f ca="1">AI$4*AI$6*AI$7*'GDP per capita and jobs'!$F130*AI424/AI$9</f>
        <v>0.50281708168638473</v>
      </c>
      <c r="AJ283" s="1266">
        <f ca="1">AJ$4*AJ$6*AJ$7*'GDP per capita and jobs'!$F130*AJ424/AJ$9</f>
        <v>0.58850001110560324</v>
      </c>
      <c r="AK283" s="1266">
        <f>AK$4*AK$6*AK$7*'GDP per capita and jobs'!$F130*AK424/AK$9</f>
        <v>2.1703685320687964</v>
      </c>
      <c r="AL283" s="1266">
        <f ca="1">AL$4*AL$6*AL$7*'GDP per capita and jobs'!$F130*AL424/AL$9</f>
        <v>9.1403402429603903E-2</v>
      </c>
      <c r="AM283" s="1266">
        <f>AM$4*AM$6*AM$7*'GDP per capita and jobs'!$F130*AM424/AM$9</f>
        <v>4.5516930626728985E-2</v>
      </c>
      <c r="AN283" s="1266">
        <f>AN$4*AN$6*AN$7*'GDP per capita and jobs'!$F130*AN424/AN$9</f>
        <v>0.10743570610405678</v>
      </c>
      <c r="AO283" s="1266">
        <f>AO$4*AO$6*AO$7*'GDP per capita and jobs'!$F130*AO424/AO$9</f>
        <v>0</v>
      </c>
      <c r="AP283" s="1266">
        <f>AP$4*AP$6*AP$7*'GDP per capita and jobs'!$F130*AP424/AP$9</f>
        <v>0</v>
      </c>
      <c r="AQ283" s="1266">
        <f>AQ$4*AQ$6*AQ$7*'GDP per capita and jobs'!$F130*AQ424/AQ$9</f>
        <v>0</v>
      </c>
      <c r="AR283" s="1266">
        <f>AR$4*AR$6*AR$7*'GDP per capita and jobs'!$F130*AR424/AR$9</f>
        <v>0</v>
      </c>
      <c r="AS283" s="1519"/>
      <c r="AT283" s="1519"/>
      <c r="AU283" s="1519"/>
      <c r="AV283" s="1519"/>
    </row>
    <row r="284" spans="1:48" s="1516" customFormat="1" ht="15.6">
      <c r="A284" s="1312" t="str">
        <f>'Country and technology list'!A$126</f>
        <v>Togo</v>
      </c>
      <c r="B284" s="1565" t="s">
        <v>3967</v>
      </c>
      <c r="C284" s="1266">
        <f ca="1">C$4*C$6*C$7*'GDP per capita and jobs'!$C131*C425</f>
        <v>0.63925033338881243</v>
      </c>
      <c r="D284" s="1266">
        <f ca="1">D$4*D$6*D$7*'GDP per capita and jobs'!$C131*D425</f>
        <v>1.1045175470804052</v>
      </c>
      <c r="E284" s="1266">
        <f ca="1">E$4*E$6*E$7*'GDP per capita and jobs'!$C131*E425</f>
        <v>0.97277269235371255</v>
      </c>
      <c r="F284" s="1266">
        <f>F$4*F$6*F$7*'GDP per capita and jobs'!$C131*F425</f>
        <v>0.69298166677010931</v>
      </c>
      <c r="G284" s="1266">
        <f>G$4*G$6*G$7*'GDP per capita and jobs'!$C131*G425</f>
        <v>0.5662078876205221</v>
      </c>
      <c r="H284" s="1266">
        <f ca="1">H$4*H$6*H$7*'GDP per capita and jobs'!$C131*H425</f>
        <v>1.1262711386662503</v>
      </c>
      <c r="I284" s="1266">
        <f ca="1">I$4*I$6*I$7*'GDP per capita and jobs'!$C131*I425</f>
        <v>0.54784881467171453</v>
      </c>
      <c r="J284" s="1266">
        <f ca="1">J$4*J$6*J$7*'GDP per capita and jobs'!$C131*J425</f>
        <v>0.29155942619249586</v>
      </c>
      <c r="K284" s="1266">
        <f ca="1">K$4*K$6*K$7*'GDP per capita and jobs'!$C131*K425</f>
        <v>1.5440515820716492</v>
      </c>
      <c r="L284" s="1266">
        <f ca="1">L$4*L$6*L$7*'GDP per capita and jobs'!$C131*L425</f>
        <v>1.4927335115013782</v>
      </c>
      <c r="M284" s="1266">
        <f ca="1">M$4*M$6*M$7*'GDP per capita and jobs'!$C131*M425</f>
        <v>1.4927335115013782</v>
      </c>
      <c r="N284" s="1266">
        <f ca="1">N$4*N$6*N$7*'GDP per capita and jobs'!$C131*N425</f>
        <v>1.5004596306654252</v>
      </c>
      <c r="O284" s="1266">
        <f>O$4*O$6*O$7*'GDP per capita and jobs'!$C131*O425</f>
        <v>0.69298166677010931</v>
      </c>
      <c r="P284" s="1266">
        <f ca="1">P$4*P$6*P$7*'GDP per capita and jobs'!$C131*P425</f>
        <v>0.12242279476168712</v>
      </c>
      <c r="Q284" s="1266">
        <f>Q$4*Q$6*Q$7*'GDP per capita and jobs'!$C131*Q425</f>
        <v>4.279547889306911E-2</v>
      </c>
      <c r="R284" s="1266">
        <f>R$4*R$6*R$7*'GDP per capita and jobs'!$C131*R425</f>
        <v>0.12558699671277798</v>
      </c>
      <c r="S284" s="1266">
        <f>S$4*S$6*S$7*'GDP per capita and jobs'!$C131*S425</f>
        <v>0</v>
      </c>
      <c r="T284" s="1266">
        <f>T$4*T$6*T$7*'GDP per capita and jobs'!$C131*T425</f>
        <v>0</v>
      </c>
      <c r="U284" s="1266">
        <f>U$4*U$6*U$7*'GDP per capita and jobs'!$C131*U425</f>
        <v>0</v>
      </c>
      <c r="V284" s="1266">
        <f>V$4*V$6*V$7*'GDP per capita and jobs'!$C131*V425</f>
        <v>0</v>
      </c>
      <c r="W284" s="1519"/>
      <c r="X284" s="1519"/>
      <c r="Y284" s="1266">
        <f ca="1">Y$4*Y$6*Y$7*'GDP per capita and jobs'!$F131*Y425/Y$9</f>
        <v>0.41029897284884764</v>
      </c>
      <c r="Z284" s="1266">
        <f ca="1">Z$4*Z$6*Z$7*'GDP per capita and jobs'!$F131*Z425/Z$9</f>
        <v>0.54350984565752924</v>
      </c>
      <c r="AA284" s="1266">
        <f ca="1">AA$4*AA$6*AA$7*'GDP per capita and jobs'!$F131*AA425/AA$9</f>
        <v>0.26483162426608786</v>
      </c>
      <c r="AB284" s="1266">
        <f>AB$4*AB$6*AB$7*'GDP per capita and jobs'!$F131*AB425/AB$9</f>
        <v>1.0693401888758396</v>
      </c>
      <c r="AC284" s="1266">
        <f>AC$4*AC$6*AC$7*'GDP per capita and jobs'!$F131*AC425/AC$9</f>
        <v>0.2664507706449516</v>
      </c>
      <c r="AD284" s="1266">
        <f ca="1">AD$4*AD$6*AD$7*'GDP per capita and jobs'!$F131*AD425/AD$9</f>
        <v>0.28756953522105705</v>
      </c>
      <c r="AE284" s="1266">
        <f ca="1">AE$4*AE$6*AE$7*'GDP per capita and jobs'!$F131*AE425/AE$9</f>
        <v>1.4995485326338946</v>
      </c>
      <c r="AF284" s="1266">
        <f ca="1">AF$4*AF$6*AF$7*'GDP per capita and jobs'!$F131*AF425/AF$9</f>
        <v>1.1519407277315619</v>
      </c>
      <c r="AG284" s="1266">
        <f ca="1">AG$4*AG$6*AG$7*'GDP per capita and jobs'!$F131*AG425/AG$9</f>
        <v>0.79590287735651999</v>
      </c>
      <c r="AH284" s="1266">
        <f ca="1">AH$4*AH$6*AH$7*'GDP per capita and jobs'!$F131*AH425/AH$9</f>
        <v>0.43135119443759939</v>
      </c>
      <c r="AI284" s="1266">
        <f ca="1">AI$4*AI$6*AI$7*'GDP per capita and jobs'!$F131*AI425/AI$9</f>
        <v>0.902828081381022</v>
      </c>
      <c r="AJ284" s="1266">
        <f ca="1">AJ$4*AJ$6*AJ$7*'GDP per capita and jobs'!$F131*AJ425/AJ$9</f>
        <v>1.0717568790467322</v>
      </c>
      <c r="AK284" s="1266">
        <f>AK$4*AK$6*AK$7*'GDP per capita and jobs'!$F131*AK425/AK$9</f>
        <v>3.2047802722817003</v>
      </c>
      <c r="AL284" s="1266">
        <f ca="1">AL$4*AL$6*AL$7*'GDP per capita and jobs'!$F131*AL425/AL$9</f>
        <v>0.15529164437264137</v>
      </c>
      <c r="AM284" s="1266">
        <f>AM$4*AM$6*AM$7*'GDP per capita and jobs'!$F131*AM425/AM$9</f>
        <v>6.7210595422847713E-2</v>
      </c>
      <c r="AN284" s="1266">
        <f>AN$4*AN$6*AN$7*'GDP per capita and jobs'!$F131*AN425/AN$9</f>
        <v>0.1586402614917852</v>
      </c>
      <c r="AO284" s="1266">
        <f>AO$4*AO$6*AO$7*'GDP per capita and jobs'!$F131*AO425/AO$9</f>
        <v>0</v>
      </c>
      <c r="AP284" s="1266">
        <f>AP$4*AP$6*AP$7*'GDP per capita and jobs'!$F131*AP425/AP$9</f>
        <v>0</v>
      </c>
      <c r="AQ284" s="1266">
        <f>AQ$4*AQ$6*AQ$7*'GDP per capita and jobs'!$F131*AQ425/AQ$9</f>
        <v>0</v>
      </c>
      <c r="AR284" s="1266">
        <f>AR$4*AR$6*AR$7*'GDP per capita and jobs'!$F131*AR425/AR$9</f>
        <v>0</v>
      </c>
      <c r="AS284" s="1519"/>
      <c r="AT284" s="1519"/>
      <c r="AU284" s="1519"/>
      <c r="AV284" s="1519"/>
    </row>
    <row r="285" spans="1:48" s="1516" customFormat="1" ht="15.6">
      <c r="A285" s="1312" t="str">
        <f>'Country and technology list'!A$127</f>
        <v>Trinidad and Tobago</v>
      </c>
      <c r="B285" s="1565" t="s">
        <v>3967</v>
      </c>
      <c r="C285" s="1266">
        <f ca="1">C$4*C$6*C$7*'GDP per capita and jobs'!$C132*C426</f>
        <v>0.46670555324972179</v>
      </c>
      <c r="D285" s="1266">
        <f ca="1">D$4*D$6*D$7*'GDP per capita and jobs'!$C132*D426</f>
        <v>0.63373955560617268</v>
      </c>
      <c r="E285" s="1266">
        <f ca="1">E$4*E$6*E$7*'GDP per capita and jobs'!$C132*E426</f>
        <v>0.60576429827588474</v>
      </c>
      <c r="F285" s="1266">
        <f>F$4*F$6*F$7*'GDP per capita and jobs'!$C132*F426</f>
        <v>0.44796252776539702</v>
      </c>
      <c r="G285" s="1266">
        <f>G$4*G$6*G$7*'GDP per capita and jobs'!$C132*G426</f>
        <v>0.29364033181560784</v>
      </c>
      <c r="H285" s="1266">
        <f ca="1">H$4*H$6*H$7*'GDP per capita and jobs'!$C132*H426</f>
        <v>0.68520571870657632</v>
      </c>
      <c r="I285" s="1266">
        <f ca="1">I$4*I$6*I$7*'GDP per capita and jobs'!$C132*I426</f>
        <v>0.34448381269318951</v>
      </c>
      <c r="J285" s="1266">
        <f ca="1">J$4*J$6*J$7*'GDP per capita and jobs'!$C132*J426</f>
        <v>0.18756728431655942</v>
      </c>
      <c r="K285" s="1266">
        <f ca="1">K$4*K$6*K$7*'GDP per capita and jobs'!$C132*K426</f>
        <v>0.87509633754109883</v>
      </c>
      <c r="L285" s="1266">
        <f ca="1">L$4*L$6*L$7*'GDP per capita and jobs'!$C132*L426</f>
        <v>0.90067943963133323</v>
      </c>
      <c r="M285" s="1266">
        <f ca="1">M$4*M$6*M$7*'GDP per capita and jobs'!$C132*M426</f>
        <v>0.90067943963133323</v>
      </c>
      <c r="N285" s="1266">
        <f ca="1">N$4*N$6*N$7*'GDP per capita and jobs'!$C132*N426</f>
        <v>0.8992398625967214</v>
      </c>
      <c r="O285" s="1266">
        <f>O$4*O$6*O$7*'GDP per capita and jobs'!$C132*O426</f>
        <v>0.44796252776539702</v>
      </c>
      <c r="P285" s="1266">
        <f ca="1">P$4*P$6*P$7*'GDP per capita and jobs'!$C132*P426</f>
        <v>7.5088416872302111E-2</v>
      </c>
      <c r="Q285" s="1266">
        <f>Q$4*Q$6*Q$7*'GDP per capita and jobs'!$C132*Q426</f>
        <v>2.7664181927383763E-2</v>
      </c>
      <c r="R285" s="1266">
        <f>R$4*R$6*R$7*'GDP per capita and jobs'!$C132*R426</f>
        <v>8.118291031295613E-2</v>
      </c>
      <c r="S285" s="1266">
        <f>S$4*S$6*S$7*'GDP per capita and jobs'!$C132*S426</f>
        <v>0</v>
      </c>
      <c r="T285" s="1266">
        <f>T$4*T$6*T$7*'GDP per capita and jobs'!$C132*T426</f>
        <v>0</v>
      </c>
      <c r="U285" s="1266">
        <f>U$4*U$6*U$7*'GDP per capita and jobs'!$C132*U426</f>
        <v>0</v>
      </c>
      <c r="V285" s="1266">
        <f>V$4*V$6*V$7*'GDP per capita and jobs'!$C132*V426</f>
        <v>0</v>
      </c>
      <c r="W285" s="1519"/>
      <c r="X285" s="1519"/>
      <c r="Y285" s="1266">
        <f ca="1">Y$4*Y$6*Y$7*'GDP per capita and jobs'!$F132*Y426/Y$9</f>
        <v>0.29955214588014051</v>
      </c>
      <c r="Z285" s="1266">
        <f ca="1">Z$4*Z$6*Z$7*'GDP per capita and jobs'!$F132*Z426/Z$9</f>
        <v>0.31184990131216772</v>
      </c>
      <c r="AA285" s="1266">
        <f ca="1">AA$4*AA$6*AA$7*'GDP per capita and jobs'!$F132*AA426/AA$9</f>
        <v>0.16491575503280753</v>
      </c>
      <c r="AB285" s="1266">
        <f>AB$4*AB$6*AB$7*'GDP per capita and jobs'!$F132*AB426/AB$9</f>
        <v>0.69125109222963088</v>
      </c>
      <c r="AC285" s="1266">
        <f>AC$4*AC$6*AC$7*'GDP per capita and jobs'!$F132*AC426/AC$9</f>
        <v>0.13818368556028607</v>
      </c>
      <c r="AD285" s="1266">
        <f ca="1">AD$4*AD$6*AD$7*'GDP per capita and jobs'!$F132*AD426/AD$9</f>
        <v>0.17495280070179525</v>
      </c>
      <c r="AE285" s="1266">
        <f ca="1">AE$4*AE$6*AE$7*'GDP per capita and jobs'!$F132*AE426/AE$9</f>
        <v>0.9429064771268042</v>
      </c>
      <c r="AF285" s="1266">
        <f ca="1">AF$4*AF$6*AF$7*'GDP per capita and jobs'!$F132*AF426/AF$9</f>
        <v>0.74107154351304361</v>
      </c>
      <c r="AG285" s="1266">
        <f ca="1">AG$4*AG$6*AG$7*'GDP per capita and jobs'!$F132*AG426/AG$9</f>
        <v>0.45108058636139109</v>
      </c>
      <c r="AH285" s="1266">
        <f ca="1">AH$4*AH$6*AH$7*'GDP per capita and jobs'!$F132*AH426/AH$9</f>
        <v>0.26026691910976407</v>
      </c>
      <c r="AI285" s="1266">
        <f ca="1">AI$4*AI$6*AI$7*'GDP per capita and jobs'!$F132*AI426/AI$9</f>
        <v>0.54474471441578531</v>
      </c>
      <c r="AJ285" s="1266">
        <f ca="1">AJ$4*AJ$6*AJ$7*'GDP per capita and jobs'!$F132*AJ426/AJ$9</f>
        <v>0.64231418756908654</v>
      </c>
      <c r="AK285" s="1266">
        <f>AK$4*AK$6*AK$7*'GDP per capita and jobs'!$F132*AK426/AK$9</f>
        <v>2.0716586607481533</v>
      </c>
      <c r="AL285" s="1266">
        <f ca="1">AL$4*AL$6*AL$7*'GDP per capita and jobs'!$F132*AL426/AL$9</f>
        <v>9.5248632022632368E-2</v>
      </c>
      <c r="AM285" s="1266">
        <f>AM$4*AM$6*AM$7*'GDP per capita and jobs'!$F132*AM426/AM$9</f>
        <v>4.3446788944020216E-2</v>
      </c>
      <c r="AN285" s="1266">
        <f>AN$4*AN$6*AN$7*'GDP per capita and jobs'!$F132*AN426/AN$9</f>
        <v>0.10254945541986298</v>
      </c>
      <c r="AO285" s="1266">
        <f>AO$4*AO$6*AO$7*'GDP per capita and jobs'!$F132*AO426/AO$9</f>
        <v>0</v>
      </c>
      <c r="AP285" s="1266">
        <f>AP$4*AP$6*AP$7*'GDP per capita and jobs'!$F132*AP426/AP$9</f>
        <v>0</v>
      </c>
      <c r="AQ285" s="1266">
        <f>AQ$4*AQ$6*AQ$7*'GDP per capita and jobs'!$F132*AQ426/AQ$9</f>
        <v>0</v>
      </c>
      <c r="AR285" s="1266">
        <f>AR$4*AR$6*AR$7*'GDP per capita and jobs'!$F132*AR426/AR$9</f>
        <v>0</v>
      </c>
      <c r="AS285" s="1519"/>
      <c r="AT285" s="1519"/>
      <c r="AU285" s="1519"/>
      <c r="AV285" s="1519"/>
    </row>
    <row r="286" spans="1:48" s="1516" customFormat="1" ht="15.6">
      <c r="A286" s="1312" t="str">
        <f>'Country and technology list'!A$128</f>
        <v>Tunisia</v>
      </c>
      <c r="B286" s="1565" t="s">
        <v>3967</v>
      </c>
      <c r="C286" s="1266">
        <f ca="1">C$4*C$6*C$7*'GDP per capita and jobs'!$C133*C427</f>
        <v>0.44035719509083543</v>
      </c>
      <c r="D286" s="1266">
        <f ca="1">D$4*D$6*D$7*'GDP per capita and jobs'!$C133*D427</f>
        <v>0.74405710869454456</v>
      </c>
      <c r="E286" s="1266">
        <f ca="1">E$4*E$6*E$7*'GDP per capita and jobs'!$C133*E427</f>
        <v>0.63193811218485663</v>
      </c>
      <c r="F286" s="1266">
        <f>F$4*F$6*F$7*'GDP per capita and jobs'!$C133*F427</f>
        <v>2.1957420262046208</v>
      </c>
      <c r="G286" s="1266">
        <f>G$4*G$6*G$7*'GDP per capita and jobs'!$C133*G427</f>
        <v>0.41608164582002677</v>
      </c>
      <c r="H286" s="1266">
        <f ca="1">H$4*H$6*H$7*'GDP per capita and jobs'!$C133*H427</f>
        <v>0.75083606894012855</v>
      </c>
      <c r="I286" s="1266">
        <f ca="1">I$4*I$6*I$7*'GDP per capita and jobs'!$C133*I427</f>
        <v>0.37450380369162883</v>
      </c>
      <c r="J286" s="1266">
        <f ca="1">J$4*J$6*J$7*'GDP per capita and jobs'!$C133*J427</f>
        <v>0.19167527886453101</v>
      </c>
      <c r="K286" s="1266">
        <f ca="1">K$4*K$6*K$7*'GDP per capita and jobs'!$C133*K427</f>
        <v>1.0917240800266934</v>
      </c>
      <c r="L286" s="1266">
        <f ca="1">L$4*L$6*L$7*'GDP per capita and jobs'!$C133*L427</f>
        <v>1.012299538665749</v>
      </c>
      <c r="M286" s="1266">
        <f ca="1">M$4*M$6*M$7*'GDP per capita and jobs'!$C133*M427</f>
        <v>1.012299538665749</v>
      </c>
      <c r="N286" s="1266">
        <f ca="1">N$4*N$6*N$7*'GDP per capita and jobs'!$C133*N427</f>
        <v>1.0199058496079652</v>
      </c>
      <c r="O286" s="1266">
        <f>O$4*O$6*O$7*'GDP per capita and jobs'!$C133*O427</f>
        <v>0.50963109415299546</v>
      </c>
      <c r="P286" s="1266">
        <f ca="1">P$4*P$6*P$7*'GDP per capita and jobs'!$C133*P427</f>
        <v>8.5869224049695853E-2</v>
      </c>
      <c r="Q286" s="1266">
        <f>Q$4*Q$6*Q$7*'GDP per capita and jobs'!$C133*Q427</f>
        <v>3.1472559490251975E-2</v>
      </c>
      <c r="R286" s="1266">
        <f>R$4*R$6*R$7*'GDP per capita and jobs'!$C133*R427</f>
        <v>9.2358920322424848E-2</v>
      </c>
      <c r="S286" s="1266">
        <f>S$4*S$6*S$7*'GDP per capita and jobs'!$C133*S427</f>
        <v>0</v>
      </c>
      <c r="T286" s="1266">
        <f>T$4*T$6*T$7*'GDP per capita and jobs'!$C133*T427</f>
        <v>0</v>
      </c>
      <c r="U286" s="1266">
        <f>U$4*U$6*U$7*'GDP per capita and jobs'!$C133*U427</f>
        <v>0</v>
      </c>
      <c r="V286" s="1266">
        <f>V$4*V$6*V$7*'GDP per capita and jobs'!$C133*V427</f>
        <v>0</v>
      </c>
      <c r="W286" s="1519"/>
      <c r="X286" s="1519"/>
      <c r="Y286" s="1266">
        <f ca="1">Y$4*Y$6*Y$7*'GDP per capita and jobs'!$F133*Y427/Y$9</f>
        <v>0.28264061103347948</v>
      </c>
      <c r="Z286" s="1266">
        <f ca="1">Z$4*Z$6*Z$7*'GDP per capita and jobs'!$F133*Z427/Z$9</f>
        <v>0.36613484808450952</v>
      </c>
      <c r="AA286" s="1266">
        <f ca="1">AA$4*AA$6*AA$7*'GDP per capita and jobs'!$F133*AA427/AA$9</f>
        <v>0.17204142139375317</v>
      </c>
      <c r="AB286" s="1266">
        <f>AB$4*AB$6*AB$7*'GDP per capita and jobs'!$F133*AB427/AB$9</f>
        <v>3.3882500874344132</v>
      </c>
      <c r="AC286" s="1266">
        <f>AC$4*AC$6*AC$7*'GDP per capita and jobs'!$F133*AC427/AC$9</f>
        <v>0.19580312744471848</v>
      </c>
      <c r="AD286" s="1266">
        <f ca="1">AD$4*AD$6*AD$7*'GDP per capita and jobs'!$F133*AD427/AD$9</f>
        <v>0.19171012375227126</v>
      </c>
      <c r="AE286" s="1266">
        <f ca="1">AE$4*AE$6*AE$7*'GDP per capita and jobs'!$F133*AE427/AE$9</f>
        <v>1.0250759228677198</v>
      </c>
      <c r="AF286" s="1266">
        <f ca="1">AF$4*AF$6*AF$7*'GDP per capita and jobs'!$F133*AF427/AF$9</f>
        <v>0.75730208111186359</v>
      </c>
      <c r="AG286" s="1266">
        <f ca="1">AG$4*AG$6*AG$7*'GDP per capita and jobs'!$F133*AG427/AG$9</f>
        <v>0.56274437114778009</v>
      </c>
      <c r="AH286" s="1266">
        <f ca="1">AH$4*AH$6*AH$7*'GDP per capita and jobs'!$F133*AH427/AH$9</f>
        <v>0.29252147939850048</v>
      </c>
      <c r="AI286" s="1266">
        <f ca="1">AI$4*AI$6*AI$7*'GDP per capita and jobs'!$F133*AI427/AI$9</f>
        <v>0.61225425920616372</v>
      </c>
      <c r="AJ286" s="1266">
        <f ca="1">AJ$4*AJ$6*AJ$7*'GDP per capita and jobs'!$F133*AJ427/AJ$9</f>
        <v>0.72850417829140346</v>
      </c>
      <c r="AK286" s="1266">
        <f>AK$4*AK$6*AK$7*'GDP per capita and jobs'!$F133*AK427/AK$9</f>
        <v>2.3568526484910257</v>
      </c>
      <c r="AL286" s="1266">
        <f ca="1">AL$4*AL$6*AL$7*'GDP per capita and jobs'!$F133*AL427/AL$9</f>
        <v>0.10892393879455219</v>
      </c>
      <c r="AM286" s="1266">
        <f>AM$4*AM$6*AM$7*'GDP per capita and jobs'!$F133*AM427/AM$9</f>
        <v>4.9427872231695265E-2</v>
      </c>
      <c r="AN286" s="1266">
        <f>AN$4*AN$6*AN$7*'GDP per capita and jobs'!$F133*AN427/AN$9</f>
        <v>0.11666688156065813</v>
      </c>
      <c r="AO286" s="1266">
        <f>AO$4*AO$6*AO$7*'GDP per capita and jobs'!$F133*AO427/AO$9</f>
        <v>0</v>
      </c>
      <c r="AP286" s="1266">
        <f>AP$4*AP$6*AP$7*'GDP per capita and jobs'!$F133*AP427/AP$9</f>
        <v>0</v>
      </c>
      <c r="AQ286" s="1266">
        <f>AQ$4*AQ$6*AQ$7*'GDP per capita and jobs'!$F133*AQ427/AQ$9</f>
        <v>0</v>
      </c>
      <c r="AR286" s="1266">
        <f>AR$4*AR$6*AR$7*'GDP per capita and jobs'!$F133*AR427/AR$9</f>
        <v>0</v>
      </c>
      <c r="AS286" s="1519"/>
      <c r="AT286" s="1519"/>
      <c r="AU286" s="1519"/>
      <c r="AV286" s="1519"/>
    </row>
    <row r="287" spans="1:48" s="1516" customFormat="1" ht="15.6">
      <c r="A287" s="1312" t="str">
        <f>'Country and technology list'!A$129</f>
        <v>Turkey</v>
      </c>
      <c r="B287" s="1565" t="s">
        <v>3967</v>
      </c>
      <c r="C287" s="1266">
        <f ca="1">C$4*C$6*C$7*'GDP per capita and jobs'!$C134*C428</f>
        <v>0.36846340384184467</v>
      </c>
      <c r="D287" s="1266">
        <f ca="1">D$4*D$6*D$7*'GDP per capita and jobs'!$C134*D428</f>
        <v>0.83172138591499323</v>
      </c>
      <c r="E287" s="1266">
        <f ca="1">E$4*E$6*E$7*'GDP per capita and jobs'!$C134*E428</f>
        <v>0.58356318101408144</v>
      </c>
      <c r="F287" s="1266">
        <f>F$4*F$6*F$7*'GDP per capita and jobs'!$C134*F428</f>
        <v>0.46082184970854329</v>
      </c>
      <c r="G287" s="1266">
        <f>G$4*G$6*G$7*'GDP per capita and jobs'!$C134*G428</f>
        <v>0.2850465851818576</v>
      </c>
      <c r="H287" s="1266">
        <f ca="1">H$4*H$6*H$7*'GDP per capita and jobs'!$C134*H428</f>
        <v>0.65319562463198699</v>
      </c>
      <c r="I287" s="1266">
        <f ca="1">I$4*I$6*I$7*'GDP per capita and jobs'!$C134*I428</f>
        <v>0.32003681914462689</v>
      </c>
      <c r="J287" s="1266">
        <f ca="1">J$4*J$6*J$7*'GDP per capita and jobs'!$C134*J428</f>
        <v>0.1585547146147806</v>
      </c>
      <c r="K287" s="1266">
        <f ca="1">K$4*K$6*K$7*'GDP per capita and jobs'!$C134*K428</f>
        <v>0.91054063601635582</v>
      </c>
      <c r="L287" s="1266">
        <f ca="1">L$4*L$6*L$7*'GDP per capita and jobs'!$C134*L428</f>
        <v>0.85808701472794102</v>
      </c>
      <c r="M287" s="1266">
        <f ca="1">M$4*M$6*M$7*'GDP per capita and jobs'!$C134*M428</f>
        <v>0.85808701472794102</v>
      </c>
      <c r="N287" s="1266">
        <f ca="1">N$4*N$6*N$7*'GDP per capita and jobs'!$C134*N428</f>
        <v>0.85615504157564426</v>
      </c>
      <c r="O287" s="1266">
        <f>O$4*O$6*O$7*'GDP per capita and jobs'!$C134*O428</f>
        <v>0.4706187785056582</v>
      </c>
      <c r="P287" s="1266">
        <f ca="1">P$4*P$6*P$7*'GDP per capita and jobs'!$C134*P428</f>
        <v>7.4494839280576652E-2</v>
      </c>
      <c r="Q287" s="1266">
        <f>Q$4*Q$6*Q$7*'GDP per capita and jobs'!$C134*Q428</f>
        <v>2.9063331640636684E-2</v>
      </c>
      <c r="R287" s="1266">
        <f>R$4*R$6*R$7*'GDP per capita and jobs'!$C134*R428</f>
        <v>8.5288834933592544E-2</v>
      </c>
      <c r="S287" s="1266">
        <f>S$4*S$6*S$7*'GDP per capita and jobs'!$C134*S428</f>
        <v>0</v>
      </c>
      <c r="T287" s="1266">
        <f>T$4*T$6*T$7*'GDP per capita and jobs'!$C134*T428</f>
        <v>0</v>
      </c>
      <c r="U287" s="1266">
        <f>U$4*U$6*U$7*'GDP per capita and jobs'!$C134*U428</f>
        <v>0</v>
      </c>
      <c r="V287" s="1266">
        <f>V$4*V$6*V$7*'GDP per capita and jobs'!$C134*V428</f>
        <v>0</v>
      </c>
      <c r="W287" s="1519"/>
      <c r="X287" s="1519"/>
      <c r="Y287" s="1266">
        <f ca="1">Y$4*Y$6*Y$7*'GDP per capita and jobs'!$F134*Y428/Y$9</f>
        <v>0.23649601452260241</v>
      </c>
      <c r="Z287" s="1266">
        <f ca="1">Z$4*Z$6*Z$7*'GDP per capita and jobs'!$F134*Z428/Z$9</f>
        <v>0.40927259443150921</v>
      </c>
      <c r="AA287" s="1266">
        <f ca="1">AA$4*AA$6*AA$7*'GDP per capita and jobs'!$F134*AA428/AA$9</f>
        <v>0.1588716318875133</v>
      </c>
      <c r="AB287" s="1266">
        <f>AB$4*AB$6*AB$7*'GDP per capita and jobs'!$F134*AB428/AB$9</f>
        <v>0.71109431523954225</v>
      </c>
      <c r="AC287" s="1266">
        <f>AC$4*AC$6*AC$7*'GDP per capita and jobs'!$F134*AC428/AC$9</f>
        <v>0.13413956949734476</v>
      </c>
      <c r="AD287" s="1266">
        <f ca="1">AD$4*AD$6*AD$7*'GDP per capita and jobs'!$F134*AD428/AD$9</f>
        <v>0.1667796996079389</v>
      </c>
      <c r="AE287" s="1266">
        <f ca="1">AE$4*AE$6*AE$7*'GDP per capita and jobs'!$F134*AE428/AE$9</f>
        <v>0.87599120356720983</v>
      </c>
      <c r="AF287" s="1266">
        <f ca="1">AF$4*AF$6*AF$7*'GDP per capita and jobs'!$F134*AF428/AF$9</f>
        <v>0.6264439319414512</v>
      </c>
      <c r="AG287" s="1266">
        <f ca="1">AG$4*AG$6*AG$7*'GDP per capita and jobs'!$F134*AG428/AG$9</f>
        <v>0.46935084330739973</v>
      </c>
      <c r="AH287" s="1266">
        <f ca="1">AH$4*AH$6*AH$7*'GDP per capita and jobs'!$F134*AH428/AH$9</f>
        <v>0.24795910045726172</v>
      </c>
      <c r="AI287" s="1266">
        <f ca="1">AI$4*AI$6*AI$7*'GDP per capita and jobs'!$F134*AI428/AI$9</f>
        <v>0.51898416374775713</v>
      </c>
      <c r="AJ287" s="1266">
        <f ca="1">AJ$4*AJ$6*AJ$7*'GDP per capita and jobs'!$F134*AJ428/AJ$9</f>
        <v>0.61153931541117434</v>
      </c>
      <c r="AK287" s="1266">
        <f>AK$4*AK$6*AK$7*'GDP per capita and jobs'!$F134*AK428/AK$9</f>
        <v>2.1764353220914092</v>
      </c>
      <c r="AL287" s="1266">
        <f ca="1">AL$4*AL$6*AL$7*'GDP per capita and jobs'!$F134*AL428/AL$9</f>
        <v>9.4495686948463484E-2</v>
      </c>
      <c r="AM287" s="1266">
        <f>AM$4*AM$6*AM$7*'GDP per capita and jobs'!$F134*AM428/AM$9</f>
        <v>4.5644163240225723E-2</v>
      </c>
      <c r="AN287" s="1266">
        <f>AN$4*AN$6*AN$7*'GDP per capita and jobs'!$F134*AN428/AN$9</f>
        <v>0.10773601909709636</v>
      </c>
      <c r="AO287" s="1266">
        <f>AO$4*AO$6*AO$7*'GDP per capita and jobs'!$F134*AO428/AO$9</f>
        <v>0</v>
      </c>
      <c r="AP287" s="1266">
        <f>AP$4*AP$6*AP$7*'GDP per capita and jobs'!$F134*AP428/AP$9</f>
        <v>0</v>
      </c>
      <c r="AQ287" s="1266">
        <f>AQ$4*AQ$6*AQ$7*'GDP per capita and jobs'!$F134*AQ428/AQ$9</f>
        <v>0</v>
      </c>
      <c r="AR287" s="1266">
        <f>AR$4*AR$6*AR$7*'GDP per capita and jobs'!$F134*AR428/AR$9</f>
        <v>0</v>
      </c>
      <c r="AS287" s="1519"/>
      <c r="AT287" s="1519"/>
      <c r="AU287" s="1519"/>
      <c r="AV287" s="1519"/>
    </row>
    <row r="288" spans="1:48" s="1516" customFormat="1" ht="15.6">
      <c r="A288" s="1312" t="str">
        <f>'Country and technology list'!A$130</f>
        <v>Turkmenistan</v>
      </c>
      <c r="B288" s="1565" t="s">
        <v>3967</v>
      </c>
      <c r="C288" s="1266">
        <f ca="1">C$4*C$6*C$7*'GDP per capita and jobs'!$C135*C429</f>
        <v>0.3599146607077286</v>
      </c>
      <c r="D288" s="1266">
        <f ca="1">D$4*D$6*D$7*'GDP per capita and jobs'!$C135*D429</f>
        <v>0.61242258049474763</v>
      </c>
      <c r="E288" s="1266">
        <f ca="1">E$4*E$6*E$7*'GDP per capita and jobs'!$C135*E429</f>
        <v>0.5515794915315454</v>
      </c>
      <c r="F288" s="1266">
        <f>F$4*F$6*F$7*'GDP per capita and jobs'!$C135*F429</f>
        <v>0.44482529912572427</v>
      </c>
      <c r="G288" s="1266">
        <f>G$4*G$6*G$7*'GDP per capita and jobs'!$C135*G429</f>
        <v>0.44780539047000861</v>
      </c>
      <c r="H288" s="1266">
        <f ca="1">H$4*H$6*H$7*'GDP per capita and jobs'!$C135*H429</f>
        <v>0.5943451261172511</v>
      </c>
      <c r="I288" s="1266">
        <f ca="1">I$4*I$6*I$7*'GDP per capita and jobs'!$C135*I429</f>
        <v>0.32387884947307444</v>
      </c>
      <c r="J288" s="1266">
        <f ca="1">J$4*J$6*J$7*'GDP per capita and jobs'!$C135*J429</f>
        <v>0.16655642060623305</v>
      </c>
      <c r="K288" s="1266">
        <f ca="1">K$4*K$6*K$7*'GDP per capita and jobs'!$C135*K429</f>
        <v>0.88753882267569006</v>
      </c>
      <c r="L288" s="1266">
        <f ca="1">L$4*L$6*L$7*'GDP per capita and jobs'!$C135*L429</f>
        <v>0.85568316670255073</v>
      </c>
      <c r="M288" s="1266">
        <f ca="1">M$4*M$6*M$7*'GDP per capita and jobs'!$C135*M429</f>
        <v>0.85568316670255073</v>
      </c>
      <c r="N288" s="1266">
        <f ca="1">N$4*N$6*N$7*'GDP per capita and jobs'!$C135*N429</f>
        <v>0.87286041457191987</v>
      </c>
      <c r="O288" s="1266">
        <f>O$4*O$6*O$7*'GDP per capita and jobs'!$C135*O429</f>
        <v>0.44482529912572427</v>
      </c>
      <c r="P288" s="1266">
        <f ca="1">P$4*P$6*P$7*'GDP per capita and jobs'!$C135*P429</f>
        <v>7.2728422212319468E-2</v>
      </c>
      <c r="Q288" s="1266">
        <f>Q$4*Q$6*Q$7*'GDP per capita and jobs'!$C135*Q429</f>
        <v>2.7470440579712027E-2</v>
      </c>
      <c r="R288" s="1266">
        <f>R$4*R$6*R$7*'GDP per capita and jobs'!$C135*R429</f>
        <v>8.0614359741201222E-2</v>
      </c>
      <c r="S288" s="1266">
        <f>S$4*S$6*S$7*'GDP per capita and jobs'!$C135*S429</f>
        <v>0</v>
      </c>
      <c r="T288" s="1266">
        <f>T$4*T$6*T$7*'GDP per capita and jobs'!$C135*T429</f>
        <v>0</v>
      </c>
      <c r="U288" s="1266">
        <f>U$4*U$6*U$7*'GDP per capita and jobs'!$C135*U429</f>
        <v>0</v>
      </c>
      <c r="V288" s="1266">
        <f>V$4*V$6*V$7*'GDP per capita and jobs'!$C135*V429</f>
        <v>0</v>
      </c>
      <c r="W288" s="1519"/>
      <c r="X288" s="1519"/>
      <c r="Y288" s="1266">
        <f ca="1">Y$4*Y$6*Y$7*'GDP per capita and jobs'!$F135*Y429/Y$9</f>
        <v>0.23100905527694635</v>
      </c>
      <c r="Z288" s="1266">
        <f ca="1">Z$4*Z$6*Z$7*'GDP per capita and jobs'!$F135*Z429/Z$9</f>
        <v>0.30136026637307467</v>
      </c>
      <c r="AA288" s="1266">
        <f ca="1">AA$4*AA$6*AA$7*'GDP per capita and jobs'!$F135*AA429/AA$9</f>
        <v>0.15016426119108928</v>
      </c>
      <c r="AB288" s="1266">
        <f>AB$4*AB$6*AB$7*'GDP per capita and jobs'!$F135*AB429/AB$9</f>
        <v>0.68641003390592326</v>
      </c>
      <c r="AC288" s="1266">
        <f>AC$4*AC$6*AC$7*'GDP per capita and jobs'!$F135*AC429/AC$9</f>
        <v>0.21073194845647467</v>
      </c>
      <c r="AD288" s="1266">
        <f ca="1">AD$4*AD$6*AD$7*'GDP per capita and jobs'!$F135*AD429/AD$9</f>
        <v>0.15175346842398854</v>
      </c>
      <c r="AE288" s="1266">
        <f ca="1">AE$4*AE$6*AE$7*'GDP per capita and jobs'!$F135*AE429/AE$9</f>
        <v>0.88650744598129771</v>
      </c>
      <c r="AF288" s="1266">
        <f ca="1">AF$4*AF$6*AF$7*'GDP per capita and jobs'!$F135*AF429/AF$9</f>
        <v>0.6580583823581635</v>
      </c>
      <c r="AG288" s="1266">
        <f ca="1">AG$4*AG$6*AG$7*'GDP per capita and jobs'!$F135*AG429/AG$9</f>
        <v>0.45749423849262361</v>
      </c>
      <c r="AH288" s="1266">
        <f ca="1">AH$4*AH$6*AH$7*'GDP per capita and jobs'!$F135*AH429/AH$9</f>
        <v>0.24726446694832707</v>
      </c>
      <c r="AI288" s="1266">
        <f ca="1">AI$4*AI$6*AI$7*'GDP per capita and jobs'!$F135*AI429/AI$9</f>
        <v>0.51753027965928922</v>
      </c>
      <c r="AJ288" s="1266">
        <f ca="1">AJ$4*AJ$6*AJ$7*'GDP per capita and jobs'!$F135*AJ429/AJ$9</f>
        <v>0.6234717246942284</v>
      </c>
      <c r="AK288" s="1266">
        <f>AK$4*AK$6*AK$7*'GDP per capita and jobs'!$F135*AK429/AK$9</f>
        <v>2.0571501550600861</v>
      </c>
      <c r="AL288" s="1266">
        <f ca="1">AL$4*AL$6*AL$7*'GDP per capita and jobs'!$F135*AL429/AL$9</f>
        <v>9.2255011004808207E-2</v>
      </c>
      <c r="AM288" s="1266">
        <f>AM$4*AM$6*AM$7*'GDP per capita and jobs'!$F135*AM429/AM$9</f>
        <v>4.3142516818275849E-2</v>
      </c>
      <c r="AN288" s="1266">
        <f>AN$4*AN$6*AN$7*'GDP per capita and jobs'!$F135*AN429/AN$9</f>
        <v>0.10183126791848669</v>
      </c>
      <c r="AO288" s="1266">
        <f>AO$4*AO$6*AO$7*'GDP per capita and jobs'!$F135*AO429/AO$9</f>
        <v>0</v>
      </c>
      <c r="AP288" s="1266">
        <f>AP$4*AP$6*AP$7*'GDP per capita and jobs'!$F135*AP429/AP$9</f>
        <v>0</v>
      </c>
      <c r="AQ288" s="1266">
        <f>AQ$4*AQ$6*AQ$7*'GDP per capita and jobs'!$F135*AQ429/AQ$9</f>
        <v>0</v>
      </c>
      <c r="AR288" s="1266">
        <f>AR$4*AR$6*AR$7*'GDP per capita and jobs'!$F135*AR429/AR$9</f>
        <v>0</v>
      </c>
      <c r="AS288" s="1519"/>
      <c r="AT288" s="1519"/>
      <c r="AU288" s="1519"/>
      <c r="AV288" s="1519"/>
    </row>
    <row r="289" spans="1:48" s="1516" customFormat="1" ht="15.6">
      <c r="A289" s="1312" t="str">
        <f>'Country and technology list'!A$131</f>
        <v>Ukraine</v>
      </c>
      <c r="B289" s="1565" t="s">
        <v>3967</v>
      </c>
      <c r="C289" s="1266">
        <f ca="1">C$4*C$6*C$7*'GDP per capita and jobs'!$C136*C430</f>
        <v>0.37723774621679851</v>
      </c>
      <c r="D289" s="1266">
        <f ca="1">D$4*D$6*D$7*'GDP per capita and jobs'!$C136*D430</f>
        <v>0.63826293876147033</v>
      </c>
      <c r="E289" s="1266">
        <f ca="1">E$4*E$6*E$7*'GDP per capita and jobs'!$C136*E430</f>
        <v>0.61136840421372429</v>
      </c>
      <c r="F289" s="1266">
        <f>F$4*F$6*F$7*'GDP per capita and jobs'!$C136*F430</f>
        <v>2.1242701978909024</v>
      </c>
      <c r="G289" s="1266">
        <f>G$4*G$6*G$7*'GDP per capita and jobs'!$C136*G430</f>
        <v>0.32276380830190432</v>
      </c>
      <c r="H289" s="1266">
        <f ca="1">H$4*H$6*H$7*'GDP per capita and jobs'!$C136*H430</f>
        <v>0.70579743223242575</v>
      </c>
      <c r="I289" s="1266">
        <f ca="1">I$4*I$6*I$7*'GDP per capita and jobs'!$C136*I430</f>
        <v>0.34730666475269145</v>
      </c>
      <c r="J289" s="1266">
        <f ca="1">J$4*J$6*J$7*'GDP per capita and jobs'!$C136*J430</f>
        <v>0.18018435012249581</v>
      </c>
      <c r="K289" s="1266">
        <f ca="1">K$4*K$6*K$7*'GDP per capita and jobs'!$C136*K430</f>
        <v>0.92679171194560483</v>
      </c>
      <c r="L289" s="1266">
        <f ca="1">L$4*L$6*L$7*'GDP per capita and jobs'!$C136*L430</f>
        <v>0.921891709910306</v>
      </c>
      <c r="M289" s="1266">
        <f ca="1">M$4*M$6*M$7*'GDP per capita and jobs'!$C136*M430</f>
        <v>0.921891709910306</v>
      </c>
      <c r="N289" s="1266">
        <f ca="1">N$4*N$6*N$7*'GDP per capita and jobs'!$C136*N430</f>
        <v>0.92874897136860146</v>
      </c>
      <c r="O289" s="1266">
        <f>O$4*O$6*O$7*'GDP per capita and jobs'!$C136*O430</f>
        <v>0.49304250331220556</v>
      </c>
      <c r="P289" s="1266">
        <f ca="1">P$4*P$6*P$7*'GDP per capita and jobs'!$C136*P430</f>
        <v>7.8179629833898409E-2</v>
      </c>
      <c r="Q289" s="1266">
        <f>Q$4*Q$6*Q$7*'GDP per capita and jobs'!$C136*Q430</f>
        <v>3.0448121581956932E-2</v>
      </c>
      <c r="R289" s="1266">
        <f>R$4*R$6*R$7*'GDP per capita and jobs'!$C136*R430</f>
        <v>8.9352619574092032E-2</v>
      </c>
      <c r="S289" s="1266">
        <f>S$4*S$6*S$7*'GDP per capita and jobs'!$C136*S430</f>
        <v>0</v>
      </c>
      <c r="T289" s="1266">
        <f>T$4*T$6*T$7*'GDP per capita and jobs'!$C136*T430</f>
        <v>0</v>
      </c>
      <c r="U289" s="1266">
        <f>U$4*U$6*U$7*'GDP per capita and jobs'!$C136*U430</f>
        <v>0</v>
      </c>
      <c r="V289" s="1266">
        <f>V$4*V$6*V$7*'GDP per capita and jobs'!$C136*V430</f>
        <v>0</v>
      </c>
      <c r="W289" s="1519"/>
      <c r="X289" s="1519"/>
      <c r="Y289" s="1266">
        <f ca="1">Y$4*Y$6*Y$7*'GDP per capita and jobs'!$F136*Y430/Y$9</f>
        <v>0.24212777328099477</v>
      </c>
      <c r="Z289" s="1266">
        <f ca="1">Z$4*Z$6*Z$7*'GDP per capita and jobs'!$F136*Z430/Z$9</f>
        <v>0.31407576299004175</v>
      </c>
      <c r="AA289" s="1266">
        <f ca="1">AA$4*AA$6*AA$7*'GDP per capita and jobs'!$F136*AA430/AA$9</f>
        <v>0.16644143979939596</v>
      </c>
      <c r="AB289" s="1266">
        <f>AB$4*AB$6*AB$7*'GDP per capita and jobs'!$F136*AB430/AB$9</f>
        <v>3.2779618907141268</v>
      </c>
      <c r="AC289" s="1266">
        <f>AC$4*AC$6*AC$7*'GDP per capita and jobs'!$F136*AC430/AC$9</f>
        <v>0.15188885096560203</v>
      </c>
      <c r="AD289" s="1266">
        <f ca="1">AD$4*AD$6*AD$7*'GDP per capita and jobs'!$F136*AD430/AD$9</f>
        <v>0.18021045961246049</v>
      </c>
      <c r="AE289" s="1266">
        <f ca="1">AE$4*AE$6*AE$7*'GDP per capita and jobs'!$F136*AE430/AE$9</f>
        <v>0.95063306802251546</v>
      </c>
      <c r="AF289" s="1266">
        <f ca="1">AF$4*AF$6*AF$7*'GDP per capita and jobs'!$F136*AF430/AF$9</f>
        <v>0.71190183804555929</v>
      </c>
      <c r="AG289" s="1266">
        <f ca="1">AG$4*AG$6*AG$7*'GDP per capita and jobs'!$F136*AG430/AG$9</f>
        <v>0.47772768656989933</v>
      </c>
      <c r="AH289" s="1266">
        <f ca="1">AH$4*AH$6*AH$7*'GDP per capita and jobs'!$F136*AH430/AH$9</f>
        <v>0.26639657189177013</v>
      </c>
      <c r="AI289" s="1266">
        <f ca="1">AI$4*AI$6*AI$7*'GDP per capita and jobs'!$F136*AI430/AI$9</f>
        <v>0.5575742202385886</v>
      </c>
      <c r="AJ289" s="1266">
        <f ca="1">AJ$4*AJ$6*AJ$7*'GDP per capita and jobs'!$F136*AJ430/AJ$9</f>
        <v>0.66339212240614376</v>
      </c>
      <c r="AK289" s="1266">
        <f>AK$4*AK$6*AK$7*'GDP per capita and jobs'!$F136*AK430/AK$9</f>
        <v>2.2801366382114163</v>
      </c>
      <c r="AL289" s="1266">
        <f ca="1">AL$4*AL$6*AL$7*'GDP per capita and jobs'!$F136*AL430/AL$9</f>
        <v>9.9169793476647339E-2</v>
      </c>
      <c r="AM289" s="1266">
        <f>AM$4*AM$6*AM$7*'GDP per capita and jobs'!$F136*AM430/AM$9</f>
        <v>4.7818985415349874E-2</v>
      </c>
      <c r="AN289" s="1266">
        <f>AN$4*AN$6*AN$7*'GDP per capita and jobs'!$F136*AN430/AN$9</f>
        <v>0.11286935196506472</v>
      </c>
      <c r="AO289" s="1266">
        <f>AO$4*AO$6*AO$7*'GDP per capita and jobs'!$F136*AO430/AO$9</f>
        <v>0</v>
      </c>
      <c r="AP289" s="1266">
        <f>AP$4*AP$6*AP$7*'GDP per capita and jobs'!$F136*AP430/AP$9</f>
        <v>0</v>
      </c>
      <c r="AQ289" s="1266">
        <f>AQ$4*AQ$6*AQ$7*'GDP per capita and jobs'!$F136*AQ430/AQ$9</f>
        <v>0</v>
      </c>
      <c r="AR289" s="1266">
        <f>AR$4*AR$6*AR$7*'GDP per capita and jobs'!$F136*AR430/AR$9</f>
        <v>0</v>
      </c>
      <c r="AS289" s="1519"/>
      <c r="AT289" s="1519"/>
      <c r="AU289" s="1519"/>
      <c r="AV289" s="1519"/>
    </row>
    <row r="290" spans="1:48" s="1516" customFormat="1" ht="15.6">
      <c r="A290" s="1312" t="str">
        <f>'Country and technology list'!A$132</f>
        <v>United Arab Emirates</v>
      </c>
      <c r="B290" s="1565" t="s">
        <v>3967</v>
      </c>
      <c r="C290" s="1266">
        <f ca="1">C$4*C$6*C$7*'GDP per capita and jobs'!$C137*C431</f>
        <v>0.32928868621330815</v>
      </c>
      <c r="D290" s="1266">
        <f ca="1">D$4*D$6*D$7*'GDP per capita and jobs'!$C137*D431</f>
        <v>0.53847615878308641</v>
      </c>
      <c r="E290" s="1266">
        <f ca="1">E$4*E$6*E$7*'GDP per capita and jobs'!$C137*E431</f>
        <v>0.4905921614363743</v>
      </c>
      <c r="F290" s="1266">
        <f>F$4*F$6*F$7*'GDP per capita and jobs'!$C137*F431</f>
        <v>0.39564162248623075</v>
      </c>
      <c r="G290" s="1266">
        <f>G$4*G$6*G$7*'GDP per capita and jobs'!$C137*G431</f>
        <v>0.25934387388707009</v>
      </c>
      <c r="H290" s="1266">
        <f ca="1">H$4*H$6*H$7*'GDP per capita and jobs'!$C137*H431</f>
        <v>0.58028593494392378</v>
      </c>
      <c r="I290" s="1266">
        <f ca="1">I$4*I$6*I$7*'GDP per capita and jobs'!$C137*I431</f>
        <v>0.28850781117385493</v>
      </c>
      <c r="J290" s="1266">
        <f ca="1">J$4*J$6*J$7*'GDP per capita and jobs'!$C137*J431</f>
        <v>0.14995090998152083</v>
      </c>
      <c r="K290" s="1266">
        <f ca="1">K$4*K$6*K$7*'GDP per capita and jobs'!$C137*K431</f>
        <v>0.68193317473988813</v>
      </c>
      <c r="L290" s="1266">
        <f ca="1">L$4*L$6*L$7*'GDP per capita and jobs'!$C137*L431</f>
        <v>0.71419538154069862</v>
      </c>
      <c r="M290" s="1266">
        <f ca="1">M$4*M$6*M$7*'GDP per capita and jobs'!$C137*M431</f>
        <v>0.71419538154069862</v>
      </c>
      <c r="N290" s="1266">
        <f ca="1">N$4*N$6*N$7*'GDP per capita and jobs'!$C137*N431</f>
        <v>0.70783409605135938</v>
      </c>
      <c r="O290" s="1266">
        <f>O$4*O$6*O$7*'GDP per capita and jobs'!$C137*O431</f>
        <v>0.39564162248623075</v>
      </c>
      <c r="P290" s="1266">
        <f ca="1">P$4*P$6*P$7*'GDP per capita and jobs'!$C137*P431</f>
        <v>6.1678511385228105E-2</v>
      </c>
      <c r="Q290" s="1266">
        <f>Q$4*Q$6*Q$7*'GDP per capita and jobs'!$C137*Q431</f>
        <v>2.4433074518760745E-2</v>
      </c>
      <c r="R290" s="1266">
        <f>R$4*R$6*R$7*'GDP per capita and jobs'!$C137*R431</f>
        <v>7.170094899364747E-2</v>
      </c>
      <c r="S290" s="1266">
        <f>S$4*S$6*S$7*'GDP per capita and jobs'!$C137*S431</f>
        <v>0</v>
      </c>
      <c r="T290" s="1266">
        <f>T$4*T$6*T$7*'GDP per capita and jobs'!$C137*T431</f>
        <v>0</v>
      </c>
      <c r="U290" s="1266">
        <f>U$4*U$6*U$7*'GDP per capita and jobs'!$C137*U431</f>
        <v>0</v>
      </c>
      <c r="V290" s="1266">
        <f>V$4*V$6*V$7*'GDP per capita and jobs'!$C137*V431</f>
        <v>0</v>
      </c>
      <c r="W290" s="1519"/>
      <c r="X290" s="1519"/>
      <c r="Y290" s="1266">
        <f ca="1">Y$4*Y$6*Y$7*'GDP per capita and jobs'!$F137*Y431/Y$9</f>
        <v>0.21135195817237157</v>
      </c>
      <c r="Z290" s="1266">
        <f ca="1">Z$4*Z$6*Z$7*'GDP per capita and jobs'!$F137*Z431/Z$9</f>
        <v>0.2649727880956419</v>
      </c>
      <c r="AA290" s="1266">
        <f ca="1">AA$4*AA$6*AA$7*'GDP per capita and jobs'!$F137*AA431/AA$9</f>
        <v>0.13356082051505994</v>
      </c>
      <c r="AB290" s="1266">
        <f>AB$4*AB$6*AB$7*'GDP per capita and jobs'!$F137*AB431/AB$9</f>
        <v>0.61051468978748802</v>
      </c>
      <c r="AC290" s="1266">
        <f>AC$4*AC$6*AC$7*'GDP per capita and jobs'!$F137*AC431/AC$9</f>
        <v>0.12204417594685651</v>
      </c>
      <c r="AD290" s="1266">
        <f ca="1">AD$4*AD$6*AD$7*'GDP per capita and jobs'!$F137*AD431/AD$9</f>
        <v>0.14816375105265867</v>
      </c>
      <c r="AE290" s="1266">
        <f ca="1">AE$4*AE$6*AE$7*'GDP per capita and jobs'!$F137*AE431/AE$9</f>
        <v>0.78969134059077062</v>
      </c>
      <c r="AF290" s="1266">
        <f ca="1">AF$4*AF$6*AF$7*'GDP per capita and jobs'!$F137*AF431/AF$9</f>
        <v>0.59245061160903345</v>
      </c>
      <c r="AG290" s="1266">
        <f ca="1">AG$4*AG$6*AG$7*'GDP per capita and jobs'!$F137*AG431/AG$9</f>
        <v>0.35151194574221029</v>
      </c>
      <c r="AH290" s="1266">
        <f ca="1">AH$4*AH$6*AH$7*'GDP per capita and jobs'!$F137*AH431/AH$9</f>
        <v>0.2063791216019156</v>
      </c>
      <c r="AI290" s="1266">
        <f ca="1">AI$4*AI$6*AI$7*'GDP per capita and jobs'!$F137*AI431/AI$9</f>
        <v>0.43195630102726518</v>
      </c>
      <c r="AJ290" s="1266">
        <f ca="1">AJ$4*AJ$6*AJ$7*'GDP per capita and jobs'!$F137*AJ431/AJ$9</f>
        <v>0.50559578289382812</v>
      </c>
      <c r="AK290" s="1266">
        <f>AK$4*AK$6*AK$7*'GDP per capita and jobs'!$F137*AK431/AK$9</f>
        <v>1.8296940993361457</v>
      </c>
      <c r="AL290" s="1266">
        <f ca="1">AL$4*AL$6*AL$7*'GDP per capita and jobs'!$F137*AL431/AL$9</f>
        <v>7.8238349925877429E-2</v>
      </c>
      <c r="AM290" s="1266">
        <f>AM$4*AM$6*AM$7*'GDP per capita and jobs'!$F137*AM431/AM$9</f>
        <v>3.8372312423933921E-2</v>
      </c>
      <c r="AN290" s="1266">
        <f>AN$4*AN$6*AN$7*'GDP per capita and jobs'!$F137*AN431/AN$9</f>
        <v>9.0571934955779226E-2</v>
      </c>
      <c r="AO290" s="1266">
        <f>AO$4*AO$6*AO$7*'GDP per capita and jobs'!$F137*AO431/AO$9</f>
        <v>0</v>
      </c>
      <c r="AP290" s="1266">
        <f>AP$4*AP$6*AP$7*'GDP per capita and jobs'!$F137*AP431/AP$9</f>
        <v>0</v>
      </c>
      <c r="AQ290" s="1266">
        <f>AQ$4*AQ$6*AQ$7*'GDP per capita and jobs'!$F137*AQ431/AQ$9</f>
        <v>0</v>
      </c>
      <c r="AR290" s="1266">
        <f>AR$4*AR$6*AR$7*'GDP per capita and jobs'!$F137*AR431/AR$9</f>
        <v>0</v>
      </c>
      <c r="AS290" s="1519"/>
      <c r="AT290" s="1519"/>
      <c r="AU290" s="1519"/>
      <c r="AV290" s="1519"/>
    </row>
    <row r="291" spans="1:48" s="1516" customFormat="1" ht="15.6">
      <c r="A291" s="1312" t="str">
        <f>'Country and technology list'!A$133</f>
        <v>United Kingdom</v>
      </c>
      <c r="B291" s="1565" t="s">
        <v>3967</v>
      </c>
      <c r="C291" s="1266">
        <f ca="1">C$4*C$6*C$7*'GDP per capita and jobs'!$C138*C432</f>
        <v>0.33983713525659476</v>
      </c>
      <c r="D291" s="1266">
        <f ca="1">D$4*D$6*D$7*'GDP per capita and jobs'!$C138*D432</f>
        <v>0.54207405504903472</v>
      </c>
      <c r="E291" s="1266">
        <f ca="1">E$4*E$6*E$7*'GDP per capita and jobs'!$C138*E432</f>
        <v>0.47836925071122222</v>
      </c>
      <c r="F291" s="1266">
        <f>F$4*F$6*F$7*'GDP per capita and jobs'!$C138*F432</f>
        <v>1.8410772885741391</v>
      </c>
      <c r="G291" s="1266">
        <f>G$4*G$6*G$7*'GDP per capita and jobs'!$C138*G432</f>
        <v>0.29657653903181103</v>
      </c>
      <c r="H291" s="1266">
        <f ca="1">H$4*H$6*H$7*'GDP per capita and jobs'!$C138*H432</f>
        <v>0.46040359102686595</v>
      </c>
      <c r="I291" s="1266">
        <f ca="1">I$4*I$6*I$7*'GDP per capita and jobs'!$C138*I432</f>
        <v>0.30592474246537615</v>
      </c>
      <c r="J291" s="1266">
        <f ca="1">J$4*J$6*J$7*'GDP per capita and jobs'!$C138*J432</f>
        <v>0.15488874237667866</v>
      </c>
      <c r="K291" s="1266">
        <f ca="1">K$4*K$6*K$7*'GDP per capita and jobs'!$C138*K432</f>
        <v>0.73321823926561713</v>
      </c>
      <c r="L291" s="1266">
        <f ca="1">L$4*L$6*L$7*'GDP per capita and jobs'!$C138*L432</f>
        <v>0.79899152721993372</v>
      </c>
      <c r="M291" s="1266">
        <f ca="1">M$4*M$6*M$7*'GDP per capita and jobs'!$C138*M432</f>
        <v>0.79899152721993372</v>
      </c>
      <c r="N291" s="1266">
        <f ca="1">N$4*N$6*N$7*'GDP per capita and jobs'!$C138*N432</f>
        <v>0.75871641800942713</v>
      </c>
      <c r="O291" s="1266">
        <f>O$4*O$6*O$7*'GDP per capita and jobs'!$C138*O432</f>
        <v>0.42731351032984755</v>
      </c>
      <c r="P291" s="1266">
        <f ca="1">P$4*P$6*P$7*'GDP per capita and jobs'!$C138*P432</f>
        <v>6.6350042654636315E-2</v>
      </c>
      <c r="Q291" s="1266">
        <f>Q$4*Q$6*Q$7*'GDP per capita and jobs'!$C138*Q432</f>
        <v>2.638899005406278E-2</v>
      </c>
      <c r="R291" s="1266">
        <f>R$4*R$6*R$7*'GDP per capita and jobs'!$C138*R432</f>
        <v>7.7440750586152365E-2</v>
      </c>
      <c r="S291" s="1266">
        <f>S$4*S$6*S$7*'GDP per capita and jobs'!$C138*S432</f>
        <v>0</v>
      </c>
      <c r="T291" s="1266">
        <f>T$4*T$6*T$7*'GDP per capita and jobs'!$C138*T432</f>
        <v>0</v>
      </c>
      <c r="U291" s="1266">
        <f>U$4*U$6*U$7*'GDP per capita and jobs'!$C138*U432</f>
        <v>0</v>
      </c>
      <c r="V291" s="1266">
        <f>V$4*V$6*V$7*'GDP per capita and jobs'!$C138*V432</f>
        <v>0</v>
      </c>
      <c r="W291" s="1519"/>
      <c r="X291" s="1519"/>
      <c r="Y291" s="1266">
        <f ca="1">Y$4*Y$6*Y$7*'GDP per capita and jobs'!$F138*Y432/Y$9</f>
        <v>0.21812241660086404</v>
      </c>
      <c r="Z291" s="1266">
        <f ca="1">Z$4*Z$6*Z$7*'GDP per capita and jobs'!$F138*Z432/Z$9</f>
        <v>0.26674323714768849</v>
      </c>
      <c r="AA291" s="1266">
        <f ca="1">AA$4*AA$6*AA$7*'GDP per capita and jobs'!$F138*AA432/AA$9</f>
        <v>0.13023320520878609</v>
      </c>
      <c r="AB291" s="1266">
        <f>AB$4*AB$6*AB$7*'GDP per capita and jobs'!$F138*AB432/AB$9</f>
        <v>2.8409668392454033</v>
      </c>
      <c r="AC291" s="1266">
        <f>AC$4*AC$6*AC$7*'GDP per capita and jobs'!$F138*AC432/AC$9</f>
        <v>0.13956543013261694</v>
      </c>
      <c r="AD291" s="1266">
        <f ca="1">AD$4*AD$6*AD$7*'GDP per capita and jobs'!$F138*AD432/AD$9</f>
        <v>0.11755432785260707</v>
      </c>
      <c r="AE291" s="1266">
        <f ca="1">AE$4*AE$6*AE$7*'GDP per capita and jobs'!$F138*AE432/AE$9</f>
        <v>0.83736422599590987</v>
      </c>
      <c r="AF291" s="1266">
        <f ca="1">AF$4*AF$6*AF$7*'GDP per capita and jobs'!$F138*AF432/AF$9</f>
        <v>0.61195980847149101</v>
      </c>
      <c r="AG291" s="1266">
        <f ca="1">AG$4*AG$6*AG$7*'GDP per capita and jobs'!$F138*AG432/AG$9</f>
        <v>0.37794754601320457</v>
      </c>
      <c r="AH291" s="1266">
        <f ca="1">AH$4*AH$6*AH$7*'GDP per capita and jobs'!$F138*AH432/AH$9</f>
        <v>0.23088243611895487</v>
      </c>
      <c r="AI291" s="1266">
        <f ca="1">AI$4*AI$6*AI$7*'GDP per capita and jobs'!$F138*AI432/AI$9</f>
        <v>0.48324230815595204</v>
      </c>
      <c r="AJ291" s="1266">
        <f ca="1">AJ$4*AJ$6*AJ$7*'GDP per capita and jobs'!$F138*AJ432/AJ$9</f>
        <v>0.54194029857816217</v>
      </c>
      <c r="AK291" s="1266">
        <f>AK$4*AK$6*AK$7*'GDP per capita and jobs'!$F138*AK432/AK$9</f>
        <v>1.9761647005285636</v>
      </c>
      <c r="AL291" s="1266">
        <f ca="1">AL$4*AL$6*AL$7*'GDP per capita and jobs'!$F138*AL432/AL$9</f>
        <v>8.4164123585732206E-2</v>
      </c>
      <c r="AM291" s="1266">
        <f>AM$4*AM$6*AM$7*'GDP per capita and jobs'!$F138*AM432/AM$9</f>
        <v>4.1444091292279238E-2</v>
      </c>
      <c r="AN291" s="1266">
        <f>AN$4*AN$6*AN$7*'GDP per capita and jobs'!$F138*AN432/AN$9</f>
        <v>9.7822395985820682E-2</v>
      </c>
      <c r="AO291" s="1266">
        <f>AO$4*AO$6*AO$7*'GDP per capita and jobs'!$F138*AO432/AO$9</f>
        <v>0</v>
      </c>
      <c r="AP291" s="1266">
        <f>AP$4*AP$6*AP$7*'GDP per capita and jobs'!$F138*AP432/AP$9</f>
        <v>0</v>
      </c>
      <c r="AQ291" s="1266">
        <f>AQ$4*AQ$6*AQ$7*'GDP per capita and jobs'!$F138*AQ432/AQ$9</f>
        <v>0</v>
      </c>
      <c r="AR291" s="1266">
        <f>AR$4*AR$6*AR$7*'GDP per capita and jobs'!$F138*AR432/AR$9</f>
        <v>0</v>
      </c>
      <c r="AS291" s="1519"/>
      <c r="AT291" s="1519"/>
      <c r="AU291" s="1519"/>
      <c r="AV291" s="1519"/>
    </row>
    <row r="292" spans="1:48" s="1516" customFormat="1" ht="15.6">
      <c r="A292" s="1312" t="str">
        <f>'Country and technology list'!A$134</f>
        <v>United States of America</v>
      </c>
      <c r="B292" s="1565" t="s">
        <v>3967</v>
      </c>
      <c r="C292" s="1266">
        <f ca="1">C$4*C$6*C$7*'GDP per capita and jobs'!$C139*C433</f>
        <v>0.27610911733742755</v>
      </c>
      <c r="D292" s="1266">
        <f ca="1">D$4*D$6*D$7*'GDP per capita and jobs'!$C139*D433</f>
        <v>0.47176481518161772</v>
      </c>
      <c r="E292" s="1266">
        <f ca="1">E$4*E$6*E$7*'GDP per capita and jobs'!$C139*E433</f>
        <v>0.4201967626665386</v>
      </c>
      <c r="F292" s="1266">
        <f>F$4*F$6*F$7*'GDP per capita and jobs'!$C139*F433</f>
        <v>0.35460434228336818</v>
      </c>
      <c r="G292" s="1266">
        <f>G$4*G$6*G$7*'GDP per capita and jobs'!$C139*G433</f>
        <v>0.23124022201558203</v>
      </c>
      <c r="H292" s="1266">
        <f ca="1">H$4*H$6*H$7*'GDP per capita and jobs'!$C139*H433</f>
        <v>0.51780346382805698</v>
      </c>
      <c r="I292" s="1266">
        <f ca="1">I$4*I$6*I$7*'GDP per capita and jobs'!$C139*I433</f>
        <v>0.24434345126008572</v>
      </c>
      <c r="J292" s="1266">
        <f ca="1">J$4*J$6*J$7*'GDP per capita and jobs'!$C139*J433</f>
        <v>0.12419974438343212</v>
      </c>
      <c r="K292" s="1266">
        <f ca="1">K$4*K$6*K$7*'GDP per capita and jobs'!$C139*K433</f>
        <v>0.6508178303283787</v>
      </c>
      <c r="L292" s="1266">
        <f ca="1">L$4*L$6*L$7*'GDP per capita and jobs'!$C139*L433</f>
        <v>0.65640395728061085</v>
      </c>
      <c r="M292" s="1266">
        <f ca="1">M$4*M$6*M$7*'GDP per capita and jobs'!$C139*M433</f>
        <v>0.65640395728061085</v>
      </c>
      <c r="N292" s="1266">
        <f ca="1">N$4*N$6*N$7*'GDP per capita and jobs'!$C139*N433</f>
        <v>0.64965716145071806</v>
      </c>
      <c r="O292" s="1266">
        <f>O$4*O$6*O$7*'GDP per capita and jobs'!$C139*O433</f>
        <v>0.40376719676940964</v>
      </c>
      <c r="P292" s="1266">
        <f ca="1">P$4*P$6*P$7*'GDP per capita and jobs'!$C139*P433</f>
        <v>5.8226301790498147E-2</v>
      </c>
      <c r="Q292" s="1266">
        <f>Q$4*Q$6*Q$7*'GDP per capita and jobs'!$C139*Q433</f>
        <v>2.4934874002649841E-2</v>
      </c>
      <c r="R292" s="1266">
        <f>R$4*R$6*R$7*'GDP per capita and jobs'!$C139*R433</f>
        <v>7.3173522540285835E-2</v>
      </c>
      <c r="S292" s="1266">
        <f>S$4*S$6*S$7*'GDP per capita and jobs'!$C139*S433</f>
        <v>0</v>
      </c>
      <c r="T292" s="1266">
        <f>T$4*T$6*T$7*'GDP per capita and jobs'!$C139*T433</f>
        <v>0</v>
      </c>
      <c r="U292" s="1266">
        <f>U$4*U$6*U$7*'GDP per capita and jobs'!$C139*U433</f>
        <v>0</v>
      </c>
      <c r="V292" s="1266">
        <f>V$4*V$6*V$7*'GDP per capita and jobs'!$C139*V433</f>
        <v>0</v>
      </c>
      <c r="W292" s="1519"/>
      <c r="X292" s="1519"/>
      <c r="Y292" s="1266">
        <f ca="1">Y$4*Y$6*Y$7*'GDP per capita and jobs'!$F139*Y433/Y$9</f>
        <v>0.17721897247544105</v>
      </c>
      <c r="Z292" s="1266">
        <f ca="1">Z$4*Z$6*Z$7*'GDP per capita and jobs'!$F139*Z433/Z$9</f>
        <v>0.23214553952880571</v>
      </c>
      <c r="AA292" s="1266">
        <f ca="1">AA$4*AA$6*AA$7*'GDP per capita and jobs'!$F139*AA433/AA$9</f>
        <v>0.11439608866802763</v>
      </c>
      <c r="AB292" s="1266">
        <f>AB$4*AB$6*AB$7*'GDP per capita and jobs'!$F139*AB433/AB$9</f>
        <v>0.54719005211328875</v>
      </c>
      <c r="AC292" s="1266">
        <f>AC$4*AC$6*AC$7*'GDP per capita and jobs'!$F139*AC433/AC$9</f>
        <v>0.10881892800733274</v>
      </c>
      <c r="AD292" s="1266">
        <f ca="1">AD$4*AD$6*AD$7*'GDP per capita and jobs'!$F139*AD433/AD$9</f>
        <v>0.13221017241480862</v>
      </c>
      <c r="AE292" s="1266">
        <f ca="1">AE$4*AE$6*AE$7*'GDP per capita and jobs'!$F139*AE433/AE$9</f>
        <v>0.66880652833998122</v>
      </c>
      <c r="AF292" s="1266">
        <f ca="1">AF$4*AF$6*AF$7*'GDP per capita and jobs'!$F139*AF433/AF$9</f>
        <v>0.49070868946855922</v>
      </c>
      <c r="AG292" s="1266">
        <f ca="1">AG$4*AG$6*AG$7*'GDP per capita and jobs'!$F139*AG433/AG$9</f>
        <v>0.33547310841669004</v>
      </c>
      <c r="AH292" s="1266">
        <f ca="1">AH$4*AH$6*AH$7*'GDP per capita and jobs'!$F139*AH433/AH$9</f>
        <v>0.18967928891860819</v>
      </c>
      <c r="AI292" s="1266">
        <f ca="1">AI$4*AI$6*AI$7*'GDP per capita and jobs'!$F139*AI433/AI$9</f>
        <v>0.39700316285290088</v>
      </c>
      <c r="AJ292" s="1266">
        <f ca="1">AJ$4*AJ$6*AJ$7*'GDP per capita and jobs'!$F139*AJ433/AJ$9</f>
        <v>0.46404082960765569</v>
      </c>
      <c r="AK292" s="1266">
        <f>AK$4*AK$6*AK$7*'GDP per capita and jobs'!$F139*AK433/AK$9</f>
        <v>1.867271832503407</v>
      </c>
      <c r="AL292" s="1266">
        <f ca="1">AL$4*AL$6*AL$7*'GDP per capita and jobs'!$F139*AL433/AL$9</f>
        <v>7.3859269169485486E-2</v>
      </c>
      <c r="AM292" s="1266">
        <f>AM$4*AM$6*AM$7*'GDP per capita and jobs'!$F139*AM433/AM$9</f>
        <v>3.9160391982041777E-2</v>
      </c>
      <c r="AN292" s="1266">
        <f>AN$4*AN$6*AN$7*'GDP per capita and jobs'!$F139*AN433/AN$9</f>
        <v>9.2432075405183126E-2</v>
      </c>
      <c r="AO292" s="1266">
        <f>AO$4*AO$6*AO$7*'GDP per capita and jobs'!$F139*AO433/AO$9</f>
        <v>0</v>
      </c>
      <c r="AP292" s="1266">
        <f>AP$4*AP$6*AP$7*'GDP per capita and jobs'!$F139*AP433/AP$9</f>
        <v>0</v>
      </c>
      <c r="AQ292" s="1266">
        <f>AQ$4*AQ$6*AQ$7*'GDP per capita and jobs'!$F139*AQ433/AQ$9</f>
        <v>0</v>
      </c>
      <c r="AR292" s="1266">
        <f>AR$4*AR$6*AR$7*'GDP per capita and jobs'!$F139*AR433/AR$9</f>
        <v>0</v>
      </c>
      <c r="AS292" s="1519"/>
      <c r="AT292" s="1519"/>
      <c r="AU292" s="1519"/>
      <c r="AV292" s="1519"/>
    </row>
    <row r="293" spans="1:48" s="1516" customFormat="1" ht="15.6">
      <c r="A293" s="1312" t="str">
        <f>'Country and technology list'!A$135</f>
        <v>Uruguay</v>
      </c>
      <c r="B293" s="1565" t="s">
        <v>3967</v>
      </c>
      <c r="C293" s="1266">
        <f ca="1">C$4*C$6*C$7*'GDP per capita and jobs'!$C140*C434</f>
        <v>0.43894883899509074</v>
      </c>
      <c r="D293" s="1266">
        <f ca="1">D$4*D$6*D$7*'GDP per capita and jobs'!$C140*D434</f>
        <v>0.75281345407460121</v>
      </c>
      <c r="E293" s="1266">
        <f ca="1">E$4*E$6*E$7*'GDP per capita and jobs'!$C140*E434</f>
        <v>0.62371368156519613</v>
      </c>
      <c r="F293" s="1266">
        <f>F$4*F$6*F$7*'GDP per capita and jobs'!$C140*F434</f>
        <v>0.47553778524673196</v>
      </c>
      <c r="G293" s="1266">
        <f>G$4*G$6*G$7*'GDP per capita and jobs'!$C140*G434</f>
        <v>0.33169356923816051</v>
      </c>
      <c r="H293" s="1266">
        <f ca="1">H$4*H$6*H$7*'GDP per capita and jobs'!$C140*H434</f>
        <v>0.71332455431357233</v>
      </c>
      <c r="I293" s="1266">
        <f ca="1">I$4*I$6*I$7*'GDP per capita and jobs'!$C140*I434</f>
        <v>0.37708049010876432</v>
      </c>
      <c r="J293" s="1266">
        <f ca="1">J$4*J$6*J$7*'GDP per capita and jobs'!$C140*J434</f>
        <v>0.18921218147557117</v>
      </c>
      <c r="K293" s="1266">
        <f ca="1">K$4*K$6*K$7*'GDP per capita and jobs'!$C140*K434</f>
        <v>1.0993316743743196</v>
      </c>
      <c r="L293" s="1266">
        <f ca="1">L$4*L$6*L$7*'GDP per capita and jobs'!$C140*L434</f>
        <v>1.014305712463472</v>
      </c>
      <c r="M293" s="1266">
        <f ca="1">M$4*M$6*M$7*'GDP per capita and jobs'!$C140*M434</f>
        <v>1.0143057124634722</v>
      </c>
      <c r="N293" s="1266">
        <f ca="1">N$4*N$6*N$7*'GDP per capita and jobs'!$C140*N434</f>
        <v>1.0180053967805014</v>
      </c>
      <c r="O293" s="1266">
        <f>O$4*O$6*O$7*'GDP per capita and jobs'!$C140*O434</f>
        <v>0.47553778524673196</v>
      </c>
      <c r="P293" s="1266">
        <f ca="1">P$4*P$6*P$7*'GDP per capita and jobs'!$C140*P434</f>
        <v>8.4782510832328434E-2</v>
      </c>
      <c r="Q293" s="1266">
        <f>Q$4*Q$6*Q$7*'GDP per capita and jobs'!$C140*Q434</f>
        <v>2.936710771330488E-2</v>
      </c>
      <c r="R293" s="1266">
        <f>R$4*R$6*R$7*'GDP per capita and jobs'!$C140*R434</f>
        <v>8.6180291826385508E-2</v>
      </c>
      <c r="S293" s="1266">
        <f>S$4*S$6*S$7*'GDP per capita and jobs'!$C140*S434</f>
        <v>0</v>
      </c>
      <c r="T293" s="1266">
        <f>T$4*T$6*T$7*'GDP per capita and jobs'!$C140*T434</f>
        <v>0</v>
      </c>
      <c r="U293" s="1266">
        <f>U$4*U$6*U$7*'GDP per capita and jobs'!$C140*U434</f>
        <v>0</v>
      </c>
      <c r="V293" s="1266">
        <f>V$4*V$6*V$7*'GDP per capita and jobs'!$C140*V434</f>
        <v>0</v>
      </c>
      <c r="W293" s="1519"/>
      <c r="X293" s="1519"/>
      <c r="Y293" s="1266">
        <f ca="1">Y$4*Y$6*Y$7*'GDP per capita and jobs'!$F140*Y434/Y$9</f>
        <v>0.28173666616351567</v>
      </c>
      <c r="Z293" s="1266">
        <f ca="1">Z$4*Z$6*Z$7*'GDP per capita and jobs'!$F140*Z434/Z$9</f>
        <v>0.37044366141085144</v>
      </c>
      <c r="AA293" s="1266">
        <f ca="1">AA$4*AA$6*AA$7*'GDP per capita and jobs'!$F140*AA434/AA$9</f>
        <v>0.16980236869748722</v>
      </c>
      <c r="AB293" s="1266">
        <f>AB$4*AB$6*AB$7*'GDP per capita and jobs'!$F140*AB434/AB$9</f>
        <v>0.73380247916722052</v>
      </c>
      <c r="AC293" s="1266">
        <f>AC$4*AC$6*AC$7*'GDP per capita and jobs'!$F140*AC434/AC$9</f>
        <v>0.15609109140619321</v>
      </c>
      <c r="AD293" s="1266">
        <f ca="1">AD$4*AD$6*AD$7*'GDP per capita and jobs'!$F140*AD434/AD$9</f>
        <v>0.18213235117490503</v>
      </c>
      <c r="AE293" s="1266">
        <f ca="1">AE$4*AE$6*AE$7*'GDP per capita and jobs'!$F140*AE434/AE$9</f>
        <v>1.0321287196109028</v>
      </c>
      <c r="AF293" s="1266">
        <f ca="1">AF$4*AF$6*AF$7*'GDP per capita and jobs'!$F140*AF434/AF$9</f>
        <v>0.7475704725826342</v>
      </c>
      <c r="AG293" s="1266">
        <f ca="1">AG$4*AG$6*AG$7*'GDP per capita and jobs'!$F140*AG434/AG$9</f>
        <v>0.56666581153315432</v>
      </c>
      <c r="AH293" s="1266">
        <f ca="1">AH$4*AH$6*AH$7*'GDP per capita and jobs'!$F140*AH434/AH$9</f>
        <v>0.2931011980537257</v>
      </c>
      <c r="AI293" s="1266">
        <f ca="1">AI$4*AI$6*AI$7*'GDP per capita and jobs'!$F140*AI434/AI$9</f>
        <v>0.61346762383337949</v>
      </c>
      <c r="AJ293" s="1266">
        <f ca="1">AJ$4*AJ$6*AJ$7*'GDP per capita and jobs'!$F140*AJ434/AJ$9</f>
        <v>0.72714671198607228</v>
      </c>
      <c r="AK293" s="1266">
        <f>AK$4*AK$6*AK$7*'GDP per capita and jobs'!$F140*AK434/AK$9</f>
        <v>2.1991838831557868</v>
      </c>
      <c r="AL293" s="1266">
        <f ca="1">AL$4*AL$6*AL$7*'GDP per capita and jobs'!$F140*AL434/AL$9</f>
        <v>0.10754545790939528</v>
      </c>
      <c r="AM293" s="1266">
        <f>AM$4*AM$6*AM$7*'GDP per capita and jobs'!$F140*AM434/AM$9</f>
        <v>4.6121245662185728E-2</v>
      </c>
      <c r="AN293" s="1266">
        <f>AN$4*AN$6*AN$7*'GDP per capita and jobs'!$F140*AN434/AN$9</f>
        <v>0.10886209869357528</v>
      </c>
      <c r="AO293" s="1266">
        <f>AO$4*AO$6*AO$7*'GDP per capita and jobs'!$F140*AO434/AO$9</f>
        <v>0</v>
      </c>
      <c r="AP293" s="1266">
        <f>AP$4*AP$6*AP$7*'GDP per capita and jobs'!$F140*AP434/AP$9</f>
        <v>0</v>
      </c>
      <c r="AQ293" s="1266">
        <f>AQ$4*AQ$6*AQ$7*'GDP per capita and jobs'!$F140*AQ434/AQ$9</f>
        <v>0</v>
      </c>
      <c r="AR293" s="1266">
        <f>AR$4*AR$6*AR$7*'GDP per capita and jobs'!$F140*AR434/AR$9</f>
        <v>0</v>
      </c>
      <c r="AS293" s="1519"/>
      <c r="AT293" s="1519"/>
      <c r="AU293" s="1519"/>
      <c r="AV293" s="1519"/>
    </row>
    <row r="294" spans="1:48" s="1516" customFormat="1" ht="15.6">
      <c r="A294" s="1312" t="str">
        <f>'Country and technology list'!A$136</f>
        <v>Uzbekistan</v>
      </c>
      <c r="B294" s="1565" t="s">
        <v>3967</v>
      </c>
      <c r="C294" s="1266">
        <f ca="1">C$4*C$6*C$7*'GDP per capita and jobs'!$C141*C435</f>
        <v>0.41537311416892175</v>
      </c>
      <c r="D294" s="1266">
        <f ca="1">D$4*D$6*D$7*'GDP per capita and jobs'!$C141*D435</f>
        <v>0.70690318659175544</v>
      </c>
      <c r="E294" s="1266">
        <f ca="1">E$4*E$6*E$7*'GDP per capita and jobs'!$C141*E435</f>
        <v>0.63667361825117041</v>
      </c>
      <c r="F294" s="1266">
        <f>F$4*F$6*F$7*'GDP per capita and jobs'!$C141*F435</f>
        <v>0.51345007751767924</v>
      </c>
      <c r="G294" s="1266">
        <f>G$4*G$6*G$7*'GDP per capita and jobs'!$C141*G435</f>
        <v>0.35602722397751629</v>
      </c>
      <c r="H294" s="1266">
        <f ca="1">H$4*H$6*H$7*'GDP per capita and jobs'!$C141*H435</f>
        <v>0.6860368591376047</v>
      </c>
      <c r="I294" s="1266">
        <f ca="1">I$4*I$6*I$7*'GDP per capita and jobs'!$C141*I435</f>
        <v>0.35455972056007373</v>
      </c>
      <c r="J294" s="1266">
        <f ca="1">J$4*J$6*J$7*'GDP per capita and jobs'!$C141*J435</f>
        <v>0.18606872805664557</v>
      </c>
      <c r="K294" s="1266">
        <f ca="1">K$4*K$6*K$7*'GDP per capita and jobs'!$C141*K435</f>
        <v>0.97560345343592059</v>
      </c>
      <c r="L294" s="1266">
        <f ca="1">L$4*L$6*L$7*'GDP per capita and jobs'!$C141*L435</f>
        <v>0.96275062951118551</v>
      </c>
      <c r="M294" s="1266">
        <f ca="1">M$4*M$6*M$7*'GDP per capita and jobs'!$C141*M435</f>
        <v>0.96275062951118551</v>
      </c>
      <c r="N294" s="1266">
        <f ca="1">N$4*N$6*N$7*'GDP per capita and jobs'!$C141*N435</f>
        <v>0.96171261907208683</v>
      </c>
      <c r="O294" s="1266">
        <f>O$4*O$6*O$7*'GDP per capita and jobs'!$C141*O435</f>
        <v>0.51345007751767924</v>
      </c>
      <c r="P294" s="1266">
        <f ca="1">P$4*P$6*P$7*'GDP per capita and jobs'!$C141*P435</f>
        <v>8.2207866839852803E-2</v>
      </c>
      <c r="Q294" s="1266">
        <f>Q$4*Q$6*Q$7*'GDP per capita and jobs'!$C141*Q435</f>
        <v>3.1708402990611881E-2</v>
      </c>
      <c r="R294" s="1266">
        <f>R$4*R$6*R$7*'GDP per capita and jobs'!$C141*R435</f>
        <v>9.3051023265785682E-2</v>
      </c>
      <c r="S294" s="1266">
        <f>S$4*S$6*S$7*'GDP per capita and jobs'!$C141*S435</f>
        <v>0</v>
      </c>
      <c r="T294" s="1266">
        <f>T$4*T$6*T$7*'GDP per capita and jobs'!$C141*T435</f>
        <v>0</v>
      </c>
      <c r="U294" s="1266">
        <f>U$4*U$6*U$7*'GDP per capita and jobs'!$C141*U435</f>
        <v>0</v>
      </c>
      <c r="V294" s="1266">
        <f>V$4*V$6*V$7*'GDP per capita and jobs'!$C141*V435</f>
        <v>0</v>
      </c>
      <c r="W294" s="1519"/>
      <c r="X294" s="1519"/>
      <c r="Y294" s="1266">
        <f ca="1">Y$4*Y$6*Y$7*'GDP per capita and jobs'!$F141*Y435/Y$9</f>
        <v>0.26660472930700296</v>
      </c>
      <c r="Z294" s="1266">
        <f ca="1">Z$4*Z$6*Z$7*'GDP per capita and jobs'!$F141*Z435/Z$9</f>
        <v>0.3478521847433641</v>
      </c>
      <c r="AA294" s="1266">
        <f ca="1">AA$4*AA$6*AA$7*'GDP per capita and jobs'!$F141*AA435/AA$9</f>
        <v>0.17333063497172618</v>
      </c>
      <c r="AB294" s="1266">
        <f>AB$4*AB$6*AB$7*'GDP per capita and jobs'!$F141*AB435/AB$9</f>
        <v>0.79230494715701205</v>
      </c>
      <c r="AC294" s="1266">
        <f>AC$4*AC$6*AC$7*'GDP per capita and jobs'!$F141*AC435/AC$9</f>
        <v>0.16754222304824298</v>
      </c>
      <c r="AD294" s="1266">
        <f ca="1">AD$4*AD$6*AD$7*'GDP per capita and jobs'!$F141*AD435/AD$9</f>
        <v>0.17516501484743813</v>
      </c>
      <c r="AE294" s="1266">
        <f ca="1">AE$4*AE$6*AE$7*'GDP per capita and jobs'!$F141*AE435/AE$9</f>
        <v>0.97048582466229993</v>
      </c>
      <c r="AF294" s="1266">
        <f ca="1">AF$4*AF$6*AF$7*'GDP per capita and jobs'!$F141*AF435/AF$9</f>
        <v>0.73515080203287575</v>
      </c>
      <c r="AG294" s="1266">
        <f ca="1">AG$4*AG$6*AG$7*'GDP per capita and jobs'!$F141*AG435/AG$9</f>
        <v>0.50288837805975273</v>
      </c>
      <c r="AH294" s="1266">
        <f ca="1">AH$4*AH$6*AH$7*'GDP per capita and jobs'!$F141*AH435/AH$9</f>
        <v>0.27820346417192171</v>
      </c>
      <c r="AI294" s="1266">
        <f ca="1">AI$4*AI$6*AI$7*'GDP per capita and jobs'!$F141*AI435/AI$9</f>
        <v>0.58228632035983618</v>
      </c>
      <c r="AJ294" s="1266">
        <f ca="1">AJ$4*AJ$6*AJ$7*'GDP per capita and jobs'!$F141*AJ435/AJ$9</f>
        <v>0.68693758505149038</v>
      </c>
      <c r="AK294" s="1266">
        <f>AK$4*AK$6*AK$7*'GDP per capita and jobs'!$F141*AK435/AK$9</f>
        <v>2.3745140140569498</v>
      </c>
      <c r="AL294" s="1266">
        <f ca="1">AL$4*AL$6*AL$7*'GDP per capita and jobs'!$F141*AL435/AL$9</f>
        <v>0.10427955714276117</v>
      </c>
      <c r="AM294" s="1266">
        <f>AM$4*AM$6*AM$7*'GDP per capita and jobs'!$F141*AM435/AM$9</f>
        <v>4.9798266079265109E-2</v>
      </c>
      <c r="AN294" s="1266">
        <f>AN$4*AN$6*AN$7*'GDP per capita and jobs'!$F141*AN435/AN$9</f>
        <v>0.11754113920506301</v>
      </c>
      <c r="AO294" s="1266">
        <f>AO$4*AO$6*AO$7*'GDP per capita and jobs'!$F141*AO435/AO$9</f>
        <v>0</v>
      </c>
      <c r="AP294" s="1266">
        <f>AP$4*AP$6*AP$7*'GDP per capita and jobs'!$F141*AP435/AP$9</f>
        <v>0</v>
      </c>
      <c r="AQ294" s="1266">
        <f>AQ$4*AQ$6*AQ$7*'GDP per capita and jobs'!$F141*AQ435/AQ$9</f>
        <v>0</v>
      </c>
      <c r="AR294" s="1266">
        <f>AR$4*AR$6*AR$7*'GDP per capita and jobs'!$F141*AR435/AR$9</f>
        <v>0</v>
      </c>
      <c r="AS294" s="1519"/>
      <c r="AT294" s="1519"/>
      <c r="AU294" s="1519"/>
      <c r="AV294" s="1519"/>
    </row>
    <row r="295" spans="1:48" s="1516" customFormat="1" ht="15.6">
      <c r="A295" s="1312" t="str">
        <f>'Country and technology list'!A$137</f>
        <v>Venezuela</v>
      </c>
      <c r="B295" s="1565" t="s">
        <v>3967</v>
      </c>
      <c r="C295" s="1266">
        <f ca="1">C$4*C$6*C$7*'GDP per capita and jobs'!$C142*C436</f>
        <v>0.37535441914142365</v>
      </c>
      <c r="D295" s="1266">
        <f ca="1">D$4*D$6*D$7*'GDP per capita and jobs'!$C142*D436</f>
        <v>0.6553539491773791</v>
      </c>
      <c r="E295" s="1266">
        <f ca="1">E$4*E$6*E$7*'GDP per capita and jobs'!$C142*E436</f>
        <v>0.63950835631804537</v>
      </c>
      <c r="F295" s="1266">
        <f>F$4*F$6*F$7*'GDP per capita and jobs'!$C142*F436</f>
        <v>2.1223070346416195</v>
      </c>
      <c r="G295" s="1266">
        <f>G$4*G$6*G$7*'GDP per capita and jobs'!$C142*G436</f>
        <v>0.30620797062325922</v>
      </c>
      <c r="H295" s="1266">
        <f ca="1">H$4*H$6*H$7*'GDP per capita and jobs'!$C142*H436</f>
        <v>0.70499737817374475</v>
      </c>
      <c r="I295" s="1266">
        <f ca="1">I$4*I$6*I$7*'GDP per capita and jobs'!$C142*I436</f>
        <v>0.33290764980192949</v>
      </c>
      <c r="J295" s="1266">
        <f ca="1">J$4*J$6*J$7*'GDP per capita and jobs'!$C142*J436</f>
        <v>0.17376817181313675</v>
      </c>
      <c r="K295" s="1266">
        <f ca="1">K$4*K$6*K$7*'GDP per capita and jobs'!$C142*K436</f>
        <v>0.97092964770909707</v>
      </c>
      <c r="L295" s="1266">
        <f ca="1">L$4*L$6*L$7*'GDP per capita and jobs'!$C142*L436</f>
        <v>0.90240411380826557</v>
      </c>
      <c r="M295" s="1266">
        <f ca="1">M$4*M$6*M$7*'GDP per capita and jobs'!$C142*M436</f>
        <v>0.90240411380826557</v>
      </c>
      <c r="N295" s="1266">
        <f ca="1">N$4*N$6*N$7*'GDP per capita and jobs'!$C142*N436</f>
        <v>0.91289402067421566</v>
      </c>
      <c r="O295" s="1266">
        <f>O$4*O$6*O$7*'GDP per capita and jobs'!$C142*O436</f>
        <v>0.4925868536854312</v>
      </c>
      <c r="P295" s="1266">
        <f ca="1">P$4*P$6*P$7*'GDP per capita and jobs'!$C142*P436</f>
        <v>7.7065213598353402E-2</v>
      </c>
      <c r="Q295" s="1266">
        <f>Q$4*Q$6*Q$7*'GDP per capita and jobs'!$C142*Q436</f>
        <v>3.0419982678836818E-2</v>
      </c>
      <c r="R295" s="1266">
        <f>R$4*R$6*R$7*'GDP per capita and jobs'!$C142*R436</f>
        <v>8.9270043553796141E-2</v>
      </c>
      <c r="S295" s="1266">
        <f>S$4*S$6*S$7*'GDP per capita and jobs'!$C142*S436</f>
        <v>0</v>
      </c>
      <c r="T295" s="1266">
        <f>T$4*T$6*T$7*'GDP per capita and jobs'!$C142*T436</f>
        <v>0</v>
      </c>
      <c r="U295" s="1266">
        <f>U$4*U$6*U$7*'GDP per capita and jobs'!$C142*U436</f>
        <v>0</v>
      </c>
      <c r="V295" s="1266">
        <f>V$4*V$6*V$7*'GDP per capita and jobs'!$C142*V436</f>
        <v>0</v>
      </c>
      <c r="W295" s="1519"/>
      <c r="X295" s="1519"/>
      <c r="Y295" s="1266">
        <f ca="1">Y$4*Y$6*Y$7*'GDP per capita and jobs'!$F142*Y436/Y$9</f>
        <v>0.24091897115105559</v>
      </c>
      <c r="Z295" s="1266">
        <f ca="1">Z$4*Z$6*Z$7*'GDP per capita and jobs'!$F142*Z436/Z$9</f>
        <v>0.32248588961757796</v>
      </c>
      <c r="AA295" s="1266">
        <f ca="1">AA$4*AA$6*AA$7*'GDP per capita and jobs'!$F142*AA436/AA$9</f>
        <v>0.17410237568003384</v>
      </c>
      <c r="AB295" s="1266">
        <f>AB$4*AB$6*AB$7*'GDP per capita and jobs'!$F142*AB436/AB$9</f>
        <v>3.2749325329973975</v>
      </c>
      <c r="AC295" s="1266">
        <f>AC$4*AC$6*AC$7*'GDP per capita and jobs'!$F142*AC436/AC$9</f>
        <v>0.14409786852859258</v>
      </c>
      <c r="AD295" s="1266">
        <f ca="1">AD$4*AD$6*AD$7*'GDP per capita and jobs'!$F142*AD436/AD$9</f>
        <v>0.18000618271508825</v>
      </c>
      <c r="AE295" s="1266">
        <f ca="1">AE$4*AE$6*AE$7*'GDP per capita and jobs'!$F142*AE436/AE$9</f>
        <v>0.91122069518800064</v>
      </c>
      <c r="AF295" s="1266">
        <f ca="1">AF$4*AF$6*AF$7*'GDP per capita and jobs'!$F142*AF436/AF$9</f>
        <v>0.68655175004648794</v>
      </c>
      <c r="AG295" s="1266">
        <f ca="1">AG$4*AG$6*AG$7*'GDP per capita and jobs'!$F142*AG436/AG$9</f>
        <v>0.50047919985004985</v>
      </c>
      <c r="AH295" s="1266">
        <f ca="1">AH$4*AH$6*AH$7*'GDP per capita and jobs'!$F142*AH436/AH$9</f>
        <v>0.26076529357546974</v>
      </c>
      <c r="AI295" s="1266">
        <f ca="1">AI$4*AI$6*AI$7*'GDP per capita and jobs'!$F142*AI436/AI$9</f>
        <v>0.54578782376261115</v>
      </c>
      <c r="AJ295" s="1266">
        <f ca="1">AJ$4*AJ$6*AJ$7*'GDP per capita and jobs'!$F142*AJ436/AJ$9</f>
        <v>0.65206715762443956</v>
      </c>
      <c r="AK295" s="1266">
        <f>AK$4*AK$6*AK$7*'GDP per capita and jobs'!$F142*AK436/AK$9</f>
        <v>2.2780294296011725</v>
      </c>
      <c r="AL295" s="1266">
        <f ca="1">AL$4*AL$6*AL$7*'GDP per capita and jobs'!$F142*AL436/AL$9</f>
        <v>9.7756171691013069E-2</v>
      </c>
      <c r="AM295" s="1266">
        <f>AM$4*AM$6*AM$7*'GDP per capita and jobs'!$F142*AM436/AM$9</f>
        <v>4.7774793073491181E-2</v>
      </c>
      <c r="AN295" s="1266">
        <f>AN$4*AN$6*AN$7*'GDP per capita and jobs'!$F142*AN436/AN$9</f>
        <v>0.1127650427467891</v>
      </c>
      <c r="AO295" s="1266">
        <f>AO$4*AO$6*AO$7*'GDP per capita and jobs'!$F142*AO436/AO$9</f>
        <v>0</v>
      </c>
      <c r="AP295" s="1266">
        <f>AP$4*AP$6*AP$7*'GDP per capita and jobs'!$F142*AP436/AP$9</f>
        <v>0</v>
      </c>
      <c r="AQ295" s="1266">
        <f>AQ$4*AQ$6*AQ$7*'GDP per capita and jobs'!$F142*AQ436/AQ$9</f>
        <v>0</v>
      </c>
      <c r="AR295" s="1266">
        <f>AR$4*AR$6*AR$7*'GDP per capita and jobs'!$F142*AR436/AR$9</f>
        <v>0</v>
      </c>
      <c r="AS295" s="1519"/>
      <c r="AT295" s="1519"/>
      <c r="AU295" s="1519"/>
      <c r="AV295" s="1519"/>
    </row>
    <row r="296" spans="1:48" s="1516" customFormat="1" ht="15.6">
      <c r="A296" s="1312" t="str">
        <f>'Country and technology list'!A$138</f>
        <v>Vietnam</v>
      </c>
      <c r="B296" s="1565" t="s">
        <v>3967</v>
      </c>
      <c r="C296" s="1266">
        <f ca="1">C$4*C$6*C$7*'GDP per capita and jobs'!$C143*C437</f>
        <v>0.50382413823677541</v>
      </c>
      <c r="D296" s="1266">
        <f ca="1">D$4*D$6*D$7*'GDP per capita and jobs'!$C143*D437</f>
        <v>0.72946463990486221</v>
      </c>
      <c r="E296" s="1266">
        <f ca="1">E$4*E$6*E$7*'GDP per capita and jobs'!$C143*E437</f>
        <v>0.64017273182649326</v>
      </c>
      <c r="F296" s="1266">
        <f>F$4*F$6*F$7*'GDP per capita and jobs'!$C143*F437</f>
        <v>2.3379931522516073</v>
      </c>
      <c r="G296" s="1266">
        <f>G$4*G$6*G$7*'GDP per capita and jobs'!$C143*G437</f>
        <v>0.33752798569192577</v>
      </c>
      <c r="H296" s="1266">
        <f ca="1">H$4*H$6*H$7*'GDP per capita and jobs'!$C143*H437</f>
        <v>0.77143725249411765</v>
      </c>
      <c r="I296" s="1266">
        <f ca="1">I$4*I$6*I$7*'GDP per capita and jobs'!$C143*I437</f>
        <v>0.369044261810619</v>
      </c>
      <c r="J296" s="1266">
        <f ca="1">J$4*J$6*J$7*'GDP per capita and jobs'!$C143*J437</f>
        <v>0.18911539094006632</v>
      </c>
      <c r="K296" s="1266">
        <f ca="1">K$4*K$6*K$7*'GDP per capita and jobs'!$C143*K437</f>
        <v>0.99491428815191219</v>
      </c>
      <c r="L296" s="1266">
        <f ca="1">L$4*L$6*L$7*'GDP per capita and jobs'!$C143*L437</f>
        <v>0.99769605245995829</v>
      </c>
      <c r="M296" s="1266">
        <f ca="1">M$4*M$6*M$7*'GDP per capita and jobs'!$C143*M437</f>
        <v>0.99769605245995829</v>
      </c>
      <c r="N296" s="1266">
        <f ca="1">N$4*N$6*N$7*'GDP per capita and jobs'!$C143*N437</f>
        <v>0.98809815956084734</v>
      </c>
      <c r="O296" s="1266">
        <f>O$4*O$6*O$7*'GDP per capita and jobs'!$C143*O437</f>
        <v>0.54264753968559354</v>
      </c>
      <c r="P296" s="1266">
        <f ca="1">P$4*P$6*P$7*'GDP per capita and jobs'!$C143*P437</f>
        <v>8.5738509945777613E-2</v>
      </c>
      <c r="Q296" s="1266">
        <f>Q$4*Q$6*Q$7*'GDP per capita and jobs'!$C143*Q437</f>
        <v>3.3511508954095728E-2</v>
      </c>
      <c r="R296" s="1266">
        <f>R$4*R$6*R$7*'GDP per capita and jobs'!$C143*R437</f>
        <v>9.8342392087119535E-2</v>
      </c>
      <c r="S296" s="1266">
        <f>S$4*S$6*S$7*'GDP per capita and jobs'!$C143*S437</f>
        <v>0</v>
      </c>
      <c r="T296" s="1266">
        <f>T$4*T$6*T$7*'GDP per capita and jobs'!$C143*T437</f>
        <v>0</v>
      </c>
      <c r="U296" s="1266">
        <f>U$4*U$6*U$7*'GDP per capita and jobs'!$C143*U437</f>
        <v>0</v>
      </c>
      <c r="V296" s="1266">
        <f>V$4*V$6*V$7*'GDP per capita and jobs'!$C143*V437</f>
        <v>0</v>
      </c>
      <c r="W296" s="1519"/>
      <c r="X296" s="1519"/>
      <c r="Y296" s="1266">
        <f ca="1">Y$4*Y$6*Y$7*'GDP per capita and jobs'!$F143*Y437/Y$9</f>
        <v>0.32337648588956147</v>
      </c>
      <c r="Z296" s="1266">
        <f ca="1">Z$4*Z$6*Z$7*'GDP per capita and jobs'!$F143*Z437/Z$9</f>
        <v>0.35895420122144511</v>
      </c>
      <c r="AA296" s="1266">
        <f ca="1">AA$4*AA$6*AA$7*'GDP per capita and jobs'!$F143*AA437/AA$9</f>
        <v>0.17428324799111727</v>
      </c>
      <c r="AB296" s="1266">
        <f>AB$4*AB$6*AB$7*'GDP per capita and jobs'!$F143*AB437/AB$9</f>
        <v>3.6077578367575249</v>
      </c>
      <c r="AC296" s="1266">
        <f>AC$4*AC$6*AC$7*'GDP per capita and jobs'!$F143*AC437/AC$9</f>
        <v>0.15883669914914153</v>
      </c>
      <c r="AD296" s="1266">
        <f ca="1">AD$4*AD$6*AD$7*'GDP per capita and jobs'!$F143*AD437/AD$9</f>
        <v>0.19697020063450404</v>
      </c>
      <c r="AE296" s="1266">
        <f ca="1">AE$4*AE$6*AE$7*'GDP per capita and jobs'!$F143*AE437/AE$9</f>
        <v>1.0101322964560659</v>
      </c>
      <c r="AF296" s="1266">
        <f ca="1">AF$4*AF$6*AF$7*'GDP per capita and jobs'!$F143*AF437/AF$9</f>
        <v>0.74718805668422539</v>
      </c>
      <c r="AG296" s="1266">
        <f ca="1">AG$4*AG$6*AG$7*'GDP per capita and jobs'!$F143*AG437/AG$9</f>
        <v>0.51284241657315055</v>
      </c>
      <c r="AH296" s="1266">
        <f ca="1">AH$4*AH$6*AH$7*'GDP per capita and jobs'!$F143*AH437/AH$9</f>
        <v>0.28830154920380341</v>
      </c>
      <c r="AI296" s="1266">
        <f ca="1">AI$4*AI$6*AI$7*'GDP per capita and jobs'!$F143*AI437/AI$9</f>
        <v>0.60342184717075131</v>
      </c>
      <c r="AJ296" s="1266">
        <f ca="1">AJ$4*AJ$6*AJ$7*'GDP per capita and jobs'!$F143*AJ437/AJ$9</f>
        <v>0.70578439968631945</v>
      </c>
      <c r="AK296" s="1266">
        <f>AK$4*AK$6*AK$7*'GDP per capita and jobs'!$F143*AK437/AK$9</f>
        <v>2.5095413246531257</v>
      </c>
      <c r="AL296" s="1266">
        <f ca="1">AL$4*AL$6*AL$7*'GDP per capita and jobs'!$F143*AL437/AL$9</f>
        <v>0.10875812973767127</v>
      </c>
      <c r="AM296" s="1266">
        <f>AM$4*AM$6*AM$7*'GDP per capita and jobs'!$F143*AM437/AM$9</f>
        <v>5.2630056458782604E-2</v>
      </c>
      <c r="AN296" s="1266">
        <f>AN$4*AN$6*AN$7*'GDP per capita and jobs'!$F143*AN437/AN$9</f>
        <v>0.12422514436035527</v>
      </c>
      <c r="AO296" s="1266">
        <f>AO$4*AO$6*AO$7*'GDP per capita and jobs'!$F143*AO437/AO$9</f>
        <v>0</v>
      </c>
      <c r="AP296" s="1266">
        <f>AP$4*AP$6*AP$7*'GDP per capita and jobs'!$F143*AP437/AP$9</f>
        <v>0</v>
      </c>
      <c r="AQ296" s="1266">
        <f>AQ$4*AQ$6*AQ$7*'GDP per capita and jobs'!$F143*AQ437/AQ$9</f>
        <v>0</v>
      </c>
      <c r="AR296" s="1266">
        <f>AR$4*AR$6*AR$7*'GDP per capita and jobs'!$F143*AR437/AR$9</f>
        <v>0</v>
      </c>
      <c r="AS296" s="1519"/>
      <c r="AT296" s="1519"/>
      <c r="AU296" s="1519"/>
      <c r="AV296" s="1519"/>
    </row>
    <row r="297" spans="1:48" s="1516" customFormat="1" ht="15.6">
      <c r="A297" s="1312" t="str">
        <f>'Country and technology list'!A$139</f>
        <v>Yemen</v>
      </c>
      <c r="B297" s="1565" t="s">
        <v>3967</v>
      </c>
      <c r="C297" s="1266">
        <f ca="1">C$4*C$6*C$7*'GDP per capita and jobs'!$C144*C438</f>
        <v>0.56992847437300964</v>
      </c>
      <c r="D297" s="1266">
        <f ca="1">D$4*D$6*D$7*'GDP per capita and jobs'!$C144*D438</f>
        <v>0.91758409554954667</v>
      </c>
      <c r="E297" s="1266">
        <f ca="1">E$4*E$6*E$7*'GDP per capita and jobs'!$C144*E438</f>
        <v>0.71198211280604828</v>
      </c>
      <c r="F297" s="1266">
        <f>F$4*F$6*F$7*'GDP per capita and jobs'!$C144*F438</f>
        <v>0.63546504244216351</v>
      </c>
      <c r="G297" s="1266">
        <f>G$4*G$6*G$7*'GDP per capita and jobs'!$C144*G438</f>
        <v>0.3848932436155667</v>
      </c>
      <c r="H297" s="1266">
        <f ca="1">H$4*H$6*H$7*'GDP per capita and jobs'!$C144*H438</f>
        <v>0.85094128498694954</v>
      </c>
      <c r="I297" s="1266">
        <f ca="1">I$4*I$6*I$7*'GDP per capita and jobs'!$C144*I438</f>
        <v>0.45814835393856618</v>
      </c>
      <c r="J297" s="1266">
        <f ca="1">J$4*J$6*J$7*'GDP per capita and jobs'!$C144*J438</f>
        <v>0.22449824760902071</v>
      </c>
      <c r="K297" s="1266">
        <f ca="1">K$4*K$6*K$7*'GDP per capita and jobs'!$C144*K438</f>
        <v>1.2547488036854588</v>
      </c>
      <c r="L297" s="1266">
        <f ca="1">L$4*L$6*L$7*'GDP per capita and jobs'!$C144*L438</f>
        <v>1.2249257743758206</v>
      </c>
      <c r="M297" s="1266">
        <f ca="1">M$4*M$6*M$7*'GDP per capita and jobs'!$C144*M438</f>
        <v>1.2249257743758208</v>
      </c>
      <c r="N297" s="1266">
        <f ca="1">N$4*N$6*N$7*'GDP per capita and jobs'!$C144*N438</f>
        <v>1.2109569158709215</v>
      </c>
      <c r="O297" s="1266">
        <f>O$4*O$6*O$7*'GDP per capita and jobs'!$C144*O438</f>
        <v>0.58717325805953036</v>
      </c>
      <c r="P297" s="1266">
        <f ca="1">P$4*P$6*P$7*'GDP per capita and jobs'!$C144*P438</f>
        <v>0.10144103811555294</v>
      </c>
      <c r="Q297" s="1266">
        <f>Q$4*Q$6*Q$7*'GDP per capita and jobs'!$C144*Q438</f>
        <v>3.6261220140182106E-2</v>
      </c>
      <c r="R297" s="1266">
        <f>R$4*R$6*R$7*'GDP per capita and jobs'!$C144*R438</f>
        <v>0.1064116549770377</v>
      </c>
      <c r="S297" s="1266">
        <f>S$4*S$6*S$7*'GDP per capita and jobs'!$C144*S438</f>
        <v>0</v>
      </c>
      <c r="T297" s="1266">
        <f>T$4*T$6*T$7*'GDP per capita and jobs'!$C144*T438</f>
        <v>0</v>
      </c>
      <c r="U297" s="1266">
        <f>U$4*U$6*U$7*'GDP per capita and jobs'!$C144*U438</f>
        <v>0</v>
      </c>
      <c r="V297" s="1266">
        <f>V$4*V$6*V$7*'GDP per capita and jobs'!$C144*V438</f>
        <v>0</v>
      </c>
      <c r="W297" s="1519"/>
      <c r="X297" s="1519"/>
      <c r="Y297" s="1266">
        <f ca="1">Y$4*Y$6*Y$7*'GDP per capita and jobs'!$F144*Y438/Y$9</f>
        <v>0.36580515553728626</v>
      </c>
      <c r="Z297" s="1266">
        <f ca="1">Z$4*Z$6*Z$7*'GDP per capita and jobs'!$F144*Z438/Z$9</f>
        <v>0.4515238272748171</v>
      </c>
      <c r="AA297" s="1266">
        <f ca="1">AA$4*AA$6*AA$7*'GDP per capita and jobs'!$F144*AA438/AA$9</f>
        <v>0.19383292814953487</v>
      </c>
      <c r="AB297" s="1266">
        <f>AB$4*AB$6*AB$7*'GDP per capita and jobs'!$F144*AB438/AB$9</f>
        <v>0.98058627102832752</v>
      </c>
      <c r="AC297" s="1266">
        <f>AC$4*AC$6*AC$7*'GDP per capita and jobs'!$F144*AC438/AC$9</f>
        <v>0.18112623228967845</v>
      </c>
      <c r="AD297" s="1266">
        <f ca="1">AD$4*AD$6*AD$7*'GDP per capita and jobs'!$F144*AD438/AD$9</f>
        <v>0.21726987527522879</v>
      </c>
      <c r="AE297" s="1266">
        <f ca="1">AE$4*AE$6*AE$7*'GDP per capita and jobs'!$F144*AE438/AE$9</f>
        <v>1.2540242371225885</v>
      </c>
      <c r="AF297" s="1266">
        <f ca="1">AF$4*AF$6*AF$7*'GDP per capita and jobs'!$F144*AF438/AF$9</f>
        <v>0.88698444122487352</v>
      </c>
      <c r="AG297" s="1266">
        <f ca="1">AG$4*AG$6*AG$7*'GDP per capita and jobs'!$F144*AG438/AG$9</f>
        <v>0.64677773385848381</v>
      </c>
      <c r="AH297" s="1266">
        <f ca="1">AH$4*AH$6*AH$7*'GDP per capita and jobs'!$F144*AH438/AH$9</f>
        <v>0.35396351177443491</v>
      </c>
      <c r="AI297" s="1266">
        <f ca="1">AI$4*AI$6*AI$7*'GDP per capita and jobs'!$F144*AI438/AI$9</f>
        <v>0.74085386185346846</v>
      </c>
      <c r="AJ297" s="1266">
        <f ca="1">AJ$4*AJ$6*AJ$7*'GDP per capita and jobs'!$F144*AJ438/AJ$9</f>
        <v>0.86496922562208656</v>
      </c>
      <c r="AK297" s="1266">
        <f>AK$4*AK$6*AK$7*'GDP per capita and jobs'!$F144*AK438/AK$9</f>
        <v>2.7154560705930084</v>
      </c>
      <c r="AL297" s="1266">
        <f ca="1">AL$4*AL$6*AL$7*'GDP per capita and jobs'!$F144*AL438/AL$9</f>
        <v>0.12867657241853761</v>
      </c>
      <c r="AM297" s="1266">
        <f>AM$4*AM$6*AM$7*'GDP per capita and jobs'!$F144*AM438/AM$9</f>
        <v>5.6948496883751434E-2</v>
      </c>
      <c r="AN297" s="1266">
        <f>AN$4*AN$6*AN$7*'GDP per capita and jobs'!$F144*AN438/AN$9</f>
        <v>0.13441815803541141</v>
      </c>
      <c r="AO297" s="1266">
        <f>AO$4*AO$6*AO$7*'GDP per capita and jobs'!$F144*AO438/AO$9</f>
        <v>0</v>
      </c>
      <c r="AP297" s="1266">
        <f>AP$4*AP$6*AP$7*'GDP per capita and jobs'!$F144*AP438/AP$9</f>
        <v>0</v>
      </c>
      <c r="AQ297" s="1266">
        <f>AQ$4*AQ$6*AQ$7*'GDP per capita and jobs'!$F144*AQ438/AQ$9</f>
        <v>0</v>
      </c>
      <c r="AR297" s="1266">
        <f>AR$4*AR$6*AR$7*'GDP per capita and jobs'!$F144*AR438/AR$9</f>
        <v>0</v>
      </c>
      <c r="AS297" s="1519"/>
      <c r="AT297" s="1519"/>
      <c r="AU297" s="1519"/>
      <c r="AV297" s="1519"/>
    </row>
    <row r="298" spans="1:48" s="1516" customFormat="1" ht="15.6">
      <c r="A298" s="1312" t="str">
        <f>'Country and technology list'!A$140</f>
        <v>Zambia</v>
      </c>
      <c r="B298" s="1565" t="s">
        <v>3967</v>
      </c>
      <c r="C298" s="1266">
        <f ca="1">C$4*C$6*C$7*'GDP per capita and jobs'!$C145*C439</f>
        <v>0.51234012613994362</v>
      </c>
      <c r="D298" s="1266">
        <f ca="1">D$4*D$6*D$7*'GDP per capita and jobs'!$C145*D439</f>
        <v>0.82529373808678985</v>
      </c>
      <c r="E298" s="1266">
        <f ca="1">E$4*E$6*E$7*'GDP per capita and jobs'!$C145*E439</f>
        <v>0.74330228002098309</v>
      </c>
      <c r="F298" s="1266">
        <f>F$4*F$6*F$7*'GDP per capita and jobs'!$C145*F439</f>
        <v>0.65216893092151407</v>
      </c>
      <c r="G298" s="1266">
        <f>G$4*G$6*G$7*'GDP per capita and jobs'!$C145*G439</f>
        <v>0.41004002901096531</v>
      </c>
      <c r="H298" s="1266">
        <f ca="1">H$4*H$6*H$7*'GDP per capita and jobs'!$C145*H439</f>
        <v>0.80093276516798428</v>
      </c>
      <c r="I298" s="1266">
        <f ca="1">I$4*I$6*I$7*'GDP per capita and jobs'!$C145*I439</f>
        <v>0.45382200865008754</v>
      </c>
      <c r="J298" s="1266">
        <f ca="1">J$4*J$6*J$7*'GDP per capita and jobs'!$C145*J439</f>
        <v>0.22243266709521892</v>
      </c>
      <c r="K298" s="1266">
        <f ca="1">K$4*K$6*K$7*'GDP per capita and jobs'!$C145*K439</f>
        <v>1.2903126569219276</v>
      </c>
      <c r="L298" s="1266">
        <f ca="1">L$4*L$6*L$7*'GDP per capita and jobs'!$C145*L439</f>
        <v>1.2111026444671926</v>
      </c>
      <c r="M298" s="1266">
        <f ca="1">M$4*M$6*M$7*'GDP per capita and jobs'!$C145*M439</f>
        <v>1.2111026444671926</v>
      </c>
      <c r="N298" s="1266">
        <f ca="1">N$4*N$6*N$7*'GDP per capita and jobs'!$C145*N439</f>
        <v>1.2067637179278163</v>
      </c>
      <c r="O298" s="1266">
        <f>O$4*O$6*O$7*'GDP per capita and jobs'!$C145*O439</f>
        <v>0.5994415385769597</v>
      </c>
      <c r="P298" s="1266">
        <f ca="1">P$4*P$6*P$7*'GDP per capita and jobs'!$C145*P439</f>
        <v>0.10113597574642856</v>
      </c>
      <c r="Q298" s="1266">
        <f>Q$4*Q$6*Q$7*'GDP per capita and jobs'!$C145*Q439</f>
        <v>3.7018854815259405E-2</v>
      </c>
      <c r="R298" s="1266">
        <f>R$4*R$6*R$7*'GDP per capita and jobs'!$C145*R439</f>
        <v>0.10863499879534531</v>
      </c>
      <c r="S298" s="1266">
        <f>S$4*S$6*S$7*'GDP per capita and jobs'!$C145*S439</f>
        <v>0</v>
      </c>
      <c r="T298" s="1266">
        <f>T$4*T$6*T$7*'GDP per capita and jobs'!$C145*T439</f>
        <v>0</v>
      </c>
      <c r="U298" s="1266">
        <f>U$4*U$6*U$7*'GDP per capita and jobs'!$C145*U439</f>
        <v>0</v>
      </c>
      <c r="V298" s="1266">
        <f>V$4*V$6*V$7*'GDP per capita and jobs'!$C145*V439</f>
        <v>0</v>
      </c>
      <c r="W298" s="1519"/>
      <c r="X298" s="1519"/>
      <c r="Y298" s="1266">
        <f ca="1">Y$4*Y$6*Y$7*'GDP per capita and jobs'!$F145*Y439/Y$9</f>
        <v>0.32884242138769426</v>
      </c>
      <c r="Z298" s="1266">
        <f ca="1">Z$4*Z$6*Z$7*'GDP per capita and jobs'!$F145*Z439/Z$9</f>
        <v>0.4061096841741918</v>
      </c>
      <c r="AA298" s="1266">
        <f ca="1">AA$4*AA$6*AA$7*'GDP per capita and jobs'!$F145*AA439/AA$9</f>
        <v>0.20235965882466023</v>
      </c>
      <c r="AB298" s="1266">
        <f>AB$4*AB$6*AB$7*'GDP per capita and jobs'!$F145*AB439/AB$9</f>
        <v>1.0063620456526732</v>
      </c>
      <c r="AC298" s="1266">
        <f>AC$4*AC$6*AC$7*'GDP per capita and jobs'!$F145*AC439/AC$9</f>
        <v>0.19296001365221899</v>
      </c>
      <c r="AD298" s="1266">
        <f ca="1">AD$4*AD$6*AD$7*'GDP per capita and jobs'!$F145*AD439/AD$9</f>
        <v>0.2045012565050959</v>
      </c>
      <c r="AE298" s="1266">
        <f ca="1">AE$4*AE$6*AE$7*'GDP per capita and jobs'!$F145*AE439/AE$9</f>
        <v>1.2421823483473191</v>
      </c>
      <c r="AF298" s="1266">
        <f ca="1">AF$4*AF$6*AF$7*'GDP per capita and jobs'!$F145*AF439/AF$9</f>
        <v>0.87882340746468901</v>
      </c>
      <c r="AG298" s="1266">
        <f ca="1">AG$4*AG$6*AG$7*'GDP per capita and jobs'!$F145*AG439/AG$9</f>
        <v>0.66510961697006576</v>
      </c>
      <c r="AH298" s="1266">
        <f ca="1">AH$4*AH$6*AH$7*'GDP per capita and jobs'!$F145*AH439/AH$9</f>
        <v>0.34996907904346763</v>
      </c>
      <c r="AI298" s="1266">
        <f ca="1">AI$4*AI$6*AI$7*'GDP per capita and jobs'!$F145*AI439/AI$9</f>
        <v>0.73249342125376948</v>
      </c>
      <c r="AJ298" s="1266">
        <f ca="1">AJ$4*AJ$6*AJ$7*'GDP per capita and jobs'!$F145*AJ439/AJ$9</f>
        <v>0.86197408423415423</v>
      </c>
      <c r="AK298" s="1266">
        <f>AK$4*AK$6*AK$7*'GDP per capita and jobs'!$F145*AK439/AK$9</f>
        <v>2.7721922661699088</v>
      </c>
      <c r="AL298" s="1266">
        <f ca="1">AL$4*AL$6*AL$7*'GDP per capita and jobs'!$F145*AL439/AL$9</f>
        <v>0.12828960496668557</v>
      </c>
      <c r="AM298" s="1266">
        <f>AM$4*AM$6*AM$7*'GDP per capita and jobs'!$F145*AM439/AM$9</f>
        <v>5.813836737806638E-2</v>
      </c>
      <c r="AN298" s="1266">
        <f>AN$4*AN$6*AN$7*'GDP per capita and jobs'!$F145*AN439/AN$9</f>
        <v>0.13722666412246379</v>
      </c>
      <c r="AO298" s="1266">
        <f>AO$4*AO$6*AO$7*'GDP per capita and jobs'!$F145*AO439/AO$9</f>
        <v>0</v>
      </c>
      <c r="AP298" s="1266">
        <f>AP$4*AP$6*AP$7*'GDP per capita and jobs'!$F145*AP439/AP$9</f>
        <v>0</v>
      </c>
      <c r="AQ298" s="1266">
        <f>AQ$4*AQ$6*AQ$7*'GDP per capita and jobs'!$F145*AQ439/AQ$9</f>
        <v>0</v>
      </c>
      <c r="AR298" s="1266">
        <f>AR$4*AR$6*AR$7*'GDP per capita and jobs'!$F145*AR439/AR$9</f>
        <v>0</v>
      </c>
      <c r="AS298" s="1519"/>
      <c r="AT298" s="1519"/>
      <c r="AU298" s="1519"/>
      <c r="AV298" s="1519"/>
    </row>
    <row r="299" spans="1:48" s="1516" customFormat="1" ht="15.6">
      <c r="A299" s="1312" t="str">
        <f>'Country and technology list'!A$141</f>
        <v>Zimbabwe</v>
      </c>
      <c r="B299" s="1565" t="s">
        <v>3967</v>
      </c>
      <c r="C299" s="1266">
        <f ca="1">C$4*C$6*C$7*'GDP per capita and jobs'!$C146*C440</f>
        <v>0.55709247953579166</v>
      </c>
      <c r="D299" s="1266">
        <f ca="1">D$4*D$6*D$7*'GDP per capita and jobs'!$C146*D440</f>
        <v>0.92552386297858891</v>
      </c>
      <c r="E299" s="1266">
        <f ca="1">E$4*E$6*E$7*'GDP per capita and jobs'!$C146*E440</f>
        <v>0.83357472111761888</v>
      </c>
      <c r="F299" s="1266">
        <f>F$4*F$6*F$7*'GDP per capita and jobs'!$C146*F440</f>
        <v>0.67224240632155718</v>
      </c>
      <c r="G299" s="1266">
        <f>G$4*G$6*G$7*'GDP per capita and jobs'!$C146*G440</f>
        <v>0.48555974088844861</v>
      </c>
      <c r="H299" s="1266">
        <f ca="1">H$4*H$6*H$7*'GDP per capita and jobs'!$C146*H440</f>
        <v>0.89820430301924914</v>
      </c>
      <c r="I299" s="1266">
        <f ca="1">I$4*I$6*I$7*'GDP per capita and jobs'!$C146*I440</f>
        <v>0.48895937064483164</v>
      </c>
      <c r="J299" s="1266">
        <f ca="1">J$4*J$6*J$7*'GDP per capita and jobs'!$C146*J440</f>
        <v>0.26526903807059576</v>
      </c>
      <c r="K299" s="1266">
        <f ca="1">K$4*K$6*K$7*'GDP per capita and jobs'!$C146*K440</f>
        <v>1.3899026122291245</v>
      </c>
      <c r="L299" s="1266">
        <f ca="1">L$4*L$6*L$7*'GDP per capita and jobs'!$C146*L440</f>
        <v>1.332728357778427</v>
      </c>
      <c r="M299" s="1266">
        <f ca="1">M$4*M$6*M$7*'GDP per capita and jobs'!$C146*M440</f>
        <v>1.332728357778427</v>
      </c>
      <c r="N299" s="1266">
        <f ca="1">N$4*N$6*N$7*'GDP per capita and jobs'!$C146*N440</f>
        <v>1.3464136339636352</v>
      </c>
      <c r="O299" s="1266">
        <f>O$4*O$6*O$7*'GDP per capita and jobs'!$C146*O440</f>
        <v>0.67224240632155718</v>
      </c>
      <c r="P299" s="1266">
        <f ca="1">P$4*P$6*P$7*'GDP per capita and jobs'!$C146*P440</f>
        <v>0.11207177457102944</v>
      </c>
      <c r="Q299" s="1266">
        <f>Q$4*Q$6*Q$7*'GDP per capita and jobs'!$C146*Q440</f>
        <v>4.1514714010903314E-2</v>
      </c>
      <c r="R299" s="1266">
        <f>R$4*R$6*R$7*'GDP per capita and jobs'!$C146*R440</f>
        <v>0.12182848251439038</v>
      </c>
      <c r="S299" s="1266">
        <f>S$4*S$6*S$7*'GDP per capita and jobs'!$C146*S440</f>
        <v>0</v>
      </c>
      <c r="T299" s="1266">
        <f>T$4*T$6*T$7*'GDP per capita and jobs'!$C146*T440</f>
        <v>0</v>
      </c>
      <c r="U299" s="1266">
        <f>U$4*U$6*U$7*'GDP per capita and jobs'!$C146*U440</f>
        <v>0</v>
      </c>
      <c r="V299" s="1266">
        <f>V$4*V$6*V$7*'GDP per capita and jobs'!$C146*V440</f>
        <v>0</v>
      </c>
      <c r="W299" s="1519"/>
      <c r="X299" s="1519"/>
      <c r="Y299" s="1266">
        <f ca="1">Y$4*Y$6*Y$7*'GDP per capita and jobs'!$F146*Y440/Y$9</f>
        <v>0.35756644963112871</v>
      </c>
      <c r="Z299" s="1266">
        <f ca="1">Z$4*Z$6*Z$7*'GDP per capita and jobs'!$F146*Z440/Z$9</f>
        <v>0.45543081977242134</v>
      </c>
      <c r="AA299" s="1266">
        <f ca="1">AA$4*AA$6*AA$7*'GDP per capita and jobs'!$F146*AA440/AA$9</f>
        <v>0.22693579813243794</v>
      </c>
      <c r="AB299" s="1266">
        <f>AB$4*AB$6*AB$7*'GDP per capita and jobs'!$F146*AB440/AB$9</f>
        <v>1.0373374307241481</v>
      </c>
      <c r="AC299" s="1266">
        <f>AC$4*AC$6*AC$7*'GDP per capita and jobs'!$F146*AC440/AC$9</f>
        <v>0.22849870159456409</v>
      </c>
      <c r="AD299" s="1266">
        <f ca="1">AD$4*AD$6*AD$7*'GDP per capita and jobs'!$F146*AD440/AD$9</f>
        <v>0.22933748818128979</v>
      </c>
      <c r="AE299" s="1266">
        <f ca="1">AE$4*AE$6*AE$7*'GDP per capita and jobs'!$F146*AE440/AE$9</f>
        <v>1.3383588448711232</v>
      </c>
      <c r="AF299" s="1266">
        <f ca="1">AF$4*AF$6*AF$7*'GDP per capita and jobs'!$F146*AF440/AF$9</f>
        <v>1.04806835693916</v>
      </c>
      <c r="AG299" s="1266">
        <f ca="1">AG$4*AG$6*AG$7*'GDP per capita and jobs'!$F146*AG440/AG$9</f>
        <v>0.71644464547892994</v>
      </c>
      <c r="AH299" s="1266">
        <f ca="1">AH$4*AH$6*AH$7*'GDP per capita and jobs'!$F146*AH440/AH$9</f>
        <v>0.38511493482207787</v>
      </c>
      <c r="AI299" s="1266">
        <f ca="1">AI$4*AI$6*AI$7*'GDP per capita and jobs'!$F146*AI440/AI$9</f>
        <v>0.80605451474388401</v>
      </c>
      <c r="AJ299" s="1266">
        <f ca="1">AJ$4*AJ$6*AJ$7*'GDP per capita and jobs'!$F146*AJ440/AJ$9</f>
        <v>0.96172402425973924</v>
      </c>
      <c r="AK299" s="1266">
        <f>AK$4*AK$6*AK$7*'GDP per capita and jobs'!$F146*AK440/AK$9</f>
        <v>3.1088689719770106</v>
      </c>
      <c r="AL299" s="1266">
        <f ca="1">AL$4*AL$6*AL$7*'GDP per capita and jobs'!$F146*AL440/AL$9</f>
        <v>0.14216151652781697</v>
      </c>
      <c r="AM299" s="1266">
        <f>AM$4*AM$6*AM$7*'GDP per capita and jobs'!$F146*AM440/AM$9</f>
        <v>6.5199145322192856E-2</v>
      </c>
      <c r="AN299" s="1266">
        <f>AN$4*AN$6*AN$7*'GDP per capita and jobs'!$F146*AN440/AN$9</f>
        <v>0.15389254324977289</v>
      </c>
      <c r="AO299" s="1266">
        <f>AO$4*AO$6*AO$7*'GDP per capita and jobs'!$F146*AO440/AO$9</f>
        <v>0</v>
      </c>
      <c r="AP299" s="1266">
        <f>AP$4*AP$6*AP$7*'GDP per capita and jobs'!$F146*AP440/AP$9</f>
        <v>0</v>
      </c>
      <c r="AQ299" s="1266">
        <f>AQ$4*AQ$6*AQ$7*'GDP per capita and jobs'!$F146*AQ440/AQ$9</f>
        <v>0</v>
      </c>
      <c r="AR299" s="1266">
        <f>AR$4*AR$6*AR$7*'GDP per capita and jobs'!$F146*AR440/AR$9</f>
        <v>0</v>
      </c>
      <c r="AS299" s="1519"/>
      <c r="AT299" s="1519"/>
      <c r="AU299" s="1519"/>
      <c r="AV299" s="1519"/>
    </row>
    <row r="300" spans="1:48" s="1516" customFormat="1" ht="15.6">
      <c r="A300" s="1521"/>
      <c r="B300" s="1521"/>
      <c r="C300" s="1519"/>
      <c r="D300" s="1519"/>
      <c r="E300" s="1519"/>
      <c r="F300" s="1519"/>
      <c r="G300" s="1519"/>
      <c r="H300" s="1519"/>
      <c r="I300" s="1519"/>
      <c r="J300" s="1519"/>
      <c r="K300" s="1519"/>
      <c r="L300" s="1519"/>
      <c r="M300" s="3100"/>
      <c r="N300" s="1519"/>
      <c r="O300" s="3100"/>
      <c r="P300" s="1519"/>
      <c r="Q300" s="1519"/>
      <c r="R300" s="1519"/>
      <c r="S300" s="1519"/>
      <c r="T300" s="1519"/>
      <c r="U300" s="1519"/>
      <c r="V300" s="1519"/>
      <c r="W300" s="1519"/>
      <c r="X300" s="1519"/>
      <c r="Y300" s="1519"/>
      <c r="Z300" s="1519"/>
      <c r="AA300" s="1519"/>
      <c r="AB300" s="1519"/>
      <c r="AC300" s="1519"/>
      <c r="AD300" s="1519"/>
      <c r="AE300" s="1519"/>
      <c r="AF300" s="1519"/>
      <c r="AG300" s="1519"/>
      <c r="AH300" s="1519"/>
      <c r="AI300" s="3100"/>
      <c r="AJ300" s="1519"/>
      <c r="AK300" s="3100"/>
      <c r="AL300" s="1519"/>
      <c r="AM300" s="1519"/>
      <c r="AN300" s="1519"/>
      <c r="AO300" s="1519"/>
      <c r="AP300" s="1519"/>
      <c r="AQ300" s="1519"/>
      <c r="AR300" s="1519"/>
      <c r="AS300" s="1519"/>
      <c r="AT300" s="1519"/>
      <c r="AU300" s="1519"/>
      <c r="AV300" s="1519"/>
    </row>
    <row r="301" spans="1:48" s="1516" customFormat="1" ht="15.6">
      <c r="A301" s="1519"/>
      <c r="B301" s="1521"/>
      <c r="C301" s="1519"/>
      <c r="D301" s="1519"/>
      <c r="E301" s="1519"/>
      <c r="F301" s="1519"/>
      <c r="G301" s="1519"/>
      <c r="H301" s="1519"/>
      <c r="I301" s="1519"/>
      <c r="J301" s="1519"/>
      <c r="K301" s="1519"/>
      <c r="L301" s="1519"/>
      <c r="M301" s="3100"/>
      <c r="N301" s="1519"/>
      <c r="O301" s="3100"/>
      <c r="P301" s="1519"/>
      <c r="Q301" s="1519"/>
      <c r="R301" s="1519"/>
      <c r="S301" s="1519"/>
      <c r="T301" s="1519"/>
      <c r="U301" s="1519"/>
      <c r="V301" s="1519"/>
      <c r="W301" s="1519"/>
      <c r="X301" s="1519"/>
      <c r="Y301" s="1519"/>
      <c r="Z301" s="1519"/>
      <c r="AA301" s="1519"/>
      <c r="AB301" s="1519"/>
      <c r="AC301" s="1519"/>
      <c r="AD301" s="1519"/>
      <c r="AE301" s="1519"/>
      <c r="AF301" s="1519"/>
      <c r="AG301" s="1519"/>
      <c r="AH301" s="1519"/>
      <c r="AI301" s="3100"/>
      <c r="AJ301" s="1519"/>
      <c r="AK301" s="3100"/>
      <c r="AL301" s="1519"/>
      <c r="AM301" s="1519"/>
      <c r="AN301" s="1519"/>
      <c r="AO301" s="1519"/>
      <c r="AP301" s="1519"/>
      <c r="AQ301" s="1519"/>
      <c r="AR301" s="1519"/>
      <c r="AS301" s="1519"/>
      <c r="AT301" s="1519"/>
      <c r="AU301" s="1519"/>
      <c r="AV301" s="1519"/>
    </row>
    <row r="302" spans="1:48" ht="15.6">
      <c r="A302" s="941" t="str">
        <f>'Country and technology list'!A$3</f>
        <v>Albania</v>
      </c>
      <c r="B302" s="1313" t="s">
        <v>3261</v>
      </c>
      <c r="C302" s="1267">
        <f ca="1">IF(OR(C444&lt;=0,C$8&lt;=0),1,(C444/C$8)^C$5)</f>
        <v>1.1959720687836057</v>
      </c>
      <c r="D302" s="1267">
        <f t="shared" ref="D302:V302" ca="1" si="390">IF(OR(D444&lt;=0,D$8&lt;=0),1,(D444/D$8)^D$5)</f>
        <v>1.424299756379463</v>
      </c>
      <c r="E302" s="1267">
        <f t="shared" ca="1" si="390"/>
        <v>1</v>
      </c>
      <c r="F302" s="1267">
        <f t="shared" si="390"/>
        <v>4.3084930480035446</v>
      </c>
      <c r="G302" s="1267">
        <f t="shared" si="390"/>
        <v>1.0644710785548062</v>
      </c>
      <c r="H302" s="1267">
        <f t="shared" ca="1" si="390"/>
        <v>1.1448011739630293</v>
      </c>
      <c r="I302" s="1267">
        <f t="shared" ca="1" si="390"/>
        <v>1.1883938725949788</v>
      </c>
      <c r="J302" s="1267">
        <f t="shared" ca="1" si="390"/>
        <v>1.1326668076033137</v>
      </c>
      <c r="K302" s="1267">
        <f t="shared" ca="1" si="390"/>
        <v>1.2700379508551296</v>
      </c>
      <c r="L302" s="1267">
        <f t="shared" ca="1" si="390"/>
        <v>1.1843382772202484</v>
      </c>
      <c r="M302" s="1267">
        <f t="shared" ref="M302:O302" ca="1" si="391">IF(OR(M444&lt;=0,M$8&lt;=0),1,(M444/M$8)^M$5)</f>
        <v>1.1843382772202484</v>
      </c>
      <c r="N302" s="1267">
        <f t="shared" ca="1" si="391"/>
        <v>1.1827385645334481</v>
      </c>
      <c r="O302" s="1267">
        <f t="shared" si="391"/>
        <v>1</v>
      </c>
      <c r="P302" s="1267">
        <f t="shared" ca="1" si="390"/>
        <v>1.3650791828177877</v>
      </c>
      <c r="Q302" s="1267">
        <f t="shared" si="390"/>
        <v>1</v>
      </c>
      <c r="R302" s="1267">
        <f t="shared" si="390"/>
        <v>1.0176830847802296</v>
      </c>
      <c r="S302" s="1267">
        <f t="shared" si="390"/>
        <v>1.0186210199934869</v>
      </c>
      <c r="T302" s="1267">
        <f t="shared" si="390"/>
        <v>0.81354328676339271</v>
      </c>
      <c r="U302" s="1267">
        <f t="shared" si="390"/>
        <v>0.65327973273117568</v>
      </c>
      <c r="V302" s="1267">
        <f t="shared" si="390"/>
        <v>0.93432621224221291</v>
      </c>
      <c r="W302" s="1519"/>
      <c r="X302" s="1519"/>
      <c r="Y302" s="1267">
        <f t="shared" ref="Y302:Y333" ca="1" si="392">IF(OR(C444&lt;=0,C$8&lt;=0),1,(C444/C$8)^Y$5)</f>
        <v>1.1959720687836057</v>
      </c>
      <c r="Z302" s="1267">
        <f t="shared" ref="Z302:Z333" ca="1" si="393">IF(OR(D444&lt;=0,D$8&lt;=0),1,(D444/D$8)^Z$5)</f>
        <v>1.424299756379463</v>
      </c>
      <c r="AA302" s="1267">
        <f t="shared" ref="AA302:AA333" ca="1" si="394">IF(OR(E444&lt;=0,E$8&lt;=0),1,(E444/E$8)^AA$5)</f>
        <v>1</v>
      </c>
      <c r="AB302" s="1267">
        <f t="shared" ref="AB302:AB333" si="395">IF(OR(F444&lt;=0,F$8&lt;=0),1,(F444/F$8)^AB$5)</f>
        <v>4.3084930480035446</v>
      </c>
      <c r="AC302" s="1267">
        <f t="shared" ref="AC302:AC333" si="396">IF(OR(G444&lt;=0,G$8&lt;=0),1,(G444/G$8)^AC$5)</f>
        <v>1.0644710785548062</v>
      </c>
      <c r="AD302" s="1267">
        <f t="shared" ref="AD302:AD333" ca="1" si="397">IF(OR(H444&lt;=0,H$8&lt;=0),1,(H444/H$8)^AD$5)</f>
        <v>1.1448011739630293</v>
      </c>
      <c r="AE302" s="1267">
        <f t="shared" ref="AE302:AE333" ca="1" si="398">IF(OR(I444&lt;=0,I$8&lt;=0),1,(I444/I$8)^AE$5)</f>
        <v>1.1883938725949788</v>
      </c>
      <c r="AF302" s="1267">
        <f t="shared" ref="AF302:AF333" ca="1" si="399">IF(OR(J444&lt;=0,J$8&lt;=0),1,(J444/J$8)^AF$5)</f>
        <v>1.1326668076033137</v>
      </c>
      <c r="AG302" s="1267">
        <f t="shared" ref="AG302:AG333" ca="1" si="400">IF(OR(K444&lt;=0,K$8&lt;=0),1,(K444/K$8)^AG$5)</f>
        <v>1.2700379508551296</v>
      </c>
      <c r="AH302" s="1267">
        <f t="shared" ref="AH302:AH333" ca="1" si="401">IF(OR(L444&lt;=0,L$8&lt;=0),1,(L444/L$8)^AH$5)</f>
        <v>1.1843382772202484</v>
      </c>
      <c r="AI302" s="1267">
        <f t="shared" ref="AI302:AK302" ca="1" si="402">IF(OR(M444&lt;=0,M$8&lt;=0),1,(M444/M$8)^AI$5)</f>
        <v>1.1843382772202484</v>
      </c>
      <c r="AJ302" s="1267">
        <f t="shared" ca="1" si="402"/>
        <v>1.1827385645334481</v>
      </c>
      <c r="AK302" s="1267">
        <f t="shared" si="402"/>
        <v>1</v>
      </c>
      <c r="AL302" s="1267">
        <f t="shared" ref="AL302:AL333" ca="1" si="403">IF(OR(P444&lt;=0,P$8&lt;=0),1,(P444/P$8)^AL$5)</f>
        <v>1.3650791828177877</v>
      </c>
      <c r="AM302" s="1267">
        <f t="shared" ref="AM302:AM333" si="404">IF(OR(Q444&lt;=0,Q$8&lt;=0),1,(Q444/Q$8)^AM$5)</f>
        <v>1</v>
      </c>
      <c r="AN302" s="1267">
        <f t="shared" ref="AN302:AN333" si="405">IF(OR(R444&lt;=0,R$8&lt;=0),1,(R444/R$8)^AN$5)</f>
        <v>1.0176830847802296</v>
      </c>
      <c r="AO302" s="1267">
        <f t="shared" ref="AO302:AO333" si="406">IF(OR(S444&lt;=0,S$8&lt;=0),1,(S444/S$8)^AO$5)</f>
        <v>1.0186210199934869</v>
      </c>
      <c r="AP302" s="1267">
        <f t="shared" ref="AP302:AP333" si="407">IF(OR(T444&lt;=0,T$8&lt;=0),1,(T444/T$8)^AP$5)</f>
        <v>0.81354328676339271</v>
      </c>
      <c r="AQ302" s="1267">
        <f t="shared" ref="AQ302:AQ333" si="408">IF(OR(U444&lt;=0,U$8&lt;=0),1,(U444/U$8)^AQ$5)</f>
        <v>0.65327973273117568</v>
      </c>
      <c r="AR302" s="1267">
        <f t="shared" ref="AR302:AR333" si="409">IF(OR(V444&lt;=0,V$8&lt;=0),1,(V444/V$8)^AR$5)</f>
        <v>0.93432621224221291</v>
      </c>
      <c r="AS302" s="1519"/>
      <c r="AT302" s="1519"/>
      <c r="AU302" s="1519"/>
      <c r="AV302" s="1519"/>
    </row>
    <row r="303" spans="1:48" ht="15.6">
      <c r="A303" s="941" t="str">
        <f>'Country and technology list'!A$4</f>
        <v>Algeria</v>
      </c>
      <c r="B303" s="1313" t="s">
        <v>3261</v>
      </c>
      <c r="C303" s="1267">
        <f t="shared" ref="C303:V303" ca="1" si="410">IF(OR(C445&lt;=0,C$8&lt;=0),1,(C445/C$8)^C$5)</f>
        <v>0.9915116469037728</v>
      </c>
      <c r="D303" s="1267">
        <f t="shared" ca="1" si="410"/>
        <v>1.3289186625398766</v>
      </c>
      <c r="E303" s="1267">
        <f t="shared" ca="1" si="410"/>
        <v>1.0775467162624632</v>
      </c>
      <c r="F303" s="1267">
        <f t="shared" si="410"/>
        <v>1.3624651314692378</v>
      </c>
      <c r="G303" s="1267">
        <f t="shared" si="410"/>
        <v>1.1706554080083058</v>
      </c>
      <c r="H303" s="1267">
        <f t="shared" ca="1" si="410"/>
        <v>1.1076851974578326</v>
      </c>
      <c r="I303" s="1267">
        <f t="shared" ca="1" si="410"/>
        <v>0.98327492240041903</v>
      </c>
      <c r="J303" s="1267">
        <f t="shared" ca="1" si="410"/>
        <v>0.96552160400683829</v>
      </c>
      <c r="K303" s="1267">
        <f t="shared" ca="1" si="410"/>
        <v>1.0554591525379524</v>
      </c>
      <c r="L303" s="1267">
        <f t="shared" ca="1" si="410"/>
        <v>0.99270293819087696</v>
      </c>
      <c r="M303" s="1267">
        <f t="shared" ca="1" si="410"/>
        <v>0.99270293819087718</v>
      </c>
      <c r="N303" s="1267">
        <f t="shared" ca="1" si="410"/>
        <v>0.99501409503670379</v>
      </c>
      <c r="O303" s="1267">
        <f t="shared" si="410"/>
        <v>1</v>
      </c>
      <c r="P303" s="1267">
        <f t="shared" ca="1" si="410"/>
        <v>1.1734361614496938</v>
      </c>
      <c r="Q303" s="1267">
        <f t="shared" si="410"/>
        <v>1</v>
      </c>
      <c r="R303" s="1267">
        <f t="shared" si="410"/>
        <v>1.0176830847802296</v>
      </c>
      <c r="S303" s="1267">
        <f t="shared" si="410"/>
        <v>1.0186210199934869</v>
      </c>
      <c r="T303" s="1267">
        <f t="shared" si="410"/>
        <v>0.81354328676339271</v>
      </c>
      <c r="U303" s="1267">
        <f t="shared" si="410"/>
        <v>0.65327973273117568</v>
      </c>
      <c r="V303" s="1267">
        <f t="shared" si="410"/>
        <v>0.93432621224221291</v>
      </c>
      <c r="W303" s="1519"/>
      <c r="X303" s="1519"/>
      <c r="Y303" s="1267">
        <f t="shared" ca="1" si="392"/>
        <v>0.9915116469037728</v>
      </c>
      <c r="Z303" s="1267">
        <f t="shared" ca="1" si="393"/>
        <v>1.3289186625398766</v>
      </c>
      <c r="AA303" s="1267">
        <f t="shared" ca="1" si="394"/>
        <v>1.0775467162624632</v>
      </c>
      <c r="AB303" s="1267">
        <f t="shared" si="395"/>
        <v>1.3624651314692378</v>
      </c>
      <c r="AC303" s="1267">
        <f t="shared" si="396"/>
        <v>1.1706554080083058</v>
      </c>
      <c r="AD303" s="1267">
        <f t="shared" ca="1" si="397"/>
        <v>1.1076851974578326</v>
      </c>
      <c r="AE303" s="1267">
        <f t="shared" ca="1" si="398"/>
        <v>0.98327492240041903</v>
      </c>
      <c r="AF303" s="1267">
        <f t="shared" ca="1" si="399"/>
        <v>0.96552160400683829</v>
      </c>
      <c r="AG303" s="1267">
        <f t="shared" ca="1" si="400"/>
        <v>1.0554591525379524</v>
      </c>
      <c r="AH303" s="1267">
        <f t="shared" ca="1" si="401"/>
        <v>0.99270293819087696</v>
      </c>
      <c r="AI303" s="1267">
        <f t="shared" ref="AI303:AK303" ca="1" si="411">IF(OR(M445&lt;=0,M$8&lt;=0),1,(M445/M$8)^AI$5)</f>
        <v>0.99270293819087718</v>
      </c>
      <c r="AJ303" s="1267">
        <f t="shared" ca="1" si="411"/>
        <v>0.99501409503670379</v>
      </c>
      <c r="AK303" s="1267">
        <f t="shared" si="411"/>
        <v>1</v>
      </c>
      <c r="AL303" s="1267">
        <f t="shared" ca="1" si="403"/>
        <v>1.1734361614496938</v>
      </c>
      <c r="AM303" s="1267">
        <f t="shared" si="404"/>
        <v>1</v>
      </c>
      <c r="AN303" s="1267">
        <f t="shared" si="405"/>
        <v>1.0176830847802296</v>
      </c>
      <c r="AO303" s="1267">
        <f t="shared" si="406"/>
        <v>1.0186210199934869</v>
      </c>
      <c r="AP303" s="1267">
        <f t="shared" si="407"/>
        <v>0.81354328676339271</v>
      </c>
      <c r="AQ303" s="1267">
        <f t="shared" si="408"/>
        <v>0.65327973273117568</v>
      </c>
      <c r="AR303" s="1267">
        <f t="shared" si="409"/>
        <v>0.93432621224221291</v>
      </c>
      <c r="AS303" s="1519"/>
      <c r="AT303" s="1519"/>
      <c r="AU303" s="1519"/>
      <c r="AV303" s="1519"/>
    </row>
    <row r="304" spans="1:48" ht="15.6">
      <c r="A304" s="941" t="str">
        <f>'Country and technology list'!A$5</f>
        <v>Angola</v>
      </c>
      <c r="B304" s="1313" t="s">
        <v>3261</v>
      </c>
      <c r="C304" s="1267">
        <f t="shared" ref="C304:V304" ca="1" si="412">IF(OR(C446&lt;=0,C$8&lt;=0),1,(C446/C$8)^C$5)</f>
        <v>1.0310138857351336</v>
      </c>
      <c r="D304" s="1267">
        <f t="shared" ca="1" si="412"/>
        <v>1.1625991479309488</v>
      </c>
      <c r="E304" s="1267">
        <f t="shared" ca="1" si="412"/>
        <v>0.95783775807311067</v>
      </c>
      <c r="F304" s="1267">
        <f t="shared" si="412"/>
        <v>1</v>
      </c>
      <c r="G304" s="1267">
        <f t="shared" si="412"/>
        <v>1.101829458843322</v>
      </c>
      <c r="H304" s="1267">
        <f t="shared" ca="1" si="412"/>
        <v>1.0908227708093581</v>
      </c>
      <c r="I304" s="1267">
        <f t="shared" ca="1" si="412"/>
        <v>1.0623968389164613</v>
      </c>
      <c r="J304" s="1267">
        <f t="shared" ca="1" si="412"/>
        <v>1.0193094698826828</v>
      </c>
      <c r="K304" s="1267">
        <f t="shared" ca="1" si="412"/>
        <v>1.1600108193017329</v>
      </c>
      <c r="L304" s="1267">
        <f t="shared" ca="1" si="412"/>
        <v>1.0641050710232609</v>
      </c>
      <c r="M304" s="1267">
        <f t="shared" ca="1" si="412"/>
        <v>1.0641050710232609</v>
      </c>
      <c r="N304" s="1267">
        <f t="shared" ca="1" si="412"/>
        <v>1.0636272268361664</v>
      </c>
      <c r="O304" s="1267">
        <f t="shared" si="412"/>
        <v>1</v>
      </c>
      <c r="P304" s="1267">
        <f t="shared" ca="1" si="412"/>
        <v>1.215442144505372</v>
      </c>
      <c r="Q304" s="1267">
        <f t="shared" si="412"/>
        <v>1</v>
      </c>
      <c r="R304" s="1267">
        <f t="shared" si="412"/>
        <v>1.0176830847802296</v>
      </c>
      <c r="S304" s="1267">
        <f t="shared" si="412"/>
        <v>1.0186210199934869</v>
      </c>
      <c r="T304" s="1267">
        <f t="shared" si="412"/>
        <v>0.81354328676339271</v>
      </c>
      <c r="U304" s="1267">
        <f t="shared" si="412"/>
        <v>0.65327973273117568</v>
      </c>
      <c r="V304" s="1267">
        <f t="shared" si="412"/>
        <v>0.93432621224221291</v>
      </c>
      <c r="W304" s="1519"/>
      <c r="X304" s="1519"/>
      <c r="Y304" s="1267">
        <f t="shared" ca="1" si="392"/>
        <v>1.0310138857351336</v>
      </c>
      <c r="Z304" s="1267">
        <f t="shared" ca="1" si="393"/>
        <v>1.1625991479309488</v>
      </c>
      <c r="AA304" s="1267">
        <f t="shared" ca="1" si="394"/>
        <v>0.95783775807311067</v>
      </c>
      <c r="AB304" s="1267">
        <f t="shared" si="395"/>
        <v>1</v>
      </c>
      <c r="AC304" s="1267">
        <f t="shared" si="396"/>
        <v>1.101829458843322</v>
      </c>
      <c r="AD304" s="1267">
        <f t="shared" ca="1" si="397"/>
        <v>1.0908227708093581</v>
      </c>
      <c r="AE304" s="1267">
        <f t="shared" ca="1" si="398"/>
        <v>1.0623968389164613</v>
      </c>
      <c r="AF304" s="1267">
        <f t="shared" ca="1" si="399"/>
        <v>1.0193094698826828</v>
      </c>
      <c r="AG304" s="1267">
        <f t="shared" ca="1" si="400"/>
        <v>1.1600108193017329</v>
      </c>
      <c r="AH304" s="1267">
        <f t="shared" ca="1" si="401"/>
        <v>1.0641050710232609</v>
      </c>
      <c r="AI304" s="1267">
        <f t="shared" ref="AI304:AK304" ca="1" si="413">IF(OR(M446&lt;=0,M$8&lt;=0),1,(M446/M$8)^AI$5)</f>
        <v>1.0641050710232609</v>
      </c>
      <c r="AJ304" s="1267">
        <f t="shared" ca="1" si="413"/>
        <v>1.0636272268361664</v>
      </c>
      <c r="AK304" s="1267">
        <f t="shared" si="413"/>
        <v>1</v>
      </c>
      <c r="AL304" s="1267">
        <f t="shared" ca="1" si="403"/>
        <v>1.215442144505372</v>
      </c>
      <c r="AM304" s="1267">
        <f t="shared" si="404"/>
        <v>1</v>
      </c>
      <c r="AN304" s="1267">
        <f t="shared" si="405"/>
        <v>1.0176830847802296</v>
      </c>
      <c r="AO304" s="1267">
        <f t="shared" si="406"/>
        <v>1.0186210199934869</v>
      </c>
      <c r="AP304" s="1267">
        <f t="shared" si="407"/>
        <v>0.81354328676339271</v>
      </c>
      <c r="AQ304" s="1267">
        <f t="shared" si="408"/>
        <v>0.65327973273117568</v>
      </c>
      <c r="AR304" s="1267">
        <f t="shared" si="409"/>
        <v>0.93432621224221291</v>
      </c>
      <c r="AS304" s="1519"/>
      <c r="AT304" s="1519"/>
      <c r="AU304" s="1519"/>
      <c r="AV304" s="1519"/>
    </row>
    <row r="305" spans="1:48" ht="15.6">
      <c r="A305" s="941" t="str">
        <f>'Country and technology list'!A$6</f>
        <v>Argentina</v>
      </c>
      <c r="B305" s="1313" t="s">
        <v>3261</v>
      </c>
      <c r="C305" s="1267">
        <f t="shared" ref="C305:V305" ca="1" si="414">IF(OR(C447&lt;=0,C$8&lt;=0),1,(C447/C$8)^C$5)</f>
        <v>1.002563712849142</v>
      </c>
      <c r="D305" s="1267">
        <f t="shared" ca="1" si="414"/>
        <v>0.98664861195365428</v>
      </c>
      <c r="E305" s="1267">
        <f t="shared" ca="1" si="414"/>
        <v>1</v>
      </c>
      <c r="F305" s="1267">
        <f t="shared" si="414"/>
        <v>0.96407168524770015</v>
      </c>
      <c r="G305" s="1267">
        <f t="shared" si="414"/>
        <v>0.97334994176873002</v>
      </c>
      <c r="H305" s="1267">
        <f t="shared" ca="1" si="414"/>
        <v>1.0512418837061721</v>
      </c>
      <c r="I305" s="1267">
        <f t="shared" ca="1" si="414"/>
        <v>0.97646755723406986</v>
      </c>
      <c r="J305" s="1267">
        <f t="shared" ca="1" si="414"/>
        <v>0.9628440210543755</v>
      </c>
      <c r="K305" s="1267">
        <f t="shared" ca="1" si="414"/>
        <v>1.0686164138464918</v>
      </c>
      <c r="L305" s="1267">
        <f t="shared" ca="1" si="414"/>
        <v>0.98349156831924511</v>
      </c>
      <c r="M305" s="1267">
        <f t="shared" ca="1" si="414"/>
        <v>0.98349156831924511</v>
      </c>
      <c r="N305" s="1267">
        <f t="shared" ca="1" si="414"/>
        <v>0.99224251902892457</v>
      </c>
      <c r="O305" s="1267">
        <f t="shared" si="414"/>
        <v>1</v>
      </c>
      <c r="P305" s="1267">
        <f t="shared" ca="1" si="414"/>
        <v>1.1741714039998099</v>
      </c>
      <c r="Q305" s="1267">
        <f t="shared" si="414"/>
        <v>1</v>
      </c>
      <c r="R305" s="1267">
        <f t="shared" si="414"/>
        <v>1.0176830847802296</v>
      </c>
      <c r="S305" s="1267">
        <f t="shared" si="414"/>
        <v>1.0186210199934869</v>
      </c>
      <c r="T305" s="1267">
        <f t="shared" si="414"/>
        <v>0.81354328676339271</v>
      </c>
      <c r="U305" s="1267">
        <f t="shared" si="414"/>
        <v>0.65327973273117568</v>
      </c>
      <c r="V305" s="1267">
        <f t="shared" si="414"/>
        <v>0.93432621224221291</v>
      </c>
      <c r="W305" s="1519"/>
      <c r="X305" s="1519"/>
      <c r="Y305" s="1267">
        <f t="shared" ca="1" si="392"/>
        <v>1.002563712849142</v>
      </c>
      <c r="Z305" s="1267">
        <f t="shared" ca="1" si="393"/>
        <v>0.98664861195365428</v>
      </c>
      <c r="AA305" s="1267">
        <f t="shared" ca="1" si="394"/>
        <v>1</v>
      </c>
      <c r="AB305" s="1267">
        <f t="shared" si="395"/>
        <v>0.96407168524770015</v>
      </c>
      <c r="AC305" s="1267">
        <f t="shared" si="396"/>
        <v>0.97334994176873002</v>
      </c>
      <c r="AD305" s="1267">
        <f t="shared" ca="1" si="397"/>
        <v>1.0512418837061721</v>
      </c>
      <c r="AE305" s="1267">
        <f t="shared" ca="1" si="398"/>
        <v>0.97646755723406986</v>
      </c>
      <c r="AF305" s="1267">
        <f t="shared" ca="1" si="399"/>
        <v>0.9628440210543755</v>
      </c>
      <c r="AG305" s="1267">
        <f t="shared" ca="1" si="400"/>
        <v>1.0686164138464918</v>
      </c>
      <c r="AH305" s="1267">
        <f t="shared" ca="1" si="401"/>
        <v>0.98349156831924511</v>
      </c>
      <c r="AI305" s="1267">
        <f t="shared" ref="AI305:AK305" ca="1" si="415">IF(OR(M447&lt;=0,M$8&lt;=0),1,(M447/M$8)^AI$5)</f>
        <v>0.98349156831924511</v>
      </c>
      <c r="AJ305" s="1267">
        <f t="shared" ca="1" si="415"/>
        <v>0.99224251902892457</v>
      </c>
      <c r="AK305" s="1267">
        <f t="shared" si="415"/>
        <v>1</v>
      </c>
      <c r="AL305" s="1267">
        <f t="shared" ca="1" si="403"/>
        <v>1.1741714039998099</v>
      </c>
      <c r="AM305" s="1267">
        <f t="shared" si="404"/>
        <v>1</v>
      </c>
      <c r="AN305" s="1267">
        <f t="shared" si="405"/>
        <v>1.0176830847802296</v>
      </c>
      <c r="AO305" s="1267">
        <f t="shared" si="406"/>
        <v>1.0186210199934869</v>
      </c>
      <c r="AP305" s="1267">
        <f t="shared" si="407"/>
        <v>0.81354328676339271</v>
      </c>
      <c r="AQ305" s="1267">
        <f t="shared" si="408"/>
        <v>0.65327973273117568</v>
      </c>
      <c r="AR305" s="1267">
        <f t="shared" si="409"/>
        <v>0.93432621224221291</v>
      </c>
      <c r="AS305" s="1519"/>
      <c r="AT305" s="1519"/>
      <c r="AU305" s="1519"/>
      <c r="AV305" s="1519"/>
    </row>
    <row r="306" spans="1:48" ht="15.6">
      <c r="A306" s="941" t="str">
        <f>'Country and technology list'!A$7</f>
        <v>Armenia</v>
      </c>
      <c r="B306" s="1313" t="s">
        <v>3261</v>
      </c>
      <c r="C306" s="1267">
        <f t="shared" ref="C306:V306" ca="1" si="416">IF(OR(C448&lt;=0,C$8&lt;=0),1,(C448/C$8)^C$5)</f>
        <v>1.1908661262705929</v>
      </c>
      <c r="D306" s="1267">
        <f t="shared" ca="1" si="416"/>
        <v>1</v>
      </c>
      <c r="E306" s="1267">
        <f t="shared" ca="1" si="416"/>
        <v>1</v>
      </c>
      <c r="F306" s="1267">
        <f t="shared" si="416"/>
        <v>1.1599209594622915</v>
      </c>
      <c r="G306" s="1267">
        <f t="shared" si="416"/>
        <v>1.0752208966163912</v>
      </c>
      <c r="H306" s="1267">
        <f t="shared" ca="1" si="416"/>
        <v>1</v>
      </c>
      <c r="I306" s="1267">
        <f t="shared" ca="1" si="416"/>
        <v>1.1517990640445162</v>
      </c>
      <c r="J306" s="1267">
        <f t="shared" ca="1" si="416"/>
        <v>1.1514538904502689</v>
      </c>
      <c r="K306" s="1267">
        <f t="shared" ca="1" si="416"/>
        <v>1.1811127238466133</v>
      </c>
      <c r="L306" s="1267">
        <f t="shared" ca="1" si="416"/>
        <v>1.1641040828198992</v>
      </c>
      <c r="M306" s="1267">
        <f t="shared" ca="1" si="416"/>
        <v>1.1641040828198992</v>
      </c>
      <c r="N306" s="1267">
        <f t="shared" ca="1" si="416"/>
        <v>1.1624140554057425</v>
      </c>
      <c r="O306" s="1267">
        <f t="shared" si="416"/>
        <v>1</v>
      </c>
      <c r="P306" s="1267">
        <f t="shared" ca="1" si="416"/>
        <v>1.3318655605402843</v>
      </c>
      <c r="Q306" s="1267">
        <f t="shared" si="416"/>
        <v>1</v>
      </c>
      <c r="R306" s="1267">
        <f t="shared" si="416"/>
        <v>1.0176830847802296</v>
      </c>
      <c r="S306" s="1267">
        <f t="shared" si="416"/>
        <v>1.0186210199934869</v>
      </c>
      <c r="T306" s="1267">
        <f t="shared" si="416"/>
        <v>0.81354328676339271</v>
      </c>
      <c r="U306" s="1267">
        <f t="shared" si="416"/>
        <v>0.65327973273117568</v>
      </c>
      <c r="V306" s="1267">
        <f t="shared" si="416"/>
        <v>0.93432621224221291</v>
      </c>
      <c r="W306" s="1519"/>
      <c r="X306" s="1519"/>
      <c r="Y306" s="1267">
        <f t="shared" ca="1" si="392"/>
        <v>1.1908661262705929</v>
      </c>
      <c r="Z306" s="1267">
        <f t="shared" ca="1" si="393"/>
        <v>1</v>
      </c>
      <c r="AA306" s="1267">
        <f t="shared" ca="1" si="394"/>
        <v>1</v>
      </c>
      <c r="AB306" s="1267">
        <f t="shared" si="395"/>
        <v>1.1599209594622915</v>
      </c>
      <c r="AC306" s="1267">
        <f t="shared" si="396"/>
        <v>1.0752208966163912</v>
      </c>
      <c r="AD306" s="1267">
        <f t="shared" ca="1" si="397"/>
        <v>1</v>
      </c>
      <c r="AE306" s="1267">
        <f t="shared" ca="1" si="398"/>
        <v>1.1517990640445162</v>
      </c>
      <c r="AF306" s="1267">
        <f t="shared" ca="1" si="399"/>
        <v>1.1514538904502689</v>
      </c>
      <c r="AG306" s="1267">
        <f t="shared" ca="1" si="400"/>
        <v>1.1811127238466133</v>
      </c>
      <c r="AH306" s="1267">
        <f t="shared" ca="1" si="401"/>
        <v>1.1641040828198992</v>
      </c>
      <c r="AI306" s="1267">
        <f t="shared" ref="AI306:AK306" ca="1" si="417">IF(OR(M448&lt;=0,M$8&lt;=0),1,(M448/M$8)^AI$5)</f>
        <v>1.1641040828198992</v>
      </c>
      <c r="AJ306" s="1267">
        <f t="shared" ca="1" si="417"/>
        <v>1.1624140554057425</v>
      </c>
      <c r="AK306" s="1267">
        <f t="shared" si="417"/>
        <v>1</v>
      </c>
      <c r="AL306" s="1267">
        <f t="shared" ca="1" si="403"/>
        <v>1.3318655605402843</v>
      </c>
      <c r="AM306" s="1267">
        <f t="shared" si="404"/>
        <v>1</v>
      </c>
      <c r="AN306" s="1267">
        <f t="shared" si="405"/>
        <v>1.0176830847802296</v>
      </c>
      <c r="AO306" s="1267">
        <f t="shared" si="406"/>
        <v>1.0186210199934869</v>
      </c>
      <c r="AP306" s="1267">
        <f t="shared" si="407"/>
        <v>0.81354328676339271</v>
      </c>
      <c r="AQ306" s="1267">
        <f t="shared" si="408"/>
        <v>0.65327973273117568</v>
      </c>
      <c r="AR306" s="1267">
        <f t="shared" si="409"/>
        <v>0.93432621224221291</v>
      </c>
      <c r="AS306" s="1519"/>
      <c r="AT306" s="1519"/>
      <c r="AU306" s="1519"/>
      <c r="AV306" s="1519"/>
    </row>
    <row r="307" spans="1:48" ht="15.6">
      <c r="A307" s="941" t="str">
        <f>'Country and technology list'!A$8</f>
        <v>Australia</v>
      </c>
      <c r="B307" s="1313" t="s">
        <v>3261</v>
      </c>
      <c r="C307" s="1267">
        <f t="shared" ref="C307:V307" ca="1" si="418">IF(OR(C449&lt;=0,C$8&lt;=0),1,(C449/C$8)^C$5)</f>
        <v>0.97059742311960806</v>
      </c>
      <c r="D307" s="1267">
        <f t="shared" ca="1" si="418"/>
        <v>0.96571273093464371</v>
      </c>
      <c r="E307" s="1267">
        <f t="shared" ca="1" si="418"/>
        <v>0.87547185448307407</v>
      </c>
      <c r="F307" s="1267">
        <f t="shared" si="418"/>
        <v>1.0097698446388788</v>
      </c>
      <c r="G307" s="1267">
        <f t="shared" si="418"/>
        <v>0.97957123602072926</v>
      </c>
      <c r="H307" s="1267">
        <f t="shared" ca="1" si="418"/>
        <v>0.94284346322857093</v>
      </c>
      <c r="I307" s="1267">
        <f t="shared" ca="1" si="418"/>
        <v>0.96976127522930589</v>
      </c>
      <c r="J307" s="1267">
        <f t="shared" ca="1" si="418"/>
        <v>0.96866318447099353</v>
      </c>
      <c r="K307" s="1267">
        <f t="shared" ca="1" si="418"/>
        <v>0.97478630218713025</v>
      </c>
      <c r="L307" s="1267">
        <f t="shared" ca="1" si="418"/>
        <v>0.96132471776040629</v>
      </c>
      <c r="M307" s="1267">
        <f t="shared" ca="1" si="418"/>
        <v>0.96132471776040629</v>
      </c>
      <c r="N307" s="1267">
        <f t="shared" ca="1" si="418"/>
        <v>0.97154861281635874</v>
      </c>
      <c r="O307" s="1267">
        <f t="shared" si="418"/>
        <v>1</v>
      </c>
      <c r="P307" s="1267">
        <f t="shared" ca="1" si="418"/>
        <v>1.1581546143759778</v>
      </c>
      <c r="Q307" s="1267">
        <f t="shared" si="418"/>
        <v>1</v>
      </c>
      <c r="R307" s="1267">
        <f t="shared" si="418"/>
        <v>1.0176830847802296</v>
      </c>
      <c r="S307" s="1267">
        <f t="shared" si="418"/>
        <v>1.0186210199934869</v>
      </c>
      <c r="T307" s="1267">
        <f t="shared" si="418"/>
        <v>0.81354328676339271</v>
      </c>
      <c r="U307" s="1267">
        <f t="shared" si="418"/>
        <v>0.65327973273117568</v>
      </c>
      <c r="V307" s="1267">
        <f t="shared" si="418"/>
        <v>0.93432621224221291</v>
      </c>
      <c r="W307" s="1519"/>
      <c r="X307" s="1519"/>
      <c r="Y307" s="1267">
        <f t="shared" ca="1" si="392"/>
        <v>0.97059742311960806</v>
      </c>
      <c r="Z307" s="1267">
        <f t="shared" ca="1" si="393"/>
        <v>0.96571273093464371</v>
      </c>
      <c r="AA307" s="1267">
        <f t="shared" ca="1" si="394"/>
        <v>0.87547185448307407</v>
      </c>
      <c r="AB307" s="1267">
        <f t="shared" si="395"/>
        <v>1.0097698446388788</v>
      </c>
      <c r="AC307" s="1267">
        <f t="shared" si="396"/>
        <v>0.97957123602072926</v>
      </c>
      <c r="AD307" s="1267">
        <f t="shared" ca="1" si="397"/>
        <v>0.94284346322857093</v>
      </c>
      <c r="AE307" s="1267">
        <f t="shared" ca="1" si="398"/>
        <v>0.96976127522930589</v>
      </c>
      <c r="AF307" s="1267">
        <f t="shared" ca="1" si="399"/>
        <v>0.96866318447099353</v>
      </c>
      <c r="AG307" s="1267">
        <f t="shared" ca="1" si="400"/>
        <v>0.97478630218713025</v>
      </c>
      <c r="AH307" s="1267">
        <f t="shared" ca="1" si="401"/>
        <v>0.96132471776040629</v>
      </c>
      <c r="AI307" s="1267">
        <f t="shared" ref="AI307:AK307" ca="1" si="419">IF(OR(M449&lt;=0,M$8&lt;=0),1,(M449/M$8)^AI$5)</f>
        <v>0.96132471776040629</v>
      </c>
      <c r="AJ307" s="1267">
        <f t="shared" ca="1" si="419"/>
        <v>0.97154861281635874</v>
      </c>
      <c r="AK307" s="1267">
        <f t="shared" si="419"/>
        <v>1</v>
      </c>
      <c r="AL307" s="1267">
        <f t="shared" ca="1" si="403"/>
        <v>1.1581546143759778</v>
      </c>
      <c r="AM307" s="1267">
        <f t="shared" si="404"/>
        <v>1</v>
      </c>
      <c r="AN307" s="1267">
        <f t="shared" si="405"/>
        <v>1.0176830847802296</v>
      </c>
      <c r="AO307" s="1267">
        <f t="shared" si="406"/>
        <v>1.0186210199934869</v>
      </c>
      <c r="AP307" s="1267">
        <f t="shared" si="407"/>
        <v>0.81354328676339271</v>
      </c>
      <c r="AQ307" s="1267">
        <f t="shared" si="408"/>
        <v>0.65327973273117568</v>
      </c>
      <c r="AR307" s="1267">
        <f t="shared" si="409"/>
        <v>0.93432621224221291</v>
      </c>
      <c r="AS307" s="1519"/>
      <c r="AT307" s="1519"/>
      <c r="AU307" s="1519"/>
      <c r="AV307" s="1519"/>
    </row>
    <row r="308" spans="1:48" ht="15.6">
      <c r="A308" s="941" t="str">
        <f>'Country and technology list'!A$9</f>
        <v>Austria</v>
      </c>
      <c r="B308" s="1313" t="s">
        <v>3261</v>
      </c>
      <c r="C308" s="1267">
        <f t="shared" ref="C308:V308" ca="1" si="420">IF(OR(C450&lt;=0,C$8&lt;=0),1,(C450/C$8)^C$5)</f>
        <v>1.0045227265770897</v>
      </c>
      <c r="D308" s="1267">
        <f t="shared" ca="1" si="420"/>
        <v>1</v>
      </c>
      <c r="E308" s="1267">
        <f t="shared" ca="1" si="420"/>
        <v>1</v>
      </c>
      <c r="F308" s="1267">
        <f t="shared" si="420"/>
        <v>1.3501012340254734</v>
      </c>
      <c r="G308" s="1267">
        <f t="shared" si="420"/>
        <v>0.98001137482361256</v>
      </c>
      <c r="H308" s="1267">
        <f t="shared" ca="1" si="420"/>
        <v>1</v>
      </c>
      <c r="I308" s="1267">
        <f t="shared" ca="1" si="420"/>
        <v>1.0665218851394511</v>
      </c>
      <c r="J308" s="1267">
        <f t="shared" ca="1" si="420"/>
        <v>1.0588776162794731</v>
      </c>
      <c r="K308" s="1267">
        <f t="shared" ca="1" si="420"/>
        <v>1.0178275511143942</v>
      </c>
      <c r="L308" s="1267">
        <f t="shared" ca="1" si="420"/>
        <v>1.2361773883173754</v>
      </c>
      <c r="M308" s="1267">
        <f t="shared" ca="1" si="420"/>
        <v>1.2361773883173754</v>
      </c>
      <c r="N308" s="1267">
        <f t="shared" ca="1" si="420"/>
        <v>1.0385378494942155</v>
      </c>
      <c r="O308" s="1267">
        <f t="shared" si="420"/>
        <v>1</v>
      </c>
      <c r="P308" s="1267">
        <f t="shared" ca="1" si="420"/>
        <v>1.2157568325005794</v>
      </c>
      <c r="Q308" s="1267">
        <f t="shared" si="420"/>
        <v>1</v>
      </c>
      <c r="R308" s="1267">
        <f t="shared" si="420"/>
        <v>1.0176830847802296</v>
      </c>
      <c r="S308" s="1267">
        <f t="shared" si="420"/>
        <v>1.0186210199934869</v>
      </c>
      <c r="T308" s="1267">
        <f t="shared" si="420"/>
        <v>0.81354328676339271</v>
      </c>
      <c r="U308" s="1267">
        <f t="shared" si="420"/>
        <v>0.65327973273117568</v>
      </c>
      <c r="V308" s="1267">
        <f t="shared" si="420"/>
        <v>0.93432621224221291</v>
      </c>
      <c r="W308" s="1519"/>
      <c r="X308" s="1519"/>
      <c r="Y308" s="1267">
        <f t="shared" ca="1" si="392"/>
        <v>1.0045227265770897</v>
      </c>
      <c r="Z308" s="1267">
        <f t="shared" ca="1" si="393"/>
        <v>1</v>
      </c>
      <c r="AA308" s="1267">
        <f t="shared" ca="1" si="394"/>
        <v>1</v>
      </c>
      <c r="AB308" s="1267">
        <f t="shared" si="395"/>
        <v>1.3501012340254734</v>
      </c>
      <c r="AC308" s="1267">
        <f t="shared" si="396"/>
        <v>0.98001137482361256</v>
      </c>
      <c r="AD308" s="1267">
        <f t="shared" ca="1" si="397"/>
        <v>1</v>
      </c>
      <c r="AE308" s="1267">
        <f t="shared" ca="1" si="398"/>
        <v>1.0665218851394511</v>
      </c>
      <c r="AF308" s="1267">
        <f t="shared" ca="1" si="399"/>
        <v>1.0588776162794731</v>
      </c>
      <c r="AG308" s="1267">
        <f t="shared" ca="1" si="400"/>
        <v>1.0178275511143942</v>
      </c>
      <c r="AH308" s="1267">
        <f t="shared" ca="1" si="401"/>
        <v>1.2361773883173754</v>
      </c>
      <c r="AI308" s="1267">
        <f t="shared" ref="AI308:AK308" ca="1" si="421">IF(OR(M450&lt;=0,M$8&lt;=0),1,(M450/M$8)^AI$5)</f>
        <v>1.2361773883173754</v>
      </c>
      <c r="AJ308" s="1267">
        <f t="shared" ca="1" si="421"/>
        <v>1.0385378494942155</v>
      </c>
      <c r="AK308" s="1267">
        <f t="shared" si="421"/>
        <v>1</v>
      </c>
      <c r="AL308" s="1267">
        <f t="shared" ca="1" si="403"/>
        <v>1.2157568325005794</v>
      </c>
      <c r="AM308" s="1267">
        <f t="shared" si="404"/>
        <v>1</v>
      </c>
      <c r="AN308" s="1267">
        <f t="shared" si="405"/>
        <v>1.0176830847802296</v>
      </c>
      <c r="AO308" s="1267">
        <f t="shared" si="406"/>
        <v>1.0186210199934869</v>
      </c>
      <c r="AP308" s="1267">
        <f t="shared" si="407"/>
        <v>0.81354328676339271</v>
      </c>
      <c r="AQ308" s="1267">
        <f t="shared" si="408"/>
        <v>0.65327973273117568</v>
      </c>
      <c r="AR308" s="1267">
        <f t="shared" si="409"/>
        <v>0.93432621224221291</v>
      </c>
      <c r="AS308" s="1519"/>
      <c r="AT308" s="1519"/>
      <c r="AU308" s="1519"/>
      <c r="AV308" s="1519"/>
    </row>
    <row r="309" spans="1:48" ht="15.6">
      <c r="A309" s="941" t="str">
        <f>'Country and technology list'!A$10</f>
        <v>Azerbaijan</v>
      </c>
      <c r="B309" s="1313" t="s">
        <v>3261</v>
      </c>
      <c r="C309" s="1267">
        <f t="shared" ref="C309:V309" ca="1" si="422">IF(OR(C451&lt;=0,C$8&lt;=0),1,(C451/C$8)^C$5)</f>
        <v>1.1197438511157916</v>
      </c>
      <c r="D309" s="1267">
        <f t="shared" ca="1" si="422"/>
        <v>1</v>
      </c>
      <c r="E309" s="1267">
        <f t="shared" ca="1" si="422"/>
        <v>1</v>
      </c>
      <c r="F309" s="1267">
        <f t="shared" si="422"/>
        <v>1</v>
      </c>
      <c r="G309" s="1267">
        <f t="shared" si="422"/>
        <v>1.0812910502086768</v>
      </c>
      <c r="H309" s="1267">
        <f t="shared" ca="1" si="422"/>
        <v>1</v>
      </c>
      <c r="I309" s="1267">
        <f t="shared" ca="1" si="422"/>
        <v>1.0656226139644038</v>
      </c>
      <c r="J309" s="1267">
        <f t="shared" ca="1" si="422"/>
        <v>1.045875718475028</v>
      </c>
      <c r="K309" s="1267">
        <f t="shared" ca="1" si="422"/>
        <v>1.0750352598448099</v>
      </c>
      <c r="L309" s="1267">
        <f t="shared" ca="1" si="422"/>
        <v>1.0723027223391151</v>
      </c>
      <c r="M309" s="1267">
        <f t="shared" ca="1" si="422"/>
        <v>1.0723027223391151</v>
      </c>
      <c r="N309" s="1267">
        <f t="shared" ca="1" si="422"/>
        <v>1.0631462967552185</v>
      </c>
      <c r="O309" s="1267">
        <f t="shared" si="422"/>
        <v>1</v>
      </c>
      <c r="P309" s="1267">
        <f t="shared" ca="1" si="422"/>
        <v>1.2476720046151839</v>
      </c>
      <c r="Q309" s="1267">
        <f t="shared" si="422"/>
        <v>1</v>
      </c>
      <c r="R309" s="1267">
        <f t="shared" si="422"/>
        <v>1.0176830847802296</v>
      </c>
      <c r="S309" s="1267">
        <f t="shared" si="422"/>
        <v>1.0186210199934869</v>
      </c>
      <c r="T309" s="1267">
        <f t="shared" si="422"/>
        <v>0.81354328676339271</v>
      </c>
      <c r="U309" s="1267">
        <f t="shared" si="422"/>
        <v>0.65327973273117568</v>
      </c>
      <c r="V309" s="1267">
        <f t="shared" si="422"/>
        <v>0.93432621224221291</v>
      </c>
      <c r="W309" s="1519"/>
      <c r="X309" s="1519"/>
      <c r="Y309" s="1267">
        <f t="shared" ca="1" si="392"/>
        <v>1.1197438511157916</v>
      </c>
      <c r="Z309" s="1267">
        <f t="shared" ca="1" si="393"/>
        <v>1</v>
      </c>
      <c r="AA309" s="1267">
        <f t="shared" ca="1" si="394"/>
        <v>1</v>
      </c>
      <c r="AB309" s="1267">
        <f t="shared" si="395"/>
        <v>1</v>
      </c>
      <c r="AC309" s="1267">
        <f t="shared" si="396"/>
        <v>1.0812910502086768</v>
      </c>
      <c r="AD309" s="1267">
        <f t="shared" ca="1" si="397"/>
        <v>1</v>
      </c>
      <c r="AE309" s="1267">
        <f t="shared" ca="1" si="398"/>
        <v>1.0656226139644038</v>
      </c>
      <c r="AF309" s="1267">
        <f t="shared" ca="1" si="399"/>
        <v>1.045875718475028</v>
      </c>
      <c r="AG309" s="1267">
        <f t="shared" ca="1" si="400"/>
        <v>1.0750352598448099</v>
      </c>
      <c r="AH309" s="1267">
        <f t="shared" ca="1" si="401"/>
        <v>1.0723027223391151</v>
      </c>
      <c r="AI309" s="1267">
        <f t="shared" ref="AI309:AK309" ca="1" si="423">IF(OR(M451&lt;=0,M$8&lt;=0),1,(M451/M$8)^AI$5)</f>
        <v>1.0723027223391151</v>
      </c>
      <c r="AJ309" s="1267">
        <f t="shared" ca="1" si="423"/>
        <v>1.0631462967552185</v>
      </c>
      <c r="AK309" s="1267">
        <f t="shared" si="423"/>
        <v>1</v>
      </c>
      <c r="AL309" s="1267">
        <f t="shared" ca="1" si="403"/>
        <v>1.2476720046151839</v>
      </c>
      <c r="AM309" s="1267">
        <f t="shared" si="404"/>
        <v>1</v>
      </c>
      <c r="AN309" s="1267">
        <f t="shared" si="405"/>
        <v>1.0176830847802296</v>
      </c>
      <c r="AO309" s="1267">
        <f t="shared" si="406"/>
        <v>1.0186210199934869</v>
      </c>
      <c r="AP309" s="1267">
        <f t="shared" si="407"/>
        <v>0.81354328676339271</v>
      </c>
      <c r="AQ309" s="1267">
        <f t="shared" si="408"/>
        <v>0.65327973273117568</v>
      </c>
      <c r="AR309" s="1267">
        <f t="shared" si="409"/>
        <v>0.93432621224221291</v>
      </c>
      <c r="AS309" s="1519"/>
      <c r="AT309" s="1519"/>
      <c r="AU309" s="1519"/>
      <c r="AV309" s="1519"/>
    </row>
    <row r="310" spans="1:48" ht="15.6">
      <c r="A310" s="941" t="str">
        <f>'Country and technology list'!A$11</f>
        <v>Bahrain</v>
      </c>
      <c r="B310" s="1313" t="s">
        <v>3261</v>
      </c>
      <c r="C310" s="1267">
        <f t="shared" ref="C310:V310" ca="1" si="424">IF(OR(C452&lt;=0,C$8&lt;=0),1,(C452/C$8)^C$5)</f>
        <v>1.3525132566684173</v>
      </c>
      <c r="D310" s="1267">
        <f t="shared" ca="1" si="424"/>
        <v>1.0981388755681052</v>
      </c>
      <c r="E310" s="1267">
        <f t="shared" ca="1" si="424"/>
        <v>1</v>
      </c>
      <c r="F310" s="1267">
        <f t="shared" si="424"/>
        <v>1</v>
      </c>
      <c r="G310" s="1267">
        <f t="shared" si="424"/>
        <v>1</v>
      </c>
      <c r="H310" s="1267">
        <f t="shared" ca="1" si="424"/>
        <v>1.1753474073862986</v>
      </c>
      <c r="I310" s="1267">
        <f t="shared" ca="1" si="424"/>
        <v>1.1877766417807636</v>
      </c>
      <c r="J310" s="1267">
        <f t="shared" ca="1" si="424"/>
        <v>1.2194669100987201</v>
      </c>
      <c r="K310" s="1267">
        <f t="shared" ca="1" si="424"/>
        <v>1.0464592290562191</v>
      </c>
      <c r="L310" s="1267">
        <f t="shared" ca="1" si="424"/>
        <v>1.0921926084475964</v>
      </c>
      <c r="M310" s="1267">
        <f t="shared" ca="1" si="424"/>
        <v>1.0921926084475964</v>
      </c>
      <c r="N310" s="1267">
        <f t="shared" ca="1" si="424"/>
        <v>1.0872714363262894</v>
      </c>
      <c r="O310" s="1267">
        <f t="shared" si="424"/>
        <v>1</v>
      </c>
      <c r="P310" s="1267">
        <f t="shared" ca="1" si="424"/>
        <v>1.2884565706204694</v>
      </c>
      <c r="Q310" s="1267">
        <f t="shared" si="424"/>
        <v>1</v>
      </c>
      <c r="R310" s="1267">
        <f t="shared" si="424"/>
        <v>1.0176830847802296</v>
      </c>
      <c r="S310" s="1267">
        <f t="shared" si="424"/>
        <v>1.0186210199934869</v>
      </c>
      <c r="T310" s="1267">
        <f t="shared" si="424"/>
        <v>0.81354328676339271</v>
      </c>
      <c r="U310" s="1267">
        <f t="shared" si="424"/>
        <v>0.65327973273117568</v>
      </c>
      <c r="V310" s="1267">
        <f t="shared" si="424"/>
        <v>0.93432621224221291</v>
      </c>
      <c r="W310" s="1519"/>
      <c r="X310" s="1519"/>
      <c r="Y310" s="1267">
        <f t="shared" ca="1" si="392"/>
        <v>1.3525132566684173</v>
      </c>
      <c r="Z310" s="1267">
        <f t="shared" ca="1" si="393"/>
        <v>1.0981388755681052</v>
      </c>
      <c r="AA310" s="1267">
        <f t="shared" ca="1" si="394"/>
        <v>1</v>
      </c>
      <c r="AB310" s="1267">
        <f t="shared" si="395"/>
        <v>1</v>
      </c>
      <c r="AC310" s="1267">
        <f t="shared" si="396"/>
        <v>1</v>
      </c>
      <c r="AD310" s="1267">
        <f t="shared" ca="1" si="397"/>
        <v>1.1753474073862986</v>
      </c>
      <c r="AE310" s="1267">
        <f t="shared" ca="1" si="398"/>
        <v>1.1877766417807636</v>
      </c>
      <c r="AF310" s="1267">
        <f t="shared" ca="1" si="399"/>
        <v>1.2194669100987201</v>
      </c>
      <c r="AG310" s="1267">
        <f t="shared" ca="1" si="400"/>
        <v>1.0464592290562191</v>
      </c>
      <c r="AH310" s="1267">
        <f t="shared" ca="1" si="401"/>
        <v>1.0921926084475964</v>
      </c>
      <c r="AI310" s="1267">
        <f t="shared" ref="AI310:AK310" ca="1" si="425">IF(OR(M452&lt;=0,M$8&lt;=0),1,(M452/M$8)^AI$5)</f>
        <v>1.0921926084475964</v>
      </c>
      <c r="AJ310" s="1267">
        <f t="shared" ca="1" si="425"/>
        <v>1.0872714363262894</v>
      </c>
      <c r="AK310" s="1267">
        <f t="shared" si="425"/>
        <v>1</v>
      </c>
      <c r="AL310" s="1267">
        <f t="shared" ca="1" si="403"/>
        <v>1.2884565706204694</v>
      </c>
      <c r="AM310" s="1267">
        <f t="shared" si="404"/>
        <v>1</v>
      </c>
      <c r="AN310" s="1267">
        <f t="shared" si="405"/>
        <v>1.0176830847802296</v>
      </c>
      <c r="AO310" s="1267">
        <f t="shared" si="406"/>
        <v>1.0186210199934869</v>
      </c>
      <c r="AP310" s="1267">
        <f t="shared" si="407"/>
        <v>0.81354328676339271</v>
      </c>
      <c r="AQ310" s="1267">
        <f t="shared" si="408"/>
        <v>0.65327973273117568</v>
      </c>
      <c r="AR310" s="1267">
        <f t="shared" si="409"/>
        <v>0.93432621224221291</v>
      </c>
      <c r="AS310" s="1519"/>
      <c r="AT310" s="1519"/>
      <c r="AU310" s="1519"/>
      <c r="AV310" s="1519"/>
    </row>
    <row r="311" spans="1:48" ht="15.6">
      <c r="A311" s="941" t="str">
        <f>'Country and technology list'!A$12</f>
        <v>Bangladesh</v>
      </c>
      <c r="B311" s="1313" t="s">
        <v>3261</v>
      </c>
      <c r="C311" s="1267">
        <f t="shared" ref="C311:V311" ca="1" si="426">IF(OR(C453&lt;=0,C$8&lt;=0),1,(C453/C$8)^C$5)</f>
        <v>1.1026507364658762</v>
      </c>
      <c r="D311" s="1267">
        <f t="shared" ca="1" si="426"/>
        <v>1.0299761314695735</v>
      </c>
      <c r="E311" s="1267">
        <f t="shared" ca="1" si="426"/>
        <v>0.99882597730834577</v>
      </c>
      <c r="F311" s="1267">
        <f t="shared" si="426"/>
        <v>1</v>
      </c>
      <c r="G311" s="1267">
        <f t="shared" si="426"/>
        <v>1.1701443131255442</v>
      </c>
      <c r="H311" s="1267">
        <f t="shared" ca="1" si="426"/>
        <v>1.0013445344682208</v>
      </c>
      <c r="I311" s="1267">
        <f t="shared" ca="1" si="426"/>
        <v>0.98240024469589016</v>
      </c>
      <c r="J311" s="1267">
        <f t="shared" ca="1" si="426"/>
        <v>1.0354679985140454</v>
      </c>
      <c r="K311" s="1267">
        <f t="shared" ca="1" si="426"/>
        <v>0.98027929523598434</v>
      </c>
      <c r="L311" s="1267">
        <f t="shared" ca="1" si="426"/>
        <v>0.99967931446756597</v>
      </c>
      <c r="M311" s="1267">
        <f t="shared" ca="1" si="426"/>
        <v>0.99967931446756597</v>
      </c>
      <c r="N311" s="1267">
        <f t="shared" ca="1" si="426"/>
        <v>0.99032796618690766</v>
      </c>
      <c r="O311" s="1267">
        <f t="shared" si="426"/>
        <v>1</v>
      </c>
      <c r="P311" s="1267">
        <f t="shared" ca="1" si="426"/>
        <v>1.1746095755921515</v>
      </c>
      <c r="Q311" s="1267">
        <f t="shared" si="426"/>
        <v>1</v>
      </c>
      <c r="R311" s="1267">
        <f t="shared" si="426"/>
        <v>1.0176830847802296</v>
      </c>
      <c r="S311" s="1267">
        <f t="shared" si="426"/>
        <v>1.0186210199934869</v>
      </c>
      <c r="T311" s="1267">
        <f t="shared" si="426"/>
        <v>0.81354328676339271</v>
      </c>
      <c r="U311" s="1267">
        <f t="shared" si="426"/>
        <v>0.65327973273117568</v>
      </c>
      <c r="V311" s="1267">
        <f t="shared" si="426"/>
        <v>0.93432621224221291</v>
      </c>
      <c r="W311" s="1519"/>
      <c r="X311" s="1519"/>
      <c r="Y311" s="1267">
        <f t="shared" ca="1" si="392"/>
        <v>1.1026507364658762</v>
      </c>
      <c r="Z311" s="1267">
        <f t="shared" ca="1" si="393"/>
        <v>1.0299761314695735</v>
      </c>
      <c r="AA311" s="1267">
        <f t="shared" ca="1" si="394"/>
        <v>0.99882597730834577</v>
      </c>
      <c r="AB311" s="1267">
        <f t="shared" si="395"/>
        <v>1</v>
      </c>
      <c r="AC311" s="1267">
        <f t="shared" si="396"/>
        <v>1.1701443131255442</v>
      </c>
      <c r="AD311" s="1267">
        <f t="shared" ca="1" si="397"/>
        <v>1.0013445344682208</v>
      </c>
      <c r="AE311" s="1267">
        <f t="shared" ca="1" si="398"/>
        <v>0.98240024469589016</v>
      </c>
      <c r="AF311" s="1267">
        <f t="shared" ca="1" si="399"/>
        <v>1.0354679985140454</v>
      </c>
      <c r="AG311" s="1267">
        <f t="shared" ca="1" si="400"/>
        <v>0.98027929523598434</v>
      </c>
      <c r="AH311" s="1267">
        <f t="shared" ca="1" si="401"/>
        <v>0.99967931446756597</v>
      </c>
      <c r="AI311" s="1267">
        <f t="shared" ref="AI311:AK311" ca="1" si="427">IF(OR(M453&lt;=0,M$8&lt;=0),1,(M453/M$8)^AI$5)</f>
        <v>0.99967931446756597</v>
      </c>
      <c r="AJ311" s="1267">
        <f t="shared" ca="1" si="427"/>
        <v>0.99032796618690766</v>
      </c>
      <c r="AK311" s="1267">
        <f t="shared" si="427"/>
        <v>1</v>
      </c>
      <c r="AL311" s="1267">
        <f t="shared" ca="1" si="403"/>
        <v>1.1746095755921515</v>
      </c>
      <c r="AM311" s="1267">
        <f t="shared" si="404"/>
        <v>1</v>
      </c>
      <c r="AN311" s="1267">
        <f t="shared" si="405"/>
        <v>1.0176830847802296</v>
      </c>
      <c r="AO311" s="1267">
        <f t="shared" si="406"/>
        <v>1.0186210199934869</v>
      </c>
      <c r="AP311" s="1267">
        <f t="shared" si="407"/>
        <v>0.81354328676339271</v>
      </c>
      <c r="AQ311" s="1267">
        <f t="shared" si="408"/>
        <v>0.65327973273117568</v>
      </c>
      <c r="AR311" s="1267">
        <f t="shared" si="409"/>
        <v>0.93432621224221291</v>
      </c>
      <c r="AS311" s="1519"/>
      <c r="AT311" s="1519"/>
      <c r="AU311" s="1519"/>
      <c r="AV311" s="1519"/>
    </row>
    <row r="312" spans="1:48" ht="15.6">
      <c r="A312" s="941" t="str">
        <f>'Country and technology list'!A$13</f>
        <v>Belarus</v>
      </c>
      <c r="B312" s="1313" t="s">
        <v>3261</v>
      </c>
      <c r="C312" s="1267">
        <f t="shared" ref="C312:V312" ca="1" si="428">IF(OR(C454&lt;=0,C$8&lt;=0),1,(C454/C$8)^C$5)</f>
        <v>0.99220603831989873</v>
      </c>
      <c r="D312" s="1267">
        <f t="shared" ca="1" si="428"/>
        <v>1</v>
      </c>
      <c r="E312" s="1267">
        <f t="shared" ca="1" si="428"/>
        <v>1</v>
      </c>
      <c r="F312" s="1267">
        <f t="shared" si="428"/>
        <v>1.2142983265964751</v>
      </c>
      <c r="G312" s="1267">
        <f t="shared" si="428"/>
        <v>1.2894369795340108</v>
      </c>
      <c r="H312" s="1267">
        <f t="shared" ca="1" si="428"/>
        <v>1</v>
      </c>
      <c r="I312" s="1267">
        <f t="shared" ca="1" si="428"/>
        <v>1.1084070056066977</v>
      </c>
      <c r="J312" s="1267">
        <f t="shared" ca="1" si="428"/>
        <v>1.092216438108019</v>
      </c>
      <c r="K312" s="1267">
        <f t="shared" ca="1" si="428"/>
        <v>1.0505841827799094</v>
      </c>
      <c r="L312" s="1267">
        <f t="shared" ca="1" si="428"/>
        <v>1.0210964840870163</v>
      </c>
      <c r="M312" s="1267">
        <f t="shared" ca="1" si="428"/>
        <v>1.0210964840870163</v>
      </c>
      <c r="N312" s="1267">
        <f t="shared" ca="1" si="428"/>
        <v>1.0731139840760031</v>
      </c>
      <c r="O312" s="1267">
        <f t="shared" si="428"/>
        <v>1</v>
      </c>
      <c r="P312" s="1267">
        <f t="shared" ca="1" si="428"/>
        <v>1.217224204709777</v>
      </c>
      <c r="Q312" s="1267">
        <f t="shared" si="428"/>
        <v>1</v>
      </c>
      <c r="R312" s="1267">
        <f t="shared" si="428"/>
        <v>1.0176830847802296</v>
      </c>
      <c r="S312" s="1267">
        <f t="shared" si="428"/>
        <v>1.0186210199934869</v>
      </c>
      <c r="T312" s="1267">
        <f t="shared" si="428"/>
        <v>0.81354328676339271</v>
      </c>
      <c r="U312" s="1267">
        <f t="shared" si="428"/>
        <v>0.65327973273117568</v>
      </c>
      <c r="V312" s="1267">
        <f t="shared" si="428"/>
        <v>0.93432621224221291</v>
      </c>
      <c r="W312" s="1519"/>
      <c r="X312" s="1519"/>
      <c r="Y312" s="1267">
        <f t="shared" ca="1" si="392"/>
        <v>0.99220603831989873</v>
      </c>
      <c r="Z312" s="1267">
        <f t="shared" ca="1" si="393"/>
        <v>1</v>
      </c>
      <c r="AA312" s="1267">
        <f t="shared" ca="1" si="394"/>
        <v>1</v>
      </c>
      <c r="AB312" s="1267">
        <f t="shared" si="395"/>
        <v>1.2142983265964751</v>
      </c>
      <c r="AC312" s="1267">
        <f t="shared" si="396"/>
        <v>1.2894369795340108</v>
      </c>
      <c r="AD312" s="1267">
        <f t="shared" ca="1" si="397"/>
        <v>1</v>
      </c>
      <c r="AE312" s="1267">
        <f t="shared" ca="1" si="398"/>
        <v>1.1084070056066977</v>
      </c>
      <c r="AF312" s="1267">
        <f t="shared" ca="1" si="399"/>
        <v>1.092216438108019</v>
      </c>
      <c r="AG312" s="1267">
        <f t="shared" ca="1" si="400"/>
        <v>1.0505841827799094</v>
      </c>
      <c r="AH312" s="1267">
        <f t="shared" ca="1" si="401"/>
        <v>1.0210964840870163</v>
      </c>
      <c r="AI312" s="1267">
        <f t="shared" ref="AI312:AK312" ca="1" si="429">IF(OR(M454&lt;=0,M$8&lt;=0),1,(M454/M$8)^AI$5)</f>
        <v>1.0210964840870163</v>
      </c>
      <c r="AJ312" s="1267">
        <f t="shared" ca="1" si="429"/>
        <v>1.0731139840760031</v>
      </c>
      <c r="AK312" s="1267">
        <f t="shared" si="429"/>
        <v>1</v>
      </c>
      <c r="AL312" s="1267">
        <f t="shared" ca="1" si="403"/>
        <v>1.217224204709777</v>
      </c>
      <c r="AM312" s="1267">
        <f t="shared" si="404"/>
        <v>1</v>
      </c>
      <c r="AN312" s="1267">
        <f t="shared" si="405"/>
        <v>1.0176830847802296</v>
      </c>
      <c r="AO312" s="1267">
        <f t="shared" si="406"/>
        <v>1.0186210199934869</v>
      </c>
      <c r="AP312" s="1267">
        <f t="shared" si="407"/>
        <v>0.81354328676339271</v>
      </c>
      <c r="AQ312" s="1267">
        <f t="shared" si="408"/>
        <v>0.65327973273117568</v>
      </c>
      <c r="AR312" s="1267">
        <f t="shared" si="409"/>
        <v>0.93432621224221291</v>
      </c>
      <c r="AS312" s="1519"/>
      <c r="AT312" s="1519"/>
      <c r="AU312" s="1519"/>
      <c r="AV312" s="1519"/>
    </row>
    <row r="313" spans="1:48" ht="15.6">
      <c r="A313" s="941" t="str">
        <f>'Country and technology list'!A$14</f>
        <v>Belgium</v>
      </c>
      <c r="B313" s="1313" t="s">
        <v>3261</v>
      </c>
      <c r="C313" s="1267">
        <f t="shared" ref="C313:V313" ca="1" si="430">IF(OR(C455&lt;=0,C$8&lt;=0),1,(C455/C$8)^C$5)</f>
        <v>1.1174818637940949</v>
      </c>
      <c r="D313" s="1267">
        <f t="shared" ca="1" si="430"/>
        <v>1.0207357176592495</v>
      </c>
      <c r="E313" s="1267">
        <f t="shared" ca="1" si="430"/>
        <v>1</v>
      </c>
      <c r="F313" s="1267">
        <f t="shared" si="430"/>
        <v>4.3084930480035446</v>
      </c>
      <c r="G313" s="1267">
        <f t="shared" si="430"/>
        <v>1.2088342483104311</v>
      </c>
      <c r="H313" s="1267">
        <f t="shared" ca="1" si="430"/>
        <v>1.2099095835797602</v>
      </c>
      <c r="I313" s="1267">
        <f t="shared" ca="1" si="430"/>
        <v>1.145942884918719</v>
      </c>
      <c r="J313" s="1267">
        <f t="shared" ca="1" si="430"/>
        <v>1.1308419842057336</v>
      </c>
      <c r="K313" s="1267">
        <f t="shared" ca="1" si="430"/>
        <v>0.95700969198854513</v>
      </c>
      <c r="L313" s="1267">
        <f t="shared" ca="1" si="430"/>
        <v>1</v>
      </c>
      <c r="M313" s="1267">
        <f t="shared" ca="1" si="430"/>
        <v>1</v>
      </c>
      <c r="N313" s="1267">
        <f t="shared" ca="1" si="430"/>
        <v>0.99644573654985813</v>
      </c>
      <c r="O313" s="1267">
        <f t="shared" si="430"/>
        <v>1</v>
      </c>
      <c r="P313" s="1267">
        <f t="shared" ca="1" si="430"/>
        <v>1.1909526512179975</v>
      </c>
      <c r="Q313" s="1267">
        <f t="shared" si="430"/>
        <v>1</v>
      </c>
      <c r="R313" s="1267">
        <f t="shared" si="430"/>
        <v>1.0176830847802296</v>
      </c>
      <c r="S313" s="1267">
        <f t="shared" si="430"/>
        <v>1.0186210199934869</v>
      </c>
      <c r="T313" s="1267">
        <f t="shared" si="430"/>
        <v>0.81354328676339271</v>
      </c>
      <c r="U313" s="1267">
        <f t="shared" si="430"/>
        <v>0.65327973273117568</v>
      </c>
      <c r="V313" s="1267">
        <f t="shared" si="430"/>
        <v>0.93432621224221291</v>
      </c>
      <c r="W313" s="1519"/>
      <c r="X313" s="1519"/>
      <c r="Y313" s="1267">
        <f t="shared" ca="1" si="392"/>
        <v>1.1174818637940949</v>
      </c>
      <c r="Z313" s="1267">
        <f t="shared" ca="1" si="393"/>
        <v>1.0207357176592495</v>
      </c>
      <c r="AA313" s="1267">
        <f t="shared" ca="1" si="394"/>
        <v>1</v>
      </c>
      <c r="AB313" s="1267">
        <f t="shared" si="395"/>
        <v>4.3084930480035446</v>
      </c>
      <c r="AC313" s="1267">
        <f t="shared" si="396"/>
        <v>1.2088342483104311</v>
      </c>
      <c r="AD313" s="1267">
        <f t="shared" ca="1" si="397"/>
        <v>1.2099095835797602</v>
      </c>
      <c r="AE313" s="1267">
        <f t="shared" ca="1" si="398"/>
        <v>1.145942884918719</v>
      </c>
      <c r="AF313" s="1267">
        <f t="shared" ca="1" si="399"/>
        <v>1.1308419842057336</v>
      </c>
      <c r="AG313" s="1267">
        <f t="shared" ca="1" si="400"/>
        <v>0.95700969198854513</v>
      </c>
      <c r="AH313" s="1267">
        <f t="shared" ca="1" si="401"/>
        <v>1</v>
      </c>
      <c r="AI313" s="1267">
        <f t="shared" ref="AI313:AK313" ca="1" si="431">IF(OR(M455&lt;=0,M$8&lt;=0),1,(M455/M$8)^AI$5)</f>
        <v>1</v>
      </c>
      <c r="AJ313" s="1267">
        <f t="shared" ca="1" si="431"/>
        <v>0.99644573654985813</v>
      </c>
      <c r="AK313" s="1267">
        <f t="shared" si="431"/>
        <v>1</v>
      </c>
      <c r="AL313" s="1267">
        <f t="shared" ca="1" si="403"/>
        <v>1.1909526512179975</v>
      </c>
      <c r="AM313" s="1267">
        <f t="shared" si="404"/>
        <v>1</v>
      </c>
      <c r="AN313" s="1267">
        <f t="shared" si="405"/>
        <v>1.0176830847802296</v>
      </c>
      <c r="AO313" s="1267">
        <f t="shared" si="406"/>
        <v>1.0186210199934869</v>
      </c>
      <c r="AP313" s="1267">
        <f t="shared" si="407"/>
        <v>0.81354328676339271</v>
      </c>
      <c r="AQ313" s="1267">
        <f t="shared" si="408"/>
        <v>0.65327973273117568</v>
      </c>
      <c r="AR313" s="1267">
        <f t="shared" si="409"/>
        <v>0.93432621224221291</v>
      </c>
      <c r="AS313" s="1519"/>
      <c r="AT313" s="1519"/>
      <c r="AU313" s="1519"/>
      <c r="AV313" s="1519"/>
    </row>
    <row r="314" spans="1:48" ht="15.6">
      <c r="A314" s="941" t="str">
        <f>'Country and technology list'!A$15</f>
        <v>Benin</v>
      </c>
      <c r="B314" s="1313" t="s">
        <v>3261</v>
      </c>
      <c r="C314" s="1267">
        <f t="shared" ref="C314:V314" ca="1" si="432">IF(OR(C456&lt;=0,C$8&lt;=0),1,(C456/C$8)^C$5)</f>
        <v>1.1182905476732967</v>
      </c>
      <c r="D314" s="1267">
        <f t="shared" ca="1" si="432"/>
        <v>1.1228983586357386</v>
      </c>
      <c r="E314" s="1267">
        <f t="shared" ca="1" si="432"/>
        <v>1.087157326553321</v>
      </c>
      <c r="F314" s="1267">
        <f t="shared" si="432"/>
        <v>1</v>
      </c>
      <c r="G314" s="1267">
        <f t="shared" si="432"/>
        <v>1.5357687211206255</v>
      </c>
      <c r="H314" s="1267">
        <f t="shared" ca="1" si="432"/>
        <v>1.1863083031817325</v>
      </c>
      <c r="I314" s="1267">
        <f t="shared" ca="1" si="432"/>
        <v>1.1035322256229654</v>
      </c>
      <c r="J314" s="1267">
        <f t="shared" ca="1" si="432"/>
        <v>1.1238627893695705</v>
      </c>
      <c r="K314" s="1267">
        <f t="shared" ca="1" si="432"/>
        <v>1.2094248623801167</v>
      </c>
      <c r="L314" s="1267">
        <f t="shared" ca="1" si="432"/>
        <v>1.1178632008193157</v>
      </c>
      <c r="M314" s="1267">
        <f t="shared" ca="1" si="432"/>
        <v>1.1178632008193157</v>
      </c>
      <c r="N314" s="1267">
        <f t="shared" ca="1" si="432"/>
        <v>1.1358290541839724</v>
      </c>
      <c r="O314" s="1267">
        <f t="shared" si="432"/>
        <v>1</v>
      </c>
      <c r="P314" s="1267">
        <f t="shared" ca="1" si="432"/>
        <v>1.2762578731453609</v>
      </c>
      <c r="Q314" s="1267">
        <f t="shared" si="432"/>
        <v>1</v>
      </c>
      <c r="R314" s="1267">
        <f t="shared" si="432"/>
        <v>1.0176830847802296</v>
      </c>
      <c r="S314" s="1267">
        <f t="shared" si="432"/>
        <v>1.0186210199934869</v>
      </c>
      <c r="T314" s="1267">
        <f t="shared" si="432"/>
        <v>0.81354328676339271</v>
      </c>
      <c r="U314" s="1267">
        <f t="shared" si="432"/>
        <v>0.65327973273117568</v>
      </c>
      <c r="V314" s="1267">
        <f t="shared" si="432"/>
        <v>0.93432621224221291</v>
      </c>
      <c r="W314" s="1519"/>
      <c r="X314" s="1519"/>
      <c r="Y314" s="1267">
        <f t="shared" ca="1" si="392"/>
        <v>1.1182905476732967</v>
      </c>
      <c r="Z314" s="1267">
        <f t="shared" ca="1" si="393"/>
        <v>1.1228983586357386</v>
      </c>
      <c r="AA314" s="1267">
        <f t="shared" ca="1" si="394"/>
        <v>1.087157326553321</v>
      </c>
      <c r="AB314" s="1267">
        <f t="shared" si="395"/>
        <v>1</v>
      </c>
      <c r="AC314" s="1267">
        <f t="shared" si="396"/>
        <v>1.5357687211206255</v>
      </c>
      <c r="AD314" s="1267">
        <f t="shared" ca="1" si="397"/>
        <v>1.1863083031817325</v>
      </c>
      <c r="AE314" s="1267">
        <f t="shared" ca="1" si="398"/>
        <v>1.1035322256229654</v>
      </c>
      <c r="AF314" s="1267">
        <f t="shared" ca="1" si="399"/>
        <v>1.1238627893695705</v>
      </c>
      <c r="AG314" s="1267">
        <f t="shared" ca="1" si="400"/>
        <v>1.2094248623801167</v>
      </c>
      <c r="AH314" s="1267">
        <f t="shared" ca="1" si="401"/>
        <v>1.1178632008193157</v>
      </c>
      <c r="AI314" s="1267">
        <f t="shared" ref="AI314:AK314" ca="1" si="433">IF(OR(M456&lt;=0,M$8&lt;=0),1,(M456/M$8)^AI$5)</f>
        <v>1.1178632008193157</v>
      </c>
      <c r="AJ314" s="1267">
        <f t="shared" ca="1" si="433"/>
        <v>1.1358290541839724</v>
      </c>
      <c r="AK314" s="1267">
        <f t="shared" si="433"/>
        <v>1</v>
      </c>
      <c r="AL314" s="1267">
        <f t="shared" ca="1" si="403"/>
        <v>1.2762578731453609</v>
      </c>
      <c r="AM314" s="1267">
        <f t="shared" si="404"/>
        <v>1</v>
      </c>
      <c r="AN314" s="1267">
        <f t="shared" si="405"/>
        <v>1.0176830847802296</v>
      </c>
      <c r="AO314" s="1267">
        <f t="shared" si="406"/>
        <v>1.0186210199934869</v>
      </c>
      <c r="AP314" s="1267">
        <f t="shared" si="407"/>
        <v>0.81354328676339271</v>
      </c>
      <c r="AQ314" s="1267">
        <f t="shared" si="408"/>
        <v>0.65327973273117568</v>
      </c>
      <c r="AR314" s="1267">
        <f t="shared" si="409"/>
        <v>0.93432621224221291</v>
      </c>
      <c r="AS314" s="1519"/>
      <c r="AT314" s="1519"/>
      <c r="AU314" s="1519"/>
      <c r="AV314" s="1519"/>
    </row>
    <row r="315" spans="1:48" ht="15.6">
      <c r="A315" s="941" t="str">
        <f>'Country and technology list'!A$16</f>
        <v>Bolivia</v>
      </c>
      <c r="B315" s="1313" t="s">
        <v>3261</v>
      </c>
      <c r="C315" s="1267">
        <f t="shared" ref="C315:V315" ca="1" si="434">IF(OR(C457&lt;=0,C$8&lt;=0),1,(C457/C$8)^C$5)</f>
        <v>1.0969444789518661</v>
      </c>
      <c r="D315" s="1267">
        <f t="shared" ca="1" si="434"/>
        <v>1</v>
      </c>
      <c r="E315" s="1267">
        <f t="shared" ca="1" si="434"/>
        <v>1</v>
      </c>
      <c r="F315" s="1267">
        <f t="shared" si="434"/>
        <v>0.95346964065236428</v>
      </c>
      <c r="G315" s="1267">
        <f t="shared" si="434"/>
        <v>1.1262621020734049</v>
      </c>
      <c r="H315" s="1267">
        <f t="shared" ca="1" si="434"/>
        <v>1</v>
      </c>
      <c r="I315" s="1267">
        <f t="shared" ca="1" si="434"/>
        <v>1.1198162913506338</v>
      </c>
      <c r="J315" s="1267">
        <f t="shared" ca="1" si="434"/>
        <v>1.0738743763001519</v>
      </c>
      <c r="K315" s="1267">
        <f t="shared" ca="1" si="434"/>
        <v>1.196050707166479</v>
      </c>
      <c r="L315" s="1267">
        <f t="shared" ca="1" si="434"/>
        <v>1.1183084221968829</v>
      </c>
      <c r="M315" s="1267">
        <f t="shared" ca="1" si="434"/>
        <v>1.1183084221968829</v>
      </c>
      <c r="N315" s="1267">
        <f t="shared" ca="1" si="434"/>
        <v>1.1184999084268128</v>
      </c>
      <c r="O315" s="1267">
        <f t="shared" si="434"/>
        <v>1</v>
      </c>
      <c r="P315" s="1267">
        <f t="shared" ca="1" si="434"/>
        <v>1.2739668381180198</v>
      </c>
      <c r="Q315" s="1267">
        <f t="shared" si="434"/>
        <v>1</v>
      </c>
      <c r="R315" s="1267">
        <f t="shared" si="434"/>
        <v>1.0176830847802296</v>
      </c>
      <c r="S315" s="1267">
        <f t="shared" si="434"/>
        <v>1.0186210199934869</v>
      </c>
      <c r="T315" s="1267">
        <f t="shared" si="434"/>
        <v>0.81354328676339271</v>
      </c>
      <c r="U315" s="1267">
        <f t="shared" si="434"/>
        <v>0.65327973273117568</v>
      </c>
      <c r="V315" s="1267">
        <f t="shared" si="434"/>
        <v>0.93432621224221291</v>
      </c>
      <c r="W315" s="1519"/>
      <c r="X315" s="1519"/>
      <c r="Y315" s="1267">
        <f t="shared" ca="1" si="392"/>
        <v>1.0969444789518661</v>
      </c>
      <c r="Z315" s="1267">
        <f t="shared" ca="1" si="393"/>
        <v>1</v>
      </c>
      <c r="AA315" s="1267">
        <f t="shared" ca="1" si="394"/>
        <v>1</v>
      </c>
      <c r="AB315" s="1267">
        <f t="shared" si="395"/>
        <v>0.95346964065236428</v>
      </c>
      <c r="AC315" s="1267">
        <f t="shared" si="396"/>
        <v>1.1262621020734049</v>
      </c>
      <c r="AD315" s="1267">
        <f t="shared" ca="1" si="397"/>
        <v>1</v>
      </c>
      <c r="AE315" s="1267">
        <f t="shared" ca="1" si="398"/>
        <v>1.1198162913506338</v>
      </c>
      <c r="AF315" s="1267">
        <f t="shared" ca="1" si="399"/>
        <v>1.0738743763001519</v>
      </c>
      <c r="AG315" s="1267">
        <f t="shared" ca="1" si="400"/>
        <v>1.196050707166479</v>
      </c>
      <c r="AH315" s="1267">
        <f t="shared" ca="1" si="401"/>
        <v>1.1183084221968829</v>
      </c>
      <c r="AI315" s="1267">
        <f t="shared" ref="AI315:AK315" ca="1" si="435">IF(OR(M457&lt;=0,M$8&lt;=0),1,(M457/M$8)^AI$5)</f>
        <v>1.1183084221968829</v>
      </c>
      <c r="AJ315" s="1267">
        <f t="shared" ca="1" si="435"/>
        <v>1.1184999084268128</v>
      </c>
      <c r="AK315" s="1267">
        <f t="shared" si="435"/>
        <v>1</v>
      </c>
      <c r="AL315" s="1267">
        <f t="shared" ca="1" si="403"/>
        <v>1.2739668381180198</v>
      </c>
      <c r="AM315" s="1267">
        <f t="shared" si="404"/>
        <v>1</v>
      </c>
      <c r="AN315" s="1267">
        <f t="shared" si="405"/>
        <v>1.0176830847802296</v>
      </c>
      <c r="AO315" s="1267">
        <f t="shared" si="406"/>
        <v>1.0186210199934869</v>
      </c>
      <c r="AP315" s="1267">
        <f t="shared" si="407"/>
        <v>0.81354328676339271</v>
      </c>
      <c r="AQ315" s="1267">
        <f t="shared" si="408"/>
        <v>0.65327973273117568</v>
      </c>
      <c r="AR315" s="1267">
        <f t="shared" si="409"/>
        <v>0.93432621224221291</v>
      </c>
      <c r="AS315" s="1519"/>
      <c r="AT315" s="1519"/>
      <c r="AU315" s="1519"/>
      <c r="AV315" s="1519"/>
    </row>
    <row r="316" spans="1:48" ht="15.6">
      <c r="A316" s="941" t="str">
        <f>'Country and technology list'!A$17</f>
        <v>Bosnia and Herzegovina</v>
      </c>
      <c r="B316" s="1313" t="s">
        <v>3261</v>
      </c>
      <c r="C316" s="1267">
        <f t="shared" ref="C316:V316" ca="1" si="436">IF(OR(C458&lt;=0,C$8&lt;=0),1,(C458/C$8)^C$5)</f>
        <v>1.1584995076463243</v>
      </c>
      <c r="D316" s="1267">
        <f t="shared" ca="1" si="436"/>
        <v>1.2188410157628824</v>
      </c>
      <c r="E316" s="1267">
        <f t="shared" ca="1" si="436"/>
        <v>1</v>
      </c>
      <c r="F316" s="1267">
        <f t="shared" si="436"/>
        <v>4.3084930480035446</v>
      </c>
      <c r="G316" s="1267">
        <f t="shared" si="436"/>
        <v>1.0480474179990737</v>
      </c>
      <c r="H316" s="1267">
        <f t="shared" ca="1" si="436"/>
        <v>1.2577798119695092</v>
      </c>
      <c r="I316" s="1267">
        <f t="shared" ca="1" si="436"/>
        <v>1.1420281035508766</v>
      </c>
      <c r="J316" s="1267">
        <f t="shared" ca="1" si="436"/>
        <v>1.1126373017138926</v>
      </c>
      <c r="K316" s="1267">
        <f t="shared" ca="1" si="436"/>
        <v>1.2247527498752855</v>
      </c>
      <c r="L316" s="1267">
        <f t="shared" ca="1" si="436"/>
        <v>1.1472013197950888</v>
      </c>
      <c r="M316" s="1267">
        <f t="shared" ca="1" si="436"/>
        <v>1.1472013197950888</v>
      </c>
      <c r="N316" s="1267">
        <f t="shared" ca="1" si="436"/>
        <v>1.1511039290622005</v>
      </c>
      <c r="O316" s="1267">
        <f t="shared" si="436"/>
        <v>1</v>
      </c>
      <c r="P316" s="1267">
        <f t="shared" ca="1" si="436"/>
        <v>1.3274251858832988</v>
      </c>
      <c r="Q316" s="1267">
        <f t="shared" si="436"/>
        <v>1</v>
      </c>
      <c r="R316" s="1267">
        <f t="shared" si="436"/>
        <v>1.0176830847802296</v>
      </c>
      <c r="S316" s="1267">
        <f t="shared" si="436"/>
        <v>1.0186210199934869</v>
      </c>
      <c r="T316" s="1267">
        <f t="shared" si="436"/>
        <v>0.81354328676339271</v>
      </c>
      <c r="U316" s="1267">
        <f t="shared" si="436"/>
        <v>0.65327973273117568</v>
      </c>
      <c r="V316" s="1267">
        <f t="shared" si="436"/>
        <v>0.93432621224221291</v>
      </c>
      <c r="W316" s="1519"/>
      <c r="X316" s="1519"/>
      <c r="Y316" s="1267">
        <f t="shared" ca="1" si="392"/>
        <v>1.1584995076463243</v>
      </c>
      <c r="Z316" s="1267">
        <f t="shared" ca="1" si="393"/>
        <v>1.2188410157628824</v>
      </c>
      <c r="AA316" s="1267">
        <f t="shared" ca="1" si="394"/>
        <v>1</v>
      </c>
      <c r="AB316" s="1267">
        <f t="shared" si="395"/>
        <v>4.3084930480035446</v>
      </c>
      <c r="AC316" s="1267">
        <f t="shared" si="396"/>
        <v>1.0480474179990737</v>
      </c>
      <c r="AD316" s="1267">
        <f t="shared" ca="1" si="397"/>
        <v>1.2577798119695092</v>
      </c>
      <c r="AE316" s="1267">
        <f t="shared" ca="1" si="398"/>
        <v>1.1420281035508766</v>
      </c>
      <c r="AF316" s="1267">
        <f t="shared" ca="1" si="399"/>
        <v>1.1126373017138926</v>
      </c>
      <c r="AG316" s="1267">
        <f t="shared" ca="1" si="400"/>
        <v>1.2247527498752855</v>
      </c>
      <c r="AH316" s="1267">
        <f t="shared" ca="1" si="401"/>
        <v>1.1472013197950888</v>
      </c>
      <c r="AI316" s="1267">
        <f t="shared" ref="AI316:AK316" ca="1" si="437">IF(OR(M458&lt;=0,M$8&lt;=0),1,(M458/M$8)^AI$5)</f>
        <v>1.1472013197950888</v>
      </c>
      <c r="AJ316" s="1267">
        <f t="shared" ca="1" si="437"/>
        <v>1.1511039290622005</v>
      </c>
      <c r="AK316" s="1267">
        <f t="shared" si="437"/>
        <v>1</v>
      </c>
      <c r="AL316" s="1267">
        <f t="shared" ca="1" si="403"/>
        <v>1.3274251858832988</v>
      </c>
      <c r="AM316" s="1267">
        <f t="shared" si="404"/>
        <v>1</v>
      </c>
      <c r="AN316" s="1267">
        <f t="shared" si="405"/>
        <v>1.0176830847802296</v>
      </c>
      <c r="AO316" s="1267">
        <f t="shared" si="406"/>
        <v>1.0186210199934869</v>
      </c>
      <c r="AP316" s="1267">
        <f t="shared" si="407"/>
        <v>0.81354328676339271</v>
      </c>
      <c r="AQ316" s="1267">
        <f t="shared" si="408"/>
        <v>0.65327973273117568</v>
      </c>
      <c r="AR316" s="1267">
        <f t="shared" si="409"/>
        <v>0.93432621224221291</v>
      </c>
      <c r="AS316" s="1519"/>
      <c r="AT316" s="1519"/>
      <c r="AU316" s="1519"/>
      <c r="AV316" s="1519"/>
    </row>
    <row r="317" spans="1:48" ht="15.6">
      <c r="A317" s="941" t="str">
        <f>'Country and technology list'!A$18</f>
        <v>Botswana</v>
      </c>
      <c r="B317" s="1313" t="s">
        <v>3261</v>
      </c>
      <c r="C317" s="1267">
        <f t="shared" ref="C317:V317" ca="1" si="438">IF(OR(C459&lt;=0,C$8&lt;=0),1,(C459/C$8)^C$5)</f>
        <v>1.1523743147997116</v>
      </c>
      <c r="D317" s="1267">
        <f t="shared" ca="1" si="438"/>
        <v>1</v>
      </c>
      <c r="E317" s="1267">
        <f t="shared" ca="1" si="438"/>
        <v>1</v>
      </c>
      <c r="F317" s="1267">
        <f t="shared" si="438"/>
        <v>1</v>
      </c>
      <c r="G317" s="1267">
        <f t="shared" si="438"/>
        <v>1</v>
      </c>
      <c r="H317" s="1267">
        <f t="shared" ca="1" si="438"/>
        <v>1</v>
      </c>
      <c r="I317" s="1267">
        <f t="shared" ca="1" si="438"/>
        <v>1.1526433644649237</v>
      </c>
      <c r="J317" s="1267">
        <f t="shared" ca="1" si="438"/>
        <v>1.1042788235538634</v>
      </c>
      <c r="K317" s="1267">
        <f t="shared" ca="1" si="438"/>
        <v>1.2308543219537162</v>
      </c>
      <c r="L317" s="1267">
        <f t="shared" ca="1" si="438"/>
        <v>1.1487097737544381</v>
      </c>
      <c r="M317" s="1267">
        <f t="shared" ca="1" si="438"/>
        <v>1.1487097737544381</v>
      </c>
      <c r="N317" s="1267">
        <f t="shared" ca="1" si="438"/>
        <v>1.1506080946571924</v>
      </c>
      <c r="O317" s="1267">
        <f t="shared" si="438"/>
        <v>1</v>
      </c>
      <c r="P317" s="1267">
        <f t="shared" ca="1" si="438"/>
        <v>1.3138162053143603</v>
      </c>
      <c r="Q317" s="1267">
        <f t="shared" si="438"/>
        <v>1</v>
      </c>
      <c r="R317" s="1267">
        <f t="shared" si="438"/>
        <v>1.0176830847802296</v>
      </c>
      <c r="S317" s="1267">
        <f t="shared" si="438"/>
        <v>1.0186210199934869</v>
      </c>
      <c r="T317" s="1267">
        <f t="shared" si="438"/>
        <v>0.81354328676339271</v>
      </c>
      <c r="U317" s="1267">
        <f t="shared" si="438"/>
        <v>0.65327973273117568</v>
      </c>
      <c r="V317" s="1267">
        <f t="shared" si="438"/>
        <v>0.93432621224221291</v>
      </c>
      <c r="W317" s="1519"/>
      <c r="X317" s="1519"/>
      <c r="Y317" s="1267">
        <f t="shared" ca="1" si="392"/>
        <v>1.1523743147997116</v>
      </c>
      <c r="Z317" s="1267">
        <f t="shared" ca="1" si="393"/>
        <v>1</v>
      </c>
      <c r="AA317" s="1267">
        <f t="shared" ca="1" si="394"/>
        <v>1</v>
      </c>
      <c r="AB317" s="1267">
        <f t="shared" si="395"/>
        <v>1</v>
      </c>
      <c r="AC317" s="1267">
        <f t="shared" si="396"/>
        <v>1</v>
      </c>
      <c r="AD317" s="1267">
        <f t="shared" ca="1" si="397"/>
        <v>1</v>
      </c>
      <c r="AE317" s="1267">
        <f t="shared" ca="1" si="398"/>
        <v>1.1526433644649237</v>
      </c>
      <c r="AF317" s="1267">
        <f t="shared" ca="1" si="399"/>
        <v>1.1042788235538634</v>
      </c>
      <c r="AG317" s="1267">
        <f t="shared" ca="1" si="400"/>
        <v>1.2308543219537162</v>
      </c>
      <c r="AH317" s="1267">
        <f t="shared" ca="1" si="401"/>
        <v>1.1487097737544381</v>
      </c>
      <c r="AI317" s="1267">
        <f t="shared" ref="AI317:AK317" ca="1" si="439">IF(OR(M459&lt;=0,M$8&lt;=0),1,(M459/M$8)^AI$5)</f>
        <v>1.1487097737544381</v>
      </c>
      <c r="AJ317" s="1267">
        <f t="shared" ca="1" si="439"/>
        <v>1.1506080946571924</v>
      </c>
      <c r="AK317" s="1267">
        <f t="shared" si="439"/>
        <v>1</v>
      </c>
      <c r="AL317" s="1267">
        <f t="shared" ca="1" si="403"/>
        <v>1.3138162053143603</v>
      </c>
      <c r="AM317" s="1267">
        <f t="shared" si="404"/>
        <v>1</v>
      </c>
      <c r="AN317" s="1267">
        <f t="shared" si="405"/>
        <v>1.0176830847802296</v>
      </c>
      <c r="AO317" s="1267">
        <f t="shared" si="406"/>
        <v>1.0186210199934869</v>
      </c>
      <c r="AP317" s="1267">
        <f t="shared" si="407"/>
        <v>0.81354328676339271</v>
      </c>
      <c r="AQ317" s="1267">
        <f t="shared" si="408"/>
        <v>0.65327973273117568</v>
      </c>
      <c r="AR317" s="1267">
        <f t="shared" si="409"/>
        <v>0.93432621224221291</v>
      </c>
      <c r="AS317" s="1519"/>
      <c r="AT317" s="1519"/>
      <c r="AU317" s="1519"/>
      <c r="AV317" s="1519"/>
    </row>
    <row r="318" spans="1:48" ht="15.6">
      <c r="A318" s="941" t="str">
        <f>'Country and technology list'!A$19</f>
        <v>Brazil</v>
      </c>
      <c r="B318" s="1313" t="s">
        <v>3261</v>
      </c>
      <c r="C318" s="1267">
        <f t="shared" ref="C318:V318" ca="1" si="440">IF(OR(C460&lt;=0,C$8&lt;=0),1,(C460/C$8)^C$5)</f>
        <v>0.89597170195777454</v>
      </c>
      <c r="D318" s="1267">
        <f t="shared" ca="1" si="440"/>
        <v>0.91593750230022675</v>
      </c>
      <c r="E318" s="1267">
        <f t="shared" ca="1" si="440"/>
        <v>0.87565332907262594</v>
      </c>
      <c r="F318" s="1267">
        <f t="shared" si="440"/>
        <v>4.3084930480035446</v>
      </c>
      <c r="G318" s="1267">
        <f t="shared" si="440"/>
        <v>0.8674137530917444</v>
      </c>
      <c r="H318" s="1267">
        <f t="shared" ca="1" si="440"/>
        <v>0.987044186331128</v>
      </c>
      <c r="I318" s="1267">
        <f t="shared" ca="1" si="440"/>
        <v>0.90976875548846925</v>
      </c>
      <c r="J318" s="1267">
        <f t="shared" ca="1" si="440"/>
        <v>0.8986093144469669</v>
      </c>
      <c r="K318" s="1267">
        <f t="shared" ca="1" si="440"/>
        <v>0.99688548810351174</v>
      </c>
      <c r="L318" s="1267">
        <f t="shared" ca="1" si="440"/>
        <v>0.91557105017929974</v>
      </c>
      <c r="M318" s="1267">
        <f t="shared" ca="1" si="440"/>
        <v>0.91557105017929974</v>
      </c>
      <c r="N318" s="1267">
        <f t="shared" ca="1" si="440"/>
        <v>0.92531539228382487</v>
      </c>
      <c r="O318" s="1267">
        <f t="shared" si="440"/>
        <v>1</v>
      </c>
      <c r="P318" s="1267">
        <f t="shared" ca="1" si="440"/>
        <v>1.1009581458080258</v>
      </c>
      <c r="Q318" s="1267">
        <f t="shared" si="440"/>
        <v>1</v>
      </c>
      <c r="R318" s="1267">
        <f t="shared" si="440"/>
        <v>1.0176830847802296</v>
      </c>
      <c r="S318" s="1267">
        <f t="shared" si="440"/>
        <v>1.0186210199934869</v>
      </c>
      <c r="T318" s="1267">
        <f t="shared" si="440"/>
        <v>0.81354328676339271</v>
      </c>
      <c r="U318" s="1267">
        <f t="shared" si="440"/>
        <v>0.65327973273117568</v>
      </c>
      <c r="V318" s="1267">
        <f t="shared" si="440"/>
        <v>0.93432621224221291</v>
      </c>
      <c r="W318" s="1519"/>
      <c r="X318" s="1519"/>
      <c r="Y318" s="1267">
        <f t="shared" ca="1" si="392"/>
        <v>0.89597170195777454</v>
      </c>
      <c r="Z318" s="1267">
        <f t="shared" ca="1" si="393"/>
        <v>0.91593750230022675</v>
      </c>
      <c r="AA318" s="1267">
        <f t="shared" ca="1" si="394"/>
        <v>0.87565332907262594</v>
      </c>
      <c r="AB318" s="1267">
        <f t="shared" si="395"/>
        <v>4.3084930480035446</v>
      </c>
      <c r="AC318" s="1267">
        <f t="shared" si="396"/>
        <v>0.8674137530917444</v>
      </c>
      <c r="AD318" s="1267">
        <f t="shared" ca="1" si="397"/>
        <v>0.987044186331128</v>
      </c>
      <c r="AE318" s="1267">
        <f t="shared" ca="1" si="398"/>
        <v>0.90976875548846925</v>
      </c>
      <c r="AF318" s="1267">
        <f t="shared" ca="1" si="399"/>
        <v>0.8986093144469669</v>
      </c>
      <c r="AG318" s="1267">
        <f t="shared" ca="1" si="400"/>
        <v>0.99688548810351174</v>
      </c>
      <c r="AH318" s="1267">
        <f t="shared" ca="1" si="401"/>
        <v>0.91557105017929974</v>
      </c>
      <c r="AI318" s="1267">
        <f t="shared" ref="AI318:AK318" ca="1" si="441">IF(OR(M460&lt;=0,M$8&lt;=0),1,(M460/M$8)^AI$5)</f>
        <v>0.91557105017929974</v>
      </c>
      <c r="AJ318" s="1267">
        <f t="shared" ca="1" si="441"/>
        <v>0.92531539228382487</v>
      </c>
      <c r="AK318" s="1267">
        <f t="shared" si="441"/>
        <v>1</v>
      </c>
      <c r="AL318" s="1267">
        <f t="shared" ca="1" si="403"/>
        <v>1.1009581458080258</v>
      </c>
      <c r="AM318" s="1267">
        <f t="shared" si="404"/>
        <v>1</v>
      </c>
      <c r="AN318" s="1267">
        <f t="shared" si="405"/>
        <v>1.0176830847802296</v>
      </c>
      <c r="AO318" s="1267">
        <f t="shared" si="406"/>
        <v>1.0186210199934869</v>
      </c>
      <c r="AP318" s="1267">
        <f t="shared" si="407"/>
        <v>0.81354328676339271</v>
      </c>
      <c r="AQ318" s="1267">
        <f t="shared" si="408"/>
        <v>0.65327973273117568</v>
      </c>
      <c r="AR318" s="1267">
        <f t="shared" si="409"/>
        <v>0.93432621224221291</v>
      </c>
      <c r="AS318" s="1519"/>
      <c r="AT318" s="1519"/>
      <c r="AU318" s="1519"/>
      <c r="AV318" s="1519"/>
    </row>
    <row r="319" spans="1:48" ht="15.6">
      <c r="A319" s="941" t="str">
        <f>'Country and technology list'!A$20</f>
        <v>Brunei Darussalam</v>
      </c>
      <c r="B319" s="1313" t="s">
        <v>3261</v>
      </c>
      <c r="C319" s="1267">
        <f t="shared" ref="C319:V319" ca="1" si="442">IF(OR(C461&lt;=0,C$8&lt;=0),1,(C461/C$8)^C$5)</f>
        <v>1.2925744620398356</v>
      </c>
      <c r="D319" s="1267">
        <f t="shared" ca="1" si="442"/>
        <v>1.0981388755681052</v>
      </c>
      <c r="E319" s="1267">
        <f t="shared" ca="1" si="442"/>
        <v>1.0789654274515461</v>
      </c>
      <c r="F319" s="1267">
        <f t="shared" si="442"/>
        <v>1</v>
      </c>
      <c r="G319" s="1267">
        <f t="shared" si="442"/>
        <v>1</v>
      </c>
      <c r="H319" s="1267">
        <f t="shared" ca="1" si="442"/>
        <v>1.1753474073862986</v>
      </c>
      <c r="I319" s="1267">
        <f t="shared" ca="1" si="442"/>
        <v>1.1436334891431359</v>
      </c>
      <c r="J319" s="1267">
        <f t="shared" ca="1" si="442"/>
        <v>1.1806023810969486</v>
      </c>
      <c r="K319" s="1267">
        <f t="shared" ca="1" si="442"/>
        <v>1.1227083631452837</v>
      </c>
      <c r="L319" s="1267">
        <f t="shared" ca="1" si="442"/>
        <v>1.1415846448882581</v>
      </c>
      <c r="M319" s="1267">
        <f t="shared" ca="1" si="442"/>
        <v>1.1415846448882581</v>
      </c>
      <c r="N319" s="1267">
        <f t="shared" ca="1" si="442"/>
        <v>1.1397591298447327</v>
      </c>
      <c r="O319" s="1267">
        <f t="shared" si="442"/>
        <v>1</v>
      </c>
      <c r="P319" s="1267">
        <f t="shared" ca="1" si="442"/>
        <v>1.2983783647217406</v>
      </c>
      <c r="Q319" s="1267">
        <f t="shared" si="442"/>
        <v>1</v>
      </c>
      <c r="R319" s="1267">
        <f t="shared" si="442"/>
        <v>1.0176830847802296</v>
      </c>
      <c r="S319" s="1267">
        <f t="shared" si="442"/>
        <v>1.0186210199934869</v>
      </c>
      <c r="T319" s="1267">
        <f t="shared" si="442"/>
        <v>0.81354328676339271</v>
      </c>
      <c r="U319" s="1267">
        <f t="shared" si="442"/>
        <v>0.65327973273117568</v>
      </c>
      <c r="V319" s="1267">
        <f t="shared" si="442"/>
        <v>0.93432621224221291</v>
      </c>
      <c r="W319" s="1519"/>
      <c r="X319" s="1519"/>
      <c r="Y319" s="1267">
        <f t="shared" ca="1" si="392"/>
        <v>1.2925744620398356</v>
      </c>
      <c r="Z319" s="1267">
        <f t="shared" ca="1" si="393"/>
        <v>1.0981388755681052</v>
      </c>
      <c r="AA319" s="1267">
        <f t="shared" ca="1" si="394"/>
        <v>1.0789654274515461</v>
      </c>
      <c r="AB319" s="1267">
        <f t="shared" si="395"/>
        <v>1</v>
      </c>
      <c r="AC319" s="1267">
        <f t="shared" si="396"/>
        <v>1</v>
      </c>
      <c r="AD319" s="1267">
        <f t="shared" ca="1" si="397"/>
        <v>1.1753474073862986</v>
      </c>
      <c r="AE319" s="1267">
        <f t="shared" ca="1" si="398"/>
        <v>1.1436334891431359</v>
      </c>
      <c r="AF319" s="1267">
        <f t="shared" ca="1" si="399"/>
        <v>1.1806023810969486</v>
      </c>
      <c r="AG319" s="1267">
        <f t="shared" ca="1" si="400"/>
        <v>1.1227083631452837</v>
      </c>
      <c r="AH319" s="1267">
        <f t="shared" ca="1" si="401"/>
        <v>1.1415846448882581</v>
      </c>
      <c r="AI319" s="1267">
        <f t="shared" ref="AI319:AK319" ca="1" si="443">IF(OR(M461&lt;=0,M$8&lt;=0),1,(M461/M$8)^AI$5)</f>
        <v>1.1415846448882581</v>
      </c>
      <c r="AJ319" s="1267">
        <f t="shared" ca="1" si="443"/>
        <v>1.1397591298447327</v>
      </c>
      <c r="AK319" s="1267">
        <f t="shared" si="443"/>
        <v>1</v>
      </c>
      <c r="AL319" s="1267">
        <f t="shared" ca="1" si="403"/>
        <v>1.2983783647217406</v>
      </c>
      <c r="AM319" s="1267">
        <f t="shared" si="404"/>
        <v>1</v>
      </c>
      <c r="AN319" s="1267">
        <f t="shared" si="405"/>
        <v>1.0176830847802296</v>
      </c>
      <c r="AO319" s="1267">
        <f t="shared" si="406"/>
        <v>1.0186210199934869</v>
      </c>
      <c r="AP319" s="1267">
        <f t="shared" si="407"/>
        <v>0.81354328676339271</v>
      </c>
      <c r="AQ319" s="1267">
        <f t="shared" si="408"/>
        <v>0.65327973273117568</v>
      </c>
      <c r="AR319" s="1267">
        <f t="shared" si="409"/>
        <v>0.93432621224221291</v>
      </c>
      <c r="AS319" s="1519"/>
      <c r="AT319" s="1519"/>
      <c r="AU319" s="1519"/>
      <c r="AV319" s="1519"/>
    </row>
    <row r="320" spans="1:48" ht="15.6">
      <c r="A320" s="941" t="str">
        <f>'Country and technology list'!A$21</f>
        <v>Bulgaria</v>
      </c>
      <c r="B320" s="1313" t="s">
        <v>3261</v>
      </c>
      <c r="C320" s="1267">
        <f t="shared" ref="C320:V320" ca="1" si="444">IF(OR(C462&lt;=0,C$8&lt;=0),1,(C462/C$8)^C$5)</f>
        <v>1.0462725817540881</v>
      </c>
      <c r="D320" s="1267">
        <f t="shared" ca="1" si="444"/>
        <v>1.0577543956639563</v>
      </c>
      <c r="E320" s="1267">
        <f t="shared" ca="1" si="444"/>
        <v>1</v>
      </c>
      <c r="F320" s="1267">
        <f t="shared" si="444"/>
        <v>4.3084930480035446</v>
      </c>
      <c r="G320" s="1267">
        <f t="shared" si="444"/>
        <v>1.043692127882289</v>
      </c>
      <c r="H320" s="1267">
        <f t="shared" ca="1" si="444"/>
        <v>1.1456329304212736</v>
      </c>
      <c r="I320" s="1267">
        <f t="shared" ca="1" si="444"/>
        <v>1.0870068428468789</v>
      </c>
      <c r="J320" s="1267">
        <f t="shared" ca="1" si="444"/>
        <v>1.0695970371951642</v>
      </c>
      <c r="K320" s="1267">
        <f t="shared" ca="1" si="444"/>
        <v>1.1155758156885809</v>
      </c>
      <c r="L320" s="1267">
        <f t="shared" ca="1" si="444"/>
        <v>1</v>
      </c>
      <c r="M320" s="1267">
        <f t="shared" ca="1" si="444"/>
        <v>1</v>
      </c>
      <c r="N320" s="1267">
        <f t="shared" ca="1" si="444"/>
        <v>1.0912701077537375</v>
      </c>
      <c r="O320" s="1267">
        <f t="shared" si="444"/>
        <v>1</v>
      </c>
      <c r="P320" s="1267">
        <f t="shared" ca="1" si="444"/>
        <v>1.2601872674143946</v>
      </c>
      <c r="Q320" s="1267">
        <f t="shared" si="444"/>
        <v>1</v>
      </c>
      <c r="R320" s="1267">
        <f t="shared" si="444"/>
        <v>1.0176830847802296</v>
      </c>
      <c r="S320" s="1267">
        <f t="shared" si="444"/>
        <v>1.0186210199934869</v>
      </c>
      <c r="T320" s="1267">
        <f t="shared" si="444"/>
        <v>0.81354328676339271</v>
      </c>
      <c r="U320" s="1267">
        <f t="shared" si="444"/>
        <v>0.65327973273117568</v>
      </c>
      <c r="V320" s="1267">
        <f t="shared" si="444"/>
        <v>0.93432621224221291</v>
      </c>
      <c r="W320" s="1519"/>
      <c r="X320" s="1519"/>
      <c r="Y320" s="1267">
        <f t="shared" ca="1" si="392"/>
        <v>1.0462725817540881</v>
      </c>
      <c r="Z320" s="1267">
        <f t="shared" ca="1" si="393"/>
        <v>1.0577543956639563</v>
      </c>
      <c r="AA320" s="1267">
        <f t="shared" ca="1" si="394"/>
        <v>1</v>
      </c>
      <c r="AB320" s="1267">
        <f t="shared" si="395"/>
        <v>4.3084930480035446</v>
      </c>
      <c r="AC320" s="1267">
        <f t="shared" si="396"/>
        <v>1.043692127882289</v>
      </c>
      <c r="AD320" s="1267">
        <f t="shared" ca="1" si="397"/>
        <v>1.1456329304212736</v>
      </c>
      <c r="AE320" s="1267">
        <f t="shared" ca="1" si="398"/>
        <v>1.0870068428468789</v>
      </c>
      <c r="AF320" s="1267">
        <f t="shared" ca="1" si="399"/>
        <v>1.0695970371951642</v>
      </c>
      <c r="AG320" s="1267">
        <f t="shared" ca="1" si="400"/>
        <v>1.1155758156885809</v>
      </c>
      <c r="AH320" s="1267">
        <f t="shared" ca="1" si="401"/>
        <v>1</v>
      </c>
      <c r="AI320" s="1267">
        <f t="shared" ref="AI320:AK320" ca="1" si="445">IF(OR(M462&lt;=0,M$8&lt;=0),1,(M462/M$8)^AI$5)</f>
        <v>1</v>
      </c>
      <c r="AJ320" s="1267">
        <f t="shared" ca="1" si="445"/>
        <v>1.0912701077537375</v>
      </c>
      <c r="AK320" s="1267">
        <f t="shared" si="445"/>
        <v>1</v>
      </c>
      <c r="AL320" s="1267">
        <f t="shared" ca="1" si="403"/>
        <v>1.2601872674143946</v>
      </c>
      <c r="AM320" s="1267">
        <f t="shared" si="404"/>
        <v>1</v>
      </c>
      <c r="AN320" s="1267">
        <f t="shared" si="405"/>
        <v>1.0176830847802296</v>
      </c>
      <c r="AO320" s="1267">
        <f t="shared" si="406"/>
        <v>1.0186210199934869</v>
      </c>
      <c r="AP320" s="1267">
        <f t="shared" si="407"/>
        <v>0.81354328676339271</v>
      </c>
      <c r="AQ320" s="1267">
        <f t="shared" si="408"/>
        <v>0.65327973273117568</v>
      </c>
      <c r="AR320" s="1267">
        <f t="shared" si="409"/>
        <v>0.93432621224221291</v>
      </c>
      <c r="AS320" s="1519"/>
      <c r="AT320" s="1519"/>
      <c r="AU320" s="1519"/>
      <c r="AV320" s="1519"/>
    </row>
    <row r="321" spans="1:48" ht="15.6">
      <c r="A321" s="941" t="str">
        <f>'Country and technology list'!A$22</f>
        <v>Cambodia</v>
      </c>
      <c r="B321" s="1313" t="s">
        <v>3261</v>
      </c>
      <c r="C321" s="1267">
        <f t="shared" ref="C321:V321" ca="1" si="446">IF(OR(C463&lt;=0,C$8&lt;=0),1,(C463/C$8)^C$5)</f>
        <v>1.1239859702834538</v>
      </c>
      <c r="D321" s="1267">
        <f t="shared" ca="1" si="446"/>
        <v>1.122208803426914</v>
      </c>
      <c r="E321" s="1267">
        <f t="shared" ca="1" si="446"/>
        <v>1</v>
      </c>
      <c r="F321" s="1267">
        <f t="shared" si="446"/>
        <v>1</v>
      </c>
      <c r="G321" s="1267">
        <f t="shared" si="446"/>
        <v>1.0744519226642046</v>
      </c>
      <c r="H321" s="1267">
        <f t="shared" ca="1" si="446"/>
        <v>1.1373129219435489</v>
      </c>
      <c r="I321" s="1267">
        <f t="shared" ca="1" si="446"/>
        <v>1.1179201408399755</v>
      </c>
      <c r="J321" s="1267">
        <f t="shared" ca="1" si="446"/>
        <v>1.0724993672939205</v>
      </c>
      <c r="K321" s="1267">
        <f t="shared" ca="1" si="446"/>
        <v>1.2250891859623447</v>
      </c>
      <c r="L321" s="1267">
        <f t="shared" ca="1" si="446"/>
        <v>1.1141064206440452</v>
      </c>
      <c r="M321" s="1267">
        <f t="shared" ca="1" si="446"/>
        <v>1.1141064206440452</v>
      </c>
      <c r="N321" s="1267">
        <f t="shared" ca="1" si="446"/>
        <v>1.1194610645282865</v>
      </c>
      <c r="O321" s="1267">
        <f t="shared" si="446"/>
        <v>1</v>
      </c>
      <c r="P321" s="1267">
        <f t="shared" ca="1" si="446"/>
        <v>1.2706241705143111</v>
      </c>
      <c r="Q321" s="1267">
        <f t="shared" si="446"/>
        <v>1</v>
      </c>
      <c r="R321" s="1267">
        <f t="shared" si="446"/>
        <v>1.0176830847802296</v>
      </c>
      <c r="S321" s="1267">
        <f t="shared" si="446"/>
        <v>1.0186210199934869</v>
      </c>
      <c r="T321" s="1267">
        <f t="shared" si="446"/>
        <v>0.81354328676339271</v>
      </c>
      <c r="U321" s="1267">
        <f t="shared" si="446"/>
        <v>0.65327973273117568</v>
      </c>
      <c r="V321" s="1267">
        <f t="shared" si="446"/>
        <v>0.93432621224221291</v>
      </c>
      <c r="W321" s="1519"/>
      <c r="X321" s="1519"/>
      <c r="Y321" s="1267">
        <f t="shared" ca="1" si="392"/>
        <v>1.1239859702834538</v>
      </c>
      <c r="Z321" s="1267">
        <f t="shared" ca="1" si="393"/>
        <v>1.122208803426914</v>
      </c>
      <c r="AA321" s="1267">
        <f t="shared" ca="1" si="394"/>
        <v>1</v>
      </c>
      <c r="AB321" s="1267">
        <f t="shared" si="395"/>
        <v>1</v>
      </c>
      <c r="AC321" s="1267">
        <f t="shared" si="396"/>
        <v>1.0744519226642046</v>
      </c>
      <c r="AD321" s="1267">
        <f t="shared" ca="1" si="397"/>
        <v>1.1373129219435489</v>
      </c>
      <c r="AE321" s="1267">
        <f t="shared" ca="1" si="398"/>
        <v>1.1179201408399755</v>
      </c>
      <c r="AF321" s="1267">
        <f t="shared" ca="1" si="399"/>
        <v>1.0724993672939205</v>
      </c>
      <c r="AG321" s="1267">
        <f t="shared" ca="1" si="400"/>
        <v>1.2250891859623447</v>
      </c>
      <c r="AH321" s="1267">
        <f t="shared" ca="1" si="401"/>
        <v>1.1141064206440452</v>
      </c>
      <c r="AI321" s="1267">
        <f t="shared" ref="AI321:AK321" ca="1" si="447">IF(OR(M463&lt;=0,M$8&lt;=0),1,(M463/M$8)^AI$5)</f>
        <v>1.1141064206440452</v>
      </c>
      <c r="AJ321" s="1267">
        <f t="shared" ca="1" si="447"/>
        <v>1.1194610645282865</v>
      </c>
      <c r="AK321" s="1267">
        <f t="shared" si="447"/>
        <v>1</v>
      </c>
      <c r="AL321" s="1267">
        <f t="shared" ca="1" si="403"/>
        <v>1.2706241705143111</v>
      </c>
      <c r="AM321" s="1267">
        <f t="shared" si="404"/>
        <v>1</v>
      </c>
      <c r="AN321" s="1267">
        <f t="shared" si="405"/>
        <v>1.0176830847802296</v>
      </c>
      <c r="AO321" s="1267">
        <f t="shared" si="406"/>
        <v>1.0186210199934869</v>
      </c>
      <c r="AP321" s="1267">
        <f t="shared" si="407"/>
        <v>0.81354328676339271</v>
      </c>
      <c r="AQ321" s="1267">
        <f t="shared" si="408"/>
        <v>0.65327973273117568</v>
      </c>
      <c r="AR321" s="1267">
        <f t="shared" si="409"/>
        <v>0.93432621224221291</v>
      </c>
      <c r="AS321" s="1519"/>
      <c r="AT321" s="1519"/>
      <c r="AU321" s="1519"/>
      <c r="AV321" s="1519"/>
    </row>
    <row r="322" spans="1:48" ht="15.6">
      <c r="A322" s="941" t="str">
        <f>'Country and technology list'!A$23</f>
        <v>Cameroon</v>
      </c>
      <c r="B322" s="1313" t="s">
        <v>3261</v>
      </c>
      <c r="C322" s="1267">
        <f t="shared" ref="C322:V322" ca="1" si="448">IF(OR(C464&lt;=0,C$8&lt;=0),1,(C464/C$8)^C$5)</f>
        <v>1.0375953006388881</v>
      </c>
      <c r="D322" s="1267">
        <f t="shared" ca="1" si="448"/>
        <v>1.2035981183407842</v>
      </c>
      <c r="E322" s="1267">
        <f t="shared" ca="1" si="448"/>
        <v>1.024443985608517</v>
      </c>
      <c r="F322" s="1267">
        <f t="shared" si="448"/>
        <v>1</v>
      </c>
      <c r="G322" s="1267">
        <f t="shared" si="448"/>
        <v>1.1036589962535319</v>
      </c>
      <c r="H322" s="1267">
        <f t="shared" ca="1" si="448"/>
        <v>1.1409083218895257</v>
      </c>
      <c r="I322" s="1267">
        <f t="shared" ca="1" si="448"/>
        <v>1.0284406705504183</v>
      </c>
      <c r="J322" s="1267">
        <f t="shared" ca="1" si="448"/>
        <v>1.0587367034739357</v>
      </c>
      <c r="K322" s="1267">
        <f t="shared" ca="1" si="448"/>
        <v>1.0368865518805463</v>
      </c>
      <c r="L322" s="1267">
        <f t="shared" ca="1" si="448"/>
        <v>1.0449103971660634</v>
      </c>
      <c r="M322" s="1267">
        <f t="shared" ca="1" si="448"/>
        <v>1.0449103971660634</v>
      </c>
      <c r="N322" s="1267">
        <f t="shared" ca="1" si="448"/>
        <v>1.0385643621595686</v>
      </c>
      <c r="O322" s="1267">
        <f t="shared" si="448"/>
        <v>1</v>
      </c>
      <c r="P322" s="1267">
        <f t="shared" ca="1" si="448"/>
        <v>1.2025621310124681</v>
      </c>
      <c r="Q322" s="1267">
        <f t="shared" si="448"/>
        <v>1</v>
      </c>
      <c r="R322" s="1267">
        <f t="shared" si="448"/>
        <v>1.0176830847802296</v>
      </c>
      <c r="S322" s="1267">
        <f t="shared" si="448"/>
        <v>1.0186210199934869</v>
      </c>
      <c r="T322" s="1267">
        <f t="shared" si="448"/>
        <v>0.81354328676339271</v>
      </c>
      <c r="U322" s="1267">
        <f t="shared" si="448"/>
        <v>0.65327973273117568</v>
      </c>
      <c r="V322" s="1267">
        <f t="shared" si="448"/>
        <v>0.93432621224221291</v>
      </c>
      <c r="W322" s="1519"/>
      <c r="X322" s="1519"/>
      <c r="Y322" s="1267">
        <f t="shared" ca="1" si="392"/>
        <v>1.0375953006388881</v>
      </c>
      <c r="Z322" s="1267">
        <f t="shared" ca="1" si="393"/>
        <v>1.2035981183407842</v>
      </c>
      <c r="AA322" s="1267">
        <f t="shared" ca="1" si="394"/>
        <v>1.024443985608517</v>
      </c>
      <c r="AB322" s="1267">
        <f t="shared" si="395"/>
        <v>1</v>
      </c>
      <c r="AC322" s="1267">
        <f t="shared" si="396"/>
        <v>1.1036589962535319</v>
      </c>
      <c r="AD322" s="1267">
        <f t="shared" ca="1" si="397"/>
        <v>1.1409083218895257</v>
      </c>
      <c r="AE322" s="1267">
        <f t="shared" ca="1" si="398"/>
        <v>1.0284406705504183</v>
      </c>
      <c r="AF322" s="1267">
        <f t="shared" ca="1" si="399"/>
        <v>1.0587367034739357</v>
      </c>
      <c r="AG322" s="1267">
        <f t="shared" ca="1" si="400"/>
        <v>1.0368865518805463</v>
      </c>
      <c r="AH322" s="1267">
        <f t="shared" ca="1" si="401"/>
        <v>1.0449103971660634</v>
      </c>
      <c r="AI322" s="1267">
        <f t="shared" ref="AI322:AK322" ca="1" si="449">IF(OR(M464&lt;=0,M$8&lt;=0),1,(M464/M$8)^AI$5)</f>
        <v>1.0449103971660634</v>
      </c>
      <c r="AJ322" s="1267">
        <f t="shared" ca="1" si="449"/>
        <v>1.0385643621595686</v>
      </c>
      <c r="AK322" s="1267">
        <f t="shared" si="449"/>
        <v>1</v>
      </c>
      <c r="AL322" s="1267">
        <f t="shared" ca="1" si="403"/>
        <v>1.2025621310124681</v>
      </c>
      <c r="AM322" s="1267">
        <f t="shared" si="404"/>
        <v>1</v>
      </c>
      <c r="AN322" s="1267">
        <f t="shared" si="405"/>
        <v>1.0176830847802296</v>
      </c>
      <c r="AO322" s="1267">
        <f t="shared" si="406"/>
        <v>1.0186210199934869</v>
      </c>
      <c r="AP322" s="1267">
        <f t="shared" si="407"/>
        <v>0.81354328676339271</v>
      </c>
      <c r="AQ322" s="1267">
        <f t="shared" si="408"/>
        <v>0.65327973273117568</v>
      </c>
      <c r="AR322" s="1267">
        <f t="shared" si="409"/>
        <v>0.93432621224221291</v>
      </c>
      <c r="AS322" s="1519"/>
      <c r="AT322" s="1519"/>
      <c r="AU322" s="1519"/>
      <c r="AV322" s="1519"/>
    </row>
    <row r="323" spans="1:48" ht="15.6">
      <c r="A323" s="941" t="str">
        <f>'Country and technology list'!A$24</f>
        <v>Canada</v>
      </c>
      <c r="B323" s="1313" t="s">
        <v>3261</v>
      </c>
      <c r="C323" s="1267">
        <f t="shared" ref="C323:V323" ca="1" si="450">IF(OR(C465&lt;=0,C$8&lt;=0),1,(C465/C$8)^C$5)</f>
        <v>0.93109396301735148</v>
      </c>
      <c r="D323" s="1267">
        <f t="shared" ca="1" si="450"/>
        <v>0.91609773457832733</v>
      </c>
      <c r="E323" s="1267">
        <f t="shared" ca="1" si="450"/>
        <v>0.88060261929175077</v>
      </c>
      <c r="F323" s="1267">
        <f t="shared" si="450"/>
        <v>0.88997313337986383</v>
      </c>
      <c r="G323" s="1267">
        <f t="shared" si="450"/>
        <v>0.87385141311868786</v>
      </c>
      <c r="H323" s="1267">
        <f t="shared" ca="1" si="450"/>
        <v>0.87970405704707744</v>
      </c>
      <c r="I323" s="1267">
        <f t="shared" ca="1" si="450"/>
        <v>0.98365268085573687</v>
      </c>
      <c r="J323" s="1267">
        <f t="shared" ca="1" si="450"/>
        <v>0.93769281057996712</v>
      </c>
      <c r="K323" s="1267">
        <f t="shared" ca="1" si="450"/>
        <v>0.98588010237457513</v>
      </c>
      <c r="L323" s="1267">
        <f t="shared" ca="1" si="450"/>
        <v>0.93042140294189268</v>
      </c>
      <c r="M323" s="1267">
        <f t="shared" ca="1" si="450"/>
        <v>0.93042140294189268</v>
      </c>
      <c r="N323" s="1267">
        <f t="shared" ca="1" si="450"/>
        <v>0.96746347157498258</v>
      </c>
      <c r="O323" s="1267">
        <f t="shared" si="450"/>
        <v>1</v>
      </c>
      <c r="P323" s="1267">
        <f t="shared" ca="1" si="450"/>
        <v>1.1385238293072137</v>
      </c>
      <c r="Q323" s="1267">
        <f t="shared" si="450"/>
        <v>1</v>
      </c>
      <c r="R323" s="1267">
        <f t="shared" si="450"/>
        <v>1.0176830847802296</v>
      </c>
      <c r="S323" s="1267">
        <f t="shared" si="450"/>
        <v>1.0186210199934869</v>
      </c>
      <c r="T323" s="1267">
        <f t="shared" si="450"/>
        <v>0.81354328676339271</v>
      </c>
      <c r="U323" s="1267">
        <f t="shared" si="450"/>
        <v>0.65327973273117568</v>
      </c>
      <c r="V323" s="1267">
        <f t="shared" si="450"/>
        <v>0.93432621224221291</v>
      </c>
      <c r="W323" s="1519"/>
      <c r="X323" s="1519"/>
      <c r="Y323" s="1267">
        <f t="shared" ca="1" si="392"/>
        <v>0.93109396301735148</v>
      </c>
      <c r="Z323" s="1267">
        <f t="shared" ca="1" si="393"/>
        <v>0.91609773457832733</v>
      </c>
      <c r="AA323" s="1267">
        <f t="shared" ca="1" si="394"/>
        <v>0.88060261929175077</v>
      </c>
      <c r="AB323" s="1267">
        <f t="shared" si="395"/>
        <v>0.88997313337986383</v>
      </c>
      <c r="AC323" s="1267">
        <f t="shared" si="396"/>
        <v>0.87385141311868786</v>
      </c>
      <c r="AD323" s="1267">
        <f t="shared" ca="1" si="397"/>
        <v>0.87970405704707744</v>
      </c>
      <c r="AE323" s="1267">
        <f t="shared" ca="1" si="398"/>
        <v>0.98365268085573687</v>
      </c>
      <c r="AF323" s="1267">
        <f t="shared" ca="1" si="399"/>
        <v>0.93769281057996712</v>
      </c>
      <c r="AG323" s="1267">
        <f t="shared" ca="1" si="400"/>
        <v>0.98588010237457513</v>
      </c>
      <c r="AH323" s="1267">
        <f t="shared" ca="1" si="401"/>
        <v>0.93042140294189268</v>
      </c>
      <c r="AI323" s="1267">
        <f t="shared" ref="AI323:AK323" ca="1" si="451">IF(OR(M465&lt;=0,M$8&lt;=0),1,(M465/M$8)^AI$5)</f>
        <v>0.93042140294189268</v>
      </c>
      <c r="AJ323" s="1267">
        <f t="shared" ca="1" si="451"/>
        <v>0.96746347157498258</v>
      </c>
      <c r="AK323" s="1267">
        <f t="shared" si="451"/>
        <v>1</v>
      </c>
      <c r="AL323" s="1267">
        <f t="shared" ca="1" si="403"/>
        <v>1.1385238293072137</v>
      </c>
      <c r="AM323" s="1267">
        <f t="shared" si="404"/>
        <v>1</v>
      </c>
      <c r="AN323" s="1267">
        <f t="shared" si="405"/>
        <v>1.0176830847802296</v>
      </c>
      <c r="AO323" s="1267">
        <f t="shared" si="406"/>
        <v>1.0186210199934869</v>
      </c>
      <c r="AP323" s="1267">
        <f t="shared" si="407"/>
        <v>0.81354328676339271</v>
      </c>
      <c r="AQ323" s="1267">
        <f t="shared" si="408"/>
        <v>0.65327973273117568</v>
      </c>
      <c r="AR323" s="1267">
        <f t="shared" si="409"/>
        <v>0.93432621224221291</v>
      </c>
      <c r="AS323" s="1519"/>
      <c r="AT323" s="1519"/>
      <c r="AU323" s="1519"/>
      <c r="AV323" s="1519"/>
    </row>
    <row r="324" spans="1:48" ht="15.6">
      <c r="A324" s="941" t="str">
        <f>'Country and technology list'!A$25</f>
        <v>Chile</v>
      </c>
      <c r="B324" s="1313" t="s">
        <v>3261</v>
      </c>
      <c r="C324" s="1267">
        <f t="shared" ref="C324:V324" ca="1" si="452">IF(OR(C466&lt;=0,C$8&lt;=0),1,(C466/C$8)^C$5)</f>
        <v>1.0444102708169161</v>
      </c>
      <c r="D324" s="1267">
        <f t="shared" ca="1" si="452"/>
        <v>1.0275889663865041</v>
      </c>
      <c r="E324" s="1267">
        <f t="shared" ca="1" si="452"/>
        <v>0.93670412273758052</v>
      </c>
      <c r="F324" s="1267">
        <f t="shared" si="452"/>
        <v>0.94127389941610107</v>
      </c>
      <c r="G324" s="1267">
        <f t="shared" si="452"/>
        <v>0.98918235147499933</v>
      </c>
      <c r="H324" s="1267">
        <f t="shared" ca="1" si="452"/>
        <v>1.0218522243901695</v>
      </c>
      <c r="I324" s="1267">
        <f t="shared" ca="1" si="452"/>
        <v>1.0138865705485289</v>
      </c>
      <c r="J324" s="1267">
        <f t="shared" ca="1" si="452"/>
        <v>1.0198436155248909</v>
      </c>
      <c r="K324" s="1267">
        <f t="shared" ca="1" si="452"/>
        <v>1.114260137679451</v>
      </c>
      <c r="L324" s="1267">
        <f t="shared" ca="1" si="452"/>
        <v>1.0303819719895491</v>
      </c>
      <c r="M324" s="1267">
        <f t="shared" ca="1" si="452"/>
        <v>1.0303819719895491</v>
      </c>
      <c r="N324" s="1267">
        <f t="shared" ca="1" si="452"/>
        <v>1.0394134060402689</v>
      </c>
      <c r="O324" s="1267">
        <f t="shared" si="452"/>
        <v>1</v>
      </c>
      <c r="P324" s="1267">
        <f t="shared" ca="1" si="452"/>
        <v>1.2197314893415689</v>
      </c>
      <c r="Q324" s="1267">
        <f t="shared" si="452"/>
        <v>1</v>
      </c>
      <c r="R324" s="1267">
        <f t="shared" si="452"/>
        <v>1.0176830847802296</v>
      </c>
      <c r="S324" s="1267">
        <f t="shared" si="452"/>
        <v>1.0186210199934869</v>
      </c>
      <c r="T324" s="1267">
        <f t="shared" si="452"/>
        <v>0.81354328676339271</v>
      </c>
      <c r="U324" s="1267">
        <f t="shared" si="452"/>
        <v>0.65327973273117568</v>
      </c>
      <c r="V324" s="1267">
        <f t="shared" si="452"/>
        <v>0.93432621224221291</v>
      </c>
      <c r="W324" s="1519"/>
      <c r="X324" s="1519"/>
      <c r="Y324" s="1267">
        <f t="shared" ca="1" si="392"/>
        <v>1.0444102708169161</v>
      </c>
      <c r="Z324" s="1267">
        <f t="shared" ca="1" si="393"/>
        <v>1.0275889663865041</v>
      </c>
      <c r="AA324" s="1267">
        <f t="shared" ca="1" si="394"/>
        <v>0.93670412273758052</v>
      </c>
      <c r="AB324" s="1267">
        <f t="shared" si="395"/>
        <v>0.94127389941610107</v>
      </c>
      <c r="AC324" s="1267">
        <f t="shared" si="396"/>
        <v>0.98918235147499933</v>
      </c>
      <c r="AD324" s="1267">
        <f t="shared" ca="1" si="397"/>
        <v>1.0218522243901695</v>
      </c>
      <c r="AE324" s="1267">
        <f t="shared" ca="1" si="398"/>
        <v>1.0138865705485289</v>
      </c>
      <c r="AF324" s="1267">
        <f t="shared" ca="1" si="399"/>
        <v>1.0198436155248909</v>
      </c>
      <c r="AG324" s="1267">
        <f t="shared" ca="1" si="400"/>
        <v>1.114260137679451</v>
      </c>
      <c r="AH324" s="1267">
        <f t="shared" ca="1" si="401"/>
        <v>1.0303819719895491</v>
      </c>
      <c r="AI324" s="1267">
        <f t="shared" ref="AI324:AK324" ca="1" si="453">IF(OR(M466&lt;=0,M$8&lt;=0),1,(M466/M$8)^AI$5)</f>
        <v>1.0303819719895491</v>
      </c>
      <c r="AJ324" s="1267">
        <f t="shared" ca="1" si="453"/>
        <v>1.0394134060402689</v>
      </c>
      <c r="AK324" s="1267">
        <f t="shared" si="453"/>
        <v>1</v>
      </c>
      <c r="AL324" s="1267">
        <f t="shared" ca="1" si="403"/>
        <v>1.2197314893415689</v>
      </c>
      <c r="AM324" s="1267">
        <f t="shared" si="404"/>
        <v>1</v>
      </c>
      <c r="AN324" s="1267">
        <f t="shared" si="405"/>
        <v>1.0176830847802296</v>
      </c>
      <c r="AO324" s="1267">
        <f t="shared" si="406"/>
        <v>1.0186210199934869</v>
      </c>
      <c r="AP324" s="1267">
        <f t="shared" si="407"/>
        <v>0.81354328676339271</v>
      </c>
      <c r="AQ324" s="1267">
        <f t="shared" si="408"/>
        <v>0.65327973273117568</v>
      </c>
      <c r="AR324" s="1267">
        <f t="shared" si="409"/>
        <v>0.93432621224221291</v>
      </c>
      <c r="AS324" s="1519"/>
      <c r="AT324" s="1519"/>
      <c r="AU324" s="1519"/>
      <c r="AV324" s="1519"/>
    </row>
    <row r="325" spans="1:48" ht="15.6">
      <c r="A325" s="941" t="str">
        <f>'Country and technology list'!A$26</f>
        <v>China</v>
      </c>
      <c r="B325" s="1313" t="s">
        <v>3261</v>
      </c>
      <c r="C325" s="1267">
        <f t="shared" ref="C325:V325" ca="1" si="454">IF(OR(C467&lt;=0,C$8&lt;=0),1,(C467/C$8)^C$5)</f>
        <v>0.82390271104306845</v>
      </c>
      <c r="D325" s="1267">
        <f t="shared" ca="1" si="454"/>
        <v>0.82628331984527303</v>
      </c>
      <c r="E325" s="1267">
        <f t="shared" ca="1" si="454"/>
        <v>0.9190146422818567</v>
      </c>
      <c r="F325" s="1267">
        <f t="shared" si="454"/>
        <v>0.93508211250381457</v>
      </c>
      <c r="G325" s="1267">
        <f t="shared" si="454"/>
        <v>0.81797212258688679</v>
      </c>
      <c r="H325" s="1267">
        <f t="shared" ca="1" si="454"/>
        <v>0.87970405704707744</v>
      </c>
      <c r="I325" s="1267">
        <f t="shared" ca="1" si="454"/>
        <v>0.82110812482460283</v>
      </c>
      <c r="J325" s="1267">
        <f t="shared" ca="1" si="454"/>
        <v>0.82767953874469924</v>
      </c>
      <c r="K325" s="1267">
        <f t="shared" ca="1" si="454"/>
        <v>0.81113848153999379</v>
      </c>
      <c r="L325" s="1267">
        <f t="shared" ca="1" si="454"/>
        <v>0.80898645203767861</v>
      </c>
      <c r="M325" s="1267">
        <f t="shared" ca="1" si="454"/>
        <v>0.80898645203767861</v>
      </c>
      <c r="N325" s="1267">
        <f t="shared" ca="1" si="454"/>
        <v>0.8179316362067548</v>
      </c>
      <c r="O325" s="1267">
        <f t="shared" si="454"/>
        <v>1</v>
      </c>
      <c r="P325" s="1267">
        <f t="shared" ca="1" si="454"/>
        <v>1.0164105220916875</v>
      </c>
      <c r="Q325" s="1267">
        <f t="shared" si="454"/>
        <v>1</v>
      </c>
      <c r="R325" s="1267">
        <f t="shared" si="454"/>
        <v>1.0176830847802296</v>
      </c>
      <c r="S325" s="1267">
        <f t="shared" si="454"/>
        <v>1.0186210199934869</v>
      </c>
      <c r="T325" s="1267">
        <f t="shared" si="454"/>
        <v>0.81354328676339271</v>
      </c>
      <c r="U325" s="1267">
        <f t="shared" si="454"/>
        <v>0.65327973273117568</v>
      </c>
      <c r="V325" s="1267">
        <f t="shared" si="454"/>
        <v>0.93432621224221291</v>
      </c>
      <c r="W325" s="1519"/>
      <c r="X325" s="1519"/>
      <c r="Y325" s="1267">
        <f t="shared" ca="1" si="392"/>
        <v>0.82390271104306845</v>
      </c>
      <c r="Z325" s="1267">
        <f t="shared" ca="1" si="393"/>
        <v>0.82628331984527303</v>
      </c>
      <c r="AA325" s="1267">
        <f t="shared" ca="1" si="394"/>
        <v>0.9190146422818567</v>
      </c>
      <c r="AB325" s="1267">
        <f t="shared" si="395"/>
        <v>0.93508211250381457</v>
      </c>
      <c r="AC325" s="1267">
        <f t="shared" si="396"/>
        <v>0.81797212258688679</v>
      </c>
      <c r="AD325" s="1267">
        <f t="shared" ca="1" si="397"/>
        <v>0.87970405704707744</v>
      </c>
      <c r="AE325" s="1267">
        <f t="shared" ca="1" si="398"/>
        <v>0.82110812482460283</v>
      </c>
      <c r="AF325" s="1267">
        <f t="shared" ca="1" si="399"/>
        <v>0.82767953874469924</v>
      </c>
      <c r="AG325" s="1267">
        <f t="shared" ca="1" si="400"/>
        <v>0.81113848153999379</v>
      </c>
      <c r="AH325" s="1267">
        <f t="shared" ca="1" si="401"/>
        <v>0.80898645203767861</v>
      </c>
      <c r="AI325" s="1267">
        <f t="shared" ref="AI325:AK325" ca="1" si="455">IF(OR(M467&lt;=0,M$8&lt;=0),1,(M467/M$8)^AI$5)</f>
        <v>0.80898645203767861</v>
      </c>
      <c r="AJ325" s="1267">
        <f t="shared" ca="1" si="455"/>
        <v>0.8179316362067548</v>
      </c>
      <c r="AK325" s="1267">
        <f t="shared" si="455"/>
        <v>1</v>
      </c>
      <c r="AL325" s="1267">
        <f t="shared" ca="1" si="403"/>
        <v>1.0164105220916875</v>
      </c>
      <c r="AM325" s="1267">
        <f t="shared" si="404"/>
        <v>1</v>
      </c>
      <c r="AN325" s="1267">
        <f t="shared" si="405"/>
        <v>1.0176830847802296</v>
      </c>
      <c r="AO325" s="1267">
        <f t="shared" si="406"/>
        <v>1.0186210199934869</v>
      </c>
      <c r="AP325" s="1267">
        <f t="shared" si="407"/>
        <v>0.81354328676339271</v>
      </c>
      <c r="AQ325" s="1267">
        <f t="shared" si="408"/>
        <v>0.65327973273117568</v>
      </c>
      <c r="AR325" s="1267">
        <f t="shared" si="409"/>
        <v>0.93432621224221291</v>
      </c>
      <c r="AS325" s="1519"/>
      <c r="AT325" s="1519"/>
      <c r="AU325" s="1519"/>
      <c r="AV325" s="1519"/>
    </row>
    <row r="326" spans="1:48" ht="15.6">
      <c r="A326" s="941" t="str">
        <f>'Country and technology list'!A$27</f>
        <v>Chinese Taipei</v>
      </c>
      <c r="B326" s="1313" t="s">
        <v>3261</v>
      </c>
      <c r="C326" s="1267">
        <f t="shared" ref="C326:V326" ca="1" si="456">IF(OR(C468&lt;=0,C$8&lt;=0),1,(C468/C$8)^C$5)</f>
        <v>1.0901429121083601</v>
      </c>
      <c r="D326" s="1267">
        <f t="shared" ca="1" si="456"/>
        <v>0.95363455778815187</v>
      </c>
      <c r="E326" s="1267">
        <f t="shared" ca="1" si="456"/>
        <v>1.0193991879582271</v>
      </c>
      <c r="F326" s="1267">
        <f t="shared" si="456"/>
        <v>0.80906347813896384</v>
      </c>
      <c r="G326" s="1267">
        <f t="shared" si="456"/>
        <v>1.0481229103408483</v>
      </c>
      <c r="H326" s="1267">
        <f t="shared" ca="1" si="456"/>
        <v>1.0915845056975733</v>
      </c>
      <c r="I326" s="1267">
        <f t="shared" ca="1" si="456"/>
        <v>0.99407557783516454</v>
      </c>
      <c r="J326" s="1267">
        <f t="shared" ca="1" si="456"/>
        <v>1.0211272008142673</v>
      </c>
      <c r="K326" s="1267">
        <f t="shared" ca="1" si="456"/>
        <v>0.95945990518465452</v>
      </c>
      <c r="L326" s="1267">
        <f t="shared" ca="1" si="456"/>
        <v>1</v>
      </c>
      <c r="M326" s="1267">
        <f t="shared" ca="1" si="456"/>
        <v>1</v>
      </c>
      <c r="N326" s="1267">
        <f t="shared" ca="1" si="456"/>
        <v>0.97982140990037769</v>
      </c>
      <c r="O326" s="1267">
        <f t="shared" si="456"/>
        <v>1</v>
      </c>
      <c r="P326" s="1267">
        <f t="shared" ca="1" si="456"/>
        <v>1.1779858054721721</v>
      </c>
      <c r="Q326" s="1267">
        <f t="shared" si="456"/>
        <v>1</v>
      </c>
      <c r="R326" s="1267">
        <f t="shared" si="456"/>
        <v>1.0176830847802296</v>
      </c>
      <c r="S326" s="1267">
        <f t="shared" si="456"/>
        <v>1.0186210199934869</v>
      </c>
      <c r="T326" s="1267">
        <f t="shared" si="456"/>
        <v>0.81354328676339271</v>
      </c>
      <c r="U326" s="1267">
        <f t="shared" si="456"/>
        <v>0.65327973273117568</v>
      </c>
      <c r="V326" s="1267">
        <f t="shared" si="456"/>
        <v>0.93432621224221291</v>
      </c>
      <c r="W326" s="1519"/>
      <c r="X326" s="1519"/>
      <c r="Y326" s="1267">
        <f t="shared" ca="1" si="392"/>
        <v>1.0901429121083601</v>
      </c>
      <c r="Z326" s="1267">
        <f t="shared" ca="1" si="393"/>
        <v>0.95363455778815187</v>
      </c>
      <c r="AA326" s="1267">
        <f t="shared" ca="1" si="394"/>
        <v>1.0193991879582271</v>
      </c>
      <c r="AB326" s="1267">
        <f t="shared" si="395"/>
        <v>0.80906347813896384</v>
      </c>
      <c r="AC326" s="1267">
        <f t="shared" si="396"/>
        <v>1.0481229103408483</v>
      </c>
      <c r="AD326" s="1267">
        <f t="shared" ca="1" si="397"/>
        <v>1.0915845056975733</v>
      </c>
      <c r="AE326" s="1267">
        <f t="shared" ca="1" si="398"/>
        <v>0.99407557783516454</v>
      </c>
      <c r="AF326" s="1267">
        <f t="shared" ca="1" si="399"/>
        <v>1.0211272008142673</v>
      </c>
      <c r="AG326" s="1267">
        <f t="shared" ca="1" si="400"/>
        <v>0.95945990518465452</v>
      </c>
      <c r="AH326" s="1267">
        <f t="shared" ca="1" si="401"/>
        <v>1</v>
      </c>
      <c r="AI326" s="1267">
        <f t="shared" ref="AI326:AK326" ca="1" si="457">IF(OR(M468&lt;=0,M$8&lt;=0),1,(M468/M$8)^AI$5)</f>
        <v>1</v>
      </c>
      <c r="AJ326" s="1267">
        <f t="shared" ca="1" si="457"/>
        <v>0.97982140990037769</v>
      </c>
      <c r="AK326" s="1267">
        <f t="shared" si="457"/>
        <v>1</v>
      </c>
      <c r="AL326" s="1267">
        <f t="shared" ca="1" si="403"/>
        <v>1.1779858054721721</v>
      </c>
      <c r="AM326" s="1267">
        <f t="shared" si="404"/>
        <v>1</v>
      </c>
      <c r="AN326" s="1267">
        <f t="shared" si="405"/>
        <v>1.0176830847802296</v>
      </c>
      <c r="AO326" s="1267">
        <f t="shared" si="406"/>
        <v>1.0186210199934869</v>
      </c>
      <c r="AP326" s="1267">
        <f t="shared" si="407"/>
        <v>0.81354328676339271</v>
      </c>
      <c r="AQ326" s="1267">
        <f t="shared" si="408"/>
        <v>0.65327973273117568</v>
      </c>
      <c r="AR326" s="1267">
        <f t="shared" si="409"/>
        <v>0.93432621224221291</v>
      </c>
      <c r="AS326" s="1519"/>
      <c r="AT326" s="1519"/>
      <c r="AU326" s="1519"/>
      <c r="AV326" s="1519"/>
    </row>
    <row r="327" spans="1:48" ht="15.6">
      <c r="A327" s="941" t="str">
        <f>'Country and technology list'!A$28</f>
        <v>Colombia</v>
      </c>
      <c r="B327" s="1313" t="s">
        <v>3261</v>
      </c>
      <c r="C327" s="1267">
        <f t="shared" ref="C327:V327" ca="1" si="458">IF(OR(C469&lt;=0,C$8&lt;=0),1,(C469/C$8)^C$5)</f>
        <v>1.0149175774667336</v>
      </c>
      <c r="D327" s="1267">
        <f t="shared" ca="1" si="458"/>
        <v>1.0238993743963927</v>
      </c>
      <c r="E327" s="1267">
        <f t="shared" ca="1" si="458"/>
        <v>0.9869944202331169</v>
      </c>
      <c r="F327" s="1267">
        <f t="shared" si="458"/>
        <v>4.3084930480035446</v>
      </c>
      <c r="G327" s="1267">
        <f t="shared" si="458"/>
        <v>0.96271074544481505</v>
      </c>
      <c r="H327" s="1267">
        <f t="shared" ca="1" si="458"/>
        <v>0.94284346322857093</v>
      </c>
      <c r="I327" s="1267">
        <f t="shared" ca="1" si="458"/>
        <v>1.0206508507089629</v>
      </c>
      <c r="J327" s="1267">
        <f t="shared" ca="1" si="458"/>
        <v>0.97896255745827798</v>
      </c>
      <c r="K327" s="1267">
        <f t="shared" ca="1" si="458"/>
        <v>1.1180931635148916</v>
      </c>
      <c r="L327" s="1267">
        <f t="shared" ca="1" si="458"/>
        <v>1.0218933464022979</v>
      </c>
      <c r="M327" s="1267">
        <f t="shared" ca="1" si="458"/>
        <v>1.0218933464022979</v>
      </c>
      <c r="N327" s="1267">
        <f t="shared" ca="1" si="458"/>
        <v>1.0218927431107196</v>
      </c>
      <c r="O327" s="1267">
        <f t="shared" si="458"/>
        <v>1</v>
      </c>
      <c r="P327" s="1267">
        <f t="shared" ca="1" si="458"/>
        <v>1.1907608807406869</v>
      </c>
      <c r="Q327" s="1267">
        <f t="shared" si="458"/>
        <v>1</v>
      </c>
      <c r="R327" s="1267">
        <f t="shared" si="458"/>
        <v>1.0176830847802296</v>
      </c>
      <c r="S327" s="1267">
        <f t="shared" si="458"/>
        <v>1.0186210199934869</v>
      </c>
      <c r="T327" s="1267">
        <f t="shared" si="458"/>
        <v>0.81354328676339271</v>
      </c>
      <c r="U327" s="1267">
        <f t="shared" si="458"/>
        <v>0.65327973273117568</v>
      </c>
      <c r="V327" s="1267">
        <f t="shared" si="458"/>
        <v>0.93432621224221291</v>
      </c>
      <c r="W327" s="1519"/>
      <c r="X327" s="1519"/>
      <c r="Y327" s="1267">
        <f t="shared" ca="1" si="392"/>
        <v>1.0149175774667336</v>
      </c>
      <c r="Z327" s="1267">
        <f t="shared" ca="1" si="393"/>
        <v>1.0238993743963927</v>
      </c>
      <c r="AA327" s="1267">
        <f t="shared" ca="1" si="394"/>
        <v>0.9869944202331169</v>
      </c>
      <c r="AB327" s="1267">
        <f t="shared" si="395"/>
        <v>4.3084930480035446</v>
      </c>
      <c r="AC327" s="1267">
        <f t="shared" si="396"/>
        <v>0.96271074544481505</v>
      </c>
      <c r="AD327" s="1267">
        <f t="shared" ca="1" si="397"/>
        <v>0.94284346322857093</v>
      </c>
      <c r="AE327" s="1267">
        <f t="shared" ca="1" si="398"/>
        <v>1.0206508507089629</v>
      </c>
      <c r="AF327" s="1267">
        <f t="shared" ca="1" si="399"/>
        <v>0.97896255745827798</v>
      </c>
      <c r="AG327" s="1267">
        <f t="shared" ca="1" si="400"/>
        <v>1.1180931635148916</v>
      </c>
      <c r="AH327" s="1267">
        <f t="shared" ca="1" si="401"/>
        <v>1.0218933464022979</v>
      </c>
      <c r="AI327" s="1267">
        <f t="shared" ref="AI327:AK327" ca="1" si="459">IF(OR(M469&lt;=0,M$8&lt;=0),1,(M469/M$8)^AI$5)</f>
        <v>1.0218933464022979</v>
      </c>
      <c r="AJ327" s="1267">
        <f t="shared" ca="1" si="459"/>
        <v>1.0218927431107196</v>
      </c>
      <c r="AK327" s="1267">
        <f t="shared" si="459"/>
        <v>1</v>
      </c>
      <c r="AL327" s="1267">
        <f t="shared" ca="1" si="403"/>
        <v>1.1907608807406869</v>
      </c>
      <c r="AM327" s="1267">
        <f t="shared" si="404"/>
        <v>1</v>
      </c>
      <c r="AN327" s="1267">
        <f t="shared" si="405"/>
        <v>1.0176830847802296</v>
      </c>
      <c r="AO327" s="1267">
        <f t="shared" si="406"/>
        <v>1.0186210199934869</v>
      </c>
      <c r="AP327" s="1267">
        <f t="shared" si="407"/>
        <v>0.81354328676339271</v>
      </c>
      <c r="AQ327" s="1267">
        <f t="shared" si="408"/>
        <v>0.65327973273117568</v>
      </c>
      <c r="AR327" s="1267">
        <f t="shared" si="409"/>
        <v>0.93432621224221291</v>
      </c>
      <c r="AS327" s="1519"/>
      <c r="AT327" s="1519"/>
      <c r="AU327" s="1519"/>
      <c r="AV327" s="1519"/>
    </row>
    <row r="328" spans="1:48" ht="15.6">
      <c r="A328" s="941" t="str">
        <f>'Country and technology list'!A$29</f>
        <v>Congo</v>
      </c>
      <c r="B328" s="1313" t="s">
        <v>3261</v>
      </c>
      <c r="C328" s="1267">
        <f t="shared" ref="C328:V328" ca="1" si="460">IF(OR(C470&lt;=0,C$8&lt;=0),1,(C470/C$8)^C$5)</f>
        <v>1.1299773994043503</v>
      </c>
      <c r="D328" s="1267">
        <f t="shared" ca="1" si="460"/>
        <v>1.1193175292002593</v>
      </c>
      <c r="E328" s="1267">
        <f t="shared" ca="1" si="460"/>
        <v>1.074135482445739</v>
      </c>
      <c r="F328" s="1267">
        <f t="shared" si="460"/>
        <v>1</v>
      </c>
      <c r="G328" s="1267">
        <f t="shared" si="460"/>
        <v>1.1757595198041064</v>
      </c>
      <c r="H328" s="1267">
        <f t="shared" ca="1" si="460"/>
        <v>1.1734964408671109</v>
      </c>
      <c r="I328" s="1267">
        <f t="shared" ca="1" si="460"/>
        <v>1.1469657009731338</v>
      </c>
      <c r="J328" s="1267">
        <f t="shared" ca="1" si="460"/>
        <v>1.0996748201558277</v>
      </c>
      <c r="K328" s="1267">
        <f t="shared" ca="1" si="460"/>
        <v>1.2558461641941583</v>
      </c>
      <c r="L328" s="1267">
        <f t="shared" ca="1" si="460"/>
        <v>1</v>
      </c>
      <c r="M328" s="1267">
        <f t="shared" ca="1" si="460"/>
        <v>1</v>
      </c>
      <c r="N328" s="1267">
        <f t="shared" ca="1" si="460"/>
        <v>1.1480398097473685</v>
      </c>
      <c r="O328" s="1267">
        <f t="shared" si="460"/>
        <v>1</v>
      </c>
      <c r="P328" s="1267">
        <f t="shared" ca="1" si="460"/>
        <v>1.2874624616123731</v>
      </c>
      <c r="Q328" s="1267">
        <f t="shared" si="460"/>
        <v>1</v>
      </c>
      <c r="R328" s="1267">
        <f t="shared" si="460"/>
        <v>1.0176830847802296</v>
      </c>
      <c r="S328" s="1267">
        <f t="shared" si="460"/>
        <v>1.0186210199934869</v>
      </c>
      <c r="T328" s="1267">
        <f t="shared" si="460"/>
        <v>0.81354328676339271</v>
      </c>
      <c r="U328" s="1267">
        <f t="shared" si="460"/>
        <v>0.65327973273117568</v>
      </c>
      <c r="V328" s="1267">
        <f t="shared" si="460"/>
        <v>0.93432621224221291</v>
      </c>
      <c r="W328" s="1519"/>
      <c r="X328" s="1519"/>
      <c r="Y328" s="1267">
        <f t="shared" ca="1" si="392"/>
        <v>1.1299773994043503</v>
      </c>
      <c r="Z328" s="1267">
        <f t="shared" ca="1" si="393"/>
        <v>1.1193175292002593</v>
      </c>
      <c r="AA328" s="1267">
        <f t="shared" ca="1" si="394"/>
        <v>1.074135482445739</v>
      </c>
      <c r="AB328" s="1267">
        <f t="shared" si="395"/>
        <v>1</v>
      </c>
      <c r="AC328" s="1267">
        <f t="shared" si="396"/>
        <v>1.1757595198041064</v>
      </c>
      <c r="AD328" s="1267">
        <f t="shared" ca="1" si="397"/>
        <v>1.1734964408671109</v>
      </c>
      <c r="AE328" s="1267">
        <f t="shared" ca="1" si="398"/>
        <v>1.1469657009731338</v>
      </c>
      <c r="AF328" s="1267">
        <f t="shared" ca="1" si="399"/>
        <v>1.0996748201558277</v>
      </c>
      <c r="AG328" s="1267">
        <f t="shared" ca="1" si="400"/>
        <v>1.2558461641941583</v>
      </c>
      <c r="AH328" s="1267">
        <f t="shared" ca="1" si="401"/>
        <v>1</v>
      </c>
      <c r="AI328" s="1267">
        <f t="shared" ref="AI328:AK328" ca="1" si="461">IF(OR(M470&lt;=0,M$8&lt;=0),1,(M470/M$8)^AI$5)</f>
        <v>1</v>
      </c>
      <c r="AJ328" s="1267">
        <f t="shared" ca="1" si="461"/>
        <v>1.1480398097473685</v>
      </c>
      <c r="AK328" s="1267">
        <f t="shared" si="461"/>
        <v>1</v>
      </c>
      <c r="AL328" s="1267">
        <f t="shared" ca="1" si="403"/>
        <v>1.2874624616123731</v>
      </c>
      <c r="AM328" s="1267">
        <f t="shared" si="404"/>
        <v>1</v>
      </c>
      <c r="AN328" s="1267">
        <f t="shared" si="405"/>
        <v>1.0176830847802296</v>
      </c>
      <c r="AO328" s="1267">
        <f t="shared" si="406"/>
        <v>1.0186210199934869</v>
      </c>
      <c r="AP328" s="1267">
        <f t="shared" si="407"/>
        <v>0.81354328676339271</v>
      </c>
      <c r="AQ328" s="1267">
        <f t="shared" si="408"/>
        <v>0.65327973273117568</v>
      </c>
      <c r="AR328" s="1267">
        <f t="shared" si="409"/>
        <v>0.93432621224221291</v>
      </c>
      <c r="AS328" s="1519"/>
      <c r="AT328" s="1519"/>
      <c r="AU328" s="1519"/>
      <c r="AV328" s="1519"/>
    </row>
    <row r="329" spans="1:48" ht="15.6">
      <c r="A329" s="941" t="str">
        <f>'Country and technology list'!A$30</f>
        <v>Congo, Democratic Republic of</v>
      </c>
      <c r="B329" s="1313" t="s">
        <v>3261</v>
      </c>
      <c r="C329" s="1267">
        <f t="shared" ref="C329:V329" ca="1" si="462">IF(OR(C471&lt;=0,C$8&lt;=0),1,(C471/C$8)^C$5)</f>
        <v>0.97312173771123311</v>
      </c>
      <c r="D329" s="1267">
        <f t="shared" ca="1" si="462"/>
        <v>1.1819210677340668</v>
      </c>
      <c r="E329" s="1267">
        <f t="shared" ca="1" si="462"/>
        <v>1.1508958253840709</v>
      </c>
      <c r="F329" s="1267">
        <f t="shared" si="462"/>
        <v>1</v>
      </c>
      <c r="G329" s="1267">
        <f t="shared" si="462"/>
        <v>1.0386573306030049</v>
      </c>
      <c r="H329" s="1267">
        <f t="shared" ca="1" si="462"/>
        <v>1.2328820756937264</v>
      </c>
      <c r="I329" s="1267">
        <f t="shared" ca="1" si="462"/>
        <v>1.0063925834340011</v>
      </c>
      <c r="J329" s="1267">
        <f t="shared" ca="1" si="462"/>
        <v>1.0430602202771262</v>
      </c>
      <c r="K329" s="1267">
        <f t="shared" ca="1" si="462"/>
        <v>1.0751995866568693</v>
      </c>
      <c r="L329" s="1267">
        <f t="shared" ca="1" si="462"/>
        <v>1.0238930336843006</v>
      </c>
      <c r="M329" s="1267">
        <f t="shared" ca="1" si="462"/>
        <v>1.0238930336843006</v>
      </c>
      <c r="N329" s="1267">
        <f t="shared" ca="1" si="462"/>
        <v>1.0365181019880154</v>
      </c>
      <c r="O329" s="1267">
        <f t="shared" si="462"/>
        <v>1</v>
      </c>
      <c r="P329" s="1267">
        <f t="shared" ca="1" si="462"/>
        <v>1.1805829644992065</v>
      </c>
      <c r="Q329" s="1267">
        <f t="shared" si="462"/>
        <v>1</v>
      </c>
      <c r="R329" s="1267">
        <f t="shared" si="462"/>
        <v>1.0176830847802296</v>
      </c>
      <c r="S329" s="1267">
        <f t="shared" si="462"/>
        <v>1.0186210199934869</v>
      </c>
      <c r="T329" s="1267">
        <f t="shared" si="462"/>
        <v>0.81354328676339271</v>
      </c>
      <c r="U329" s="1267">
        <f t="shared" si="462"/>
        <v>0.65327973273117568</v>
      </c>
      <c r="V329" s="1267">
        <f t="shared" si="462"/>
        <v>0.93432621224221291</v>
      </c>
      <c r="W329" s="1519"/>
      <c r="X329" s="1519"/>
      <c r="Y329" s="1267">
        <f t="shared" ca="1" si="392"/>
        <v>0.97312173771123311</v>
      </c>
      <c r="Z329" s="1267">
        <f t="shared" ca="1" si="393"/>
        <v>1.1819210677340668</v>
      </c>
      <c r="AA329" s="1267">
        <f t="shared" ca="1" si="394"/>
        <v>1.1508958253840709</v>
      </c>
      <c r="AB329" s="1267">
        <f t="shared" si="395"/>
        <v>1</v>
      </c>
      <c r="AC329" s="1267">
        <f t="shared" si="396"/>
        <v>1.0386573306030049</v>
      </c>
      <c r="AD329" s="1267">
        <f t="shared" ca="1" si="397"/>
        <v>1.2328820756937264</v>
      </c>
      <c r="AE329" s="1267">
        <f t="shared" ca="1" si="398"/>
        <v>1.0063925834340011</v>
      </c>
      <c r="AF329" s="1267">
        <f t="shared" ca="1" si="399"/>
        <v>1.0430602202771262</v>
      </c>
      <c r="AG329" s="1267">
        <f t="shared" ca="1" si="400"/>
        <v>1.0751995866568693</v>
      </c>
      <c r="AH329" s="1267">
        <f t="shared" ca="1" si="401"/>
        <v>1.0238930336843006</v>
      </c>
      <c r="AI329" s="1267">
        <f t="shared" ref="AI329:AK329" ca="1" si="463">IF(OR(M471&lt;=0,M$8&lt;=0),1,(M471/M$8)^AI$5)</f>
        <v>1.0238930336843006</v>
      </c>
      <c r="AJ329" s="1267">
        <f t="shared" ca="1" si="463"/>
        <v>1.0365181019880154</v>
      </c>
      <c r="AK329" s="1267">
        <f t="shared" si="463"/>
        <v>1</v>
      </c>
      <c r="AL329" s="1267">
        <f t="shared" ca="1" si="403"/>
        <v>1.1805829644992065</v>
      </c>
      <c r="AM329" s="1267">
        <f t="shared" si="404"/>
        <v>1</v>
      </c>
      <c r="AN329" s="1267">
        <f t="shared" si="405"/>
        <v>1.0176830847802296</v>
      </c>
      <c r="AO329" s="1267">
        <f t="shared" si="406"/>
        <v>1.0186210199934869</v>
      </c>
      <c r="AP329" s="1267">
        <f t="shared" si="407"/>
        <v>0.81354328676339271</v>
      </c>
      <c r="AQ329" s="1267">
        <f t="shared" si="408"/>
        <v>0.65327973273117568</v>
      </c>
      <c r="AR329" s="1267">
        <f t="shared" si="409"/>
        <v>0.93432621224221291</v>
      </c>
      <c r="AS329" s="1519"/>
      <c r="AT329" s="1519"/>
      <c r="AU329" s="1519"/>
      <c r="AV329" s="1519"/>
    </row>
    <row r="330" spans="1:48" ht="15.6">
      <c r="A330" s="941" t="str">
        <f>'Country and technology list'!A$31</f>
        <v>Costa Rica</v>
      </c>
      <c r="B330" s="1313" t="s">
        <v>3261</v>
      </c>
      <c r="C330" s="1267">
        <f t="shared" ref="C330:V330" ca="1" si="464">IF(OR(C472&lt;=0,C$8&lt;=0),1,(C472/C$8)^C$5)</f>
        <v>1.1982006305650412</v>
      </c>
      <c r="D330" s="1267">
        <f t="shared" ca="1" si="464"/>
        <v>1.2578890532489804</v>
      </c>
      <c r="E330" s="1267">
        <f t="shared" ca="1" si="464"/>
        <v>1.0345533332623795</v>
      </c>
      <c r="F330" s="1267">
        <f t="shared" si="464"/>
        <v>0.95603805613347015</v>
      </c>
      <c r="G330" s="1267">
        <f t="shared" si="464"/>
        <v>1.0557526807375461</v>
      </c>
      <c r="H330" s="1267">
        <f t="shared" ca="1" si="464"/>
        <v>1.0984844894121752</v>
      </c>
      <c r="I330" s="1267">
        <f t="shared" ca="1" si="464"/>
        <v>1.1921778046722715</v>
      </c>
      <c r="J330" s="1267">
        <f t="shared" ca="1" si="464"/>
        <v>1.1438804498978727</v>
      </c>
      <c r="K330" s="1267">
        <f t="shared" ca="1" si="464"/>
        <v>1.2105197113928052</v>
      </c>
      <c r="L330" s="1267">
        <f t="shared" ca="1" si="464"/>
        <v>1.1896651074127251</v>
      </c>
      <c r="M330" s="1267">
        <f t="shared" ca="1" si="464"/>
        <v>1.1896651074127251</v>
      </c>
      <c r="N330" s="1267">
        <f t="shared" ca="1" si="464"/>
        <v>1.1804663184026905</v>
      </c>
      <c r="O330" s="1267">
        <f t="shared" si="464"/>
        <v>1</v>
      </c>
      <c r="P330" s="1267">
        <f t="shared" ca="1" si="464"/>
        <v>1.3469941307180531</v>
      </c>
      <c r="Q330" s="1267">
        <f t="shared" si="464"/>
        <v>1</v>
      </c>
      <c r="R330" s="1267">
        <f t="shared" si="464"/>
        <v>1.0176830847802296</v>
      </c>
      <c r="S330" s="1267">
        <f t="shared" si="464"/>
        <v>1.0186210199934869</v>
      </c>
      <c r="T330" s="1267">
        <f t="shared" si="464"/>
        <v>0.81354328676339271</v>
      </c>
      <c r="U330" s="1267">
        <f t="shared" si="464"/>
        <v>0.65327973273117568</v>
      </c>
      <c r="V330" s="1267">
        <f t="shared" si="464"/>
        <v>0.93432621224221291</v>
      </c>
      <c r="W330" s="1519"/>
      <c r="X330" s="1519"/>
      <c r="Y330" s="1267">
        <f t="shared" ca="1" si="392"/>
        <v>1.1982006305650412</v>
      </c>
      <c r="Z330" s="1267">
        <f t="shared" ca="1" si="393"/>
        <v>1.2578890532489804</v>
      </c>
      <c r="AA330" s="1267">
        <f t="shared" ca="1" si="394"/>
        <v>1.0345533332623795</v>
      </c>
      <c r="AB330" s="1267">
        <f t="shared" si="395"/>
        <v>0.95603805613347015</v>
      </c>
      <c r="AC330" s="1267">
        <f t="shared" si="396"/>
        <v>1.0557526807375461</v>
      </c>
      <c r="AD330" s="1267">
        <f t="shared" ca="1" si="397"/>
        <v>1.0984844894121752</v>
      </c>
      <c r="AE330" s="1267">
        <f t="shared" ca="1" si="398"/>
        <v>1.1921778046722715</v>
      </c>
      <c r="AF330" s="1267">
        <f t="shared" ca="1" si="399"/>
        <v>1.1438804498978727</v>
      </c>
      <c r="AG330" s="1267">
        <f t="shared" ca="1" si="400"/>
        <v>1.2105197113928052</v>
      </c>
      <c r="AH330" s="1267">
        <f t="shared" ca="1" si="401"/>
        <v>1.1896651074127251</v>
      </c>
      <c r="AI330" s="1267">
        <f t="shared" ref="AI330:AK330" ca="1" si="465">IF(OR(M472&lt;=0,M$8&lt;=0),1,(M472/M$8)^AI$5)</f>
        <v>1.1896651074127251</v>
      </c>
      <c r="AJ330" s="1267">
        <f t="shared" ca="1" si="465"/>
        <v>1.1804663184026905</v>
      </c>
      <c r="AK330" s="1267">
        <f t="shared" si="465"/>
        <v>1</v>
      </c>
      <c r="AL330" s="1267">
        <f t="shared" ca="1" si="403"/>
        <v>1.3469941307180531</v>
      </c>
      <c r="AM330" s="1267">
        <f t="shared" si="404"/>
        <v>1</v>
      </c>
      <c r="AN330" s="1267">
        <f t="shared" si="405"/>
        <v>1.0176830847802296</v>
      </c>
      <c r="AO330" s="1267">
        <f t="shared" si="406"/>
        <v>1.0186210199934869</v>
      </c>
      <c r="AP330" s="1267">
        <f t="shared" si="407"/>
        <v>0.81354328676339271</v>
      </c>
      <c r="AQ330" s="1267">
        <f t="shared" si="408"/>
        <v>0.65327973273117568</v>
      </c>
      <c r="AR330" s="1267">
        <f t="shared" si="409"/>
        <v>0.93432621224221291</v>
      </c>
      <c r="AS330" s="1519"/>
      <c r="AT330" s="1519"/>
      <c r="AU330" s="1519"/>
      <c r="AV330" s="1519"/>
    </row>
    <row r="331" spans="1:48" ht="15.6">
      <c r="A331" s="941" t="str">
        <f>'Country and technology list'!A$32</f>
        <v>Cote d'Ivoire</v>
      </c>
      <c r="B331" s="1313" t="s">
        <v>3261</v>
      </c>
      <c r="C331" s="1267">
        <f t="shared" ref="C331:V331" ca="1" si="466">IF(OR(C473&lt;=0,C$8&lt;=0),1,(C473/C$8)^C$5)</f>
        <v>1.0568535205363034</v>
      </c>
      <c r="D331" s="1267">
        <f t="shared" ca="1" si="466"/>
        <v>1.066285005736703</v>
      </c>
      <c r="E331" s="1267">
        <f t="shared" ca="1" si="466"/>
        <v>1.0188490933932912</v>
      </c>
      <c r="F331" s="1267">
        <f t="shared" si="466"/>
        <v>1</v>
      </c>
      <c r="G331" s="1267">
        <f t="shared" si="466"/>
        <v>1.1149976990799393</v>
      </c>
      <c r="H331" s="1267">
        <f t="shared" ca="1" si="466"/>
        <v>1.1317600499990608</v>
      </c>
      <c r="I331" s="1267">
        <f t="shared" ca="1" si="466"/>
        <v>1.0668676466049039</v>
      </c>
      <c r="J331" s="1267">
        <f t="shared" ca="1" si="466"/>
        <v>1.0461963656223998</v>
      </c>
      <c r="K331" s="1267">
        <f t="shared" ca="1" si="466"/>
        <v>1.168297302579927</v>
      </c>
      <c r="L331" s="1267">
        <f t="shared" ca="1" si="466"/>
        <v>1.0713550498405511</v>
      </c>
      <c r="M331" s="1267">
        <f t="shared" ca="1" si="466"/>
        <v>1.0713550498405511</v>
      </c>
      <c r="N331" s="1267">
        <f t="shared" ca="1" si="466"/>
        <v>1.0812813063556472</v>
      </c>
      <c r="O331" s="1267">
        <f t="shared" si="466"/>
        <v>1</v>
      </c>
      <c r="P331" s="1267">
        <f t="shared" ca="1" si="466"/>
        <v>1.2310072547444759</v>
      </c>
      <c r="Q331" s="1267">
        <f t="shared" si="466"/>
        <v>1</v>
      </c>
      <c r="R331" s="1267">
        <f t="shared" si="466"/>
        <v>1.0176830847802296</v>
      </c>
      <c r="S331" s="1267">
        <f t="shared" si="466"/>
        <v>1.0186210199934869</v>
      </c>
      <c r="T331" s="1267">
        <f t="shared" si="466"/>
        <v>0.81354328676339271</v>
      </c>
      <c r="U331" s="1267">
        <f t="shared" si="466"/>
        <v>0.65327973273117568</v>
      </c>
      <c r="V331" s="1267">
        <f t="shared" si="466"/>
        <v>0.93432621224221291</v>
      </c>
      <c r="W331" s="1519"/>
      <c r="X331" s="1519"/>
      <c r="Y331" s="1267">
        <f t="shared" ca="1" si="392"/>
        <v>1.0568535205363034</v>
      </c>
      <c r="Z331" s="1267">
        <f t="shared" ca="1" si="393"/>
        <v>1.066285005736703</v>
      </c>
      <c r="AA331" s="1267">
        <f t="shared" ca="1" si="394"/>
        <v>1.0188490933932912</v>
      </c>
      <c r="AB331" s="1267">
        <f t="shared" si="395"/>
        <v>1</v>
      </c>
      <c r="AC331" s="1267">
        <f t="shared" si="396"/>
        <v>1.1149976990799393</v>
      </c>
      <c r="AD331" s="1267">
        <f t="shared" ca="1" si="397"/>
        <v>1.1317600499990608</v>
      </c>
      <c r="AE331" s="1267">
        <f t="shared" ca="1" si="398"/>
        <v>1.0668676466049039</v>
      </c>
      <c r="AF331" s="1267">
        <f t="shared" ca="1" si="399"/>
        <v>1.0461963656223998</v>
      </c>
      <c r="AG331" s="1267">
        <f t="shared" ca="1" si="400"/>
        <v>1.168297302579927</v>
      </c>
      <c r="AH331" s="1267">
        <f t="shared" ca="1" si="401"/>
        <v>1.0713550498405511</v>
      </c>
      <c r="AI331" s="1267">
        <f t="shared" ref="AI331:AK331" ca="1" si="467">IF(OR(M473&lt;=0,M$8&lt;=0),1,(M473/M$8)^AI$5)</f>
        <v>1.0713550498405511</v>
      </c>
      <c r="AJ331" s="1267">
        <f t="shared" ca="1" si="467"/>
        <v>1.0812813063556472</v>
      </c>
      <c r="AK331" s="1267">
        <f t="shared" si="467"/>
        <v>1</v>
      </c>
      <c r="AL331" s="1267">
        <f t="shared" ca="1" si="403"/>
        <v>1.2310072547444759</v>
      </c>
      <c r="AM331" s="1267">
        <f t="shared" si="404"/>
        <v>1</v>
      </c>
      <c r="AN331" s="1267">
        <f t="shared" si="405"/>
        <v>1.0176830847802296</v>
      </c>
      <c r="AO331" s="1267">
        <f t="shared" si="406"/>
        <v>1.0186210199934869</v>
      </c>
      <c r="AP331" s="1267">
        <f t="shared" si="407"/>
        <v>0.81354328676339271</v>
      </c>
      <c r="AQ331" s="1267">
        <f t="shared" si="408"/>
        <v>0.65327973273117568</v>
      </c>
      <c r="AR331" s="1267">
        <f t="shared" si="409"/>
        <v>0.93432621224221291</v>
      </c>
      <c r="AS331" s="1519"/>
      <c r="AT331" s="1519"/>
      <c r="AU331" s="1519"/>
      <c r="AV331" s="1519"/>
    </row>
    <row r="332" spans="1:48" ht="15.6">
      <c r="A332" s="941" t="str">
        <f>'Country and technology list'!A$33</f>
        <v>Croatia</v>
      </c>
      <c r="B332" s="1313" t="s">
        <v>3261</v>
      </c>
      <c r="C332" s="1267">
        <f t="shared" ref="C332:V332" ca="1" si="468">IF(OR(C474&lt;=0,C$8&lt;=0),1,(C474/C$8)^C$5)</f>
        <v>1.153871652896169</v>
      </c>
      <c r="D332" s="1267">
        <f t="shared" ca="1" si="468"/>
        <v>1</v>
      </c>
      <c r="E332" s="1267">
        <f t="shared" ca="1" si="468"/>
        <v>1</v>
      </c>
      <c r="F332" s="1267">
        <f t="shared" si="468"/>
        <v>4.3084930480035446</v>
      </c>
      <c r="G332" s="1267">
        <f t="shared" si="468"/>
        <v>1.0543643659153059</v>
      </c>
      <c r="H332" s="1267">
        <f t="shared" ca="1" si="468"/>
        <v>1.0434734479274446</v>
      </c>
      <c r="I332" s="1267">
        <f t="shared" ca="1" si="468"/>
        <v>1.1000340498138597</v>
      </c>
      <c r="J332" s="1267">
        <f t="shared" ca="1" si="468"/>
        <v>1.0951393831015008</v>
      </c>
      <c r="K332" s="1267">
        <f t="shared" ca="1" si="468"/>
        <v>1.0639101439770204</v>
      </c>
      <c r="L332" s="1267">
        <f t="shared" ca="1" si="468"/>
        <v>1.0922367506047519</v>
      </c>
      <c r="M332" s="1267">
        <f t="shared" ca="1" si="468"/>
        <v>1.0922367506047521</v>
      </c>
      <c r="N332" s="1267">
        <f t="shared" ca="1" si="468"/>
        <v>1.0805066841045428</v>
      </c>
      <c r="O332" s="1267">
        <f t="shared" si="468"/>
        <v>1</v>
      </c>
      <c r="P332" s="1267">
        <f t="shared" ca="1" si="468"/>
        <v>1.2668231730823418</v>
      </c>
      <c r="Q332" s="1267">
        <f t="shared" si="468"/>
        <v>1</v>
      </c>
      <c r="R332" s="1267">
        <f t="shared" si="468"/>
        <v>1.0176830847802296</v>
      </c>
      <c r="S332" s="1267">
        <f t="shared" si="468"/>
        <v>1.0186210199934869</v>
      </c>
      <c r="T332" s="1267">
        <f t="shared" si="468"/>
        <v>0.81354328676339271</v>
      </c>
      <c r="U332" s="1267">
        <f t="shared" si="468"/>
        <v>0.65327973273117568</v>
      </c>
      <c r="V332" s="1267">
        <f t="shared" si="468"/>
        <v>0.93432621224221291</v>
      </c>
      <c r="W332" s="1519"/>
      <c r="X332" s="1519"/>
      <c r="Y332" s="1267">
        <f t="shared" ca="1" si="392"/>
        <v>1.153871652896169</v>
      </c>
      <c r="Z332" s="1267">
        <f t="shared" ca="1" si="393"/>
        <v>1</v>
      </c>
      <c r="AA332" s="1267">
        <f t="shared" ca="1" si="394"/>
        <v>1</v>
      </c>
      <c r="AB332" s="1267">
        <f t="shared" si="395"/>
        <v>4.3084930480035446</v>
      </c>
      <c r="AC332" s="1267">
        <f t="shared" si="396"/>
        <v>1.0543643659153059</v>
      </c>
      <c r="AD332" s="1267">
        <f t="shared" ca="1" si="397"/>
        <v>1.0434734479274446</v>
      </c>
      <c r="AE332" s="1267">
        <f t="shared" ca="1" si="398"/>
        <v>1.1000340498138597</v>
      </c>
      <c r="AF332" s="1267">
        <f t="shared" ca="1" si="399"/>
        <v>1.0951393831015008</v>
      </c>
      <c r="AG332" s="1267">
        <f t="shared" ca="1" si="400"/>
        <v>1.0639101439770204</v>
      </c>
      <c r="AH332" s="1267">
        <f t="shared" ca="1" si="401"/>
        <v>1.0922367506047519</v>
      </c>
      <c r="AI332" s="1267">
        <f t="shared" ref="AI332:AK332" ca="1" si="469">IF(OR(M474&lt;=0,M$8&lt;=0),1,(M474/M$8)^AI$5)</f>
        <v>1.0922367506047521</v>
      </c>
      <c r="AJ332" s="1267">
        <f t="shared" ca="1" si="469"/>
        <v>1.0805066841045428</v>
      </c>
      <c r="AK332" s="1267">
        <f t="shared" si="469"/>
        <v>1</v>
      </c>
      <c r="AL332" s="1267">
        <f t="shared" ca="1" si="403"/>
        <v>1.2668231730823418</v>
      </c>
      <c r="AM332" s="1267">
        <f t="shared" si="404"/>
        <v>1</v>
      </c>
      <c r="AN332" s="1267">
        <f t="shared" si="405"/>
        <v>1.0176830847802296</v>
      </c>
      <c r="AO332" s="1267">
        <f t="shared" si="406"/>
        <v>1.0186210199934869</v>
      </c>
      <c r="AP332" s="1267">
        <f t="shared" si="407"/>
        <v>0.81354328676339271</v>
      </c>
      <c r="AQ332" s="1267">
        <f t="shared" si="408"/>
        <v>0.65327973273117568</v>
      </c>
      <c r="AR332" s="1267">
        <f t="shared" si="409"/>
        <v>0.93432621224221291</v>
      </c>
      <c r="AS332" s="1519"/>
      <c r="AT332" s="1519"/>
      <c r="AU332" s="1519"/>
      <c r="AV332" s="1519"/>
    </row>
    <row r="333" spans="1:48" ht="15.6">
      <c r="A333" s="941" t="str">
        <f>'Country and technology list'!A$34</f>
        <v>Cuba</v>
      </c>
      <c r="B333" s="1313" t="s">
        <v>3261</v>
      </c>
      <c r="C333" s="1267">
        <f t="shared" ref="C333:V333" ca="1" si="470">IF(OR(C475&lt;=0,C$8&lt;=0),1,(C475/C$8)^C$5)</f>
        <v>1.1299001954997334</v>
      </c>
      <c r="D333" s="1267">
        <f t="shared" ca="1" si="470"/>
        <v>1.1065702404346267</v>
      </c>
      <c r="E333" s="1267">
        <f t="shared" ca="1" si="470"/>
        <v>1.0079751673322042</v>
      </c>
      <c r="F333" s="1267">
        <f t="shared" si="470"/>
        <v>1</v>
      </c>
      <c r="G333" s="1267">
        <f t="shared" si="470"/>
        <v>1.2474318239791793</v>
      </c>
      <c r="H333" s="1267">
        <f t="shared" ca="1" si="470"/>
        <v>1.0611790071946841</v>
      </c>
      <c r="I333" s="1267">
        <f t="shared" ca="1" si="470"/>
        <v>1.1054941578181472</v>
      </c>
      <c r="J333" s="1267">
        <f t="shared" ca="1" si="470"/>
        <v>1.0592673875342986</v>
      </c>
      <c r="K333" s="1267">
        <f t="shared" ca="1" si="470"/>
        <v>1.2110791261693805</v>
      </c>
      <c r="L333" s="1267">
        <f t="shared" ca="1" si="470"/>
        <v>1.101721471761252</v>
      </c>
      <c r="M333" s="1267">
        <f t="shared" ca="1" si="470"/>
        <v>1.1017214717612522</v>
      </c>
      <c r="N333" s="1267">
        <f t="shared" ca="1" si="470"/>
        <v>1.1061594012380034</v>
      </c>
      <c r="O333" s="1267">
        <f t="shared" si="470"/>
        <v>1</v>
      </c>
      <c r="P333" s="1267">
        <f t="shared" ca="1" si="470"/>
        <v>1.2814610548222103</v>
      </c>
      <c r="Q333" s="1267">
        <f t="shared" si="470"/>
        <v>1</v>
      </c>
      <c r="R333" s="1267">
        <f t="shared" si="470"/>
        <v>1.0176830847802296</v>
      </c>
      <c r="S333" s="1267">
        <f t="shared" si="470"/>
        <v>1.0186210199934869</v>
      </c>
      <c r="T333" s="1267">
        <f t="shared" si="470"/>
        <v>0.81354328676339271</v>
      </c>
      <c r="U333" s="1267">
        <f t="shared" si="470"/>
        <v>0.65327973273117568</v>
      </c>
      <c r="V333" s="1267">
        <f t="shared" si="470"/>
        <v>0.93432621224221291</v>
      </c>
      <c r="W333" s="1519"/>
      <c r="X333" s="1519"/>
      <c r="Y333" s="1267">
        <f t="shared" ca="1" si="392"/>
        <v>1.1299001954997334</v>
      </c>
      <c r="Z333" s="1267">
        <f t="shared" ca="1" si="393"/>
        <v>1.1065702404346267</v>
      </c>
      <c r="AA333" s="1267">
        <f t="shared" ca="1" si="394"/>
        <v>1.0079751673322042</v>
      </c>
      <c r="AB333" s="1267">
        <f t="shared" si="395"/>
        <v>1</v>
      </c>
      <c r="AC333" s="1267">
        <f t="shared" si="396"/>
        <v>1.2474318239791793</v>
      </c>
      <c r="AD333" s="1267">
        <f t="shared" ca="1" si="397"/>
        <v>1.0611790071946841</v>
      </c>
      <c r="AE333" s="1267">
        <f t="shared" ca="1" si="398"/>
        <v>1.1054941578181472</v>
      </c>
      <c r="AF333" s="1267">
        <f t="shared" ca="1" si="399"/>
        <v>1.0592673875342986</v>
      </c>
      <c r="AG333" s="1267">
        <f t="shared" ca="1" si="400"/>
        <v>1.2110791261693805</v>
      </c>
      <c r="AH333" s="1267">
        <f t="shared" ca="1" si="401"/>
        <v>1.101721471761252</v>
      </c>
      <c r="AI333" s="1267">
        <f t="shared" ref="AI333:AK333" ca="1" si="471">IF(OR(M475&lt;=0,M$8&lt;=0),1,(M475/M$8)^AI$5)</f>
        <v>1.1017214717612522</v>
      </c>
      <c r="AJ333" s="1267">
        <f t="shared" ca="1" si="471"/>
        <v>1.1061594012380034</v>
      </c>
      <c r="AK333" s="1267">
        <f t="shared" si="471"/>
        <v>1</v>
      </c>
      <c r="AL333" s="1267">
        <f t="shared" ca="1" si="403"/>
        <v>1.2814610548222103</v>
      </c>
      <c r="AM333" s="1267">
        <f t="shared" si="404"/>
        <v>1</v>
      </c>
      <c r="AN333" s="1267">
        <f t="shared" si="405"/>
        <v>1.0176830847802296</v>
      </c>
      <c r="AO333" s="1267">
        <f t="shared" si="406"/>
        <v>1.0186210199934869</v>
      </c>
      <c r="AP333" s="1267">
        <f t="shared" si="407"/>
        <v>0.81354328676339271</v>
      </c>
      <c r="AQ333" s="1267">
        <f t="shared" si="408"/>
        <v>0.65327973273117568</v>
      </c>
      <c r="AR333" s="1267">
        <f t="shared" si="409"/>
        <v>0.93432621224221291</v>
      </c>
      <c r="AS333" s="1519"/>
      <c r="AT333" s="1519"/>
      <c r="AU333" s="1519"/>
      <c r="AV333" s="1519"/>
    </row>
    <row r="334" spans="1:48" ht="15.6">
      <c r="A334" s="941" t="str">
        <f>'Country and technology list'!A$35</f>
        <v>Cyprus</v>
      </c>
      <c r="B334" s="1313" t="s">
        <v>3261</v>
      </c>
      <c r="C334" s="1267">
        <f t="shared" ref="C334:V334" ca="1" si="472">IF(OR(C476&lt;=0,C$8&lt;=0),1,(C476/C$8)^C$5)</f>
        <v>1.2514728719749997</v>
      </c>
      <c r="D334" s="1267">
        <f t="shared" ca="1" si="472"/>
        <v>1.1701955099049328</v>
      </c>
      <c r="E334" s="1267">
        <f t="shared" ca="1" si="472"/>
        <v>1.0992049316412853</v>
      </c>
      <c r="F334" s="1267">
        <f t="shared" si="472"/>
        <v>1</v>
      </c>
      <c r="G334" s="1267">
        <f t="shared" si="472"/>
        <v>1</v>
      </c>
      <c r="H334" s="1267">
        <f t="shared" ca="1" si="472"/>
        <v>1.1233417676781612</v>
      </c>
      <c r="I334" s="1267">
        <f t="shared" ca="1" si="472"/>
        <v>1.1788557206209289</v>
      </c>
      <c r="J334" s="1267">
        <f t="shared" ca="1" si="472"/>
        <v>1.1632912211590962</v>
      </c>
      <c r="K334" s="1267">
        <f t="shared" ca="1" si="472"/>
        <v>1.2159058642047127</v>
      </c>
      <c r="L334" s="1267">
        <f t="shared" ca="1" si="472"/>
        <v>1.187440229458371</v>
      </c>
      <c r="M334" s="1267">
        <f t="shared" ca="1" si="472"/>
        <v>1.187440229458371</v>
      </c>
      <c r="N334" s="1267">
        <f t="shared" ca="1" si="472"/>
        <v>1.1863664130438789</v>
      </c>
      <c r="O334" s="1267">
        <f t="shared" si="472"/>
        <v>1</v>
      </c>
      <c r="P334" s="1267">
        <f t="shared" ca="1" si="472"/>
        <v>1.3641287054773126</v>
      </c>
      <c r="Q334" s="1267">
        <f t="shared" si="472"/>
        <v>1</v>
      </c>
      <c r="R334" s="1267">
        <f t="shared" si="472"/>
        <v>1.0176830847802296</v>
      </c>
      <c r="S334" s="1267">
        <f t="shared" si="472"/>
        <v>1.0186210199934869</v>
      </c>
      <c r="T334" s="1267">
        <f t="shared" si="472"/>
        <v>0.81354328676339271</v>
      </c>
      <c r="U334" s="1267">
        <f t="shared" si="472"/>
        <v>0.65327973273117568</v>
      </c>
      <c r="V334" s="1267">
        <f t="shared" si="472"/>
        <v>0.93432621224221291</v>
      </c>
      <c r="W334" s="1519"/>
      <c r="X334" s="1519"/>
      <c r="Y334" s="1267">
        <f t="shared" ref="Y334:Y365" ca="1" si="473">IF(OR(C476&lt;=0,C$8&lt;=0),1,(C476/C$8)^Y$5)</f>
        <v>1.2514728719749997</v>
      </c>
      <c r="Z334" s="1267">
        <f t="shared" ref="Z334:Z365" ca="1" si="474">IF(OR(D476&lt;=0,D$8&lt;=0),1,(D476/D$8)^Z$5)</f>
        <v>1.1701955099049328</v>
      </c>
      <c r="AA334" s="1267">
        <f t="shared" ref="AA334:AA365" ca="1" si="475">IF(OR(E476&lt;=0,E$8&lt;=0),1,(E476/E$8)^AA$5)</f>
        <v>1.0992049316412853</v>
      </c>
      <c r="AB334" s="1267">
        <f t="shared" ref="AB334:AB365" si="476">IF(OR(F476&lt;=0,F$8&lt;=0),1,(F476/F$8)^AB$5)</f>
        <v>1</v>
      </c>
      <c r="AC334" s="1267">
        <f t="shared" ref="AC334:AC365" si="477">IF(OR(G476&lt;=0,G$8&lt;=0),1,(G476/G$8)^AC$5)</f>
        <v>1</v>
      </c>
      <c r="AD334" s="1267">
        <f t="shared" ref="AD334:AD365" ca="1" si="478">IF(OR(H476&lt;=0,H$8&lt;=0),1,(H476/H$8)^AD$5)</f>
        <v>1.1233417676781612</v>
      </c>
      <c r="AE334" s="1267">
        <f t="shared" ref="AE334:AE365" ca="1" si="479">IF(OR(I476&lt;=0,I$8&lt;=0),1,(I476/I$8)^AE$5)</f>
        <v>1.1788557206209289</v>
      </c>
      <c r="AF334" s="1267">
        <f t="shared" ref="AF334:AF365" ca="1" si="480">IF(OR(J476&lt;=0,J$8&lt;=0),1,(J476/J$8)^AF$5)</f>
        <v>1.1632912211590962</v>
      </c>
      <c r="AG334" s="1267">
        <f t="shared" ref="AG334:AG365" ca="1" si="481">IF(OR(K476&lt;=0,K$8&lt;=0),1,(K476/K$8)^AG$5)</f>
        <v>1.2159058642047127</v>
      </c>
      <c r="AH334" s="1267">
        <f t="shared" ref="AH334:AH365" ca="1" si="482">IF(OR(L476&lt;=0,L$8&lt;=0),1,(L476/L$8)^AH$5)</f>
        <v>1.187440229458371</v>
      </c>
      <c r="AI334" s="1267">
        <f t="shared" ref="AI334:AK334" ca="1" si="483">IF(OR(M476&lt;=0,M$8&lt;=0),1,(M476/M$8)^AI$5)</f>
        <v>1.187440229458371</v>
      </c>
      <c r="AJ334" s="1267">
        <f t="shared" ca="1" si="483"/>
        <v>1.1863664130438789</v>
      </c>
      <c r="AK334" s="1267">
        <f t="shared" si="483"/>
        <v>1</v>
      </c>
      <c r="AL334" s="1267">
        <f t="shared" ref="AL334:AL365" ca="1" si="484">IF(OR(P476&lt;=0,P$8&lt;=0),1,(P476/P$8)^AL$5)</f>
        <v>1.3641287054773126</v>
      </c>
      <c r="AM334" s="1267">
        <f t="shared" ref="AM334:AM365" si="485">IF(OR(Q476&lt;=0,Q$8&lt;=0),1,(Q476/Q$8)^AM$5)</f>
        <v>1</v>
      </c>
      <c r="AN334" s="1267">
        <f t="shared" ref="AN334:AN365" si="486">IF(OR(R476&lt;=0,R$8&lt;=0),1,(R476/R$8)^AN$5)</f>
        <v>1.0176830847802296</v>
      </c>
      <c r="AO334" s="1267">
        <f t="shared" ref="AO334:AO365" si="487">IF(OR(S476&lt;=0,S$8&lt;=0),1,(S476/S$8)^AO$5)</f>
        <v>1.0186210199934869</v>
      </c>
      <c r="AP334" s="1267">
        <f t="shared" ref="AP334:AP365" si="488">IF(OR(T476&lt;=0,T$8&lt;=0),1,(T476/T$8)^AP$5)</f>
        <v>0.81354328676339271</v>
      </c>
      <c r="AQ334" s="1267">
        <f t="shared" ref="AQ334:AQ365" si="489">IF(OR(U476&lt;=0,U$8&lt;=0),1,(U476/U$8)^AQ$5)</f>
        <v>0.65327973273117568</v>
      </c>
      <c r="AR334" s="1267">
        <f t="shared" ref="AR334:AR365" si="490">IF(OR(V476&lt;=0,V$8&lt;=0),1,(V476/V$8)^AR$5)</f>
        <v>0.93432621224221291</v>
      </c>
      <c r="AS334" s="1519"/>
      <c r="AT334" s="1519"/>
      <c r="AU334" s="1519"/>
      <c r="AV334" s="1519"/>
    </row>
    <row r="335" spans="1:48" ht="15.6">
      <c r="A335" s="941" t="str">
        <f>'Country and technology list'!A$36</f>
        <v>Czech Republic</v>
      </c>
      <c r="B335" s="1313" t="s">
        <v>3261</v>
      </c>
      <c r="C335" s="1267">
        <f t="shared" ref="C335:V335" ca="1" si="491">IF(OR(C477&lt;=0,C$8&lt;=0),1,(C477/C$8)^C$5)</f>
        <v>1.0152606942042872</v>
      </c>
      <c r="D335" s="1267">
        <f t="shared" ca="1" si="491"/>
        <v>1</v>
      </c>
      <c r="E335" s="1267">
        <f t="shared" ca="1" si="491"/>
        <v>1</v>
      </c>
      <c r="F335" s="1267">
        <f t="shared" si="491"/>
        <v>4.3084930480035446</v>
      </c>
      <c r="G335" s="1267">
        <f t="shared" si="491"/>
        <v>1.0838229368583965</v>
      </c>
      <c r="H335" s="1267">
        <f t="shared" ca="1" si="491"/>
        <v>1</v>
      </c>
      <c r="I335" s="1267">
        <f t="shared" ca="1" si="491"/>
        <v>1.0825503238626366</v>
      </c>
      <c r="J335" s="1267">
        <f t="shared" ca="1" si="491"/>
        <v>1.0644851329298131</v>
      </c>
      <c r="K335" s="1267">
        <f t="shared" ca="1" si="491"/>
        <v>0.9976630217218484</v>
      </c>
      <c r="L335" s="1267">
        <f t="shared" ca="1" si="491"/>
        <v>1</v>
      </c>
      <c r="M335" s="1267">
        <f t="shared" ca="1" si="491"/>
        <v>1</v>
      </c>
      <c r="N335" s="1267">
        <f t="shared" ca="1" si="491"/>
        <v>1.0270102465892361</v>
      </c>
      <c r="O335" s="1267">
        <f t="shared" si="491"/>
        <v>1</v>
      </c>
      <c r="P335" s="1267">
        <f t="shared" ca="1" si="491"/>
        <v>1.2132308768814997</v>
      </c>
      <c r="Q335" s="1267">
        <f t="shared" si="491"/>
        <v>1</v>
      </c>
      <c r="R335" s="1267">
        <f t="shared" si="491"/>
        <v>1.0176830847802296</v>
      </c>
      <c r="S335" s="1267">
        <f t="shared" si="491"/>
        <v>1.0186210199934869</v>
      </c>
      <c r="T335" s="1267">
        <f t="shared" si="491"/>
        <v>0.81354328676339271</v>
      </c>
      <c r="U335" s="1267">
        <f t="shared" si="491"/>
        <v>0.65327973273117568</v>
      </c>
      <c r="V335" s="1267">
        <f t="shared" si="491"/>
        <v>0.93432621224221291</v>
      </c>
      <c r="W335" s="1519"/>
      <c r="X335" s="1519"/>
      <c r="Y335" s="1267">
        <f t="shared" ca="1" si="473"/>
        <v>1.0152606942042872</v>
      </c>
      <c r="Z335" s="1267">
        <f t="shared" ca="1" si="474"/>
        <v>1</v>
      </c>
      <c r="AA335" s="1267">
        <f t="shared" ca="1" si="475"/>
        <v>1</v>
      </c>
      <c r="AB335" s="1267">
        <f t="shared" si="476"/>
        <v>4.3084930480035446</v>
      </c>
      <c r="AC335" s="1267">
        <f t="shared" si="477"/>
        <v>1.0838229368583965</v>
      </c>
      <c r="AD335" s="1267">
        <f t="shared" ca="1" si="478"/>
        <v>1</v>
      </c>
      <c r="AE335" s="1267">
        <f t="shared" ca="1" si="479"/>
        <v>1.0825503238626366</v>
      </c>
      <c r="AF335" s="1267">
        <f t="shared" ca="1" si="480"/>
        <v>1.0644851329298131</v>
      </c>
      <c r="AG335" s="1267">
        <f t="shared" ca="1" si="481"/>
        <v>0.9976630217218484</v>
      </c>
      <c r="AH335" s="1267">
        <f t="shared" ca="1" si="482"/>
        <v>1</v>
      </c>
      <c r="AI335" s="1267">
        <f t="shared" ref="AI335:AK335" ca="1" si="492">IF(OR(M477&lt;=0,M$8&lt;=0),1,(M477/M$8)^AI$5)</f>
        <v>1</v>
      </c>
      <c r="AJ335" s="1267">
        <f t="shared" ca="1" si="492"/>
        <v>1.0270102465892361</v>
      </c>
      <c r="AK335" s="1267">
        <f t="shared" si="492"/>
        <v>1</v>
      </c>
      <c r="AL335" s="1267">
        <f t="shared" ca="1" si="484"/>
        <v>1.2132308768814997</v>
      </c>
      <c r="AM335" s="1267">
        <f t="shared" si="485"/>
        <v>1</v>
      </c>
      <c r="AN335" s="1267">
        <f t="shared" si="486"/>
        <v>1.0176830847802296</v>
      </c>
      <c r="AO335" s="1267">
        <f t="shared" si="487"/>
        <v>1.0186210199934869</v>
      </c>
      <c r="AP335" s="1267">
        <f t="shared" si="488"/>
        <v>0.81354328676339271</v>
      </c>
      <c r="AQ335" s="1267">
        <f t="shared" si="489"/>
        <v>0.65327973273117568</v>
      </c>
      <c r="AR335" s="1267">
        <f t="shared" si="490"/>
        <v>0.93432621224221291</v>
      </c>
      <c r="AS335" s="1519"/>
      <c r="AT335" s="1519"/>
      <c r="AU335" s="1519"/>
      <c r="AV335" s="1519"/>
    </row>
    <row r="336" spans="1:48" ht="15.6">
      <c r="A336" s="941" t="str">
        <f>'Country and technology list'!A$37</f>
        <v>Denmark</v>
      </c>
      <c r="B336" s="1313" t="s">
        <v>3261</v>
      </c>
      <c r="C336" s="1267">
        <f t="shared" ref="C336:V336" ca="1" si="493">IF(OR(C478&lt;=0,C$8&lt;=0),1,(C478/C$8)^C$5)</f>
        <v>1.0674252471506673</v>
      </c>
      <c r="D336" s="1267">
        <f t="shared" ca="1" si="493"/>
        <v>1.0230941673786862</v>
      </c>
      <c r="E336" s="1267">
        <f t="shared" ca="1" si="493"/>
        <v>1.0043337733287556</v>
      </c>
      <c r="F336" s="1267">
        <f t="shared" si="493"/>
        <v>4.3084930480035446</v>
      </c>
      <c r="G336" s="1267">
        <f t="shared" si="493"/>
        <v>1.3759849780468527</v>
      </c>
      <c r="H336" s="1267">
        <f t="shared" ca="1" si="493"/>
        <v>1.0382526746719554</v>
      </c>
      <c r="I336" s="1267">
        <f t="shared" ca="1" si="493"/>
        <v>1.1354110130243493</v>
      </c>
      <c r="J336" s="1267">
        <f t="shared" ca="1" si="493"/>
        <v>1.14749291737291</v>
      </c>
      <c r="K336" s="1267">
        <f t="shared" ca="1" si="493"/>
        <v>1.041844630795564</v>
      </c>
      <c r="L336" s="1267">
        <f t="shared" ca="1" si="493"/>
        <v>1</v>
      </c>
      <c r="M336" s="1267">
        <f t="shared" ca="1" si="493"/>
        <v>1</v>
      </c>
      <c r="N336" s="1267">
        <f t="shared" ca="1" si="493"/>
        <v>1.0762847490970182</v>
      </c>
      <c r="O336" s="1267">
        <f t="shared" si="493"/>
        <v>1</v>
      </c>
      <c r="P336" s="1267">
        <f t="shared" ca="1" si="493"/>
        <v>1.2430945909405664</v>
      </c>
      <c r="Q336" s="1267">
        <f t="shared" si="493"/>
        <v>1</v>
      </c>
      <c r="R336" s="1267">
        <f t="shared" si="493"/>
        <v>1.0176830847802296</v>
      </c>
      <c r="S336" s="1267">
        <f t="shared" si="493"/>
        <v>1.0186210199934869</v>
      </c>
      <c r="T336" s="1267">
        <f t="shared" si="493"/>
        <v>0.81354328676339271</v>
      </c>
      <c r="U336" s="1267">
        <f t="shared" si="493"/>
        <v>0.65327973273117568</v>
      </c>
      <c r="V336" s="1267">
        <f t="shared" si="493"/>
        <v>0.93432621224221291</v>
      </c>
      <c r="W336" s="1519"/>
      <c r="X336" s="1519"/>
      <c r="Y336" s="1267">
        <f t="shared" ca="1" si="473"/>
        <v>1.0674252471506673</v>
      </c>
      <c r="Z336" s="1267">
        <f t="shared" ca="1" si="474"/>
        <v>1.0230941673786862</v>
      </c>
      <c r="AA336" s="1267">
        <f t="shared" ca="1" si="475"/>
        <v>1.0043337733287556</v>
      </c>
      <c r="AB336" s="1267">
        <f t="shared" si="476"/>
        <v>4.3084930480035446</v>
      </c>
      <c r="AC336" s="1267">
        <f t="shared" si="477"/>
        <v>1.3759849780468527</v>
      </c>
      <c r="AD336" s="1267">
        <f t="shared" ca="1" si="478"/>
        <v>1.0382526746719554</v>
      </c>
      <c r="AE336" s="1267">
        <f t="shared" ca="1" si="479"/>
        <v>1.1354110130243493</v>
      </c>
      <c r="AF336" s="1267">
        <f t="shared" ca="1" si="480"/>
        <v>1.14749291737291</v>
      </c>
      <c r="AG336" s="1267">
        <f t="shared" ca="1" si="481"/>
        <v>1.041844630795564</v>
      </c>
      <c r="AH336" s="1267">
        <f t="shared" ca="1" si="482"/>
        <v>1</v>
      </c>
      <c r="AI336" s="1267">
        <f t="shared" ref="AI336:AK336" ca="1" si="494">IF(OR(M478&lt;=0,M$8&lt;=0),1,(M478/M$8)^AI$5)</f>
        <v>1</v>
      </c>
      <c r="AJ336" s="1267">
        <f t="shared" ca="1" si="494"/>
        <v>1.0762847490970182</v>
      </c>
      <c r="AK336" s="1267">
        <f t="shared" si="494"/>
        <v>1</v>
      </c>
      <c r="AL336" s="1267">
        <f t="shared" ca="1" si="484"/>
        <v>1.2430945909405664</v>
      </c>
      <c r="AM336" s="1267">
        <f t="shared" si="485"/>
        <v>1</v>
      </c>
      <c r="AN336" s="1267">
        <f t="shared" si="486"/>
        <v>1.0176830847802296</v>
      </c>
      <c r="AO336" s="1267">
        <f t="shared" si="487"/>
        <v>1.0186210199934869</v>
      </c>
      <c r="AP336" s="1267">
        <f t="shared" si="488"/>
        <v>0.81354328676339271</v>
      </c>
      <c r="AQ336" s="1267">
        <f t="shared" si="489"/>
        <v>0.65327973273117568</v>
      </c>
      <c r="AR336" s="1267">
        <f t="shared" si="490"/>
        <v>0.93432621224221291</v>
      </c>
      <c r="AS336" s="1519"/>
      <c r="AT336" s="1519"/>
      <c r="AU336" s="1519"/>
      <c r="AV336" s="1519"/>
    </row>
    <row r="337" spans="1:48" ht="15.6">
      <c r="A337" s="941" t="str">
        <f>'Country and technology list'!A$38</f>
        <v>Dominican Republic</v>
      </c>
      <c r="B337" s="1313" t="s">
        <v>3261</v>
      </c>
      <c r="C337" s="1267">
        <f t="shared" ref="C337:V337" ca="1" si="495">IF(OR(C479&lt;=0,C$8&lt;=0),1,(C479/C$8)^C$5)</f>
        <v>1.1728645831958469</v>
      </c>
      <c r="D337" s="1267">
        <f t="shared" ca="1" si="495"/>
        <v>1.1305934578293169</v>
      </c>
      <c r="E337" s="1267">
        <f t="shared" ca="1" si="495"/>
        <v>1</v>
      </c>
      <c r="F337" s="1267">
        <f t="shared" si="495"/>
        <v>0.98333149848760892</v>
      </c>
      <c r="G337" s="1267">
        <f t="shared" si="495"/>
        <v>1.1209489296527604</v>
      </c>
      <c r="H337" s="1267">
        <f t="shared" ca="1" si="495"/>
        <v>1.0985398837538647</v>
      </c>
      <c r="I337" s="1267">
        <f t="shared" ca="1" si="495"/>
        <v>1.1215086564955861</v>
      </c>
      <c r="J337" s="1267">
        <f t="shared" ca="1" si="495"/>
        <v>1.0859832600491937</v>
      </c>
      <c r="K337" s="1267">
        <f t="shared" ca="1" si="495"/>
        <v>1.1654964141219051</v>
      </c>
      <c r="L337" s="1267">
        <f t="shared" ca="1" si="495"/>
        <v>1.1219203045608674</v>
      </c>
      <c r="M337" s="1267">
        <f t="shared" ca="1" si="495"/>
        <v>1.1219203045608674</v>
      </c>
      <c r="N337" s="1267">
        <f t="shared" ca="1" si="495"/>
        <v>1.1213627838514941</v>
      </c>
      <c r="O337" s="1267">
        <f t="shared" si="495"/>
        <v>1</v>
      </c>
      <c r="P337" s="1267">
        <f t="shared" ca="1" si="495"/>
        <v>1.3046567673229599</v>
      </c>
      <c r="Q337" s="1267">
        <f t="shared" si="495"/>
        <v>1</v>
      </c>
      <c r="R337" s="1267">
        <f t="shared" si="495"/>
        <v>1.0176830847802296</v>
      </c>
      <c r="S337" s="1267">
        <f t="shared" si="495"/>
        <v>1.0186210199934869</v>
      </c>
      <c r="T337" s="1267">
        <f t="shared" si="495"/>
        <v>0.81354328676339271</v>
      </c>
      <c r="U337" s="1267">
        <f t="shared" si="495"/>
        <v>0.65327973273117568</v>
      </c>
      <c r="V337" s="1267">
        <f t="shared" si="495"/>
        <v>0.93432621224221291</v>
      </c>
      <c r="W337" s="1519"/>
      <c r="X337" s="1519"/>
      <c r="Y337" s="1267">
        <f t="shared" ca="1" si="473"/>
        <v>1.1728645831958469</v>
      </c>
      <c r="Z337" s="1267">
        <f t="shared" ca="1" si="474"/>
        <v>1.1305934578293169</v>
      </c>
      <c r="AA337" s="1267">
        <f t="shared" ca="1" si="475"/>
        <v>1</v>
      </c>
      <c r="AB337" s="1267">
        <f t="shared" si="476"/>
        <v>0.98333149848760892</v>
      </c>
      <c r="AC337" s="1267">
        <f t="shared" si="477"/>
        <v>1.1209489296527604</v>
      </c>
      <c r="AD337" s="1267">
        <f t="shared" ca="1" si="478"/>
        <v>1.0985398837538647</v>
      </c>
      <c r="AE337" s="1267">
        <f t="shared" ca="1" si="479"/>
        <v>1.1215086564955861</v>
      </c>
      <c r="AF337" s="1267">
        <f t="shared" ca="1" si="480"/>
        <v>1.0859832600491937</v>
      </c>
      <c r="AG337" s="1267">
        <f t="shared" ca="1" si="481"/>
        <v>1.1654964141219051</v>
      </c>
      <c r="AH337" s="1267">
        <f t="shared" ca="1" si="482"/>
        <v>1.1219203045608674</v>
      </c>
      <c r="AI337" s="1267">
        <f t="shared" ref="AI337:AK337" ca="1" si="496">IF(OR(M479&lt;=0,M$8&lt;=0),1,(M479/M$8)^AI$5)</f>
        <v>1.1219203045608674</v>
      </c>
      <c r="AJ337" s="1267">
        <f t="shared" ca="1" si="496"/>
        <v>1.1213627838514941</v>
      </c>
      <c r="AK337" s="1267">
        <f t="shared" si="496"/>
        <v>1</v>
      </c>
      <c r="AL337" s="1267">
        <f t="shared" ca="1" si="484"/>
        <v>1.3046567673229599</v>
      </c>
      <c r="AM337" s="1267">
        <f t="shared" si="485"/>
        <v>1</v>
      </c>
      <c r="AN337" s="1267">
        <f t="shared" si="486"/>
        <v>1.0176830847802296</v>
      </c>
      <c r="AO337" s="1267">
        <f t="shared" si="487"/>
        <v>1.0186210199934869</v>
      </c>
      <c r="AP337" s="1267">
        <f t="shared" si="488"/>
        <v>0.81354328676339271</v>
      </c>
      <c r="AQ337" s="1267">
        <f t="shared" si="489"/>
        <v>0.65327973273117568</v>
      </c>
      <c r="AR337" s="1267">
        <f t="shared" si="490"/>
        <v>0.93432621224221291</v>
      </c>
      <c r="AS337" s="1519"/>
      <c r="AT337" s="1519"/>
      <c r="AU337" s="1519"/>
      <c r="AV337" s="1519"/>
    </row>
    <row r="338" spans="1:48" ht="15.6">
      <c r="A338" s="941" t="str">
        <f>'Country and technology list'!A$39</f>
        <v>Ecuador</v>
      </c>
      <c r="B338" s="1313" t="s">
        <v>3261</v>
      </c>
      <c r="C338" s="1267">
        <f t="shared" ref="C338:V338" ca="1" si="497">IF(OR(C480&lt;=0,C$8&lt;=0),1,(C480/C$8)^C$5)</f>
        <v>1.0425260279778814</v>
      </c>
      <c r="D338" s="1267">
        <f t="shared" ca="1" si="497"/>
        <v>1.1455041577907428</v>
      </c>
      <c r="E338" s="1267">
        <f t="shared" ca="1" si="497"/>
        <v>0.9844099666133711</v>
      </c>
      <c r="F338" s="1267">
        <f t="shared" si="497"/>
        <v>1.1329804002824484</v>
      </c>
      <c r="G338" s="1267">
        <f t="shared" si="497"/>
        <v>1.042960278151646</v>
      </c>
      <c r="H338" s="1267">
        <f t="shared" ca="1" si="497"/>
        <v>0.97609276615366702</v>
      </c>
      <c r="I338" s="1267">
        <f t="shared" ca="1" si="497"/>
        <v>1.0874896894369828</v>
      </c>
      <c r="J338" s="1267">
        <f t="shared" ca="1" si="497"/>
        <v>1.0426999343012269</v>
      </c>
      <c r="K338" s="1267">
        <f t="shared" ca="1" si="497"/>
        <v>1.1654633103177789</v>
      </c>
      <c r="L338" s="1267">
        <f t="shared" ca="1" si="497"/>
        <v>1.0837784466779494</v>
      </c>
      <c r="M338" s="1267">
        <f t="shared" ca="1" si="497"/>
        <v>1.0837784466779496</v>
      </c>
      <c r="N338" s="1267">
        <f t="shared" ca="1" si="497"/>
        <v>1.0865051452186698</v>
      </c>
      <c r="O338" s="1267">
        <f t="shared" si="497"/>
        <v>1</v>
      </c>
      <c r="P338" s="1267">
        <f t="shared" ca="1" si="497"/>
        <v>1.2413067758468805</v>
      </c>
      <c r="Q338" s="1267">
        <f t="shared" si="497"/>
        <v>1</v>
      </c>
      <c r="R338" s="1267">
        <f t="shared" si="497"/>
        <v>1.0176830847802296</v>
      </c>
      <c r="S338" s="1267">
        <f t="shared" si="497"/>
        <v>1.0186210199934869</v>
      </c>
      <c r="T338" s="1267">
        <f t="shared" si="497"/>
        <v>0.81354328676339271</v>
      </c>
      <c r="U338" s="1267">
        <f t="shared" si="497"/>
        <v>0.65327973273117568</v>
      </c>
      <c r="V338" s="1267">
        <f t="shared" si="497"/>
        <v>0.93432621224221291</v>
      </c>
      <c r="W338" s="1519"/>
      <c r="X338" s="1519"/>
      <c r="Y338" s="1267">
        <f t="shared" ca="1" si="473"/>
        <v>1.0425260279778814</v>
      </c>
      <c r="Z338" s="1267">
        <f t="shared" ca="1" si="474"/>
        <v>1.1455041577907428</v>
      </c>
      <c r="AA338" s="1267">
        <f t="shared" ca="1" si="475"/>
        <v>0.9844099666133711</v>
      </c>
      <c r="AB338" s="1267">
        <f t="shared" si="476"/>
        <v>1.1329804002824484</v>
      </c>
      <c r="AC338" s="1267">
        <f t="shared" si="477"/>
        <v>1.042960278151646</v>
      </c>
      <c r="AD338" s="1267">
        <f t="shared" ca="1" si="478"/>
        <v>0.97609276615366702</v>
      </c>
      <c r="AE338" s="1267">
        <f t="shared" ca="1" si="479"/>
        <v>1.0874896894369828</v>
      </c>
      <c r="AF338" s="1267">
        <f t="shared" ca="1" si="480"/>
        <v>1.0426999343012269</v>
      </c>
      <c r="AG338" s="1267">
        <f t="shared" ca="1" si="481"/>
        <v>1.1654633103177789</v>
      </c>
      <c r="AH338" s="1267">
        <f t="shared" ca="1" si="482"/>
        <v>1.0837784466779494</v>
      </c>
      <c r="AI338" s="1267">
        <f t="shared" ref="AI338:AK338" ca="1" si="498">IF(OR(M480&lt;=0,M$8&lt;=0),1,(M480/M$8)^AI$5)</f>
        <v>1.0837784466779496</v>
      </c>
      <c r="AJ338" s="1267">
        <f t="shared" ca="1" si="498"/>
        <v>1.0865051452186698</v>
      </c>
      <c r="AK338" s="1267">
        <f t="shared" si="498"/>
        <v>1</v>
      </c>
      <c r="AL338" s="1267">
        <f t="shared" ca="1" si="484"/>
        <v>1.2413067758468805</v>
      </c>
      <c r="AM338" s="1267">
        <f t="shared" si="485"/>
        <v>1</v>
      </c>
      <c r="AN338" s="1267">
        <f t="shared" si="486"/>
        <v>1.0176830847802296</v>
      </c>
      <c r="AO338" s="1267">
        <f t="shared" si="487"/>
        <v>1.0186210199934869</v>
      </c>
      <c r="AP338" s="1267">
        <f t="shared" si="488"/>
        <v>0.81354328676339271</v>
      </c>
      <c r="AQ338" s="1267">
        <f t="shared" si="489"/>
        <v>0.65327973273117568</v>
      </c>
      <c r="AR338" s="1267">
        <f t="shared" si="490"/>
        <v>0.93432621224221291</v>
      </c>
      <c r="AS338" s="1519"/>
      <c r="AT338" s="1519"/>
      <c r="AU338" s="1519"/>
      <c r="AV338" s="1519"/>
    </row>
    <row r="339" spans="1:48" ht="15.6">
      <c r="A339" s="941" t="str">
        <f>'Country and technology list'!A$40</f>
        <v>Egypt</v>
      </c>
      <c r="B339" s="1313" t="s">
        <v>3261</v>
      </c>
      <c r="C339" s="1267">
        <f t="shared" ref="C339:V339" ca="1" si="499">IF(OR(C481&lt;=0,C$8&lt;=0),1,(C481/C$8)^C$5)</f>
        <v>0.967744594436031</v>
      </c>
      <c r="D339" s="1267">
        <f t="shared" ca="1" si="499"/>
        <v>1.1923341908947633</v>
      </c>
      <c r="E339" s="1267">
        <f t="shared" ca="1" si="499"/>
        <v>1</v>
      </c>
      <c r="F339" s="1267">
        <f t="shared" si="499"/>
        <v>4.3084930480035446</v>
      </c>
      <c r="G339" s="1267">
        <f t="shared" si="499"/>
        <v>1.0326851134247899</v>
      </c>
      <c r="H339" s="1267">
        <f t="shared" ca="1" si="499"/>
        <v>1.0758214445614112</v>
      </c>
      <c r="I339" s="1267">
        <f t="shared" ca="1" si="499"/>
        <v>0.96472740364714282</v>
      </c>
      <c r="J339" s="1267">
        <f t="shared" ca="1" si="499"/>
        <v>0.93836299127695677</v>
      </c>
      <c r="K339" s="1267">
        <f t="shared" ca="1" si="499"/>
        <v>1.030341598857633</v>
      </c>
      <c r="L339" s="1267">
        <f t="shared" ca="1" si="499"/>
        <v>0.96705513552554445</v>
      </c>
      <c r="M339" s="1267">
        <f t="shared" ca="1" si="499"/>
        <v>0.96705513552554445</v>
      </c>
      <c r="N339" s="1267">
        <f t="shared" ca="1" si="499"/>
        <v>0.97107325784610588</v>
      </c>
      <c r="O339" s="1267">
        <f t="shared" si="499"/>
        <v>1</v>
      </c>
      <c r="P339" s="1267">
        <f t="shared" ca="1" si="499"/>
        <v>1.1643036184507476</v>
      </c>
      <c r="Q339" s="1267">
        <f t="shared" si="499"/>
        <v>1</v>
      </c>
      <c r="R339" s="1267">
        <f t="shared" si="499"/>
        <v>1.0176830847802296</v>
      </c>
      <c r="S339" s="1267">
        <f t="shared" si="499"/>
        <v>1.0186210199934869</v>
      </c>
      <c r="T339" s="1267">
        <f t="shared" si="499"/>
        <v>0.81354328676339271</v>
      </c>
      <c r="U339" s="1267">
        <f t="shared" si="499"/>
        <v>0.65327973273117568</v>
      </c>
      <c r="V339" s="1267">
        <f t="shared" si="499"/>
        <v>0.93432621224221291</v>
      </c>
      <c r="W339" s="1519"/>
      <c r="X339" s="1519"/>
      <c r="Y339" s="1267">
        <f t="shared" ca="1" si="473"/>
        <v>0.967744594436031</v>
      </c>
      <c r="Z339" s="1267">
        <f t="shared" ca="1" si="474"/>
        <v>1.1923341908947633</v>
      </c>
      <c r="AA339" s="1267">
        <f t="shared" ca="1" si="475"/>
        <v>1</v>
      </c>
      <c r="AB339" s="1267">
        <f t="shared" si="476"/>
        <v>4.3084930480035446</v>
      </c>
      <c r="AC339" s="1267">
        <f t="shared" si="477"/>
        <v>1.0326851134247899</v>
      </c>
      <c r="AD339" s="1267">
        <f t="shared" ca="1" si="478"/>
        <v>1.0758214445614112</v>
      </c>
      <c r="AE339" s="1267">
        <f t="shared" ca="1" si="479"/>
        <v>0.96472740364714282</v>
      </c>
      <c r="AF339" s="1267">
        <f t="shared" ca="1" si="480"/>
        <v>0.93836299127695677</v>
      </c>
      <c r="AG339" s="1267">
        <f t="shared" ca="1" si="481"/>
        <v>1.030341598857633</v>
      </c>
      <c r="AH339" s="1267">
        <f t="shared" ca="1" si="482"/>
        <v>0.96705513552554445</v>
      </c>
      <c r="AI339" s="1267">
        <f t="shared" ref="AI339:AK339" ca="1" si="500">IF(OR(M481&lt;=0,M$8&lt;=0),1,(M481/M$8)^AI$5)</f>
        <v>0.96705513552554445</v>
      </c>
      <c r="AJ339" s="1267">
        <f t="shared" ca="1" si="500"/>
        <v>0.97107325784610588</v>
      </c>
      <c r="AK339" s="1267">
        <f t="shared" si="500"/>
        <v>1</v>
      </c>
      <c r="AL339" s="1267">
        <f t="shared" ca="1" si="484"/>
        <v>1.1643036184507476</v>
      </c>
      <c r="AM339" s="1267">
        <f t="shared" si="485"/>
        <v>1</v>
      </c>
      <c r="AN339" s="1267">
        <f t="shared" si="486"/>
        <v>1.0176830847802296</v>
      </c>
      <c r="AO339" s="1267">
        <f t="shared" si="487"/>
        <v>1.0186210199934869</v>
      </c>
      <c r="AP339" s="1267">
        <f t="shared" si="488"/>
        <v>0.81354328676339271</v>
      </c>
      <c r="AQ339" s="1267">
        <f t="shared" si="489"/>
        <v>0.65327973273117568</v>
      </c>
      <c r="AR339" s="1267">
        <f t="shared" si="490"/>
        <v>0.93432621224221291</v>
      </c>
      <c r="AS339" s="1519"/>
      <c r="AT339" s="1519"/>
      <c r="AU339" s="1519"/>
      <c r="AV339" s="1519"/>
    </row>
    <row r="340" spans="1:48" ht="15.6">
      <c r="A340" s="941" t="str">
        <f>'Country and technology list'!A$41</f>
        <v>El Salvador</v>
      </c>
      <c r="B340" s="1313" t="s">
        <v>3261</v>
      </c>
      <c r="C340" s="1267">
        <f t="shared" ref="C340:V340" ca="1" si="501">IF(OR(C482&lt;=0,C$8&lt;=0),1,(C482/C$8)^C$5)</f>
        <v>1.1907792078015675</v>
      </c>
      <c r="D340" s="1267">
        <f t="shared" ca="1" si="501"/>
        <v>1.2058866265903536</v>
      </c>
      <c r="E340" s="1267">
        <f t="shared" ca="1" si="501"/>
        <v>1.0632245888914784</v>
      </c>
      <c r="F340" s="1267">
        <f t="shared" si="501"/>
        <v>0.96383367175817725</v>
      </c>
      <c r="G340" s="1267">
        <f t="shared" si="501"/>
        <v>1.128830455847444</v>
      </c>
      <c r="H340" s="1267">
        <f t="shared" ca="1" si="501"/>
        <v>1.1509490464521652</v>
      </c>
      <c r="I340" s="1267">
        <f t="shared" ca="1" si="501"/>
        <v>1.1971726136270029</v>
      </c>
      <c r="J340" s="1267">
        <f t="shared" ca="1" si="501"/>
        <v>1.1483761743548084</v>
      </c>
      <c r="K340" s="1267">
        <f t="shared" ca="1" si="501"/>
        <v>1.3118677011081319</v>
      </c>
      <c r="L340" s="1267">
        <f t="shared" ca="1" si="501"/>
        <v>1.1950455598052538</v>
      </c>
      <c r="M340" s="1267">
        <f t="shared" ca="1" si="501"/>
        <v>1.1950455598052538</v>
      </c>
      <c r="N340" s="1267">
        <f t="shared" ca="1" si="501"/>
        <v>1.1987196426673901</v>
      </c>
      <c r="O340" s="1267">
        <f t="shared" si="501"/>
        <v>1</v>
      </c>
      <c r="P340" s="1267">
        <f t="shared" ca="1" si="501"/>
        <v>1.3485139245110316</v>
      </c>
      <c r="Q340" s="1267">
        <f t="shared" si="501"/>
        <v>1</v>
      </c>
      <c r="R340" s="1267">
        <f t="shared" si="501"/>
        <v>1.0176830847802296</v>
      </c>
      <c r="S340" s="1267">
        <f t="shared" si="501"/>
        <v>1.0186210199934869</v>
      </c>
      <c r="T340" s="1267">
        <f t="shared" si="501"/>
        <v>0.81354328676339271</v>
      </c>
      <c r="U340" s="1267">
        <f t="shared" si="501"/>
        <v>0.65327973273117568</v>
      </c>
      <c r="V340" s="1267">
        <f t="shared" si="501"/>
        <v>0.93432621224221291</v>
      </c>
      <c r="W340" s="1519"/>
      <c r="X340" s="1519"/>
      <c r="Y340" s="1267">
        <f t="shared" ca="1" si="473"/>
        <v>1.1907792078015675</v>
      </c>
      <c r="Z340" s="1267">
        <f t="shared" ca="1" si="474"/>
        <v>1.2058866265903536</v>
      </c>
      <c r="AA340" s="1267">
        <f t="shared" ca="1" si="475"/>
        <v>1.0632245888914784</v>
      </c>
      <c r="AB340" s="1267">
        <f t="shared" si="476"/>
        <v>0.96383367175817725</v>
      </c>
      <c r="AC340" s="1267">
        <f t="shared" si="477"/>
        <v>1.128830455847444</v>
      </c>
      <c r="AD340" s="1267">
        <f t="shared" ca="1" si="478"/>
        <v>1.1509490464521652</v>
      </c>
      <c r="AE340" s="1267">
        <f t="shared" ca="1" si="479"/>
        <v>1.1971726136270029</v>
      </c>
      <c r="AF340" s="1267">
        <f t="shared" ca="1" si="480"/>
        <v>1.1483761743548084</v>
      </c>
      <c r="AG340" s="1267">
        <f t="shared" ca="1" si="481"/>
        <v>1.3118677011081319</v>
      </c>
      <c r="AH340" s="1267">
        <f t="shared" ca="1" si="482"/>
        <v>1.1950455598052538</v>
      </c>
      <c r="AI340" s="1267">
        <f t="shared" ref="AI340:AK340" ca="1" si="502">IF(OR(M482&lt;=0,M$8&lt;=0),1,(M482/M$8)^AI$5)</f>
        <v>1.1950455598052538</v>
      </c>
      <c r="AJ340" s="1267">
        <f t="shared" ca="1" si="502"/>
        <v>1.1987196426673901</v>
      </c>
      <c r="AK340" s="1267">
        <f t="shared" si="502"/>
        <v>1</v>
      </c>
      <c r="AL340" s="1267">
        <f t="shared" ca="1" si="484"/>
        <v>1.3485139245110316</v>
      </c>
      <c r="AM340" s="1267">
        <f t="shared" si="485"/>
        <v>1</v>
      </c>
      <c r="AN340" s="1267">
        <f t="shared" si="486"/>
        <v>1.0176830847802296</v>
      </c>
      <c r="AO340" s="1267">
        <f t="shared" si="487"/>
        <v>1.0186210199934869</v>
      </c>
      <c r="AP340" s="1267">
        <f t="shared" si="488"/>
        <v>0.81354328676339271</v>
      </c>
      <c r="AQ340" s="1267">
        <f t="shared" si="489"/>
        <v>0.65327973273117568</v>
      </c>
      <c r="AR340" s="1267">
        <f t="shared" si="490"/>
        <v>0.93432621224221291</v>
      </c>
      <c r="AS340" s="1519"/>
      <c r="AT340" s="1519"/>
      <c r="AU340" s="1519"/>
      <c r="AV340" s="1519"/>
    </row>
    <row r="341" spans="1:48" ht="15.6">
      <c r="A341" s="941" t="str">
        <f>'Country and technology list'!A$42</f>
        <v>Eritrea</v>
      </c>
      <c r="B341" s="1313" t="s">
        <v>3261</v>
      </c>
      <c r="C341" s="1267">
        <f t="shared" ref="C341:V341" ca="1" si="503">IF(OR(C483&lt;=0,C$8&lt;=0),1,(C483/C$8)^C$5)</f>
        <v>1.2771610574576464</v>
      </c>
      <c r="D341" s="1267">
        <f t="shared" ca="1" si="503"/>
        <v>1.256591061590641</v>
      </c>
      <c r="E341" s="1267">
        <f t="shared" ca="1" si="503"/>
        <v>1</v>
      </c>
      <c r="F341" s="1267">
        <f t="shared" si="503"/>
        <v>1</v>
      </c>
      <c r="G341" s="1267">
        <f t="shared" si="503"/>
        <v>1</v>
      </c>
      <c r="H341" s="1267">
        <f t="shared" ca="1" si="503"/>
        <v>1.0790532861168729</v>
      </c>
      <c r="I341" s="1267">
        <f t="shared" ca="1" si="503"/>
        <v>1.230909770466436</v>
      </c>
      <c r="J341" s="1267">
        <f t="shared" ca="1" si="503"/>
        <v>1.1805682170054317</v>
      </c>
      <c r="K341" s="1267">
        <f t="shared" ca="1" si="503"/>
        <v>1.3503841108231232</v>
      </c>
      <c r="L341" s="1267">
        <f t="shared" ca="1" si="503"/>
        <v>1.2330247240854351</v>
      </c>
      <c r="M341" s="1267">
        <f t="shared" ca="1" si="503"/>
        <v>1.2330247240854353</v>
      </c>
      <c r="N341" s="1267">
        <f t="shared" ca="1" si="503"/>
        <v>1.2324910513422587</v>
      </c>
      <c r="O341" s="1267">
        <f t="shared" si="503"/>
        <v>1</v>
      </c>
      <c r="P341" s="1267">
        <f t="shared" ca="1" si="503"/>
        <v>1.3739201747652203</v>
      </c>
      <c r="Q341" s="1267">
        <f t="shared" si="503"/>
        <v>1</v>
      </c>
      <c r="R341" s="1267">
        <f t="shared" si="503"/>
        <v>1.0176830847802296</v>
      </c>
      <c r="S341" s="1267">
        <f t="shared" si="503"/>
        <v>1.0186210199934869</v>
      </c>
      <c r="T341" s="1267">
        <f t="shared" si="503"/>
        <v>0.81354328676339271</v>
      </c>
      <c r="U341" s="1267">
        <f t="shared" si="503"/>
        <v>0.65327973273117568</v>
      </c>
      <c r="V341" s="1267">
        <f t="shared" si="503"/>
        <v>0.93432621224221291</v>
      </c>
      <c r="W341" s="1519"/>
      <c r="X341" s="1519"/>
      <c r="Y341" s="1267">
        <f t="shared" ca="1" si="473"/>
        <v>1.2771610574576464</v>
      </c>
      <c r="Z341" s="1267">
        <f t="shared" ca="1" si="474"/>
        <v>1.256591061590641</v>
      </c>
      <c r="AA341" s="1267">
        <f t="shared" ca="1" si="475"/>
        <v>1</v>
      </c>
      <c r="AB341" s="1267">
        <f t="shared" si="476"/>
        <v>1</v>
      </c>
      <c r="AC341" s="1267">
        <f t="shared" si="477"/>
        <v>1</v>
      </c>
      <c r="AD341" s="1267">
        <f t="shared" ca="1" si="478"/>
        <v>1.0790532861168729</v>
      </c>
      <c r="AE341" s="1267">
        <f t="shared" ca="1" si="479"/>
        <v>1.230909770466436</v>
      </c>
      <c r="AF341" s="1267">
        <f t="shared" ca="1" si="480"/>
        <v>1.1805682170054317</v>
      </c>
      <c r="AG341" s="1267">
        <f t="shared" ca="1" si="481"/>
        <v>1.3503841108231232</v>
      </c>
      <c r="AH341" s="1267">
        <f t="shared" ca="1" si="482"/>
        <v>1.2330247240854351</v>
      </c>
      <c r="AI341" s="1267">
        <f t="shared" ref="AI341:AK341" ca="1" si="504">IF(OR(M483&lt;=0,M$8&lt;=0),1,(M483/M$8)^AI$5)</f>
        <v>1.2330247240854353</v>
      </c>
      <c r="AJ341" s="1267">
        <f t="shared" ca="1" si="504"/>
        <v>1.2324910513422587</v>
      </c>
      <c r="AK341" s="1267">
        <f t="shared" si="504"/>
        <v>1</v>
      </c>
      <c r="AL341" s="1267">
        <f t="shared" ca="1" si="484"/>
        <v>1.3739201747652203</v>
      </c>
      <c r="AM341" s="1267">
        <f t="shared" si="485"/>
        <v>1</v>
      </c>
      <c r="AN341" s="1267">
        <f t="shared" si="486"/>
        <v>1.0176830847802296</v>
      </c>
      <c r="AO341" s="1267">
        <f t="shared" si="487"/>
        <v>1.0186210199934869</v>
      </c>
      <c r="AP341" s="1267">
        <f t="shared" si="488"/>
        <v>0.81354328676339271</v>
      </c>
      <c r="AQ341" s="1267">
        <f t="shared" si="489"/>
        <v>0.65327973273117568</v>
      </c>
      <c r="AR341" s="1267">
        <f t="shared" si="490"/>
        <v>0.93432621224221291</v>
      </c>
      <c r="AS341" s="1519"/>
      <c r="AT341" s="1519"/>
      <c r="AU341" s="1519"/>
      <c r="AV341" s="1519"/>
    </row>
    <row r="342" spans="1:48" ht="15.6">
      <c r="A342" s="941" t="str">
        <f>'Country and technology list'!A$43</f>
        <v>Estonia</v>
      </c>
      <c r="B342" s="1313" t="s">
        <v>3261</v>
      </c>
      <c r="C342" s="1267">
        <f t="shared" ref="C342:V342" ca="1" si="505">IF(OR(C484&lt;=0,C$8&lt;=0),1,(C484/C$8)^C$5)</f>
        <v>1.1096042288571528</v>
      </c>
      <c r="D342" s="1267">
        <f t="shared" ca="1" si="505"/>
        <v>1.0878643118627598</v>
      </c>
      <c r="E342" s="1267">
        <f t="shared" ca="1" si="505"/>
        <v>1</v>
      </c>
      <c r="F342" s="1267">
        <f t="shared" si="505"/>
        <v>4.3084930480035446</v>
      </c>
      <c r="G342" s="1267">
        <f t="shared" si="505"/>
        <v>1.3841122703732072</v>
      </c>
      <c r="H342" s="1267">
        <f t="shared" ca="1" si="505"/>
        <v>1.0606386076099357</v>
      </c>
      <c r="I342" s="1267">
        <f t="shared" ca="1" si="505"/>
        <v>1.2103580811607437</v>
      </c>
      <c r="J342" s="1267">
        <f t="shared" ca="1" si="505"/>
        <v>1.2036288840661007</v>
      </c>
      <c r="K342" s="1267">
        <f t="shared" ca="1" si="505"/>
        <v>1.1842492195093186</v>
      </c>
      <c r="L342" s="1267">
        <f t="shared" ca="1" si="505"/>
        <v>1</v>
      </c>
      <c r="M342" s="1267">
        <f t="shared" ca="1" si="505"/>
        <v>1</v>
      </c>
      <c r="N342" s="1267">
        <f t="shared" ca="1" si="505"/>
        <v>1.1962407091803964</v>
      </c>
      <c r="O342" s="1267">
        <f t="shared" si="505"/>
        <v>1</v>
      </c>
      <c r="P342" s="1267">
        <f t="shared" ca="1" si="505"/>
        <v>1.3210815414139843</v>
      </c>
      <c r="Q342" s="1267">
        <f t="shared" si="505"/>
        <v>1</v>
      </c>
      <c r="R342" s="1267">
        <f t="shared" si="505"/>
        <v>1.0176830847802296</v>
      </c>
      <c r="S342" s="1267">
        <f t="shared" si="505"/>
        <v>1.0186210199934869</v>
      </c>
      <c r="T342" s="1267">
        <f t="shared" si="505"/>
        <v>0.81354328676339271</v>
      </c>
      <c r="U342" s="1267">
        <f t="shared" si="505"/>
        <v>0.65327973273117568</v>
      </c>
      <c r="V342" s="1267">
        <f t="shared" si="505"/>
        <v>0.93432621224221291</v>
      </c>
      <c r="W342" s="1519"/>
      <c r="X342" s="1519"/>
      <c r="Y342" s="1267">
        <f t="shared" ca="1" si="473"/>
        <v>1.1096042288571528</v>
      </c>
      <c r="Z342" s="1267">
        <f t="shared" ca="1" si="474"/>
        <v>1.0878643118627598</v>
      </c>
      <c r="AA342" s="1267">
        <f t="shared" ca="1" si="475"/>
        <v>1</v>
      </c>
      <c r="AB342" s="1267">
        <f t="shared" si="476"/>
        <v>4.3084930480035446</v>
      </c>
      <c r="AC342" s="1267">
        <f t="shared" si="477"/>
        <v>1.3841122703732072</v>
      </c>
      <c r="AD342" s="1267">
        <f t="shared" ca="1" si="478"/>
        <v>1.0606386076099357</v>
      </c>
      <c r="AE342" s="1267">
        <f t="shared" ca="1" si="479"/>
        <v>1.2103580811607437</v>
      </c>
      <c r="AF342" s="1267">
        <f t="shared" ca="1" si="480"/>
        <v>1.2036288840661007</v>
      </c>
      <c r="AG342" s="1267">
        <f t="shared" ca="1" si="481"/>
        <v>1.1842492195093186</v>
      </c>
      <c r="AH342" s="1267">
        <f t="shared" ca="1" si="482"/>
        <v>1</v>
      </c>
      <c r="AI342" s="1267">
        <f t="shared" ref="AI342:AK342" ca="1" si="506">IF(OR(M484&lt;=0,M$8&lt;=0),1,(M484/M$8)^AI$5)</f>
        <v>1</v>
      </c>
      <c r="AJ342" s="1267">
        <f t="shared" ca="1" si="506"/>
        <v>1.1962407091803964</v>
      </c>
      <c r="AK342" s="1267">
        <f t="shared" si="506"/>
        <v>1</v>
      </c>
      <c r="AL342" s="1267">
        <f t="shared" ca="1" si="484"/>
        <v>1.3210815414139843</v>
      </c>
      <c r="AM342" s="1267">
        <f t="shared" si="485"/>
        <v>1</v>
      </c>
      <c r="AN342" s="1267">
        <f t="shared" si="486"/>
        <v>1.0176830847802296</v>
      </c>
      <c r="AO342" s="1267">
        <f t="shared" si="487"/>
        <v>1.0186210199934869</v>
      </c>
      <c r="AP342" s="1267">
        <f t="shared" si="488"/>
        <v>0.81354328676339271</v>
      </c>
      <c r="AQ342" s="1267">
        <f t="shared" si="489"/>
        <v>0.65327973273117568</v>
      </c>
      <c r="AR342" s="1267">
        <f t="shared" si="490"/>
        <v>0.93432621224221291</v>
      </c>
      <c r="AS342" s="1519"/>
      <c r="AT342" s="1519"/>
      <c r="AU342" s="1519"/>
      <c r="AV342" s="1519"/>
    </row>
    <row r="343" spans="1:48" ht="15.6">
      <c r="A343" s="941" t="str">
        <f>'Country and technology list'!A$44</f>
        <v>Ethiopia</v>
      </c>
      <c r="B343" s="1313" t="s">
        <v>3261</v>
      </c>
      <c r="C343" s="1267">
        <f t="shared" ref="C343:V343" ca="1" si="507">IF(OR(C485&lt;=0,C$8&lt;=0),1,(C485/C$8)^C$5)</f>
        <v>0.98289409959856899</v>
      </c>
      <c r="D343" s="1267">
        <f t="shared" ca="1" si="507"/>
        <v>1</v>
      </c>
      <c r="E343" s="1267">
        <f t="shared" ca="1" si="507"/>
        <v>1</v>
      </c>
      <c r="F343" s="1267">
        <f t="shared" si="507"/>
        <v>0.93902161879386137</v>
      </c>
      <c r="G343" s="1267">
        <f t="shared" si="507"/>
        <v>1.0374849001847644</v>
      </c>
      <c r="H343" s="1267">
        <f t="shared" ca="1" si="507"/>
        <v>1</v>
      </c>
      <c r="I343" s="1267">
        <f t="shared" ca="1" si="507"/>
        <v>0.97121414884401647</v>
      </c>
      <c r="J343" s="1267">
        <f t="shared" ca="1" si="507"/>
        <v>1.0227292756869215</v>
      </c>
      <c r="K343" s="1267">
        <f t="shared" ca="1" si="507"/>
        <v>1.0380880787573807</v>
      </c>
      <c r="L343" s="1267">
        <f t="shared" ca="1" si="507"/>
        <v>0.99126155083316025</v>
      </c>
      <c r="M343" s="1267">
        <f t="shared" ca="1" si="507"/>
        <v>0.99126155083316025</v>
      </c>
      <c r="N343" s="1267">
        <f t="shared" ca="1" si="507"/>
        <v>1.0035804188131641</v>
      </c>
      <c r="O343" s="1267">
        <f t="shared" si="507"/>
        <v>1</v>
      </c>
      <c r="P343" s="1267">
        <f t="shared" ca="1" si="507"/>
        <v>1.1652700377041709</v>
      </c>
      <c r="Q343" s="1267">
        <f t="shared" si="507"/>
        <v>1</v>
      </c>
      <c r="R343" s="1267">
        <f t="shared" si="507"/>
        <v>1.0176830847802296</v>
      </c>
      <c r="S343" s="1267">
        <f t="shared" si="507"/>
        <v>1.0186210199934869</v>
      </c>
      <c r="T343" s="1267">
        <f t="shared" si="507"/>
        <v>0.81354328676339271</v>
      </c>
      <c r="U343" s="1267">
        <f t="shared" si="507"/>
        <v>0.65327973273117568</v>
      </c>
      <c r="V343" s="1267">
        <f t="shared" si="507"/>
        <v>0.93432621224221291</v>
      </c>
      <c r="W343" s="1519"/>
      <c r="X343" s="1519"/>
      <c r="Y343" s="1267">
        <f t="shared" ca="1" si="473"/>
        <v>0.98289409959856899</v>
      </c>
      <c r="Z343" s="1267">
        <f t="shared" ca="1" si="474"/>
        <v>1</v>
      </c>
      <c r="AA343" s="1267">
        <f t="shared" ca="1" si="475"/>
        <v>1</v>
      </c>
      <c r="AB343" s="1267">
        <f t="shared" si="476"/>
        <v>0.93902161879386137</v>
      </c>
      <c r="AC343" s="1267">
        <f t="shared" si="477"/>
        <v>1.0374849001847644</v>
      </c>
      <c r="AD343" s="1267">
        <f t="shared" ca="1" si="478"/>
        <v>1</v>
      </c>
      <c r="AE343" s="1267">
        <f t="shared" ca="1" si="479"/>
        <v>0.97121414884401647</v>
      </c>
      <c r="AF343" s="1267">
        <f t="shared" ca="1" si="480"/>
        <v>1.0227292756869215</v>
      </c>
      <c r="AG343" s="1267">
        <f t="shared" ca="1" si="481"/>
        <v>1.0380880787573807</v>
      </c>
      <c r="AH343" s="1267">
        <f t="shared" ca="1" si="482"/>
        <v>0.99126155083316025</v>
      </c>
      <c r="AI343" s="1267">
        <f t="shared" ref="AI343:AK343" ca="1" si="508">IF(OR(M485&lt;=0,M$8&lt;=0),1,(M485/M$8)^AI$5)</f>
        <v>0.99126155083316025</v>
      </c>
      <c r="AJ343" s="1267">
        <f t="shared" ca="1" si="508"/>
        <v>1.0035804188131641</v>
      </c>
      <c r="AK343" s="1267">
        <f t="shared" si="508"/>
        <v>1</v>
      </c>
      <c r="AL343" s="1267">
        <f t="shared" ca="1" si="484"/>
        <v>1.1652700377041709</v>
      </c>
      <c r="AM343" s="1267">
        <f t="shared" si="485"/>
        <v>1</v>
      </c>
      <c r="AN343" s="1267">
        <f t="shared" si="486"/>
        <v>1.0176830847802296</v>
      </c>
      <c r="AO343" s="1267">
        <f t="shared" si="487"/>
        <v>1.0186210199934869</v>
      </c>
      <c r="AP343" s="1267">
        <f t="shared" si="488"/>
        <v>0.81354328676339271</v>
      </c>
      <c r="AQ343" s="1267">
        <f t="shared" si="489"/>
        <v>0.65327973273117568</v>
      </c>
      <c r="AR343" s="1267">
        <f t="shared" si="490"/>
        <v>0.93432621224221291</v>
      </c>
      <c r="AS343" s="1519"/>
      <c r="AT343" s="1519"/>
      <c r="AU343" s="1519"/>
      <c r="AV343" s="1519"/>
    </row>
    <row r="344" spans="1:48" ht="15.6">
      <c r="A344" s="941" t="str">
        <f>'Country and technology list'!A$45</f>
        <v>Finland</v>
      </c>
      <c r="B344" s="1313" t="s">
        <v>3261</v>
      </c>
      <c r="C344" s="1267">
        <f t="shared" ref="C344:V344" ca="1" si="509">IF(OR(C486&lt;=0,C$8&lt;=0),1,(C486/C$8)^C$5)</f>
        <v>0.99736065643781691</v>
      </c>
      <c r="D344" s="1267">
        <f t="shared" ca="1" si="509"/>
        <v>0.99477806574647487</v>
      </c>
      <c r="E344" s="1267">
        <f t="shared" ca="1" si="509"/>
        <v>1</v>
      </c>
      <c r="F344" s="1267">
        <f t="shared" si="509"/>
        <v>4.3084930480035446</v>
      </c>
      <c r="G344" s="1267">
        <f t="shared" si="509"/>
        <v>1.0258453521934576</v>
      </c>
      <c r="H344" s="1267">
        <f t="shared" ca="1" si="509"/>
        <v>1.0996095911100414</v>
      </c>
      <c r="I344" s="1267">
        <f t="shared" ca="1" si="509"/>
        <v>1.1190550030175304</v>
      </c>
      <c r="J344" s="1267">
        <f t="shared" ca="1" si="509"/>
        <v>1.1362101446967459</v>
      </c>
      <c r="K344" s="1267">
        <f t="shared" ca="1" si="509"/>
        <v>1.0677103299468438</v>
      </c>
      <c r="L344" s="1267">
        <f t="shared" ca="1" si="509"/>
        <v>1</v>
      </c>
      <c r="M344" s="1267">
        <f t="shared" ca="1" si="509"/>
        <v>1</v>
      </c>
      <c r="N344" s="1267">
        <f t="shared" ca="1" si="509"/>
        <v>1.0930693077932698</v>
      </c>
      <c r="O344" s="1267">
        <f t="shared" si="509"/>
        <v>1</v>
      </c>
      <c r="P344" s="1267">
        <f t="shared" ca="1" si="509"/>
        <v>1.2315789228177771</v>
      </c>
      <c r="Q344" s="1267">
        <f t="shared" si="509"/>
        <v>1</v>
      </c>
      <c r="R344" s="1267">
        <f t="shared" si="509"/>
        <v>1.0176830847802296</v>
      </c>
      <c r="S344" s="1267">
        <f t="shared" si="509"/>
        <v>1.0186210199934869</v>
      </c>
      <c r="T344" s="1267">
        <f t="shared" si="509"/>
        <v>0.81354328676339271</v>
      </c>
      <c r="U344" s="1267">
        <f t="shared" si="509"/>
        <v>0.65327973273117568</v>
      </c>
      <c r="V344" s="1267">
        <f t="shared" si="509"/>
        <v>0.93432621224221291</v>
      </c>
      <c r="W344" s="1519"/>
      <c r="X344" s="1519"/>
      <c r="Y344" s="1267">
        <f t="shared" ca="1" si="473"/>
        <v>0.99736065643781691</v>
      </c>
      <c r="Z344" s="1267">
        <f t="shared" ca="1" si="474"/>
        <v>0.99477806574647487</v>
      </c>
      <c r="AA344" s="1267">
        <f t="shared" ca="1" si="475"/>
        <v>1</v>
      </c>
      <c r="AB344" s="1267">
        <f t="shared" si="476"/>
        <v>4.3084930480035446</v>
      </c>
      <c r="AC344" s="1267">
        <f t="shared" si="477"/>
        <v>1.0258453521934576</v>
      </c>
      <c r="AD344" s="1267">
        <f t="shared" ca="1" si="478"/>
        <v>1.0996095911100414</v>
      </c>
      <c r="AE344" s="1267">
        <f t="shared" ca="1" si="479"/>
        <v>1.1190550030175304</v>
      </c>
      <c r="AF344" s="1267">
        <f t="shared" ca="1" si="480"/>
        <v>1.1362101446967459</v>
      </c>
      <c r="AG344" s="1267">
        <f t="shared" ca="1" si="481"/>
        <v>1.0677103299468438</v>
      </c>
      <c r="AH344" s="1267">
        <f t="shared" ca="1" si="482"/>
        <v>1</v>
      </c>
      <c r="AI344" s="1267">
        <f t="shared" ref="AI344:AK344" ca="1" si="510">IF(OR(M486&lt;=0,M$8&lt;=0),1,(M486/M$8)^AI$5)</f>
        <v>1</v>
      </c>
      <c r="AJ344" s="1267">
        <f t="shared" ca="1" si="510"/>
        <v>1.0930693077932698</v>
      </c>
      <c r="AK344" s="1267">
        <f t="shared" si="510"/>
        <v>1</v>
      </c>
      <c r="AL344" s="1267">
        <f t="shared" ca="1" si="484"/>
        <v>1.2315789228177771</v>
      </c>
      <c r="AM344" s="1267">
        <f t="shared" si="485"/>
        <v>1</v>
      </c>
      <c r="AN344" s="1267">
        <f t="shared" si="486"/>
        <v>1.0176830847802296</v>
      </c>
      <c r="AO344" s="1267">
        <f t="shared" si="487"/>
        <v>1.0186210199934869</v>
      </c>
      <c r="AP344" s="1267">
        <f t="shared" si="488"/>
        <v>0.81354328676339271</v>
      </c>
      <c r="AQ344" s="1267">
        <f t="shared" si="489"/>
        <v>0.65327973273117568</v>
      </c>
      <c r="AR344" s="1267">
        <f t="shared" si="490"/>
        <v>0.93432621224221291</v>
      </c>
      <c r="AS344" s="1519"/>
      <c r="AT344" s="1519"/>
      <c r="AU344" s="1519"/>
      <c r="AV344" s="1519"/>
    </row>
    <row r="345" spans="1:48" ht="15.6">
      <c r="A345" s="941" t="str">
        <f>'Country and technology list'!A$46</f>
        <v>France</v>
      </c>
      <c r="B345" s="1313" t="s">
        <v>3261</v>
      </c>
      <c r="C345" s="1267">
        <f t="shared" ref="C345:V345" ca="1" si="511">IF(OR(C487&lt;=0,C$8&lt;=0),1,(C487/C$8)^C$5)</f>
        <v>0.9459132316489286</v>
      </c>
      <c r="D345" s="1267">
        <f t="shared" ca="1" si="511"/>
        <v>0.93067832360663605</v>
      </c>
      <c r="E345" s="1267">
        <f t="shared" ca="1" si="511"/>
        <v>0.96587259578139772</v>
      </c>
      <c r="F345" s="1267">
        <f t="shared" si="511"/>
        <v>1.1405701313059107</v>
      </c>
      <c r="G345" s="1267">
        <f t="shared" si="511"/>
        <v>0.93987645421176669</v>
      </c>
      <c r="H345" s="1267">
        <f t="shared" ca="1" si="511"/>
        <v>0.91072675362179334</v>
      </c>
      <c r="I345" s="1267">
        <f t="shared" ca="1" si="511"/>
        <v>0.96899123339950466</v>
      </c>
      <c r="J345" s="1267">
        <f t="shared" ca="1" si="511"/>
        <v>0.95852697960662214</v>
      </c>
      <c r="K345" s="1267">
        <f t="shared" ca="1" si="511"/>
        <v>0.99855013345265142</v>
      </c>
      <c r="L345" s="1267">
        <f t="shared" ca="1" si="511"/>
        <v>0.93724952682695395</v>
      </c>
      <c r="M345" s="1267">
        <f t="shared" ca="1" si="511"/>
        <v>0.93724952682695395</v>
      </c>
      <c r="N345" s="1267">
        <f t="shared" ca="1" si="511"/>
        <v>0.97582086403479962</v>
      </c>
      <c r="O345" s="1267">
        <f t="shared" si="511"/>
        <v>1</v>
      </c>
      <c r="P345" s="1267">
        <f t="shared" ca="1" si="511"/>
        <v>1.1647468453861332</v>
      </c>
      <c r="Q345" s="1267">
        <f t="shared" si="511"/>
        <v>1</v>
      </c>
      <c r="R345" s="1267">
        <f t="shared" si="511"/>
        <v>1.0176830847802296</v>
      </c>
      <c r="S345" s="1267">
        <f t="shared" si="511"/>
        <v>1.0186210199934869</v>
      </c>
      <c r="T345" s="1267">
        <f t="shared" si="511"/>
        <v>0.81354328676339271</v>
      </c>
      <c r="U345" s="1267">
        <f t="shared" si="511"/>
        <v>0.65327973273117568</v>
      </c>
      <c r="V345" s="1267">
        <f t="shared" si="511"/>
        <v>0.93432621224221291</v>
      </c>
      <c r="W345" s="1519"/>
      <c r="X345" s="1519"/>
      <c r="Y345" s="1267">
        <f t="shared" ca="1" si="473"/>
        <v>0.9459132316489286</v>
      </c>
      <c r="Z345" s="1267">
        <f t="shared" ca="1" si="474"/>
        <v>0.93067832360663605</v>
      </c>
      <c r="AA345" s="1267">
        <f t="shared" ca="1" si="475"/>
        <v>0.96587259578139772</v>
      </c>
      <c r="AB345" s="1267">
        <f t="shared" si="476"/>
        <v>1.1405701313059107</v>
      </c>
      <c r="AC345" s="1267">
        <f t="shared" si="477"/>
        <v>0.93987645421176669</v>
      </c>
      <c r="AD345" s="1267">
        <f t="shared" ca="1" si="478"/>
        <v>0.91072675362179334</v>
      </c>
      <c r="AE345" s="1267">
        <f t="shared" ca="1" si="479"/>
        <v>0.96899123339950466</v>
      </c>
      <c r="AF345" s="1267">
        <f t="shared" ca="1" si="480"/>
        <v>0.95852697960662214</v>
      </c>
      <c r="AG345" s="1267">
        <f t="shared" ca="1" si="481"/>
        <v>0.99855013345265142</v>
      </c>
      <c r="AH345" s="1267">
        <f t="shared" ca="1" si="482"/>
        <v>0.93724952682695395</v>
      </c>
      <c r="AI345" s="1267">
        <f t="shared" ref="AI345:AK345" ca="1" si="512">IF(OR(M487&lt;=0,M$8&lt;=0),1,(M487/M$8)^AI$5)</f>
        <v>0.93724952682695395</v>
      </c>
      <c r="AJ345" s="1267">
        <f t="shared" ca="1" si="512"/>
        <v>0.97582086403479962</v>
      </c>
      <c r="AK345" s="1267">
        <f t="shared" si="512"/>
        <v>1</v>
      </c>
      <c r="AL345" s="1267">
        <f t="shared" ca="1" si="484"/>
        <v>1.1647468453861332</v>
      </c>
      <c r="AM345" s="1267">
        <f t="shared" si="485"/>
        <v>1</v>
      </c>
      <c r="AN345" s="1267">
        <f t="shared" si="486"/>
        <v>1.0176830847802296</v>
      </c>
      <c r="AO345" s="1267">
        <f t="shared" si="487"/>
        <v>1.0186210199934869</v>
      </c>
      <c r="AP345" s="1267">
        <f t="shared" si="488"/>
        <v>0.81354328676339271</v>
      </c>
      <c r="AQ345" s="1267">
        <f t="shared" si="489"/>
        <v>0.65327973273117568</v>
      </c>
      <c r="AR345" s="1267">
        <f t="shared" si="490"/>
        <v>0.93432621224221291</v>
      </c>
      <c r="AS345" s="1519"/>
      <c r="AT345" s="1519"/>
      <c r="AU345" s="1519"/>
      <c r="AV345" s="1519"/>
    </row>
    <row r="346" spans="1:48" ht="15.6">
      <c r="A346" s="941" t="str">
        <f>'Country and technology list'!A$47</f>
        <v>Gabon</v>
      </c>
      <c r="B346" s="1313" t="s">
        <v>3261</v>
      </c>
      <c r="C346" s="1267">
        <f t="shared" ref="C346:V346" ca="1" si="513">IF(OR(C488&lt;=0,C$8&lt;=0),1,(C488/C$8)^C$5)</f>
        <v>1.1225861053324273</v>
      </c>
      <c r="D346" s="1267">
        <f t="shared" ca="1" si="513"/>
        <v>1.1119959623949955</v>
      </c>
      <c r="E346" s="1267">
        <f t="shared" ca="1" si="513"/>
        <v>0.99781159888953985</v>
      </c>
      <c r="F346" s="1267">
        <f t="shared" si="513"/>
        <v>1</v>
      </c>
      <c r="G346" s="1267">
        <f t="shared" si="513"/>
        <v>1.1879642517269144</v>
      </c>
      <c r="H346" s="1267">
        <f t="shared" ca="1" si="513"/>
        <v>1.1120195906403152</v>
      </c>
      <c r="I346" s="1267">
        <f t="shared" ca="1" si="513"/>
        <v>1.1420149013842036</v>
      </c>
      <c r="J346" s="1267">
        <f t="shared" ca="1" si="513"/>
        <v>1.0949362699014997</v>
      </c>
      <c r="K346" s="1267">
        <f t="shared" ca="1" si="513"/>
        <v>1.2504438485409011</v>
      </c>
      <c r="L346" s="1267">
        <f t="shared" ca="1" si="513"/>
        <v>1</v>
      </c>
      <c r="M346" s="1267">
        <f t="shared" ca="1" si="513"/>
        <v>1</v>
      </c>
      <c r="N346" s="1267">
        <f t="shared" ca="1" si="513"/>
        <v>1.1430907320634385</v>
      </c>
      <c r="O346" s="1267">
        <f t="shared" si="513"/>
        <v>1</v>
      </c>
      <c r="P346" s="1267">
        <f t="shared" ca="1" si="513"/>
        <v>1.2818641248960865</v>
      </c>
      <c r="Q346" s="1267">
        <f t="shared" si="513"/>
        <v>1</v>
      </c>
      <c r="R346" s="1267">
        <f t="shared" si="513"/>
        <v>1.0176830847802296</v>
      </c>
      <c r="S346" s="1267">
        <f t="shared" si="513"/>
        <v>1.0186210199934869</v>
      </c>
      <c r="T346" s="1267">
        <f t="shared" si="513"/>
        <v>0.81354328676339271</v>
      </c>
      <c r="U346" s="1267">
        <f t="shared" si="513"/>
        <v>0.65327973273117568</v>
      </c>
      <c r="V346" s="1267">
        <f t="shared" si="513"/>
        <v>0.93432621224221291</v>
      </c>
      <c r="W346" s="1519"/>
      <c r="X346" s="1519"/>
      <c r="Y346" s="1267">
        <f t="shared" ca="1" si="473"/>
        <v>1.1225861053324273</v>
      </c>
      <c r="Z346" s="1267">
        <f t="shared" ca="1" si="474"/>
        <v>1.1119959623949955</v>
      </c>
      <c r="AA346" s="1267">
        <f t="shared" ca="1" si="475"/>
        <v>0.99781159888953985</v>
      </c>
      <c r="AB346" s="1267">
        <f t="shared" si="476"/>
        <v>1</v>
      </c>
      <c r="AC346" s="1267">
        <f t="shared" si="477"/>
        <v>1.1879642517269144</v>
      </c>
      <c r="AD346" s="1267">
        <f t="shared" ca="1" si="478"/>
        <v>1.1120195906403152</v>
      </c>
      <c r="AE346" s="1267">
        <f t="shared" ca="1" si="479"/>
        <v>1.1420149013842036</v>
      </c>
      <c r="AF346" s="1267">
        <f t="shared" ca="1" si="480"/>
        <v>1.0949362699014997</v>
      </c>
      <c r="AG346" s="1267">
        <f t="shared" ca="1" si="481"/>
        <v>1.2504438485409011</v>
      </c>
      <c r="AH346" s="1267">
        <f t="shared" ca="1" si="482"/>
        <v>1</v>
      </c>
      <c r="AI346" s="1267">
        <f t="shared" ref="AI346:AK346" ca="1" si="514">IF(OR(M488&lt;=0,M$8&lt;=0),1,(M488/M$8)^AI$5)</f>
        <v>1</v>
      </c>
      <c r="AJ346" s="1267">
        <f t="shared" ca="1" si="514"/>
        <v>1.1430907320634385</v>
      </c>
      <c r="AK346" s="1267">
        <f t="shared" si="514"/>
        <v>1</v>
      </c>
      <c r="AL346" s="1267">
        <f t="shared" ca="1" si="484"/>
        <v>1.2818641248960865</v>
      </c>
      <c r="AM346" s="1267">
        <f t="shared" si="485"/>
        <v>1</v>
      </c>
      <c r="AN346" s="1267">
        <f t="shared" si="486"/>
        <v>1.0176830847802296</v>
      </c>
      <c r="AO346" s="1267">
        <f t="shared" si="487"/>
        <v>1.0186210199934869</v>
      </c>
      <c r="AP346" s="1267">
        <f t="shared" si="488"/>
        <v>0.81354328676339271</v>
      </c>
      <c r="AQ346" s="1267">
        <f t="shared" si="489"/>
        <v>0.65327973273117568</v>
      </c>
      <c r="AR346" s="1267">
        <f t="shared" si="490"/>
        <v>0.93432621224221291</v>
      </c>
      <c r="AS346" s="1519"/>
      <c r="AT346" s="1519"/>
      <c r="AU346" s="1519"/>
      <c r="AV346" s="1519"/>
    </row>
    <row r="347" spans="1:48" ht="15.6">
      <c r="A347" s="941" t="str">
        <f>'Country and technology list'!A$48</f>
        <v>Georgia</v>
      </c>
      <c r="B347" s="1313" t="s">
        <v>3261</v>
      </c>
      <c r="C347" s="1267">
        <f t="shared" ref="C347:V347" ca="1" si="515">IF(OR(C489&lt;=0,C$8&lt;=0),1,(C489/C$8)^C$5)</f>
        <v>1.1847129084788814</v>
      </c>
      <c r="D347" s="1267">
        <f t="shared" ca="1" si="515"/>
        <v>1.1656318853857492</v>
      </c>
      <c r="E347" s="1267">
        <f t="shared" ca="1" si="515"/>
        <v>1</v>
      </c>
      <c r="F347" s="1267">
        <f t="shared" si="515"/>
        <v>4.3084930480035446</v>
      </c>
      <c r="G347" s="1267">
        <f t="shared" si="515"/>
        <v>1.0340500529872363</v>
      </c>
      <c r="H347" s="1267">
        <f t="shared" ca="1" si="515"/>
        <v>1.1505853489317817</v>
      </c>
      <c r="I347" s="1267">
        <f t="shared" ca="1" si="515"/>
        <v>1.1398329949616814</v>
      </c>
      <c r="J347" s="1267">
        <f t="shared" ca="1" si="515"/>
        <v>1.1168210271418411</v>
      </c>
      <c r="K347" s="1267">
        <f t="shared" ca="1" si="515"/>
        <v>1.2490329741712352</v>
      </c>
      <c r="L347" s="1267">
        <f t="shared" ca="1" si="515"/>
        <v>1</v>
      </c>
      <c r="M347" s="1267">
        <f t="shared" ca="1" si="515"/>
        <v>1</v>
      </c>
      <c r="N347" s="1267">
        <f t="shared" ca="1" si="515"/>
        <v>1.154822893560578</v>
      </c>
      <c r="O347" s="1267">
        <f t="shared" si="515"/>
        <v>1</v>
      </c>
      <c r="P347" s="1267">
        <f t="shared" ca="1" si="515"/>
        <v>1.323108358650275</v>
      </c>
      <c r="Q347" s="1267">
        <f t="shared" si="515"/>
        <v>1</v>
      </c>
      <c r="R347" s="1267">
        <f t="shared" si="515"/>
        <v>1.0176830847802296</v>
      </c>
      <c r="S347" s="1267">
        <f t="shared" si="515"/>
        <v>1.0186210199934869</v>
      </c>
      <c r="T347" s="1267">
        <f t="shared" si="515"/>
        <v>0.81354328676339271</v>
      </c>
      <c r="U347" s="1267">
        <f t="shared" si="515"/>
        <v>0.65327973273117568</v>
      </c>
      <c r="V347" s="1267">
        <f t="shared" si="515"/>
        <v>0.93432621224221291</v>
      </c>
      <c r="W347" s="1519"/>
      <c r="X347" s="1519"/>
      <c r="Y347" s="1267">
        <f t="shared" ca="1" si="473"/>
        <v>1.1847129084788814</v>
      </c>
      <c r="Z347" s="1267">
        <f t="shared" ca="1" si="474"/>
        <v>1.1656318853857492</v>
      </c>
      <c r="AA347" s="1267">
        <f t="shared" ca="1" si="475"/>
        <v>1</v>
      </c>
      <c r="AB347" s="1267">
        <f t="shared" si="476"/>
        <v>4.3084930480035446</v>
      </c>
      <c r="AC347" s="1267">
        <f t="shared" si="477"/>
        <v>1.0340500529872363</v>
      </c>
      <c r="AD347" s="1267">
        <f t="shared" ca="1" si="478"/>
        <v>1.1505853489317817</v>
      </c>
      <c r="AE347" s="1267">
        <f t="shared" ca="1" si="479"/>
        <v>1.1398329949616814</v>
      </c>
      <c r="AF347" s="1267">
        <f t="shared" ca="1" si="480"/>
        <v>1.1168210271418411</v>
      </c>
      <c r="AG347" s="1267">
        <f t="shared" ca="1" si="481"/>
        <v>1.2490329741712352</v>
      </c>
      <c r="AH347" s="1267">
        <f t="shared" ca="1" si="482"/>
        <v>1</v>
      </c>
      <c r="AI347" s="1267">
        <f t="shared" ref="AI347:AK347" ca="1" si="516">IF(OR(M489&lt;=0,M$8&lt;=0),1,(M489/M$8)^AI$5)</f>
        <v>1</v>
      </c>
      <c r="AJ347" s="1267">
        <f t="shared" ca="1" si="516"/>
        <v>1.154822893560578</v>
      </c>
      <c r="AK347" s="1267">
        <f t="shared" si="516"/>
        <v>1</v>
      </c>
      <c r="AL347" s="1267">
        <f t="shared" ca="1" si="484"/>
        <v>1.323108358650275</v>
      </c>
      <c r="AM347" s="1267">
        <f t="shared" si="485"/>
        <v>1</v>
      </c>
      <c r="AN347" s="1267">
        <f t="shared" si="486"/>
        <v>1.0176830847802296</v>
      </c>
      <c r="AO347" s="1267">
        <f t="shared" si="487"/>
        <v>1.0186210199934869</v>
      </c>
      <c r="AP347" s="1267">
        <f t="shared" si="488"/>
        <v>0.81354328676339271</v>
      </c>
      <c r="AQ347" s="1267">
        <f t="shared" si="489"/>
        <v>0.65327973273117568</v>
      </c>
      <c r="AR347" s="1267">
        <f t="shared" si="490"/>
        <v>0.93432621224221291</v>
      </c>
      <c r="AS347" s="1519"/>
      <c r="AT347" s="1519"/>
      <c r="AU347" s="1519"/>
      <c r="AV347" s="1519"/>
    </row>
    <row r="348" spans="1:48" ht="15.6">
      <c r="A348" s="941" t="str">
        <f>'Country and technology list'!A$49</f>
        <v>Germany</v>
      </c>
      <c r="B348" s="1313" t="s">
        <v>3261</v>
      </c>
      <c r="C348" s="1267">
        <f t="shared" ref="C348:V348" ca="1" si="517">IF(OR(C490&lt;=0,C$8&lt;=0),1,(C490/C$8)^C$5)</f>
        <v>0.94690005990268444</v>
      </c>
      <c r="D348" s="1267">
        <f t="shared" ca="1" si="517"/>
        <v>0.92028502807071733</v>
      </c>
      <c r="E348" s="1267">
        <f t="shared" ca="1" si="517"/>
        <v>1.015847585925294</v>
      </c>
      <c r="F348" s="1267">
        <f t="shared" si="517"/>
        <v>1.1554660999911863</v>
      </c>
      <c r="G348" s="1267">
        <f t="shared" si="517"/>
        <v>1.0090160172050342</v>
      </c>
      <c r="H348" s="1267">
        <f t="shared" ca="1" si="517"/>
        <v>1.0767033636059729</v>
      </c>
      <c r="I348" s="1267">
        <f t="shared" ca="1" si="517"/>
        <v>0.97849716409046206</v>
      </c>
      <c r="J348" s="1267">
        <f t="shared" ca="1" si="517"/>
        <v>0.9573395201612972</v>
      </c>
      <c r="K348" s="1267">
        <f t="shared" ca="1" si="517"/>
        <v>0.89968434768598071</v>
      </c>
      <c r="L348" s="1267">
        <f t="shared" ca="1" si="517"/>
        <v>1.5593967062737104</v>
      </c>
      <c r="M348" s="1267">
        <f t="shared" ca="1" si="517"/>
        <v>1.5593967062737104</v>
      </c>
      <c r="N348" s="1267">
        <f t="shared" ca="1" si="517"/>
        <v>0.92605455169948891</v>
      </c>
      <c r="O348" s="1267">
        <f t="shared" si="517"/>
        <v>1</v>
      </c>
      <c r="P348" s="1267">
        <f t="shared" ca="1" si="517"/>
        <v>1.1241473484997713</v>
      </c>
      <c r="Q348" s="1267">
        <f t="shared" si="517"/>
        <v>1</v>
      </c>
      <c r="R348" s="1267">
        <f t="shared" si="517"/>
        <v>1.0176830847802296</v>
      </c>
      <c r="S348" s="1267">
        <f t="shared" si="517"/>
        <v>1.0186210199934869</v>
      </c>
      <c r="T348" s="1267">
        <f t="shared" si="517"/>
        <v>0.81354328676339271</v>
      </c>
      <c r="U348" s="1267">
        <f t="shared" si="517"/>
        <v>0.65327973273117568</v>
      </c>
      <c r="V348" s="1267">
        <f t="shared" si="517"/>
        <v>0.93432621224221291</v>
      </c>
      <c r="W348" s="1519"/>
      <c r="X348" s="1519"/>
      <c r="Y348" s="1267">
        <f t="shared" ca="1" si="473"/>
        <v>0.94690005990268444</v>
      </c>
      <c r="Z348" s="1267">
        <f t="shared" ca="1" si="474"/>
        <v>0.92028502807071733</v>
      </c>
      <c r="AA348" s="1267">
        <f t="shared" ca="1" si="475"/>
        <v>1.015847585925294</v>
      </c>
      <c r="AB348" s="1267">
        <f t="shared" si="476"/>
        <v>1.1554660999911863</v>
      </c>
      <c r="AC348" s="1267">
        <f t="shared" si="477"/>
        <v>1.0090160172050342</v>
      </c>
      <c r="AD348" s="1267">
        <f t="shared" ca="1" si="478"/>
        <v>1.0767033636059729</v>
      </c>
      <c r="AE348" s="1267">
        <f t="shared" ca="1" si="479"/>
        <v>0.97849716409046206</v>
      </c>
      <c r="AF348" s="1267">
        <f t="shared" ca="1" si="480"/>
        <v>0.9573395201612972</v>
      </c>
      <c r="AG348" s="1267">
        <f t="shared" ca="1" si="481"/>
        <v>0.89968434768598071</v>
      </c>
      <c r="AH348" s="1267">
        <f t="shared" ca="1" si="482"/>
        <v>1.5593967062737104</v>
      </c>
      <c r="AI348" s="1267">
        <f t="shared" ref="AI348:AK348" ca="1" si="518">IF(OR(M490&lt;=0,M$8&lt;=0),1,(M490/M$8)^AI$5)</f>
        <v>1.5593967062737104</v>
      </c>
      <c r="AJ348" s="1267">
        <f t="shared" ca="1" si="518"/>
        <v>0.92605455169948891</v>
      </c>
      <c r="AK348" s="1267">
        <f t="shared" si="518"/>
        <v>1</v>
      </c>
      <c r="AL348" s="1267">
        <f t="shared" ca="1" si="484"/>
        <v>1.1241473484997713</v>
      </c>
      <c r="AM348" s="1267">
        <f t="shared" si="485"/>
        <v>1</v>
      </c>
      <c r="AN348" s="1267">
        <f t="shared" si="486"/>
        <v>1.0176830847802296</v>
      </c>
      <c r="AO348" s="1267">
        <f t="shared" si="487"/>
        <v>1.0186210199934869</v>
      </c>
      <c r="AP348" s="1267">
        <f t="shared" si="488"/>
        <v>0.81354328676339271</v>
      </c>
      <c r="AQ348" s="1267">
        <f t="shared" si="489"/>
        <v>0.65327973273117568</v>
      </c>
      <c r="AR348" s="1267">
        <f t="shared" si="490"/>
        <v>0.93432621224221291</v>
      </c>
      <c r="AS348" s="1519"/>
      <c r="AT348" s="1519"/>
      <c r="AU348" s="1519"/>
      <c r="AV348" s="1519"/>
    </row>
    <row r="349" spans="1:48" ht="15.6">
      <c r="A349" s="941" t="str">
        <f>'Country and technology list'!A$50</f>
        <v>Ghana</v>
      </c>
      <c r="B349" s="1313" t="s">
        <v>3261</v>
      </c>
      <c r="C349" s="1267">
        <f t="shared" ref="C349:V349" ca="1" si="519">IF(OR(C491&lt;=0,C$8&lt;=0),1,(C491/C$8)^C$5)</f>
        <v>1.0761586322744123</v>
      </c>
      <c r="D349" s="1267">
        <f t="shared" ca="1" si="519"/>
        <v>1.0836872515194946</v>
      </c>
      <c r="E349" s="1267">
        <f t="shared" ca="1" si="519"/>
        <v>1.0167183784169893</v>
      </c>
      <c r="F349" s="1267">
        <f t="shared" si="519"/>
        <v>1</v>
      </c>
      <c r="G349" s="1267">
        <f t="shared" si="519"/>
        <v>1.062522313548286</v>
      </c>
      <c r="H349" s="1267">
        <f t="shared" ca="1" si="519"/>
        <v>1.130085909074084</v>
      </c>
      <c r="I349" s="1267">
        <f t="shared" ca="1" si="519"/>
        <v>1.0690284574296649</v>
      </c>
      <c r="J349" s="1267">
        <f t="shared" ca="1" si="519"/>
        <v>1.0503548387008459</v>
      </c>
      <c r="K349" s="1267">
        <f t="shared" ca="1" si="519"/>
        <v>1.1716244991032134</v>
      </c>
      <c r="L349" s="1267">
        <f t="shared" ca="1" si="519"/>
        <v>1.0741303158877993</v>
      </c>
      <c r="M349" s="1267">
        <f t="shared" ca="1" si="519"/>
        <v>1.0741303158877993</v>
      </c>
      <c r="N349" s="1267">
        <f t="shared" ca="1" si="519"/>
        <v>1.084591311008297</v>
      </c>
      <c r="O349" s="1267">
        <f t="shared" si="519"/>
        <v>1</v>
      </c>
      <c r="P349" s="1267">
        <f t="shared" ca="1" si="519"/>
        <v>1.2426223541979402</v>
      </c>
      <c r="Q349" s="1267">
        <f t="shared" si="519"/>
        <v>1</v>
      </c>
      <c r="R349" s="1267">
        <f t="shared" si="519"/>
        <v>1.0176830847802296</v>
      </c>
      <c r="S349" s="1267">
        <f t="shared" si="519"/>
        <v>1.0186210199934869</v>
      </c>
      <c r="T349" s="1267">
        <f t="shared" si="519"/>
        <v>0.81354328676339271</v>
      </c>
      <c r="U349" s="1267">
        <f t="shared" si="519"/>
        <v>0.65327973273117568</v>
      </c>
      <c r="V349" s="1267">
        <f t="shared" si="519"/>
        <v>0.93432621224221291</v>
      </c>
      <c r="W349" s="1519"/>
      <c r="X349" s="1519"/>
      <c r="Y349" s="1267">
        <f t="shared" ca="1" si="473"/>
        <v>1.0761586322744123</v>
      </c>
      <c r="Z349" s="1267">
        <f t="shared" ca="1" si="474"/>
        <v>1.0836872515194946</v>
      </c>
      <c r="AA349" s="1267">
        <f t="shared" ca="1" si="475"/>
        <v>1.0167183784169893</v>
      </c>
      <c r="AB349" s="1267">
        <f t="shared" si="476"/>
        <v>1</v>
      </c>
      <c r="AC349" s="1267">
        <f t="shared" si="477"/>
        <v>1.062522313548286</v>
      </c>
      <c r="AD349" s="1267">
        <f t="shared" ca="1" si="478"/>
        <v>1.130085909074084</v>
      </c>
      <c r="AE349" s="1267">
        <f t="shared" ca="1" si="479"/>
        <v>1.0690284574296649</v>
      </c>
      <c r="AF349" s="1267">
        <f t="shared" ca="1" si="480"/>
        <v>1.0503548387008459</v>
      </c>
      <c r="AG349" s="1267">
        <f t="shared" ca="1" si="481"/>
        <v>1.1716244991032134</v>
      </c>
      <c r="AH349" s="1267">
        <f t="shared" ca="1" si="482"/>
        <v>1.0741303158877993</v>
      </c>
      <c r="AI349" s="1267">
        <f t="shared" ref="AI349:AK349" ca="1" si="520">IF(OR(M491&lt;=0,M$8&lt;=0),1,(M491/M$8)^AI$5)</f>
        <v>1.0741303158877993</v>
      </c>
      <c r="AJ349" s="1267">
        <f t="shared" ca="1" si="520"/>
        <v>1.084591311008297</v>
      </c>
      <c r="AK349" s="1267">
        <f t="shared" si="520"/>
        <v>1</v>
      </c>
      <c r="AL349" s="1267">
        <f t="shared" ca="1" si="484"/>
        <v>1.2426223541979402</v>
      </c>
      <c r="AM349" s="1267">
        <f t="shared" si="485"/>
        <v>1</v>
      </c>
      <c r="AN349" s="1267">
        <f t="shared" si="486"/>
        <v>1.0176830847802296</v>
      </c>
      <c r="AO349" s="1267">
        <f t="shared" si="487"/>
        <v>1.0186210199934869</v>
      </c>
      <c r="AP349" s="1267">
        <f t="shared" si="488"/>
        <v>0.81354328676339271</v>
      </c>
      <c r="AQ349" s="1267">
        <f t="shared" si="489"/>
        <v>0.65327973273117568</v>
      </c>
      <c r="AR349" s="1267">
        <f t="shared" si="490"/>
        <v>0.93432621224221291</v>
      </c>
      <c r="AS349" s="1519"/>
      <c r="AT349" s="1519"/>
      <c r="AU349" s="1519"/>
      <c r="AV349" s="1519"/>
    </row>
    <row r="350" spans="1:48" ht="15.6">
      <c r="A350" s="941" t="str">
        <f>'Country and technology list'!A$51</f>
        <v>Gibraltar</v>
      </c>
      <c r="B350" s="1313" t="s">
        <v>3261</v>
      </c>
      <c r="C350" s="1267">
        <f t="shared" ref="C350:V350" ca="1" si="521">IF(OR(C492&lt;=0,C$8&lt;=0),1,(C492/C$8)^C$5)</f>
        <v>1</v>
      </c>
      <c r="D350" s="1267">
        <f t="shared" ca="1" si="521"/>
        <v>1.0627591102965752</v>
      </c>
      <c r="E350" s="1267">
        <f t="shared" ca="1" si="521"/>
        <v>1.2510725760937325</v>
      </c>
      <c r="F350" s="1267">
        <f t="shared" si="521"/>
        <v>1</v>
      </c>
      <c r="G350" s="1267">
        <f t="shared" si="521"/>
        <v>1</v>
      </c>
      <c r="H350" s="1267">
        <f t="shared" ca="1" si="521"/>
        <v>1.2788355604653112</v>
      </c>
      <c r="I350" s="1267">
        <f t="shared" ca="1" si="521"/>
        <v>1.5635606078880202</v>
      </c>
      <c r="J350" s="1267">
        <f t="shared" ca="1" si="521"/>
        <v>1.5903048530549257</v>
      </c>
      <c r="K350" s="1267">
        <f t="shared" ca="1" si="521"/>
        <v>1</v>
      </c>
      <c r="L350" s="1267">
        <f t="shared" ca="1" si="521"/>
        <v>1.3289398995688881</v>
      </c>
      <c r="M350" s="1267">
        <f t="shared" ca="1" si="521"/>
        <v>1.3289398995688881</v>
      </c>
      <c r="N350" s="1267">
        <f t="shared" ca="1" si="521"/>
        <v>1.6190581943573001</v>
      </c>
      <c r="O350" s="1267">
        <f t="shared" si="521"/>
        <v>1</v>
      </c>
      <c r="P350" s="1267">
        <f t="shared" ca="1" si="521"/>
        <v>1.3229571426500071</v>
      </c>
      <c r="Q350" s="1267">
        <f t="shared" si="521"/>
        <v>1</v>
      </c>
      <c r="R350" s="1267">
        <f t="shared" si="521"/>
        <v>1.0176830847802296</v>
      </c>
      <c r="S350" s="1267">
        <f t="shared" si="521"/>
        <v>1.0186210199934869</v>
      </c>
      <c r="T350" s="1267">
        <f t="shared" si="521"/>
        <v>0.81354328676339271</v>
      </c>
      <c r="U350" s="1267">
        <f t="shared" si="521"/>
        <v>0.65327973273117568</v>
      </c>
      <c r="V350" s="1267">
        <f t="shared" si="521"/>
        <v>0.93432621224221291</v>
      </c>
      <c r="W350" s="1519"/>
      <c r="X350" s="1519"/>
      <c r="Y350" s="1267">
        <f t="shared" ca="1" si="473"/>
        <v>1</v>
      </c>
      <c r="Z350" s="1267">
        <f t="shared" ca="1" si="474"/>
        <v>1.0627591102965752</v>
      </c>
      <c r="AA350" s="1267">
        <f t="shared" ca="1" si="475"/>
        <v>1.2510725760937325</v>
      </c>
      <c r="AB350" s="1267">
        <f t="shared" si="476"/>
        <v>1</v>
      </c>
      <c r="AC350" s="1267">
        <f t="shared" si="477"/>
        <v>1</v>
      </c>
      <c r="AD350" s="1267">
        <f t="shared" ca="1" si="478"/>
        <v>1.2788355604653112</v>
      </c>
      <c r="AE350" s="1267">
        <f t="shared" ca="1" si="479"/>
        <v>1.5635606078880202</v>
      </c>
      <c r="AF350" s="1267">
        <f t="shared" ca="1" si="480"/>
        <v>1.5903048530549257</v>
      </c>
      <c r="AG350" s="1267">
        <f t="shared" ca="1" si="481"/>
        <v>1</v>
      </c>
      <c r="AH350" s="1267">
        <f t="shared" ca="1" si="482"/>
        <v>1.3289398995688881</v>
      </c>
      <c r="AI350" s="1267">
        <f t="shared" ref="AI350:AK350" ca="1" si="522">IF(OR(M492&lt;=0,M$8&lt;=0),1,(M492/M$8)^AI$5)</f>
        <v>1.3289398995688881</v>
      </c>
      <c r="AJ350" s="1267">
        <f t="shared" ca="1" si="522"/>
        <v>1.6190581943573001</v>
      </c>
      <c r="AK350" s="1267">
        <f t="shared" si="522"/>
        <v>1</v>
      </c>
      <c r="AL350" s="1267">
        <f t="shared" ca="1" si="484"/>
        <v>1.3229571426500071</v>
      </c>
      <c r="AM350" s="1267">
        <f t="shared" si="485"/>
        <v>1</v>
      </c>
      <c r="AN350" s="1267">
        <f t="shared" si="486"/>
        <v>1.0176830847802296</v>
      </c>
      <c r="AO350" s="1267">
        <f t="shared" si="487"/>
        <v>1.0186210199934869</v>
      </c>
      <c r="AP350" s="1267">
        <f t="shared" si="488"/>
        <v>0.81354328676339271</v>
      </c>
      <c r="AQ350" s="1267">
        <f t="shared" si="489"/>
        <v>0.65327973273117568</v>
      </c>
      <c r="AR350" s="1267">
        <f t="shared" si="490"/>
        <v>0.93432621224221291</v>
      </c>
      <c r="AS350" s="1519"/>
      <c r="AT350" s="1519"/>
      <c r="AU350" s="1519"/>
      <c r="AV350" s="1519"/>
    </row>
    <row r="351" spans="1:48" ht="15.6">
      <c r="A351" s="941" t="str">
        <f>'Country and technology list'!A$52</f>
        <v>Greece</v>
      </c>
      <c r="B351" s="1313" t="s">
        <v>3261</v>
      </c>
      <c r="C351" s="1267">
        <f t="shared" ref="C351:V351" ca="1" si="523">IF(OR(C493&lt;=0,C$8&lt;=0),1,(C493/C$8)^C$5)</f>
        <v>1.0382248992790828</v>
      </c>
      <c r="D351" s="1267">
        <f t="shared" ca="1" si="523"/>
        <v>1.131930182232493</v>
      </c>
      <c r="E351" s="1267">
        <f t="shared" ca="1" si="523"/>
        <v>0.95403668802457475</v>
      </c>
      <c r="F351" s="1267">
        <f t="shared" si="523"/>
        <v>1.0038406329084568</v>
      </c>
      <c r="G351" s="1267">
        <f t="shared" si="523"/>
        <v>1.0346221473574531</v>
      </c>
      <c r="H351" s="1267">
        <f t="shared" ca="1" si="523"/>
        <v>1.0173477388391938</v>
      </c>
      <c r="I351" s="1267">
        <f t="shared" ca="1" si="523"/>
        <v>1.0612829035095241</v>
      </c>
      <c r="J351" s="1267">
        <f t="shared" ca="1" si="523"/>
        <v>1.0520526788368425</v>
      </c>
      <c r="K351" s="1267">
        <f t="shared" ca="1" si="523"/>
        <v>1.1113805979701212</v>
      </c>
      <c r="L351" s="1267">
        <f t="shared" ca="1" si="523"/>
        <v>1.0567133369761741</v>
      </c>
      <c r="M351" s="1267">
        <f t="shared" ca="1" si="523"/>
        <v>1.0567133369761741</v>
      </c>
      <c r="N351" s="1267">
        <f t="shared" ca="1" si="523"/>
        <v>1.0737897200704354</v>
      </c>
      <c r="O351" s="1267">
        <f t="shared" si="523"/>
        <v>1</v>
      </c>
      <c r="P351" s="1267">
        <f t="shared" ca="1" si="523"/>
        <v>1.2535327744838729</v>
      </c>
      <c r="Q351" s="1267">
        <f t="shared" si="523"/>
        <v>1</v>
      </c>
      <c r="R351" s="1267">
        <f t="shared" si="523"/>
        <v>1.0176830847802296</v>
      </c>
      <c r="S351" s="1267">
        <f t="shared" si="523"/>
        <v>1.0186210199934869</v>
      </c>
      <c r="T351" s="1267">
        <f t="shared" si="523"/>
        <v>0.81354328676339271</v>
      </c>
      <c r="U351" s="1267">
        <f t="shared" si="523"/>
        <v>0.65327973273117568</v>
      </c>
      <c r="V351" s="1267">
        <f t="shared" si="523"/>
        <v>0.93432621224221291</v>
      </c>
      <c r="W351" s="1519"/>
      <c r="X351" s="1519"/>
      <c r="Y351" s="1267">
        <f t="shared" ca="1" si="473"/>
        <v>1.0382248992790828</v>
      </c>
      <c r="Z351" s="1267">
        <f t="shared" ca="1" si="474"/>
        <v>1.131930182232493</v>
      </c>
      <c r="AA351" s="1267">
        <f t="shared" ca="1" si="475"/>
        <v>0.95403668802457475</v>
      </c>
      <c r="AB351" s="1267">
        <f t="shared" si="476"/>
        <v>1.0038406329084568</v>
      </c>
      <c r="AC351" s="1267">
        <f t="shared" si="477"/>
        <v>1.0346221473574531</v>
      </c>
      <c r="AD351" s="1267">
        <f t="shared" ca="1" si="478"/>
        <v>1.0173477388391938</v>
      </c>
      <c r="AE351" s="1267">
        <f t="shared" ca="1" si="479"/>
        <v>1.0612829035095241</v>
      </c>
      <c r="AF351" s="1267">
        <f t="shared" ca="1" si="480"/>
        <v>1.0520526788368425</v>
      </c>
      <c r="AG351" s="1267">
        <f t="shared" ca="1" si="481"/>
        <v>1.1113805979701212</v>
      </c>
      <c r="AH351" s="1267">
        <f t="shared" ca="1" si="482"/>
        <v>1.0567133369761741</v>
      </c>
      <c r="AI351" s="1267">
        <f t="shared" ref="AI351:AK351" ca="1" si="524">IF(OR(M493&lt;=0,M$8&lt;=0),1,(M493/M$8)^AI$5)</f>
        <v>1.0567133369761741</v>
      </c>
      <c r="AJ351" s="1267">
        <f t="shared" ca="1" si="524"/>
        <v>1.0737897200704354</v>
      </c>
      <c r="AK351" s="1267">
        <f t="shared" si="524"/>
        <v>1</v>
      </c>
      <c r="AL351" s="1267">
        <f t="shared" ca="1" si="484"/>
        <v>1.2535327744838729</v>
      </c>
      <c r="AM351" s="1267">
        <f t="shared" si="485"/>
        <v>1</v>
      </c>
      <c r="AN351" s="1267">
        <f t="shared" si="486"/>
        <v>1.0176830847802296</v>
      </c>
      <c r="AO351" s="1267">
        <f t="shared" si="487"/>
        <v>1.0186210199934869</v>
      </c>
      <c r="AP351" s="1267">
        <f t="shared" si="488"/>
        <v>0.81354328676339271</v>
      </c>
      <c r="AQ351" s="1267">
        <f t="shared" si="489"/>
        <v>0.65327973273117568</v>
      </c>
      <c r="AR351" s="1267">
        <f t="shared" si="490"/>
        <v>0.93432621224221291</v>
      </c>
      <c r="AS351" s="1519"/>
      <c r="AT351" s="1519"/>
      <c r="AU351" s="1519"/>
      <c r="AV351" s="1519"/>
    </row>
    <row r="352" spans="1:48" ht="15.6">
      <c r="A352" s="941" t="str">
        <f>'Country and technology list'!A$53</f>
        <v>Guatemala</v>
      </c>
      <c r="B352" s="1313" t="s">
        <v>3261</v>
      </c>
      <c r="C352" s="1267">
        <f t="shared" ref="C352:V352" ca="1" si="525">IF(OR(C494&lt;=0,C$8&lt;=0),1,(C494/C$8)^C$5)</f>
        <v>1.0761556921613489</v>
      </c>
      <c r="D352" s="1267">
        <f t="shared" ca="1" si="525"/>
        <v>1.1859002746752147</v>
      </c>
      <c r="E352" s="1267">
        <f t="shared" ca="1" si="525"/>
        <v>1.0387489696032224</v>
      </c>
      <c r="F352" s="1267">
        <f t="shared" si="525"/>
        <v>0.9260191641092772</v>
      </c>
      <c r="G352" s="1267">
        <f t="shared" si="525"/>
        <v>1.0877325764144039</v>
      </c>
      <c r="H352" s="1267">
        <f t="shared" ca="1" si="525"/>
        <v>1.1410932725264273</v>
      </c>
      <c r="I352" s="1267">
        <f t="shared" ca="1" si="525"/>
        <v>1.1127029742958103</v>
      </c>
      <c r="J352" s="1267">
        <f t="shared" ca="1" si="525"/>
        <v>1.0671214219917113</v>
      </c>
      <c r="K352" s="1267">
        <f t="shared" ca="1" si="525"/>
        <v>1.1957714125752275</v>
      </c>
      <c r="L352" s="1267">
        <f t="shared" ca="1" si="525"/>
        <v>1.1089056869316902</v>
      </c>
      <c r="M352" s="1267">
        <f t="shared" ca="1" si="525"/>
        <v>1.1089056869316902</v>
      </c>
      <c r="N352" s="1267">
        <f t="shared" ca="1" si="525"/>
        <v>1.1121612872526179</v>
      </c>
      <c r="O352" s="1267">
        <f t="shared" si="525"/>
        <v>1</v>
      </c>
      <c r="P352" s="1267">
        <f t="shared" ca="1" si="525"/>
        <v>1.2597127481070842</v>
      </c>
      <c r="Q352" s="1267">
        <f t="shared" si="525"/>
        <v>1</v>
      </c>
      <c r="R352" s="1267">
        <f t="shared" si="525"/>
        <v>1.0176830847802296</v>
      </c>
      <c r="S352" s="1267">
        <f t="shared" si="525"/>
        <v>1.0186210199934869</v>
      </c>
      <c r="T352" s="1267">
        <f t="shared" si="525"/>
        <v>0.81354328676339271</v>
      </c>
      <c r="U352" s="1267">
        <f t="shared" si="525"/>
        <v>0.65327973273117568</v>
      </c>
      <c r="V352" s="1267">
        <f t="shared" si="525"/>
        <v>0.93432621224221291</v>
      </c>
      <c r="W352" s="1519"/>
      <c r="X352" s="1519"/>
      <c r="Y352" s="1267">
        <f t="shared" ca="1" si="473"/>
        <v>1.0761556921613489</v>
      </c>
      <c r="Z352" s="1267">
        <f t="shared" ca="1" si="474"/>
        <v>1.1859002746752147</v>
      </c>
      <c r="AA352" s="1267">
        <f t="shared" ca="1" si="475"/>
        <v>1.0387489696032224</v>
      </c>
      <c r="AB352" s="1267">
        <f t="shared" si="476"/>
        <v>0.9260191641092772</v>
      </c>
      <c r="AC352" s="1267">
        <f t="shared" si="477"/>
        <v>1.0877325764144039</v>
      </c>
      <c r="AD352" s="1267">
        <f t="shared" ca="1" si="478"/>
        <v>1.1410932725264273</v>
      </c>
      <c r="AE352" s="1267">
        <f t="shared" ca="1" si="479"/>
        <v>1.1127029742958103</v>
      </c>
      <c r="AF352" s="1267">
        <f t="shared" ca="1" si="480"/>
        <v>1.0671214219917113</v>
      </c>
      <c r="AG352" s="1267">
        <f t="shared" ca="1" si="481"/>
        <v>1.1957714125752275</v>
      </c>
      <c r="AH352" s="1267">
        <f t="shared" ca="1" si="482"/>
        <v>1.1089056869316902</v>
      </c>
      <c r="AI352" s="1267">
        <f t="shared" ref="AI352:AK352" ca="1" si="526">IF(OR(M494&lt;=0,M$8&lt;=0),1,(M494/M$8)^AI$5)</f>
        <v>1.1089056869316902</v>
      </c>
      <c r="AJ352" s="1267">
        <f t="shared" ca="1" si="526"/>
        <v>1.1121612872526179</v>
      </c>
      <c r="AK352" s="1267">
        <f t="shared" si="526"/>
        <v>1</v>
      </c>
      <c r="AL352" s="1267">
        <f t="shared" ca="1" si="484"/>
        <v>1.2597127481070842</v>
      </c>
      <c r="AM352" s="1267">
        <f t="shared" si="485"/>
        <v>1</v>
      </c>
      <c r="AN352" s="1267">
        <f t="shared" si="486"/>
        <v>1.0176830847802296</v>
      </c>
      <c r="AO352" s="1267">
        <f t="shared" si="487"/>
        <v>1.0186210199934869</v>
      </c>
      <c r="AP352" s="1267">
        <f t="shared" si="488"/>
        <v>0.81354328676339271</v>
      </c>
      <c r="AQ352" s="1267">
        <f t="shared" si="489"/>
        <v>0.65327973273117568</v>
      </c>
      <c r="AR352" s="1267">
        <f t="shared" si="490"/>
        <v>0.93432621224221291</v>
      </c>
      <c r="AS352" s="1519"/>
      <c r="AT352" s="1519"/>
      <c r="AU352" s="1519"/>
      <c r="AV352" s="1519"/>
    </row>
    <row r="353" spans="1:48" ht="15.6">
      <c r="A353" s="941" t="str">
        <f>'Country and technology list'!A$54</f>
        <v>Haiti</v>
      </c>
      <c r="B353" s="1313" t="s">
        <v>3261</v>
      </c>
      <c r="C353" s="1267">
        <f t="shared" ref="C353:V353" ca="1" si="527">IF(OR(C495&lt;=0,C$8&lt;=0),1,(C495/C$8)^C$5)</f>
        <v>1.1963135813058643</v>
      </c>
      <c r="D353" s="1267">
        <f t="shared" ca="1" si="527"/>
        <v>1.1801249091980757</v>
      </c>
      <c r="E353" s="1267">
        <f t="shared" ca="1" si="527"/>
        <v>1</v>
      </c>
      <c r="F353" s="1267">
        <f t="shared" si="527"/>
        <v>1</v>
      </c>
      <c r="G353" s="1267">
        <f t="shared" si="527"/>
        <v>1.2504298322333405</v>
      </c>
      <c r="H353" s="1267">
        <f t="shared" ca="1" si="527"/>
        <v>1.087228908527349</v>
      </c>
      <c r="I353" s="1267">
        <f t="shared" ca="1" si="527"/>
        <v>1.1352616161695612</v>
      </c>
      <c r="J353" s="1267">
        <f t="shared" ca="1" si="527"/>
        <v>1.1648133750825322</v>
      </c>
      <c r="K353" s="1267">
        <f t="shared" ca="1" si="527"/>
        <v>1.1519203874282322</v>
      </c>
      <c r="L353" s="1267">
        <f t="shared" ca="1" si="527"/>
        <v>1.1529111932007252</v>
      </c>
      <c r="M353" s="1267">
        <f t="shared" ca="1" si="527"/>
        <v>1.1529111932007252</v>
      </c>
      <c r="N353" s="1267">
        <f t="shared" ca="1" si="527"/>
        <v>1.1488375996904843</v>
      </c>
      <c r="O353" s="1267">
        <f t="shared" si="527"/>
        <v>1</v>
      </c>
      <c r="P353" s="1267">
        <f t="shared" ca="1" si="527"/>
        <v>1.2991982438368044</v>
      </c>
      <c r="Q353" s="1267">
        <f t="shared" si="527"/>
        <v>1</v>
      </c>
      <c r="R353" s="1267">
        <f t="shared" si="527"/>
        <v>1.0176830847802296</v>
      </c>
      <c r="S353" s="1267">
        <f t="shared" si="527"/>
        <v>1.0186210199934869</v>
      </c>
      <c r="T353" s="1267">
        <f t="shared" si="527"/>
        <v>0.81354328676339271</v>
      </c>
      <c r="U353" s="1267">
        <f t="shared" si="527"/>
        <v>0.65327973273117568</v>
      </c>
      <c r="V353" s="1267">
        <f t="shared" si="527"/>
        <v>0.93432621224221291</v>
      </c>
      <c r="W353" s="1519"/>
      <c r="X353" s="1519"/>
      <c r="Y353" s="1267">
        <f t="shared" ca="1" si="473"/>
        <v>1.1963135813058643</v>
      </c>
      <c r="Z353" s="1267">
        <f t="shared" ca="1" si="474"/>
        <v>1.1801249091980757</v>
      </c>
      <c r="AA353" s="1267">
        <f t="shared" ca="1" si="475"/>
        <v>1</v>
      </c>
      <c r="AB353" s="1267">
        <f t="shared" si="476"/>
        <v>1</v>
      </c>
      <c r="AC353" s="1267">
        <f t="shared" si="477"/>
        <v>1.2504298322333405</v>
      </c>
      <c r="AD353" s="1267">
        <f t="shared" ca="1" si="478"/>
        <v>1.087228908527349</v>
      </c>
      <c r="AE353" s="1267">
        <f t="shared" ca="1" si="479"/>
        <v>1.1352616161695612</v>
      </c>
      <c r="AF353" s="1267">
        <f t="shared" ca="1" si="480"/>
        <v>1.1648133750825322</v>
      </c>
      <c r="AG353" s="1267">
        <f t="shared" ca="1" si="481"/>
        <v>1.1519203874282322</v>
      </c>
      <c r="AH353" s="1267">
        <f t="shared" ca="1" si="482"/>
        <v>1.1529111932007252</v>
      </c>
      <c r="AI353" s="1267">
        <f t="shared" ref="AI353:AK353" ca="1" si="528">IF(OR(M495&lt;=0,M$8&lt;=0),1,(M495/M$8)^AI$5)</f>
        <v>1.1529111932007252</v>
      </c>
      <c r="AJ353" s="1267">
        <f t="shared" ca="1" si="528"/>
        <v>1.1488375996904843</v>
      </c>
      <c r="AK353" s="1267">
        <f t="shared" si="528"/>
        <v>1</v>
      </c>
      <c r="AL353" s="1267">
        <f t="shared" ca="1" si="484"/>
        <v>1.2991982438368044</v>
      </c>
      <c r="AM353" s="1267">
        <f t="shared" si="485"/>
        <v>1</v>
      </c>
      <c r="AN353" s="1267">
        <f t="shared" si="486"/>
        <v>1.0176830847802296</v>
      </c>
      <c r="AO353" s="1267">
        <f t="shared" si="487"/>
        <v>1.0186210199934869</v>
      </c>
      <c r="AP353" s="1267">
        <f t="shared" si="488"/>
        <v>0.81354328676339271</v>
      </c>
      <c r="AQ353" s="1267">
        <f t="shared" si="489"/>
        <v>0.65327973273117568</v>
      </c>
      <c r="AR353" s="1267">
        <f t="shared" si="490"/>
        <v>0.93432621224221291</v>
      </c>
      <c r="AS353" s="1519"/>
      <c r="AT353" s="1519"/>
      <c r="AU353" s="1519"/>
      <c r="AV353" s="1519"/>
    </row>
    <row r="354" spans="1:48" ht="15.6">
      <c r="A354" s="941" t="str">
        <f>'Country and technology list'!A$55</f>
        <v>Honduras</v>
      </c>
      <c r="B354" s="1313" t="s">
        <v>3261</v>
      </c>
      <c r="C354" s="1267">
        <f t="shared" ref="C354:V354" ca="1" si="529">IF(OR(C496&lt;=0,C$8&lt;=0),1,(C496/C$8)^C$5)</f>
        <v>1.1164689039665343</v>
      </c>
      <c r="D354" s="1267">
        <f t="shared" ca="1" si="529"/>
        <v>1.1366565138441762</v>
      </c>
      <c r="E354" s="1267">
        <f t="shared" ca="1" si="529"/>
        <v>1.0156155546142225</v>
      </c>
      <c r="F354" s="1267">
        <f t="shared" si="529"/>
        <v>0.99033652319048282</v>
      </c>
      <c r="G354" s="1267">
        <f t="shared" si="529"/>
        <v>1.1194226967446488</v>
      </c>
      <c r="H354" s="1267">
        <f t="shared" ca="1" si="529"/>
        <v>1.1142537042712748</v>
      </c>
      <c r="I354" s="1267">
        <f t="shared" ca="1" si="529"/>
        <v>1.1300168693483377</v>
      </c>
      <c r="J354" s="1267">
        <f t="shared" ca="1" si="529"/>
        <v>1.0869086470393472</v>
      </c>
      <c r="K354" s="1267">
        <f t="shared" ca="1" si="529"/>
        <v>1.2382386095592592</v>
      </c>
      <c r="L354" s="1267">
        <f t="shared" ca="1" si="529"/>
        <v>1.129306534697829</v>
      </c>
      <c r="M354" s="1267">
        <f t="shared" ca="1" si="529"/>
        <v>1.129306534697829</v>
      </c>
      <c r="N354" s="1267">
        <f t="shared" ca="1" si="529"/>
        <v>1.1333222780990186</v>
      </c>
      <c r="O354" s="1267">
        <f t="shared" si="529"/>
        <v>1</v>
      </c>
      <c r="P354" s="1267">
        <f t="shared" ca="1" si="529"/>
        <v>1.2826611330368789</v>
      </c>
      <c r="Q354" s="1267">
        <f t="shared" si="529"/>
        <v>1</v>
      </c>
      <c r="R354" s="1267">
        <f t="shared" si="529"/>
        <v>1.0176830847802296</v>
      </c>
      <c r="S354" s="1267">
        <f t="shared" si="529"/>
        <v>1.0186210199934869</v>
      </c>
      <c r="T354" s="1267">
        <f t="shared" si="529"/>
        <v>0.81354328676339271</v>
      </c>
      <c r="U354" s="1267">
        <f t="shared" si="529"/>
        <v>0.65327973273117568</v>
      </c>
      <c r="V354" s="1267">
        <f t="shared" si="529"/>
        <v>0.93432621224221291</v>
      </c>
      <c r="W354" s="1519"/>
      <c r="X354" s="1519"/>
      <c r="Y354" s="1267">
        <f t="shared" ca="1" si="473"/>
        <v>1.1164689039665343</v>
      </c>
      <c r="Z354" s="1267">
        <f t="shared" ca="1" si="474"/>
        <v>1.1366565138441762</v>
      </c>
      <c r="AA354" s="1267">
        <f t="shared" ca="1" si="475"/>
        <v>1.0156155546142225</v>
      </c>
      <c r="AB354" s="1267">
        <f t="shared" si="476"/>
        <v>0.99033652319048282</v>
      </c>
      <c r="AC354" s="1267">
        <f t="shared" si="477"/>
        <v>1.1194226967446488</v>
      </c>
      <c r="AD354" s="1267">
        <f t="shared" ca="1" si="478"/>
        <v>1.1142537042712748</v>
      </c>
      <c r="AE354" s="1267">
        <f t="shared" ca="1" si="479"/>
        <v>1.1300168693483377</v>
      </c>
      <c r="AF354" s="1267">
        <f t="shared" ca="1" si="480"/>
        <v>1.0869086470393472</v>
      </c>
      <c r="AG354" s="1267">
        <f t="shared" ca="1" si="481"/>
        <v>1.2382386095592592</v>
      </c>
      <c r="AH354" s="1267">
        <f t="shared" ca="1" si="482"/>
        <v>1.129306534697829</v>
      </c>
      <c r="AI354" s="1267">
        <f t="shared" ref="AI354:AK354" ca="1" si="530">IF(OR(M496&lt;=0,M$8&lt;=0),1,(M496/M$8)^AI$5)</f>
        <v>1.129306534697829</v>
      </c>
      <c r="AJ354" s="1267">
        <f t="shared" ca="1" si="530"/>
        <v>1.1333222780990186</v>
      </c>
      <c r="AK354" s="1267">
        <f t="shared" si="530"/>
        <v>1</v>
      </c>
      <c r="AL354" s="1267">
        <f t="shared" ca="1" si="484"/>
        <v>1.2826611330368789</v>
      </c>
      <c r="AM354" s="1267">
        <f t="shared" si="485"/>
        <v>1</v>
      </c>
      <c r="AN354" s="1267">
        <f t="shared" si="486"/>
        <v>1.0176830847802296</v>
      </c>
      <c r="AO354" s="1267">
        <f t="shared" si="487"/>
        <v>1.0186210199934869</v>
      </c>
      <c r="AP354" s="1267">
        <f t="shared" si="488"/>
        <v>0.81354328676339271</v>
      </c>
      <c r="AQ354" s="1267">
        <f t="shared" si="489"/>
        <v>0.65327973273117568</v>
      </c>
      <c r="AR354" s="1267">
        <f t="shared" si="490"/>
        <v>0.93432621224221291</v>
      </c>
      <c r="AS354" s="1519"/>
      <c r="AT354" s="1519"/>
      <c r="AU354" s="1519"/>
      <c r="AV354" s="1519"/>
    </row>
    <row r="355" spans="1:48" ht="15.6">
      <c r="A355" s="941" t="str">
        <f>'Country and technology list'!A$56</f>
        <v>Hong Kong, China</v>
      </c>
      <c r="B355" s="1313" t="s">
        <v>3261</v>
      </c>
      <c r="C355" s="1267">
        <f t="shared" ref="C355:V355" ca="1" si="531">IF(OR(C497&lt;=0,C$8&lt;=0),1,(C497/C$8)^C$5)</f>
        <v>1</v>
      </c>
      <c r="D355" s="1267">
        <f t="shared" ca="1" si="531"/>
        <v>0.91544783574888455</v>
      </c>
      <c r="E355" s="1267">
        <f t="shared" ca="1" si="531"/>
        <v>1.0793430414900798</v>
      </c>
      <c r="F355" s="1267">
        <f t="shared" si="531"/>
        <v>1</v>
      </c>
      <c r="G355" s="1267">
        <f t="shared" si="531"/>
        <v>1</v>
      </c>
      <c r="H355" s="1267">
        <f t="shared" ca="1" si="531"/>
        <v>1.118850899801684</v>
      </c>
      <c r="I355" s="1267">
        <f t="shared" ca="1" si="531"/>
        <v>1.1844714077673064</v>
      </c>
      <c r="J355" s="1267">
        <f t="shared" ca="1" si="531"/>
        <v>1.2186340982684249</v>
      </c>
      <c r="K355" s="1267">
        <f t="shared" ca="1" si="531"/>
        <v>1</v>
      </c>
      <c r="L355" s="1267">
        <f t="shared" ca="1" si="531"/>
        <v>1</v>
      </c>
      <c r="M355" s="1267">
        <f t="shared" ca="1" si="531"/>
        <v>1</v>
      </c>
      <c r="N355" s="1267">
        <f t="shared" ca="1" si="531"/>
        <v>1.2313356139350642</v>
      </c>
      <c r="O355" s="1267">
        <f t="shared" si="531"/>
        <v>1</v>
      </c>
      <c r="P355" s="1267">
        <f t="shared" ca="1" si="531"/>
        <v>1.2030048859084284</v>
      </c>
      <c r="Q355" s="1267">
        <f t="shared" si="531"/>
        <v>1</v>
      </c>
      <c r="R355" s="1267">
        <f t="shared" si="531"/>
        <v>1.0176830847802296</v>
      </c>
      <c r="S355" s="1267">
        <f t="shared" si="531"/>
        <v>1.0186210199934869</v>
      </c>
      <c r="T355" s="1267">
        <f t="shared" si="531"/>
        <v>0.81354328676339271</v>
      </c>
      <c r="U355" s="1267">
        <f t="shared" si="531"/>
        <v>0.65327973273117568</v>
      </c>
      <c r="V355" s="1267">
        <f t="shared" si="531"/>
        <v>0.93432621224221291</v>
      </c>
      <c r="W355" s="1519"/>
      <c r="X355" s="1519"/>
      <c r="Y355" s="1267">
        <f t="shared" ca="1" si="473"/>
        <v>1</v>
      </c>
      <c r="Z355" s="1267">
        <f t="shared" ca="1" si="474"/>
        <v>0.91544783574888455</v>
      </c>
      <c r="AA355" s="1267">
        <f t="shared" ca="1" si="475"/>
        <v>1.0793430414900798</v>
      </c>
      <c r="AB355" s="1267">
        <f t="shared" si="476"/>
        <v>1</v>
      </c>
      <c r="AC355" s="1267">
        <f t="shared" si="477"/>
        <v>1</v>
      </c>
      <c r="AD355" s="1267">
        <f t="shared" ca="1" si="478"/>
        <v>1.118850899801684</v>
      </c>
      <c r="AE355" s="1267">
        <f t="shared" ca="1" si="479"/>
        <v>1.1844714077673064</v>
      </c>
      <c r="AF355" s="1267">
        <f t="shared" ca="1" si="480"/>
        <v>1.2186340982684249</v>
      </c>
      <c r="AG355" s="1267">
        <f t="shared" ca="1" si="481"/>
        <v>1</v>
      </c>
      <c r="AH355" s="1267">
        <f t="shared" ca="1" si="482"/>
        <v>1</v>
      </c>
      <c r="AI355" s="1267">
        <f t="shared" ref="AI355:AK355" ca="1" si="532">IF(OR(M497&lt;=0,M$8&lt;=0),1,(M497/M$8)^AI$5)</f>
        <v>1</v>
      </c>
      <c r="AJ355" s="1267">
        <f t="shared" ca="1" si="532"/>
        <v>1.2313356139350642</v>
      </c>
      <c r="AK355" s="1267">
        <f t="shared" si="532"/>
        <v>1</v>
      </c>
      <c r="AL355" s="1267">
        <f t="shared" ca="1" si="484"/>
        <v>1.2030048859084284</v>
      </c>
      <c r="AM355" s="1267">
        <f t="shared" si="485"/>
        <v>1</v>
      </c>
      <c r="AN355" s="1267">
        <f t="shared" si="486"/>
        <v>1.0176830847802296</v>
      </c>
      <c r="AO355" s="1267">
        <f t="shared" si="487"/>
        <v>1.0186210199934869</v>
      </c>
      <c r="AP355" s="1267">
        <f t="shared" si="488"/>
        <v>0.81354328676339271</v>
      </c>
      <c r="AQ355" s="1267">
        <f t="shared" si="489"/>
        <v>0.65327973273117568</v>
      </c>
      <c r="AR355" s="1267">
        <f t="shared" si="490"/>
        <v>0.93432621224221291</v>
      </c>
      <c r="AS355" s="1519"/>
      <c r="AT355" s="1519"/>
      <c r="AU355" s="1519"/>
      <c r="AV355" s="1519"/>
    </row>
    <row r="356" spans="1:48" ht="15.6">
      <c r="A356" s="941" t="str">
        <f>'Country and technology list'!A$57</f>
        <v>Hungary</v>
      </c>
      <c r="B356" s="1313" t="s">
        <v>3261</v>
      </c>
      <c r="C356" s="1267">
        <f t="shared" ref="C356:V356" ca="1" si="533">IF(OR(C498&lt;=0,C$8&lt;=0),1,(C498/C$8)^C$5)</f>
        <v>1.1024697673112211</v>
      </c>
      <c r="D356" s="1267">
        <f t="shared" ca="1" si="533"/>
        <v>1</v>
      </c>
      <c r="E356" s="1267">
        <f t="shared" ca="1" si="533"/>
        <v>1</v>
      </c>
      <c r="F356" s="1267">
        <f t="shared" si="533"/>
        <v>1.0123628894580834</v>
      </c>
      <c r="G356" s="1267">
        <f t="shared" si="533"/>
        <v>1.25578825451562</v>
      </c>
      <c r="H356" s="1267">
        <f t="shared" ca="1" si="533"/>
        <v>1</v>
      </c>
      <c r="I356" s="1267">
        <f t="shared" ca="1" si="533"/>
        <v>1.0712470146693285</v>
      </c>
      <c r="J356" s="1267">
        <f t="shared" ca="1" si="533"/>
        <v>1.0591622012886646</v>
      </c>
      <c r="K356" s="1267">
        <f t="shared" ca="1" si="533"/>
        <v>1.0039474250079394</v>
      </c>
      <c r="L356" s="1267">
        <f t="shared" ca="1" si="533"/>
        <v>1</v>
      </c>
      <c r="M356" s="1267">
        <f t="shared" ca="1" si="533"/>
        <v>1</v>
      </c>
      <c r="N356" s="1267">
        <f t="shared" ca="1" si="533"/>
        <v>1.0297222311836984</v>
      </c>
      <c r="O356" s="1267">
        <f t="shared" si="533"/>
        <v>1</v>
      </c>
      <c r="P356" s="1267">
        <f t="shared" ca="1" si="533"/>
        <v>1.2220412314154017</v>
      </c>
      <c r="Q356" s="1267">
        <f t="shared" si="533"/>
        <v>1</v>
      </c>
      <c r="R356" s="1267">
        <f t="shared" si="533"/>
        <v>1.0176830847802296</v>
      </c>
      <c r="S356" s="1267">
        <f t="shared" si="533"/>
        <v>1.0186210199934869</v>
      </c>
      <c r="T356" s="1267">
        <f t="shared" si="533"/>
        <v>0.81354328676339271</v>
      </c>
      <c r="U356" s="1267">
        <f t="shared" si="533"/>
        <v>0.65327973273117568</v>
      </c>
      <c r="V356" s="1267">
        <f t="shared" si="533"/>
        <v>0.93432621224221291</v>
      </c>
      <c r="W356" s="1519"/>
      <c r="X356" s="1519"/>
      <c r="Y356" s="1267">
        <f t="shared" ca="1" si="473"/>
        <v>1.1024697673112211</v>
      </c>
      <c r="Z356" s="1267">
        <f t="shared" ca="1" si="474"/>
        <v>1</v>
      </c>
      <c r="AA356" s="1267">
        <f t="shared" ca="1" si="475"/>
        <v>1</v>
      </c>
      <c r="AB356" s="1267">
        <f t="shared" si="476"/>
        <v>1.0123628894580834</v>
      </c>
      <c r="AC356" s="1267">
        <f t="shared" si="477"/>
        <v>1.25578825451562</v>
      </c>
      <c r="AD356" s="1267">
        <f t="shared" ca="1" si="478"/>
        <v>1</v>
      </c>
      <c r="AE356" s="1267">
        <f t="shared" ca="1" si="479"/>
        <v>1.0712470146693285</v>
      </c>
      <c r="AF356" s="1267">
        <f t="shared" ca="1" si="480"/>
        <v>1.0591622012886646</v>
      </c>
      <c r="AG356" s="1267">
        <f t="shared" ca="1" si="481"/>
        <v>1.0039474250079394</v>
      </c>
      <c r="AH356" s="1267">
        <f t="shared" ca="1" si="482"/>
        <v>1</v>
      </c>
      <c r="AI356" s="1267">
        <f t="shared" ref="AI356:AK356" ca="1" si="534">IF(OR(M498&lt;=0,M$8&lt;=0),1,(M498/M$8)^AI$5)</f>
        <v>1</v>
      </c>
      <c r="AJ356" s="1267">
        <f t="shared" ca="1" si="534"/>
        <v>1.0297222311836984</v>
      </c>
      <c r="AK356" s="1267">
        <f t="shared" si="534"/>
        <v>1</v>
      </c>
      <c r="AL356" s="1267">
        <f t="shared" ca="1" si="484"/>
        <v>1.2220412314154017</v>
      </c>
      <c r="AM356" s="1267">
        <f t="shared" si="485"/>
        <v>1</v>
      </c>
      <c r="AN356" s="1267">
        <f t="shared" si="486"/>
        <v>1.0176830847802296</v>
      </c>
      <c r="AO356" s="1267">
        <f t="shared" si="487"/>
        <v>1.0186210199934869</v>
      </c>
      <c r="AP356" s="1267">
        <f t="shared" si="488"/>
        <v>0.81354328676339271</v>
      </c>
      <c r="AQ356" s="1267">
        <f t="shared" si="489"/>
        <v>0.65327973273117568</v>
      </c>
      <c r="AR356" s="1267">
        <f t="shared" si="490"/>
        <v>0.93432621224221291</v>
      </c>
      <c r="AS356" s="1519"/>
      <c r="AT356" s="1519"/>
      <c r="AU356" s="1519"/>
      <c r="AV356" s="1519"/>
    </row>
    <row r="357" spans="1:48" ht="15.6">
      <c r="A357" s="941" t="str">
        <f>'Country and technology list'!A$58</f>
        <v>Iceland</v>
      </c>
      <c r="B357" s="1313" t="s">
        <v>3261</v>
      </c>
      <c r="C357" s="1267">
        <f t="shared" ref="C357:V357" ca="1" si="535">IF(OR(C499&lt;=0,C$8&lt;=0),1,(C499/C$8)^C$5)</f>
        <v>1.1698291966437608</v>
      </c>
      <c r="D357" s="1267">
        <f t="shared" ca="1" si="535"/>
        <v>1.150987891078145</v>
      </c>
      <c r="E357" s="1267">
        <f t="shared" ca="1" si="535"/>
        <v>1.079538477227826</v>
      </c>
      <c r="F357" s="1267">
        <f t="shared" si="535"/>
        <v>0.97018799450930004</v>
      </c>
      <c r="G357" s="1267">
        <f t="shared" si="535"/>
        <v>1.0505745016520327</v>
      </c>
      <c r="H357" s="1267">
        <f t="shared" ca="1" si="535"/>
        <v>1.0513722548081028</v>
      </c>
      <c r="I357" s="1267">
        <f t="shared" ca="1" si="535"/>
        <v>2.9123139990851419</v>
      </c>
      <c r="J357" s="1267">
        <f t="shared" ca="1" si="535"/>
        <v>2.777609342055043</v>
      </c>
      <c r="K357" s="1267">
        <f t="shared" ca="1" si="535"/>
        <v>1.0711544562693536</v>
      </c>
      <c r="L357" s="1267">
        <f t="shared" ca="1" si="535"/>
        <v>1</v>
      </c>
      <c r="M357" s="1267">
        <f t="shared" ca="1" si="535"/>
        <v>1</v>
      </c>
      <c r="N357" s="1267">
        <f t="shared" ca="1" si="535"/>
        <v>1.1175548482798678</v>
      </c>
      <c r="O357" s="1267">
        <f t="shared" si="535"/>
        <v>1</v>
      </c>
      <c r="P357" s="1267">
        <f t="shared" ca="1" si="535"/>
        <v>1.2910644446475681</v>
      </c>
      <c r="Q357" s="1267">
        <f t="shared" si="535"/>
        <v>1</v>
      </c>
      <c r="R357" s="1267">
        <f t="shared" si="535"/>
        <v>1.0176830847802296</v>
      </c>
      <c r="S357" s="1267">
        <f t="shared" si="535"/>
        <v>1.0186210199934869</v>
      </c>
      <c r="T357" s="1267">
        <f t="shared" si="535"/>
        <v>0.81354328676339271</v>
      </c>
      <c r="U357" s="1267">
        <f t="shared" si="535"/>
        <v>0.65327973273117568</v>
      </c>
      <c r="V357" s="1267">
        <f t="shared" si="535"/>
        <v>0.93432621224221291</v>
      </c>
      <c r="W357" s="1519"/>
      <c r="X357" s="1519"/>
      <c r="Y357" s="1267">
        <f t="shared" ca="1" si="473"/>
        <v>1.1698291966437608</v>
      </c>
      <c r="Z357" s="1267">
        <f t="shared" ca="1" si="474"/>
        <v>1.150987891078145</v>
      </c>
      <c r="AA357" s="1267">
        <f t="shared" ca="1" si="475"/>
        <v>1.079538477227826</v>
      </c>
      <c r="AB357" s="1267">
        <f t="shared" si="476"/>
        <v>0.97018799450930004</v>
      </c>
      <c r="AC357" s="1267">
        <f t="shared" si="477"/>
        <v>1.0505745016520327</v>
      </c>
      <c r="AD357" s="1267">
        <f t="shared" ca="1" si="478"/>
        <v>1.0513722548081028</v>
      </c>
      <c r="AE357" s="1267">
        <f t="shared" ca="1" si="479"/>
        <v>2.9123139990851419</v>
      </c>
      <c r="AF357" s="1267">
        <f t="shared" ca="1" si="480"/>
        <v>2.777609342055043</v>
      </c>
      <c r="AG357" s="1267">
        <f t="shared" ca="1" si="481"/>
        <v>1.0711544562693536</v>
      </c>
      <c r="AH357" s="1267">
        <f t="shared" ca="1" si="482"/>
        <v>1</v>
      </c>
      <c r="AI357" s="1267">
        <f t="shared" ref="AI357:AK357" ca="1" si="536">IF(OR(M499&lt;=0,M$8&lt;=0),1,(M499/M$8)^AI$5)</f>
        <v>1</v>
      </c>
      <c r="AJ357" s="1267">
        <f t="shared" ca="1" si="536"/>
        <v>1.1175548482798678</v>
      </c>
      <c r="AK357" s="1267">
        <f t="shared" si="536"/>
        <v>1</v>
      </c>
      <c r="AL357" s="1267">
        <f t="shared" ca="1" si="484"/>
        <v>1.2910644446475681</v>
      </c>
      <c r="AM357" s="1267">
        <f t="shared" si="485"/>
        <v>1</v>
      </c>
      <c r="AN357" s="1267">
        <f t="shared" si="486"/>
        <v>1.0176830847802296</v>
      </c>
      <c r="AO357" s="1267">
        <f t="shared" si="487"/>
        <v>1.0186210199934869</v>
      </c>
      <c r="AP357" s="1267">
        <f t="shared" si="488"/>
        <v>0.81354328676339271</v>
      </c>
      <c r="AQ357" s="1267">
        <f t="shared" si="489"/>
        <v>0.65327973273117568</v>
      </c>
      <c r="AR357" s="1267">
        <f t="shared" si="490"/>
        <v>0.93432621224221291</v>
      </c>
      <c r="AS357" s="1519"/>
      <c r="AT357" s="1519"/>
      <c r="AU357" s="1519"/>
      <c r="AV357" s="1519"/>
    </row>
    <row r="358" spans="1:48" ht="15.6">
      <c r="A358" s="941" t="str">
        <f>'Country and technology list'!A$59</f>
        <v>India</v>
      </c>
      <c r="B358" s="1313" t="s">
        <v>3261</v>
      </c>
      <c r="C358" s="1267">
        <f t="shared" ref="C358:V358" ca="1" si="537">IF(OR(C500&lt;=0,C$8&lt;=0),1,(C500/C$8)^C$5)</f>
        <v>0.85750606276073915</v>
      </c>
      <c r="D358" s="1267">
        <f t="shared" ca="1" si="537"/>
        <v>0.94474567108028262</v>
      </c>
      <c r="E358" s="1267">
        <f t="shared" ca="1" si="537"/>
        <v>0.95159507445813996</v>
      </c>
      <c r="F358" s="1267">
        <f t="shared" si="537"/>
        <v>1.0279393584795475</v>
      </c>
      <c r="G358" s="1267">
        <f t="shared" si="537"/>
        <v>0.897131807117305</v>
      </c>
      <c r="H358" s="1267">
        <f t="shared" ca="1" si="537"/>
        <v>0.92711411401174082</v>
      </c>
      <c r="I358" s="1267">
        <f t="shared" ca="1" si="537"/>
        <v>0.84221130176669223</v>
      </c>
      <c r="J358" s="1267">
        <f t="shared" ca="1" si="537"/>
        <v>0.85510104287686428</v>
      </c>
      <c r="K358" s="1267">
        <f t="shared" ca="1" si="537"/>
        <v>0.90748244241305021</v>
      </c>
      <c r="L358" s="1267">
        <f t="shared" ca="1" si="537"/>
        <v>0.85947144755301585</v>
      </c>
      <c r="M358" s="1267">
        <f t="shared" ca="1" si="537"/>
        <v>0.85947144755301585</v>
      </c>
      <c r="N358" s="1267">
        <f t="shared" ca="1" si="537"/>
        <v>0.86395425294803907</v>
      </c>
      <c r="O358" s="1267">
        <f t="shared" si="537"/>
        <v>1</v>
      </c>
      <c r="P358" s="1267">
        <f t="shared" ca="1" si="537"/>
        <v>1.0576284705462489</v>
      </c>
      <c r="Q358" s="1267">
        <f t="shared" si="537"/>
        <v>1</v>
      </c>
      <c r="R358" s="1267">
        <f t="shared" si="537"/>
        <v>1.0176830847802296</v>
      </c>
      <c r="S358" s="1267">
        <f t="shared" si="537"/>
        <v>1.0186210199934869</v>
      </c>
      <c r="T358" s="1267">
        <f t="shared" si="537"/>
        <v>0.81354328676339271</v>
      </c>
      <c r="U358" s="1267">
        <f t="shared" si="537"/>
        <v>0.65327973273117568</v>
      </c>
      <c r="V358" s="1267">
        <f t="shared" si="537"/>
        <v>0.93432621224221291</v>
      </c>
      <c r="W358" s="1519"/>
      <c r="X358" s="1519"/>
      <c r="Y358" s="1267">
        <f t="shared" ca="1" si="473"/>
        <v>0.85750606276073915</v>
      </c>
      <c r="Z358" s="1267">
        <f t="shared" ca="1" si="474"/>
        <v>0.94474567108028262</v>
      </c>
      <c r="AA358" s="1267">
        <f t="shared" ca="1" si="475"/>
        <v>0.95159507445813996</v>
      </c>
      <c r="AB358" s="1267">
        <f t="shared" si="476"/>
        <v>1.0279393584795475</v>
      </c>
      <c r="AC358" s="1267">
        <f t="shared" si="477"/>
        <v>0.897131807117305</v>
      </c>
      <c r="AD358" s="1267">
        <f t="shared" ca="1" si="478"/>
        <v>0.92711411401174082</v>
      </c>
      <c r="AE358" s="1267">
        <f t="shared" ca="1" si="479"/>
        <v>0.84221130176669223</v>
      </c>
      <c r="AF358" s="1267">
        <f t="shared" ca="1" si="480"/>
        <v>0.85510104287686428</v>
      </c>
      <c r="AG358" s="1267">
        <f t="shared" ca="1" si="481"/>
        <v>0.90748244241305021</v>
      </c>
      <c r="AH358" s="1267">
        <f t="shared" ca="1" si="482"/>
        <v>0.85947144755301585</v>
      </c>
      <c r="AI358" s="1267">
        <f t="shared" ref="AI358:AK358" ca="1" si="538">IF(OR(M500&lt;=0,M$8&lt;=0),1,(M500/M$8)^AI$5)</f>
        <v>0.85947144755301585</v>
      </c>
      <c r="AJ358" s="1267">
        <f t="shared" ca="1" si="538"/>
        <v>0.86395425294803907</v>
      </c>
      <c r="AK358" s="1267">
        <f t="shared" si="538"/>
        <v>1</v>
      </c>
      <c r="AL358" s="1267">
        <f t="shared" ca="1" si="484"/>
        <v>1.0576284705462489</v>
      </c>
      <c r="AM358" s="1267">
        <f t="shared" si="485"/>
        <v>1</v>
      </c>
      <c r="AN358" s="1267">
        <f t="shared" si="486"/>
        <v>1.0176830847802296</v>
      </c>
      <c r="AO358" s="1267">
        <f t="shared" si="487"/>
        <v>1.0186210199934869</v>
      </c>
      <c r="AP358" s="1267">
        <f t="shared" si="488"/>
        <v>0.81354328676339271</v>
      </c>
      <c r="AQ358" s="1267">
        <f t="shared" si="489"/>
        <v>0.65327973273117568</v>
      </c>
      <c r="AR358" s="1267">
        <f t="shared" si="490"/>
        <v>0.93432621224221291</v>
      </c>
      <c r="AS358" s="1519"/>
      <c r="AT358" s="1519"/>
      <c r="AU358" s="1519"/>
      <c r="AV358" s="1519"/>
    </row>
    <row r="359" spans="1:48" ht="15.6">
      <c r="A359" s="941" t="str">
        <f>'Country and technology list'!A$60</f>
        <v>Indonesia</v>
      </c>
      <c r="B359" s="1313" t="s">
        <v>3261</v>
      </c>
      <c r="C359" s="1267">
        <f t="shared" ref="C359:V359" ca="1" si="539">IF(OR(C501&lt;=0,C$8&lt;=0),1,(C501/C$8)^C$5)</f>
        <v>0.92576149019032539</v>
      </c>
      <c r="D359" s="1267">
        <f t="shared" ca="1" si="539"/>
        <v>0.92576108852480987</v>
      </c>
      <c r="E359" s="1267">
        <f t="shared" ca="1" si="539"/>
        <v>0.85633676395919822</v>
      </c>
      <c r="F359" s="1267">
        <f t="shared" si="539"/>
        <v>0.86057011828966823</v>
      </c>
      <c r="G359" s="1267">
        <f t="shared" si="539"/>
        <v>1.0006559659884162</v>
      </c>
      <c r="H359" s="1267">
        <f t="shared" ca="1" si="539"/>
        <v>0.97252187466516493</v>
      </c>
      <c r="I359" s="1267">
        <f t="shared" ca="1" si="539"/>
        <v>0.92822355959787639</v>
      </c>
      <c r="J359" s="1267">
        <f t="shared" ca="1" si="539"/>
        <v>0.89254883478073399</v>
      </c>
      <c r="K359" s="1267">
        <f t="shared" ca="1" si="539"/>
        <v>0.98633692087140878</v>
      </c>
      <c r="L359" s="1267">
        <f t="shared" ca="1" si="539"/>
        <v>0.92606025132855241</v>
      </c>
      <c r="M359" s="1267">
        <f t="shared" ca="1" si="539"/>
        <v>0.92606025132855241</v>
      </c>
      <c r="N359" s="1267">
        <f t="shared" ca="1" si="539"/>
        <v>0.92799421206978205</v>
      </c>
      <c r="O359" s="1267">
        <f t="shared" si="539"/>
        <v>1</v>
      </c>
      <c r="P359" s="1267">
        <f t="shared" ca="1" si="539"/>
        <v>1.1048361969681384</v>
      </c>
      <c r="Q359" s="1267">
        <f t="shared" si="539"/>
        <v>1</v>
      </c>
      <c r="R359" s="1267">
        <f t="shared" si="539"/>
        <v>1.0176830847802296</v>
      </c>
      <c r="S359" s="1267">
        <f t="shared" si="539"/>
        <v>1.0186210199934869</v>
      </c>
      <c r="T359" s="1267">
        <f t="shared" si="539"/>
        <v>0.81354328676339271</v>
      </c>
      <c r="U359" s="1267">
        <f t="shared" si="539"/>
        <v>0.65327973273117568</v>
      </c>
      <c r="V359" s="1267">
        <f t="shared" si="539"/>
        <v>0.93432621224221291</v>
      </c>
      <c r="W359" s="1519"/>
      <c r="X359" s="1519"/>
      <c r="Y359" s="1267">
        <f t="shared" ca="1" si="473"/>
        <v>0.92576149019032539</v>
      </c>
      <c r="Z359" s="1267">
        <f t="shared" ca="1" si="474"/>
        <v>0.92576108852480987</v>
      </c>
      <c r="AA359" s="1267">
        <f t="shared" ca="1" si="475"/>
        <v>0.85633676395919822</v>
      </c>
      <c r="AB359" s="1267">
        <f t="shared" si="476"/>
        <v>0.86057011828966823</v>
      </c>
      <c r="AC359" s="1267">
        <f t="shared" si="477"/>
        <v>1.0006559659884162</v>
      </c>
      <c r="AD359" s="1267">
        <f t="shared" ca="1" si="478"/>
        <v>0.97252187466516493</v>
      </c>
      <c r="AE359" s="1267">
        <f t="shared" ca="1" si="479"/>
        <v>0.92822355959787639</v>
      </c>
      <c r="AF359" s="1267">
        <f t="shared" ca="1" si="480"/>
        <v>0.89254883478073399</v>
      </c>
      <c r="AG359" s="1267">
        <f t="shared" ca="1" si="481"/>
        <v>0.98633692087140878</v>
      </c>
      <c r="AH359" s="1267">
        <f t="shared" ca="1" si="482"/>
        <v>0.92606025132855241</v>
      </c>
      <c r="AI359" s="1267">
        <f t="shared" ref="AI359:AK359" ca="1" si="540">IF(OR(M501&lt;=0,M$8&lt;=0),1,(M501/M$8)^AI$5)</f>
        <v>0.92606025132855241</v>
      </c>
      <c r="AJ359" s="1267">
        <f t="shared" ca="1" si="540"/>
        <v>0.92799421206978205</v>
      </c>
      <c r="AK359" s="1267">
        <f t="shared" si="540"/>
        <v>1</v>
      </c>
      <c r="AL359" s="1267">
        <f t="shared" ca="1" si="484"/>
        <v>1.1048361969681384</v>
      </c>
      <c r="AM359" s="1267">
        <f t="shared" si="485"/>
        <v>1</v>
      </c>
      <c r="AN359" s="1267">
        <f t="shared" si="486"/>
        <v>1.0176830847802296</v>
      </c>
      <c r="AO359" s="1267">
        <f t="shared" si="487"/>
        <v>1.0186210199934869</v>
      </c>
      <c r="AP359" s="1267">
        <f t="shared" si="488"/>
        <v>0.81354328676339271</v>
      </c>
      <c r="AQ359" s="1267">
        <f t="shared" si="489"/>
        <v>0.65327973273117568</v>
      </c>
      <c r="AR359" s="1267">
        <f t="shared" si="490"/>
        <v>0.93432621224221291</v>
      </c>
      <c r="AS359" s="1519"/>
      <c r="AT359" s="1519"/>
      <c r="AU359" s="1519"/>
      <c r="AV359" s="1519"/>
    </row>
    <row r="360" spans="1:48" ht="15.6">
      <c r="A360" s="941" t="str">
        <f>'Country and technology list'!A$61</f>
        <v>Iran, Islamic Republic of</v>
      </c>
      <c r="B360" s="1313" t="s">
        <v>3261</v>
      </c>
      <c r="C360" s="1267">
        <f t="shared" ref="C360:V360" ca="1" si="541">IF(OR(C502&lt;=0,C$8&lt;=0),1,(C502/C$8)^C$5)</f>
        <v>0.94303897879108578</v>
      </c>
      <c r="D360" s="1267">
        <f t="shared" ca="1" si="541"/>
        <v>0.9585815568685182</v>
      </c>
      <c r="E360" s="1267">
        <f t="shared" ca="1" si="541"/>
        <v>1</v>
      </c>
      <c r="F360" s="1267">
        <f t="shared" si="541"/>
        <v>1.2571204646046119</v>
      </c>
      <c r="G360" s="1267">
        <f t="shared" si="541"/>
        <v>0.96825485544442713</v>
      </c>
      <c r="H360" s="1267">
        <f t="shared" ca="1" si="541"/>
        <v>1.0759644571159879</v>
      </c>
      <c r="I360" s="1267">
        <f t="shared" ca="1" si="541"/>
        <v>0.92445753808244557</v>
      </c>
      <c r="J360" s="1267">
        <f t="shared" ca="1" si="541"/>
        <v>0.93560068023058585</v>
      </c>
      <c r="K360" s="1267">
        <f t="shared" ca="1" si="541"/>
        <v>0.92896962663661364</v>
      </c>
      <c r="L360" s="1267">
        <f t="shared" ca="1" si="541"/>
        <v>0.92497515393686269</v>
      </c>
      <c r="M360" s="1267">
        <f t="shared" ca="1" si="541"/>
        <v>0.92497515393686291</v>
      </c>
      <c r="N360" s="1267">
        <f t="shared" ca="1" si="541"/>
        <v>0.92905960884767014</v>
      </c>
      <c r="O360" s="1267">
        <f t="shared" si="541"/>
        <v>1</v>
      </c>
      <c r="P360" s="1267">
        <f t="shared" ca="1" si="541"/>
        <v>1.1157677070026324</v>
      </c>
      <c r="Q360" s="1267">
        <f t="shared" si="541"/>
        <v>1</v>
      </c>
      <c r="R360" s="1267">
        <f t="shared" si="541"/>
        <v>1.0176830847802296</v>
      </c>
      <c r="S360" s="1267">
        <f t="shared" si="541"/>
        <v>1.0186210199934869</v>
      </c>
      <c r="T360" s="1267">
        <f t="shared" si="541"/>
        <v>0.81354328676339271</v>
      </c>
      <c r="U360" s="1267">
        <f t="shared" si="541"/>
        <v>0.65327973273117568</v>
      </c>
      <c r="V360" s="1267">
        <f t="shared" si="541"/>
        <v>0.93432621224221291</v>
      </c>
      <c r="W360" s="1519"/>
      <c r="X360" s="1519"/>
      <c r="Y360" s="1267">
        <f t="shared" ca="1" si="473"/>
        <v>0.94303897879108578</v>
      </c>
      <c r="Z360" s="1267">
        <f t="shared" ca="1" si="474"/>
        <v>0.9585815568685182</v>
      </c>
      <c r="AA360" s="1267">
        <f t="shared" ca="1" si="475"/>
        <v>1</v>
      </c>
      <c r="AB360" s="1267">
        <f t="shared" si="476"/>
        <v>1.2571204646046119</v>
      </c>
      <c r="AC360" s="1267">
        <f t="shared" si="477"/>
        <v>0.96825485544442713</v>
      </c>
      <c r="AD360" s="1267">
        <f t="shared" ca="1" si="478"/>
        <v>1.0759644571159879</v>
      </c>
      <c r="AE360" s="1267">
        <f t="shared" ca="1" si="479"/>
        <v>0.92445753808244557</v>
      </c>
      <c r="AF360" s="1267">
        <f t="shared" ca="1" si="480"/>
        <v>0.93560068023058585</v>
      </c>
      <c r="AG360" s="1267">
        <f t="shared" ca="1" si="481"/>
        <v>0.92896962663661364</v>
      </c>
      <c r="AH360" s="1267">
        <f t="shared" ca="1" si="482"/>
        <v>0.92497515393686269</v>
      </c>
      <c r="AI360" s="1267">
        <f t="shared" ref="AI360:AK360" ca="1" si="542">IF(OR(M502&lt;=0,M$8&lt;=0),1,(M502/M$8)^AI$5)</f>
        <v>0.92497515393686291</v>
      </c>
      <c r="AJ360" s="1267">
        <f t="shared" ca="1" si="542"/>
        <v>0.92905960884767014</v>
      </c>
      <c r="AK360" s="1267">
        <f t="shared" si="542"/>
        <v>1</v>
      </c>
      <c r="AL360" s="1267">
        <f t="shared" ca="1" si="484"/>
        <v>1.1157677070026324</v>
      </c>
      <c r="AM360" s="1267">
        <f t="shared" si="485"/>
        <v>1</v>
      </c>
      <c r="AN360" s="1267">
        <f t="shared" si="486"/>
        <v>1.0176830847802296</v>
      </c>
      <c r="AO360" s="1267">
        <f t="shared" si="487"/>
        <v>1.0186210199934869</v>
      </c>
      <c r="AP360" s="1267">
        <f t="shared" si="488"/>
        <v>0.81354328676339271</v>
      </c>
      <c r="AQ360" s="1267">
        <f t="shared" si="489"/>
        <v>0.65327973273117568</v>
      </c>
      <c r="AR360" s="1267">
        <f t="shared" si="490"/>
        <v>0.93432621224221291</v>
      </c>
      <c r="AS360" s="1519"/>
      <c r="AT360" s="1519"/>
      <c r="AU360" s="1519"/>
      <c r="AV360" s="1519"/>
    </row>
    <row r="361" spans="1:48" ht="15.6">
      <c r="A361" s="941" t="str">
        <f>'Country and technology list'!A$62</f>
        <v>Iraq</v>
      </c>
      <c r="B361" s="1313" t="s">
        <v>3261</v>
      </c>
      <c r="C361" s="1267">
        <f t="shared" ref="C361:V361" ca="1" si="543">IF(OR(C503&lt;=0,C$8&lt;=0),1,(C503/C$8)^C$5)</f>
        <v>1.0276955704206052</v>
      </c>
      <c r="D361" s="1267">
        <f t="shared" ca="1" si="543"/>
        <v>1.1556522269994067</v>
      </c>
      <c r="E361" s="1267">
        <f t="shared" ca="1" si="543"/>
        <v>1</v>
      </c>
      <c r="F361" s="1267">
        <f t="shared" si="543"/>
        <v>1</v>
      </c>
      <c r="G361" s="1267">
        <f t="shared" si="543"/>
        <v>1.0382840767499846</v>
      </c>
      <c r="H361" s="1267">
        <f t="shared" ca="1" si="543"/>
        <v>1.2150011384348658</v>
      </c>
      <c r="I361" s="1267">
        <f t="shared" ca="1" si="543"/>
        <v>1.0250029200486384</v>
      </c>
      <c r="J361" s="1267">
        <f t="shared" ca="1" si="543"/>
        <v>0.9794409123638399</v>
      </c>
      <c r="K361" s="1267">
        <f t="shared" ca="1" si="543"/>
        <v>1.0953507007419485</v>
      </c>
      <c r="L361" s="1267">
        <f t="shared" ca="1" si="543"/>
        <v>1.0215049239738547</v>
      </c>
      <c r="M361" s="1267">
        <f t="shared" ca="1" si="543"/>
        <v>1.0215049239738547</v>
      </c>
      <c r="N361" s="1267">
        <f t="shared" ca="1" si="543"/>
        <v>1.0216984100743463</v>
      </c>
      <c r="O361" s="1267">
        <f t="shared" si="543"/>
        <v>1</v>
      </c>
      <c r="P361" s="1267">
        <f t="shared" ca="1" si="543"/>
        <v>1.2091367059035079</v>
      </c>
      <c r="Q361" s="1267">
        <f t="shared" si="543"/>
        <v>1</v>
      </c>
      <c r="R361" s="1267">
        <f t="shared" si="543"/>
        <v>1.0176830847802296</v>
      </c>
      <c r="S361" s="1267">
        <f t="shared" si="543"/>
        <v>1.0186210199934869</v>
      </c>
      <c r="T361" s="1267">
        <f t="shared" si="543"/>
        <v>0.81354328676339271</v>
      </c>
      <c r="U361" s="1267">
        <f t="shared" si="543"/>
        <v>0.65327973273117568</v>
      </c>
      <c r="V361" s="1267">
        <f t="shared" si="543"/>
        <v>0.93432621224221291</v>
      </c>
      <c r="W361" s="1519"/>
      <c r="X361" s="1519"/>
      <c r="Y361" s="1267">
        <f t="shared" ca="1" si="473"/>
        <v>1.0276955704206052</v>
      </c>
      <c r="Z361" s="1267">
        <f t="shared" ca="1" si="474"/>
        <v>1.1556522269994067</v>
      </c>
      <c r="AA361" s="1267">
        <f t="shared" ca="1" si="475"/>
        <v>1</v>
      </c>
      <c r="AB361" s="1267">
        <f t="shared" si="476"/>
        <v>1</v>
      </c>
      <c r="AC361" s="1267">
        <f t="shared" si="477"/>
        <v>1.0382840767499846</v>
      </c>
      <c r="AD361" s="1267">
        <f t="shared" ca="1" si="478"/>
        <v>1.2150011384348658</v>
      </c>
      <c r="AE361" s="1267">
        <f t="shared" ca="1" si="479"/>
        <v>1.0250029200486384</v>
      </c>
      <c r="AF361" s="1267">
        <f t="shared" ca="1" si="480"/>
        <v>0.9794409123638399</v>
      </c>
      <c r="AG361" s="1267">
        <f t="shared" ca="1" si="481"/>
        <v>1.0953507007419485</v>
      </c>
      <c r="AH361" s="1267">
        <f t="shared" ca="1" si="482"/>
        <v>1.0215049239738547</v>
      </c>
      <c r="AI361" s="1267">
        <f t="shared" ref="AI361:AK361" ca="1" si="544">IF(OR(M503&lt;=0,M$8&lt;=0),1,(M503/M$8)^AI$5)</f>
        <v>1.0215049239738547</v>
      </c>
      <c r="AJ361" s="1267">
        <f t="shared" ca="1" si="544"/>
        <v>1.0216984100743463</v>
      </c>
      <c r="AK361" s="1267">
        <f t="shared" si="544"/>
        <v>1</v>
      </c>
      <c r="AL361" s="1267">
        <f t="shared" ca="1" si="484"/>
        <v>1.2091367059035079</v>
      </c>
      <c r="AM361" s="1267">
        <f t="shared" si="485"/>
        <v>1</v>
      </c>
      <c r="AN361" s="1267">
        <f t="shared" si="486"/>
        <v>1.0176830847802296</v>
      </c>
      <c r="AO361" s="1267">
        <f t="shared" si="487"/>
        <v>1.0186210199934869</v>
      </c>
      <c r="AP361" s="1267">
        <f t="shared" si="488"/>
        <v>0.81354328676339271</v>
      </c>
      <c r="AQ361" s="1267">
        <f t="shared" si="489"/>
        <v>0.65327973273117568</v>
      </c>
      <c r="AR361" s="1267">
        <f t="shared" si="490"/>
        <v>0.93432621224221291</v>
      </c>
      <c r="AS361" s="1519"/>
      <c r="AT361" s="1519"/>
      <c r="AU361" s="1519"/>
      <c r="AV361" s="1519"/>
    </row>
    <row r="362" spans="1:48" ht="15.6">
      <c r="A362" s="941" t="str">
        <f>'Country and technology list'!A$63</f>
        <v>Ireland</v>
      </c>
      <c r="B362" s="1313" t="s">
        <v>3261</v>
      </c>
      <c r="C362" s="1267">
        <f t="shared" ref="C362:V362" ca="1" si="545">IF(OR(C504&lt;=0,C$8&lt;=0),1,(C504/C$8)^C$5)</f>
        <v>1.0843052593241387</v>
      </c>
      <c r="D362" s="1267">
        <f t="shared" ca="1" si="545"/>
        <v>1.0668414049632258</v>
      </c>
      <c r="E362" s="1267">
        <f t="shared" ca="1" si="545"/>
        <v>0.99687238331531969</v>
      </c>
      <c r="F362" s="1267">
        <f t="shared" si="545"/>
        <v>4.3084930480035446</v>
      </c>
      <c r="G362" s="1267">
        <f t="shared" si="545"/>
        <v>1.1683915321837754</v>
      </c>
      <c r="H362" s="1267">
        <f t="shared" ca="1" si="545"/>
        <v>1.094367321825777</v>
      </c>
      <c r="I362" s="1267">
        <f t="shared" ca="1" si="545"/>
        <v>1.0973178643525525</v>
      </c>
      <c r="J362" s="1267">
        <f t="shared" ca="1" si="545"/>
        <v>1.1505596117349604</v>
      </c>
      <c r="K362" s="1267">
        <f t="shared" ca="1" si="545"/>
        <v>1.1359389693476118</v>
      </c>
      <c r="L362" s="1267">
        <f t="shared" ca="1" si="545"/>
        <v>1</v>
      </c>
      <c r="M362" s="1267">
        <f t="shared" ca="1" si="545"/>
        <v>1</v>
      </c>
      <c r="N362" s="1267">
        <f t="shared" ca="1" si="545"/>
        <v>1.1230813919757265</v>
      </c>
      <c r="O362" s="1267">
        <f t="shared" si="545"/>
        <v>1</v>
      </c>
      <c r="P362" s="1267">
        <f t="shared" ca="1" si="545"/>
        <v>1.286647100862417</v>
      </c>
      <c r="Q362" s="1267">
        <f t="shared" si="545"/>
        <v>1</v>
      </c>
      <c r="R362" s="1267">
        <f t="shared" si="545"/>
        <v>1.0176830847802296</v>
      </c>
      <c r="S362" s="1267">
        <f t="shared" si="545"/>
        <v>1.0186210199934869</v>
      </c>
      <c r="T362" s="1267">
        <f t="shared" si="545"/>
        <v>0.81354328676339271</v>
      </c>
      <c r="U362" s="1267">
        <f t="shared" si="545"/>
        <v>0.65327973273117568</v>
      </c>
      <c r="V362" s="1267">
        <f t="shared" si="545"/>
        <v>0.93432621224221291</v>
      </c>
      <c r="W362" s="1519"/>
      <c r="X362" s="1519"/>
      <c r="Y362" s="1267">
        <f t="shared" ca="1" si="473"/>
        <v>1.0843052593241387</v>
      </c>
      <c r="Z362" s="1267">
        <f t="shared" ca="1" si="474"/>
        <v>1.0668414049632258</v>
      </c>
      <c r="AA362" s="1267">
        <f t="shared" ca="1" si="475"/>
        <v>0.99687238331531969</v>
      </c>
      <c r="AB362" s="1267">
        <f t="shared" si="476"/>
        <v>4.3084930480035446</v>
      </c>
      <c r="AC362" s="1267">
        <f t="shared" si="477"/>
        <v>1.1683915321837754</v>
      </c>
      <c r="AD362" s="1267">
        <f t="shared" ca="1" si="478"/>
        <v>1.094367321825777</v>
      </c>
      <c r="AE362" s="1267">
        <f t="shared" ca="1" si="479"/>
        <v>1.0973178643525525</v>
      </c>
      <c r="AF362" s="1267">
        <f t="shared" ca="1" si="480"/>
        <v>1.1505596117349604</v>
      </c>
      <c r="AG362" s="1267">
        <f t="shared" ca="1" si="481"/>
        <v>1.1359389693476118</v>
      </c>
      <c r="AH362" s="1267">
        <f t="shared" ca="1" si="482"/>
        <v>1</v>
      </c>
      <c r="AI362" s="1267">
        <f t="shared" ref="AI362:AK362" ca="1" si="546">IF(OR(M504&lt;=0,M$8&lt;=0),1,(M504/M$8)^AI$5)</f>
        <v>1</v>
      </c>
      <c r="AJ362" s="1267">
        <f t="shared" ca="1" si="546"/>
        <v>1.1230813919757265</v>
      </c>
      <c r="AK362" s="1267">
        <f t="shared" si="546"/>
        <v>1</v>
      </c>
      <c r="AL362" s="1267">
        <f t="shared" ca="1" si="484"/>
        <v>1.286647100862417</v>
      </c>
      <c r="AM362" s="1267">
        <f t="shared" si="485"/>
        <v>1</v>
      </c>
      <c r="AN362" s="1267">
        <f t="shared" si="486"/>
        <v>1.0176830847802296</v>
      </c>
      <c r="AO362" s="1267">
        <f t="shared" si="487"/>
        <v>1.0186210199934869</v>
      </c>
      <c r="AP362" s="1267">
        <f t="shared" si="488"/>
        <v>0.81354328676339271</v>
      </c>
      <c r="AQ362" s="1267">
        <f t="shared" si="489"/>
        <v>0.65327973273117568</v>
      </c>
      <c r="AR362" s="1267">
        <f t="shared" si="490"/>
        <v>0.93432621224221291</v>
      </c>
      <c r="AS362" s="1519"/>
      <c r="AT362" s="1519"/>
      <c r="AU362" s="1519"/>
      <c r="AV362" s="1519"/>
    </row>
    <row r="363" spans="1:48" ht="15.6">
      <c r="A363" s="941" t="str">
        <f>'Country and technology list'!A$64</f>
        <v>Israel</v>
      </c>
      <c r="B363" s="1313" t="s">
        <v>3261</v>
      </c>
      <c r="C363" s="1267">
        <f t="shared" ref="C363:V363" ca="1" si="547">IF(OR(C505&lt;=0,C$8&lt;=0),1,(C505/C$8)^C$5)</f>
        <v>1.14740763944965</v>
      </c>
      <c r="D363" s="1267">
        <f t="shared" ca="1" si="547"/>
        <v>1.0695237373025361</v>
      </c>
      <c r="E363" s="1267">
        <f t="shared" ca="1" si="547"/>
        <v>1</v>
      </c>
      <c r="F363" s="1267">
        <f t="shared" si="547"/>
        <v>4.3084930480035446</v>
      </c>
      <c r="G363" s="1267">
        <f t="shared" si="547"/>
        <v>1.3933843105918973</v>
      </c>
      <c r="H363" s="1267">
        <f t="shared" ca="1" si="547"/>
        <v>1.1553479780264733</v>
      </c>
      <c r="I363" s="1267">
        <f t="shared" ca="1" si="547"/>
        <v>1.071051857079792</v>
      </c>
      <c r="J363" s="1267">
        <f t="shared" ca="1" si="547"/>
        <v>1.0930005321853211</v>
      </c>
      <c r="K363" s="1267">
        <f t="shared" ca="1" si="547"/>
        <v>1.0415971459719338</v>
      </c>
      <c r="L363" s="1267">
        <f t="shared" ca="1" si="547"/>
        <v>1.0644431878534573</v>
      </c>
      <c r="M363" s="1267">
        <f t="shared" ca="1" si="547"/>
        <v>1.0644431878534575</v>
      </c>
      <c r="N363" s="1267">
        <f t="shared" ca="1" si="547"/>
        <v>1.0598525064744704</v>
      </c>
      <c r="O363" s="1267">
        <f t="shared" si="547"/>
        <v>1</v>
      </c>
      <c r="P363" s="1267">
        <f t="shared" ca="1" si="547"/>
        <v>1.2646148632366667</v>
      </c>
      <c r="Q363" s="1267">
        <f t="shared" si="547"/>
        <v>1</v>
      </c>
      <c r="R363" s="1267">
        <f t="shared" si="547"/>
        <v>1.0176830847802296</v>
      </c>
      <c r="S363" s="1267">
        <f t="shared" si="547"/>
        <v>1.0186210199934869</v>
      </c>
      <c r="T363" s="1267">
        <f t="shared" si="547"/>
        <v>0.81354328676339271</v>
      </c>
      <c r="U363" s="1267">
        <f t="shared" si="547"/>
        <v>0.65327973273117568</v>
      </c>
      <c r="V363" s="1267">
        <f t="shared" si="547"/>
        <v>0.93432621224221291</v>
      </c>
      <c r="W363" s="1519"/>
      <c r="X363" s="1519"/>
      <c r="Y363" s="1267">
        <f t="shared" ca="1" si="473"/>
        <v>1.14740763944965</v>
      </c>
      <c r="Z363" s="1267">
        <f t="shared" ca="1" si="474"/>
        <v>1.0695237373025361</v>
      </c>
      <c r="AA363" s="1267">
        <f t="shared" ca="1" si="475"/>
        <v>1</v>
      </c>
      <c r="AB363" s="1267">
        <f t="shared" si="476"/>
        <v>4.3084930480035446</v>
      </c>
      <c r="AC363" s="1267">
        <f t="shared" si="477"/>
        <v>1.3933843105918973</v>
      </c>
      <c r="AD363" s="1267">
        <f t="shared" ca="1" si="478"/>
        <v>1.1553479780264733</v>
      </c>
      <c r="AE363" s="1267">
        <f t="shared" ca="1" si="479"/>
        <v>1.071051857079792</v>
      </c>
      <c r="AF363" s="1267">
        <f t="shared" ca="1" si="480"/>
        <v>1.0930005321853211</v>
      </c>
      <c r="AG363" s="1267">
        <f t="shared" ca="1" si="481"/>
        <v>1.0415971459719338</v>
      </c>
      <c r="AH363" s="1267">
        <f t="shared" ca="1" si="482"/>
        <v>1.0644431878534573</v>
      </c>
      <c r="AI363" s="1267">
        <f t="shared" ref="AI363:AK363" ca="1" si="548">IF(OR(M505&lt;=0,M$8&lt;=0),1,(M505/M$8)^AI$5)</f>
        <v>1.0644431878534575</v>
      </c>
      <c r="AJ363" s="1267">
        <f t="shared" ca="1" si="548"/>
        <v>1.0598525064744704</v>
      </c>
      <c r="AK363" s="1267">
        <f t="shared" si="548"/>
        <v>1</v>
      </c>
      <c r="AL363" s="1267">
        <f t="shared" ca="1" si="484"/>
        <v>1.2646148632366667</v>
      </c>
      <c r="AM363" s="1267">
        <f t="shared" si="485"/>
        <v>1</v>
      </c>
      <c r="AN363" s="1267">
        <f t="shared" si="486"/>
        <v>1.0176830847802296</v>
      </c>
      <c r="AO363" s="1267">
        <f t="shared" si="487"/>
        <v>1.0186210199934869</v>
      </c>
      <c r="AP363" s="1267">
        <f t="shared" si="488"/>
        <v>0.81354328676339271</v>
      </c>
      <c r="AQ363" s="1267">
        <f t="shared" si="489"/>
        <v>0.65327973273117568</v>
      </c>
      <c r="AR363" s="1267">
        <f t="shared" si="490"/>
        <v>0.93432621224221291</v>
      </c>
      <c r="AS363" s="1519"/>
      <c r="AT363" s="1519"/>
      <c r="AU363" s="1519"/>
      <c r="AV363" s="1519"/>
    </row>
    <row r="364" spans="1:48" ht="15.6">
      <c r="A364" s="941" t="str">
        <f>'Country and technology list'!A$65</f>
        <v>Italy</v>
      </c>
      <c r="B364" s="1313" t="s">
        <v>3261</v>
      </c>
      <c r="C364" s="1267">
        <f t="shared" ref="C364:V364" ca="1" si="549">IF(OR(C506&lt;=0,C$8&lt;=0),1,(C506/C$8)^C$5)</f>
        <v>0.95827338221342218</v>
      </c>
      <c r="D364" s="1267">
        <f t="shared" ca="1" si="549"/>
        <v>1.0888786361400227</v>
      </c>
      <c r="E364" s="1267">
        <f t="shared" ca="1" si="549"/>
        <v>0.98062603173318541</v>
      </c>
      <c r="F364" s="1267">
        <f t="shared" si="549"/>
        <v>0.96455144619402711</v>
      </c>
      <c r="G364" s="1267">
        <f t="shared" si="549"/>
        <v>0.95174605770894671</v>
      </c>
      <c r="H364" s="1267">
        <f t="shared" ca="1" si="549"/>
        <v>1.0369591614284905</v>
      </c>
      <c r="I364" s="1267">
        <f t="shared" ca="1" si="549"/>
        <v>0.95475268911964861</v>
      </c>
      <c r="J364" s="1267">
        <f t="shared" ca="1" si="549"/>
        <v>0.9906180802736394</v>
      </c>
      <c r="K364" s="1267">
        <f t="shared" ca="1" si="549"/>
        <v>0.9390167392900638</v>
      </c>
      <c r="L364" s="1267">
        <f t="shared" ca="1" si="549"/>
        <v>0.9485449260101646</v>
      </c>
      <c r="M364" s="1267">
        <f t="shared" ca="1" si="549"/>
        <v>0.9485449260101646</v>
      </c>
      <c r="N364" s="1267">
        <f t="shared" ca="1" si="549"/>
        <v>0.95312824759768622</v>
      </c>
      <c r="O364" s="1267">
        <f t="shared" si="549"/>
        <v>1</v>
      </c>
      <c r="P364" s="1267">
        <f t="shared" ca="1" si="549"/>
        <v>1.1483883603454168</v>
      </c>
      <c r="Q364" s="1267">
        <f t="shared" si="549"/>
        <v>1</v>
      </c>
      <c r="R364" s="1267">
        <f t="shared" si="549"/>
        <v>1.0176830847802296</v>
      </c>
      <c r="S364" s="1267">
        <f t="shared" si="549"/>
        <v>1.0186210199934869</v>
      </c>
      <c r="T364" s="1267">
        <f t="shared" si="549"/>
        <v>0.81354328676339271</v>
      </c>
      <c r="U364" s="1267">
        <f t="shared" si="549"/>
        <v>0.65327973273117568</v>
      </c>
      <c r="V364" s="1267">
        <f t="shared" si="549"/>
        <v>0.93432621224221291</v>
      </c>
      <c r="W364" s="1519"/>
      <c r="X364" s="1519"/>
      <c r="Y364" s="1267">
        <f t="shared" ca="1" si="473"/>
        <v>0.95827338221342218</v>
      </c>
      <c r="Z364" s="1267">
        <f t="shared" ca="1" si="474"/>
        <v>1.0888786361400227</v>
      </c>
      <c r="AA364" s="1267">
        <f t="shared" ca="1" si="475"/>
        <v>0.98062603173318541</v>
      </c>
      <c r="AB364" s="1267">
        <f t="shared" si="476"/>
        <v>0.96455144619402711</v>
      </c>
      <c r="AC364" s="1267">
        <f t="shared" si="477"/>
        <v>0.95174605770894671</v>
      </c>
      <c r="AD364" s="1267">
        <f t="shared" ca="1" si="478"/>
        <v>1.0369591614284905</v>
      </c>
      <c r="AE364" s="1267">
        <f t="shared" ca="1" si="479"/>
        <v>0.95475268911964861</v>
      </c>
      <c r="AF364" s="1267">
        <f t="shared" ca="1" si="480"/>
        <v>0.9906180802736394</v>
      </c>
      <c r="AG364" s="1267">
        <f t="shared" ca="1" si="481"/>
        <v>0.9390167392900638</v>
      </c>
      <c r="AH364" s="1267">
        <f t="shared" ca="1" si="482"/>
        <v>0.9485449260101646</v>
      </c>
      <c r="AI364" s="1267">
        <f t="shared" ref="AI364:AK364" ca="1" si="550">IF(OR(M506&lt;=0,M$8&lt;=0),1,(M506/M$8)^AI$5)</f>
        <v>0.9485449260101646</v>
      </c>
      <c r="AJ364" s="1267">
        <f t="shared" ca="1" si="550"/>
        <v>0.95312824759768622</v>
      </c>
      <c r="AK364" s="1267">
        <f t="shared" si="550"/>
        <v>1</v>
      </c>
      <c r="AL364" s="1267">
        <f t="shared" ca="1" si="484"/>
        <v>1.1483883603454168</v>
      </c>
      <c r="AM364" s="1267">
        <f t="shared" si="485"/>
        <v>1</v>
      </c>
      <c r="AN364" s="1267">
        <f t="shared" si="486"/>
        <v>1.0176830847802296</v>
      </c>
      <c r="AO364" s="1267">
        <f t="shared" si="487"/>
        <v>1.0186210199934869</v>
      </c>
      <c r="AP364" s="1267">
        <f t="shared" si="488"/>
        <v>0.81354328676339271</v>
      </c>
      <c r="AQ364" s="1267">
        <f t="shared" si="489"/>
        <v>0.65327973273117568</v>
      </c>
      <c r="AR364" s="1267">
        <f t="shared" si="490"/>
        <v>0.93432621224221291</v>
      </c>
      <c r="AS364" s="1519"/>
      <c r="AT364" s="1519"/>
      <c r="AU364" s="1519"/>
      <c r="AV364" s="1519"/>
    </row>
    <row r="365" spans="1:48" ht="15.6">
      <c r="A365" s="941" t="str">
        <f>'Country and technology list'!A$66</f>
        <v>Jamaica</v>
      </c>
      <c r="B365" s="1313" t="s">
        <v>3261</v>
      </c>
      <c r="C365" s="1267">
        <f t="shared" ref="C365:V365" ca="1" si="551">IF(OR(C507&lt;=0,C$8&lt;=0),1,(C507/C$8)^C$5)</f>
        <v>1.2509538113655339</v>
      </c>
      <c r="D365" s="1267">
        <f t="shared" ca="1" si="551"/>
        <v>1.1659388619863067</v>
      </c>
      <c r="E365" s="1267">
        <f t="shared" ca="1" si="551"/>
        <v>1</v>
      </c>
      <c r="F365" s="1267">
        <f t="shared" si="551"/>
        <v>1</v>
      </c>
      <c r="G365" s="1267">
        <f t="shared" si="551"/>
        <v>1.3129235135233559</v>
      </c>
      <c r="H365" s="1267">
        <f t="shared" ca="1" si="551"/>
        <v>1.1068300474133819</v>
      </c>
      <c r="I365" s="1267">
        <f t="shared" ca="1" si="551"/>
        <v>1.1623189413142148</v>
      </c>
      <c r="J365" s="1267">
        <f t="shared" ca="1" si="551"/>
        <v>1.1463649360603818</v>
      </c>
      <c r="K365" s="1267">
        <f t="shared" ca="1" si="551"/>
        <v>1.1926075065434116</v>
      </c>
      <c r="L365" s="1267">
        <f t="shared" ca="1" si="551"/>
        <v>1.1694085861773167</v>
      </c>
      <c r="M365" s="1267">
        <f t="shared" ca="1" si="551"/>
        <v>1.1694085861773169</v>
      </c>
      <c r="N365" s="1267">
        <f t="shared" ca="1" si="551"/>
        <v>1.1678339438884904</v>
      </c>
      <c r="O365" s="1267">
        <f t="shared" si="551"/>
        <v>1</v>
      </c>
      <c r="P365" s="1267">
        <f t="shared" ca="1" si="551"/>
        <v>1.3325969073643782</v>
      </c>
      <c r="Q365" s="1267">
        <f t="shared" si="551"/>
        <v>1</v>
      </c>
      <c r="R365" s="1267">
        <f t="shared" si="551"/>
        <v>1.0176830847802296</v>
      </c>
      <c r="S365" s="1267">
        <f t="shared" si="551"/>
        <v>1.0186210199934869</v>
      </c>
      <c r="T365" s="1267">
        <f t="shared" si="551"/>
        <v>0.81354328676339271</v>
      </c>
      <c r="U365" s="1267">
        <f t="shared" si="551"/>
        <v>0.65327973273117568</v>
      </c>
      <c r="V365" s="1267">
        <f t="shared" si="551"/>
        <v>0.93432621224221291</v>
      </c>
      <c r="W365" s="1519"/>
      <c r="X365" s="1519"/>
      <c r="Y365" s="1267">
        <f t="shared" ca="1" si="473"/>
        <v>1.2509538113655339</v>
      </c>
      <c r="Z365" s="1267">
        <f t="shared" ca="1" si="474"/>
        <v>1.1659388619863067</v>
      </c>
      <c r="AA365" s="1267">
        <f t="shared" ca="1" si="475"/>
        <v>1</v>
      </c>
      <c r="AB365" s="1267">
        <f t="shared" si="476"/>
        <v>1</v>
      </c>
      <c r="AC365" s="1267">
        <f t="shared" si="477"/>
        <v>1.3129235135233559</v>
      </c>
      <c r="AD365" s="1267">
        <f t="shared" ca="1" si="478"/>
        <v>1.1068300474133819</v>
      </c>
      <c r="AE365" s="1267">
        <f t="shared" ca="1" si="479"/>
        <v>1.1623189413142148</v>
      </c>
      <c r="AF365" s="1267">
        <f t="shared" ca="1" si="480"/>
        <v>1.1463649360603818</v>
      </c>
      <c r="AG365" s="1267">
        <f t="shared" ca="1" si="481"/>
        <v>1.1926075065434116</v>
      </c>
      <c r="AH365" s="1267">
        <f t="shared" ca="1" si="482"/>
        <v>1.1694085861773167</v>
      </c>
      <c r="AI365" s="1267">
        <f t="shared" ref="AI365:AK365" ca="1" si="552">IF(OR(M507&lt;=0,M$8&lt;=0),1,(M507/M$8)^AI$5)</f>
        <v>1.1694085861773169</v>
      </c>
      <c r="AJ365" s="1267">
        <f t="shared" ca="1" si="552"/>
        <v>1.1678339438884904</v>
      </c>
      <c r="AK365" s="1267">
        <f t="shared" si="552"/>
        <v>1</v>
      </c>
      <c r="AL365" s="1267">
        <f t="shared" ca="1" si="484"/>
        <v>1.3325969073643782</v>
      </c>
      <c r="AM365" s="1267">
        <f t="shared" si="485"/>
        <v>1</v>
      </c>
      <c r="AN365" s="1267">
        <f t="shared" si="486"/>
        <v>1.0176830847802296</v>
      </c>
      <c r="AO365" s="1267">
        <f t="shared" si="487"/>
        <v>1.0186210199934869</v>
      </c>
      <c r="AP365" s="1267">
        <f t="shared" si="488"/>
        <v>0.81354328676339271</v>
      </c>
      <c r="AQ365" s="1267">
        <f t="shared" si="489"/>
        <v>0.65327973273117568</v>
      </c>
      <c r="AR365" s="1267">
        <f t="shared" si="490"/>
        <v>0.93432621224221291</v>
      </c>
      <c r="AS365" s="1519"/>
      <c r="AT365" s="1519"/>
      <c r="AU365" s="1519"/>
      <c r="AV365" s="1519"/>
    </row>
    <row r="366" spans="1:48" ht="15.6">
      <c r="A366" s="941" t="str">
        <f>'Country and technology list'!A$67</f>
        <v>Japan</v>
      </c>
      <c r="B366" s="1313" t="s">
        <v>3261</v>
      </c>
      <c r="C366" s="1267">
        <f t="shared" ref="C366:V366" ca="1" si="553">IF(OR(C508&lt;=0,C$8&lt;=0),1,(C508/C$8)^C$5)</f>
        <v>1.0601462162766644</v>
      </c>
      <c r="D366" s="1267">
        <f t="shared" ca="1" si="553"/>
        <v>0.96904181842730908</v>
      </c>
      <c r="E366" s="1267">
        <f t="shared" ca="1" si="553"/>
        <v>0.89491223300690537</v>
      </c>
      <c r="F366" s="1267">
        <f t="shared" si="553"/>
        <v>0.94647196342245754</v>
      </c>
      <c r="G366" s="1267">
        <f t="shared" si="553"/>
        <v>0.93098301447066523</v>
      </c>
      <c r="H366" s="1267">
        <f t="shared" ca="1" si="553"/>
        <v>0.87552179267867203</v>
      </c>
      <c r="I366" s="1267">
        <f t="shared" ca="1" si="553"/>
        <v>0.97852072622083108</v>
      </c>
      <c r="J366" s="1267">
        <f t="shared" ca="1" si="553"/>
        <v>0.9898538014462166</v>
      </c>
      <c r="K366" s="1267">
        <f t="shared" ca="1" si="553"/>
        <v>0.87511016721847334</v>
      </c>
      <c r="L366" s="1267">
        <f t="shared" ca="1" si="553"/>
        <v>1</v>
      </c>
      <c r="M366" s="1267">
        <f t="shared" ca="1" si="553"/>
        <v>1</v>
      </c>
      <c r="N366" s="1267">
        <f t="shared" ca="1" si="553"/>
        <v>0.90746432603464644</v>
      </c>
      <c r="O366" s="1267">
        <f t="shared" si="553"/>
        <v>1</v>
      </c>
      <c r="P366" s="1267">
        <f t="shared" ca="1" si="553"/>
        <v>1.1183794554349267</v>
      </c>
      <c r="Q366" s="1267">
        <f t="shared" si="553"/>
        <v>1</v>
      </c>
      <c r="R366" s="1267">
        <f t="shared" si="553"/>
        <v>1.0176830847802296</v>
      </c>
      <c r="S366" s="1267">
        <f t="shared" si="553"/>
        <v>1.0186210199934869</v>
      </c>
      <c r="T366" s="1267">
        <f t="shared" si="553"/>
        <v>0.81354328676339271</v>
      </c>
      <c r="U366" s="1267">
        <f t="shared" si="553"/>
        <v>0.65327973273117568</v>
      </c>
      <c r="V366" s="1267">
        <f t="shared" si="553"/>
        <v>0.93432621224221291</v>
      </c>
      <c r="W366" s="1519"/>
      <c r="X366" s="1519"/>
      <c r="Y366" s="1267">
        <f t="shared" ref="Y366:Y397" ca="1" si="554">IF(OR(C508&lt;=0,C$8&lt;=0),1,(C508/C$8)^Y$5)</f>
        <v>1.0601462162766644</v>
      </c>
      <c r="Z366" s="1267">
        <f t="shared" ref="Z366:Z397" ca="1" si="555">IF(OR(D508&lt;=0,D$8&lt;=0),1,(D508/D$8)^Z$5)</f>
        <v>0.96904181842730908</v>
      </c>
      <c r="AA366" s="1267">
        <f t="shared" ref="AA366:AA397" ca="1" si="556">IF(OR(E508&lt;=0,E$8&lt;=0),1,(E508/E$8)^AA$5)</f>
        <v>0.89491223300690537</v>
      </c>
      <c r="AB366" s="1267">
        <f t="shared" ref="AB366:AB397" si="557">IF(OR(F508&lt;=0,F$8&lt;=0),1,(F508/F$8)^AB$5)</f>
        <v>0.94647196342245754</v>
      </c>
      <c r="AC366" s="1267">
        <f t="shared" ref="AC366:AC397" si="558">IF(OR(G508&lt;=0,G$8&lt;=0),1,(G508/G$8)^AC$5)</f>
        <v>0.93098301447066523</v>
      </c>
      <c r="AD366" s="1267">
        <f t="shared" ref="AD366:AD397" ca="1" si="559">IF(OR(H508&lt;=0,H$8&lt;=0),1,(H508/H$8)^AD$5)</f>
        <v>0.87552179267867203</v>
      </c>
      <c r="AE366" s="1267">
        <f t="shared" ref="AE366:AE397" ca="1" si="560">IF(OR(I508&lt;=0,I$8&lt;=0),1,(I508/I$8)^AE$5)</f>
        <v>0.97852072622083108</v>
      </c>
      <c r="AF366" s="1267">
        <f t="shared" ref="AF366:AF397" ca="1" si="561">IF(OR(J508&lt;=0,J$8&lt;=0),1,(J508/J$8)^AF$5)</f>
        <v>0.9898538014462166</v>
      </c>
      <c r="AG366" s="1267">
        <f t="shared" ref="AG366:AG397" ca="1" si="562">IF(OR(K508&lt;=0,K$8&lt;=0),1,(K508/K$8)^AG$5)</f>
        <v>0.87511016721847334</v>
      </c>
      <c r="AH366" s="1267">
        <f t="shared" ref="AH366:AH397" ca="1" si="563">IF(OR(L508&lt;=0,L$8&lt;=0),1,(L508/L$8)^AH$5)</f>
        <v>1</v>
      </c>
      <c r="AI366" s="1267">
        <f t="shared" ref="AI366:AK366" ca="1" si="564">IF(OR(M508&lt;=0,M$8&lt;=0),1,(M508/M$8)^AI$5)</f>
        <v>1</v>
      </c>
      <c r="AJ366" s="1267">
        <f t="shared" ca="1" si="564"/>
        <v>0.90746432603464644</v>
      </c>
      <c r="AK366" s="1267">
        <f t="shared" si="564"/>
        <v>1</v>
      </c>
      <c r="AL366" s="1267">
        <f t="shared" ref="AL366:AL397" ca="1" si="565">IF(OR(P508&lt;=0,P$8&lt;=0),1,(P508/P$8)^AL$5)</f>
        <v>1.1183794554349267</v>
      </c>
      <c r="AM366" s="1267">
        <f t="shared" ref="AM366:AM397" si="566">IF(OR(Q508&lt;=0,Q$8&lt;=0),1,(Q508/Q$8)^AM$5)</f>
        <v>1</v>
      </c>
      <c r="AN366" s="1267">
        <f t="shared" ref="AN366:AN397" si="567">IF(OR(R508&lt;=0,R$8&lt;=0),1,(R508/R$8)^AN$5)</f>
        <v>1.0176830847802296</v>
      </c>
      <c r="AO366" s="1267">
        <f t="shared" ref="AO366:AO397" si="568">IF(OR(S508&lt;=0,S$8&lt;=0),1,(S508/S$8)^AO$5)</f>
        <v>1.0186210199934869</v>
      </c>
      <c r="AP366" s="1267">
        <f t="shared" ref="AP366:AP397" si="569">IF(OR(T508&lt;=0,T$8&lt;=0),1,(T508/T$8)^AP$5)</f>
        <v>0.81354328676339271</v>
      </c>
      <c r="AQ366" s="1267">
        <f t="shared" ref="AQ366:AQ397" si="570">IF(OR(U508&lt;=0,U$8&lt;=0),1,(U508/U$8)^AQ$5)</f>
        <v>0.65327973273117568</v>
      </c>
      <c r="AR366" s="1267">
        <f t="shared" ref="AR366:AR397" si="571">IF(OR(V508&lt;=0,V$8&lt;=0),1,(V508/V$8)^AR$5)</f>
        <v>0.93432621224221291</v>
      </c>
      <c r="AS366" s="1519"/>
      <c r="AT366" s="1519"/>
      <c r="AU366" s="1519"/>
      <c r="AV366" s="1519"/>
    </row>
    <row r="367" spans="1:48" ht="15.6">
      <c r="A367" s="941" t="str">
        <f>'Country and technology list'!A$68</f>
        <v>Jordan</v>
      </c>
      <c r="B367" s="1313" t="s">
        <v>3261</v>
      </c>
      <c r="C367" s="1267">
        <f t="shared" ref="C367:V367" ca="1" si="572">IF(OR(C509&lt;=0,C$8&lt;=0),1,(C509/C$8)^C$5)</f>
        <v>1.1019374368303727</v>
      </c>
      <c r="D367" s="1267">
        <f t="shared" ca="1" si="572"/>
        <v>1.2029564160104298</v>
      </c>
      <c r="E367" s="1267">
        <f t="shared" ca="1" si="572"/>
        <v>1</v>
      </c>
      <c r="F367" s="1267">
        <f t="shared" si="572"/>
        <v>4.3084930480035446</v>
      </c>
      <c r="G367" s="1267">
        <f t="shared" si="572"/>
        <v>1.3563343347965455</v>
      </c>
      <c r="H367" s="1267">
        <f t="shared" ca="1" si="572"/>
        <v>1.2471005215223607</v>
      </c>
      <c r="I367" s="1267">
        <f t="shared" ca="1" si="572"/>
        <v>1.0976649579653275</v>
      </c>
      <c r="J367" s="1267">
        <f t="shared" ca="1" si="572"/>
        <v>1.072202147565928</v>
      </c>
      <c r="K367" s="1267">
        <f t="shared" ca="1" si="572"/>
        <v>1.1739969255229767</v>
      </c>
      <c r="L367" s="1267">
        <f t="shared" ca="1" si="572"/>
        <v>1.1021754048148653</v>
      </c>
      <c r="M367" s="1267">
        <f t="shared" ca="1" si="572"/>
        <v>1.1021754048148653</v>
      </c>
      <c r="N367" s="1267">
        <f t="shared" ca="1" si="572"/>
        <v>1.1074417946677062</v>
      </c>
      <c r="O367" s="1267">
        <f t="shared" si="572"/>
        <v>1</v>
      </c>
      <c r="P367" s="1267">
        <f t="shared" ca="1" si="572"/>
        <v>1.2925843337536487</v>
      </c>
      <c r="Q367" s="1267">
        <f t="shared" si="572"/>
        <v>1</v>
      </c>
      <c r="R367" s="1267">
        <f t="shared" si="572"/>
        <v>1.0176830847802296</v>
      </c>
      <c r="S367" s="1267">
        <f t="shared" si="572"/>
        <v>1.0186210199934869</v>
      </c>
      <c r="T367" s="1267">
        <f t="shared" si="572"/>
        <v>0.81354328676339271</v>
      </c>
      <c r="U367" s="1267">
        <f t="shared" si="572"/>
        <v>0.65327973273117568</v>
      </c>
      <c r="V367" s="1267">
        <f t="shared" si="572"/>
        <v>0.93432621224221291</v>
      </c>
      <c r="W367" s="1519"/>
      <c r="X367" s="1519"/>
      <c r="Y367" s="1267">
        <f t="shared" ca="1" si="554"/>
        <v>1.1019374368303727</v>
      </c>
      <c r="Z367" s="1267">
        <f t="shared" ca="1" si="555"/>
        <v>1.2029564160104298</v>
      </c>
      <c r="AA367" s="1267">
        <f t="shared" ca="1" si="556"/>
        <v>1</v>
      </c>
      <c r="AB367" s="1267">
        <f t="shared" si="557"/>
        <v>4.3084930480035446</v>
      </c>
      <c r="AC367" s="1267">
        <f t="shared" si="558"/>
        <v>1.3563343347965455</v>
      </c>
      <c r="AD367" s="1267">
        <f t="shared" ca="1" si="559"/>
        <v>1.2471005215223607</v>
      </c>
      <c r="AE367" s="1267">
        <f t="shared" ca="1" si="560"/>
        <v>1.0976649579653275</v>
      </c>
      <c r="AF367" s="1267">
        <f t="shared" ca="1" si="561"/>
        <v>1.072202147565928</v>
      </c>
      <c r="AG367" s="1267">
        <f t="shared" ca="1" si="562"/>
        <v>1.1739969255229767</v>
      </c>
      <c r="AH367" s="1267">
        <f t="shared" ca="1" si="563"/>
        <v>1.1021754048148653</v>
      </c>
      <c r="AI367" s="1267">
        <f t="shared" ref="AI367:AK367" ca="1" si="573">IF(OR(M509&lt;=0,M$8&lt;=0),1,(M509/M$8)^AI$5)</f>
        <v>1.1021754048148653</v>
      </c>
      <c r="AJ367" s="1267">
        <f t="shared" ca="1" si="573"/>
        <v>1.1074417946677062</v>
      </c>
      <c r="AK367" s="1267">
        <f t="shared" si="573"/>
        <v>1</v>
      </c>
      <c r="AL367" s="1267">
        <f t="shared" ca="1" si="565"/>
        <v>1.2925843337536487</v>
      </c>
      <c r="AM367" s="1267">
        <f t="shared" si="566"/>
        <v>1</v>
      </c>
      <c r="AN367" s="1267">
        <f t="shared" si="567"/>
        <v>1.0176830847802296</v>
      </c>
      <c r="AO367" s="1267">
        <f t="shared" si="568"/>
        <v>1.0186210199934869</v>
      </c>
      <c r="AP367" s="1267">
        <f t="shared" si="569"/>
        <v>0.81354328676339271</v>
      </c>
      <c r="AQ367" s="1267">
        <f t="shared" si="570"/>
        <v>0.65327973273117568</v>
      </c>
      <c r="AR367" s="1267">
        <f t="shared" si="571"/>
        <v>0.93432621224221291</v>
      </c>
      <c r="AS367" s="1519"/>
      <c r="AT367" s="1519"/>
      <c r="AU367" s="1519"/>
      <c r="AV367" s="1519"/>
    </row>
    <row r="368" spans="1:48" ht="15.6">
      <c r="A368" s="941" t="str">
        <f>'Country and technology list'!A$69</f>
        <v>Kazakhstan</v>
      </c>
      <c r="B368" s="1313" t="s">
        <v>3261</v>
      </c>
      <c r="C368" s="1267">
        <f t="shared" ref="C368:V368" ca="1" si="574">IF(OR(C510&lt;=0,C$8&lt;=0),1,(C510/C$8)^C$5)</f>
        <v>0.96110657875768057</v>
      </c>
      <c r="D368" s="1267">
        <f t="shared" ca="1" si="574"/>
        <v>1</v>
      </c>
      <c r="E368" s="1267">
        <f t="shared" ca="1" si="574"/>
        <v>1</v>
      </c>
      <c r="F368" s="1267">
        <f t="shared" si="574"/>
        <v>1</v>
      </c>
      <c r="G368" s="1267">
        <f t="shared" si="574"/>
        <v>1.0438074593980209</v>
      </c>
      <c r="H368" s="1267">
        <f t="shared" ca="1" si="574"/>
        <v>1</v>
      </c>
      <c r="I368" s="1267">
        <f t="shared" ca="1" si="574"/>
        <v>0.97913413944101302</v>
      </c>
      <c r="J368" s="1267">
        <f t="shared" ca="1" si="574"/>
        <v>0.97373965414424912</v>
      </c>
      <c r="K368" s="1267">
        <f t="shared" ca="1" si="574"/>
        <v>1.0197009585503891</v>
      </c>
      <c r="L368" s="1267">
        <f t="shared" ca="1" si="574"/>
        <v>0.9712784951241118</v>
      </c>
      <c r="M368" s="1267">
        <f t="shared" ca="1" si="574"/>
        <v>0.9712784951241118</v>
      </c>
      <c r="N368" s="1267">
        <f t="shared" ca="1" si="574"/>
        <v>0.99061962674953363</v>
      </c>
      <c r="O368" s="1267">
        <f t="shared" si="574"/>
        <v>1</v>
      </c>
      <c r="P368" s="1267">
        <f t="shared" ca="1" si="574"/>
        <v>1.1601659863727636</v>
      </c>
      <c r="Q368" s="1267">
        <f t="shared" si="574"/>
        <v>1</v>
      </c>
      <c r="R368" s="1267">
        <f t="shared" si="574"/>
        <v>1.0176830847802296</v>
      </c>
      <c r="S368" s="1267">
        <f t="shared" si="574"/>
        <v>1.0186210199934869</v>
      </c>
      <c r="T368" s="1267">
        <f t="shared" si="574"/>
        <v>0.81354328676339271</v>
      </c>
      <c r="U368" s="1267">
        <f t="shared" si="574"/>
        <v>0.65327973273117568</v>
      </c>
      <c r="V368" s="1267">
        <f t="shared" si="574"/>
        <v>0.93432621224221291</v>
      </c>
      <c r="W368" s="1519"/>
      <c r="X368" s="1519"/>
      <c r="Y368" s="1267">
        <f t="shared" ca="1" si="554"/>
        <v>0.96110657875768057</v>
      </c>
      <c r="Z368" s="1267">
        <f t="shared" ca="1" si="555"/>
        <v>1</v>
      </c>
      <c r="AA368" s="1267">
        <f t="shared" ca="1" si="556"/>
        <v>1</v>
      </c>
      <c r="AB368" s="1267">
        <f t="shared" si="557"/>
        <v>1</v>
      </c>
      <c r="AC368" s="1267">
        <f t="shared" si="558"/>
        <v>1.0438074593980209</v>
      </c>
      <c r="AD368" s="1267">
        <f t="shared" ca="1" si="559"/>
        <v>1</v>
      </c>
      <c r="AE368" s="1267">
        <f t="shared" ca="1" si="560"/>
        <v>0.97913413944101302</v>
      </c>
      <c r="AF368" s="1267">
        <f t="shared" ca="1" si="561"/>
        <v>0.97373965414424912</v>
      </c>
      <c r="AG368" s="1267">
        <f t="shared" ca="1" si="562"/>
        <v>1.0197009585503891</v>
      </c>
      <c r="AH368" s="1267">
        <f t="shared" ca="1" si="563"/>
        <v>0.9712784951241118</v>
      </c>
      <c r="AI368" s="1267">
        <f t="shared" ref="AI368:AK368" ca="1" si="575">IF(OR(M510&lt;=0,M$8&lt;=0),1,(M510/M$8)^AI$5)</f>
        <v>0.9712784951241118</v>
      </c>
      <c r="AJ368" s="1267">
        <f t="shared" ca="1" si="575"/>
        <v>0.99061962674953363</v>
      </c>
      <c r="AK368" s="1267">
        <f t="shared" si="575"/>
        <v>1</v>
      </c>
      <c r="AL368" s="1267">
        <f t="shared" ca="1" si="565"/>
        <v>1.1601659863727636</v>
      </c>
      <c r="AM368" s="1267">
        <f t="shared" si="566"/>
        <v>1</v>
      </c>
      <c r="AN368" s="1267">
        <f t="shared" si="567"/>
        <v>1.0176830847802296</v>
      </c>
      <c r="AO368" s="1267">
        <f t="shared" si="568"/>
        <v>1.0186210199934869</v>
      </c>
      <c r="AP368" s="1267">
        <f t="shared" si="569"/>
        <v>0.81354328676339271</v>
      </c>
      <c r="AQ368" s="1267">
        <f t="shared" si="570"/>
        <v>0.65327973273117568</v>
      </c>
      <c r="AR368" s="1267">
        <f t="shared" si="571"/>
        <v>0.93432621224221291</v>
      </c>
      <c r="AS368" s="1519"/>
      <c r="AT368" s="1519"/>
      <c r="AU368" s="1519"/>
      <c r="AV368" s="1519"/>
    </row>
    <row r="369" spans="1:48" ht="15.6">
      <c r="A369" s="941" t="str">
        <f>'Country and technology list'!A$70</f>
        <v>Kenya</v>
      </c>
      <c r="B369" s="1313" t="s">
        <v>3261</v>
      </c>
      <c r="C369" s="1267">
        <f t="shared" ref="C369:V369" ca="1" si="576">IF(OR(C511&lt;=0,C$8&lt;=0),1,(C511/C$8)^C$5)</f>
        <v>1.048284828951799</v>
      </c>
      <c r="D369" s="1267">
        <f t="shared" ca="1" si="576"/>
        <v>1.0925506937464102</v>
      </c>
      <c r="E369" s="1267">
        <f t="shared" ca="1" si="576"/>
        <v>1.035376677433731</v>
      </c>
      <c r="F369" s="1267">
        <f t="shared" si="576"/>
        <v>0.93635701348272093</v>
      </c>
      <c r="G369" s="1267">
        <f t="shared" si="576"/>
        <v>1.0982169766652352</v>
      </c>
      <c r="H369" s="1267">
        <f t="shared" ca="1" si="576"/>
        <v>1.1302909205274867</v>
      </c>
      <c r="I369" s="1267">
        <f t="shared" ca="1" si="576"/>
        <v>1.0449487163282303</v>
      </c>
      <c r="J369" s="1267">
        <f t="shared" ca="1" si="576"/>
        <v>1.0199649289100916</v>
      </c>
      <c r="K369" s="1267">
        <f t="shared" ca="1" si="576"/>
        <v>1.1262683057575269</v>
      </c>
      <c r="L369" s="1267">
        <f t="shared" ca="1" si="576"/>
        <v>1.0503504978935494</v>
      </c>
      <c r="M369" s="1267">
        <f t="shared" ca="1" si="576"/>
        <v>1.0503504978935494</v>
      </c>
      <c r="N369" s="1267">
        <f t="shared" ca="1" si="576"/>
        <v>1.0548839534597116</v>
      </c>
      <c r="O369" s="1267">
        <f t="shared" si="576"/>
        <v>1</v>
      </c>
      <c r="P369" s="1267">
        <f t="shared" ca="1" si="576"/>
        <v>1.2141120711428179</v>
      </c>
      <c r="Q369" s="1267">
        <f t="shared" si="576"/>
        <v>1</v>
      </c>
      <c r="R369" s="1267">
        <f t="shared" si="576"/>
        <v>1.0176830847802296</v>
      </c>
      <c r="S369" s="1267">
        <f t="shared" si="576"/>
        <v>1.0186210199934869</v>
      </c>
      <c r="T369" s="1267">
        <f t="shared" si="576"/>
        <v>0.81354328676339271</v>
      </c>
      <c r="U369" s="1267">
        <f t="shared" si="576"/>
        <v>0.65327973273117568</v>
      </c>
      <c r="V369" s="1267">
        <f t="shared" si="576"/>
        <v>0.93432621224221291</v>
      </c>
      <c r="W369" s="1519"/>
      <c r="X369" s="1519"/>
      <c r="Y369" s="1267">
        <f t="shared" ca="1" si="554"/>
        <v>1.048284828951799</v>
      </c>
      <c r="Z369" s="1267">
        <f t="shared" ca="1" si="555"/>
        <v>1.0925506937464102</v>
      </c>
      <c r="AA369" s="1267">
        <f t="shared" ca="1" si="556"/>
        <v>1.035376677433731</v>
      </c>
      <c r="AB369" s="1267">
        <f t="shared" si="557"/>
        <v>0.93635701348272093</v>
      </c>
      <c r="AC369" s="1267">
        <f t="shared" si="558"/>
        <v>1.0982169766652352</v>
      </c>
      <c r="AD369" s="1267">
        <f t="shared" ca="1" si="559"/>
        <v>1.1302909205274867</v>
      </c>
      <c r="AE369" s="1267">
        <f t="shared" ca="1" si="560"/>
        <v>1.0449487163282303</v>
      </c>
      <c r="AF369" s="1267">
        <f t="shared" ca="1" si="561"/>
        <v>1.0199649289100916</v>
      </c>
      <c r="AG369" s="1267">
        <f t="shared" ca="1" si="562"/>
        <v>1.1262683057575269</v>
      </c>
      <c r="AH369" s="1267">
        <f t="shared" ca="1" si="563"/>
        <v>1.0503504978935494</v>
      </c>
      <c r="AI369" s="1267">
        <f t="shared" ref="AI369:AK369" ca="1" si="577">IF(OR(M511&lt;=0,M$8&lt;=0),1,(M511/M$8)^AI$5)</f>
        <v>1.0503504978935494</v>
      </c>
      <c r="AJ369" s="1267">
        <f t="shared" ca="1" si="577"/>
        <v>1.0548839534597116</v>
      </c>
      <c r="AK369" s="1267">
        <f t="shared" si="577"/>
        <v>1</v>
      </c>
      <c r="AL369" s="1267">
        <f t="shared" ca="1" si="565"/>
        <v>1.2141120711428179</v>
      </c>
      <c r="AM369" s="1267">
        <f t="shared" si="566"/>
        <v>1</v>
      </c>
      <c r="AN369" s="1267">
        <f t="shared" si="567"/>
        <v>1.0176830847802296</v>
      </c>
      <c r="AO369" s="1267">
        <f t="shared" si="568"/>
        <v>1.0186210199934869</v>
      </c>
      <c r="AP369" s="1267">
        <f t="shared" si="569"/>
        <v>0.81354328676339271</v>
      </c>
      <c r="AQ369" s="1267">
        <f t="shared" si="570"/>
        <v>0.65327973273117568</v>
      </c>
      <c r="AR369" s="1267">
        <f t="shared" si="571"/>
        <v>0.93432621224221291</v>
      </c>
      <c r="AS369" s="1519"/>
      <c r="AT369" s="1519"/>
      <c r="AU369" s="1519"/>
      <c r="AV369" s="1519"/>
    </row>
    <row r="370" spans="1:48" ht="15.6">
      <c r="A370" s="941" t="str">
        <f>'Country and technology list'!A$71</f>
        <v>Korea, Democratic People's Republic of</v>
      </c>
      <c r="B370" s="1313" t="s">
        <v>3261</v>
      </c>
      <c r="C370" s="1267">
        <f t="shared" ref="C370:V370" ca="1" si="578">IF(OR(C512&lt;=0,C$8&lt;=0),1,(C512/C$8)^C$5)</f>
        <v>1.0030265562733391</v>
      </c>
      <c r="D370" s="1267">
        <f t="shared" ca="1" si="578"/>
        <v>1.0416405419923953</v>
      </c>
      <c r="E370" s="1267">
        <f t="shared" ca="1" si="578"/>
        <v>1</v>
      </c>
      <c r="F370" s="1267">
        <f t="shared" si="578"/>
        <v>1</v>
      </c>
      <c r="G370" s="1267">
        <f t="shared" si="578"/>
        <v>1.0031764258132645</v>
      </c>
      <c r="H370" s="1267">
        <f t="shared" ca="1" si="578"/>
        <v>0.91072675362179334</v>
      </c>
      <c r="I370" s="1267">
        <f t="shared" ca="1" si="578"/>
        <v>1.0627758755515511</v>
      </c>
      <c r="J370" s="1267">
        <f t="shared" ca="1" si="578"/>
        <v>1.1339905007397841</v>
      </c>
      <c r="K370" s="1267">
        <f t="shared" ca="1" si="578"/>
        <v>1.0644241094570981</v>
      </c>
      <c r="L370" s="1267">
        <f t="shared" ca="1" si="578"/>
        <v>1.2560181936733641</v>
      </c>
      <c r="M370" s="1267">
        <f t="shared" ca="1" si="578"/>
        <v>1.2560181936733641</v>
      </c>
      <c r="N370" s="1267">
        <f t="shared" ca="1" si="578"/>
        <v>1.0746992637769492</v>
      </c>
      <c r="O370" s="1267">
        <f t="shared" si="578"/>
        <v>1</v>
      </c>
      <c r="P370" s="1267">
        <f t="shared" ca="1" si="578"/>
        <v>1.2100333255667832</v>
      </c>
      <c r="Q370" s="1267">
        <f t="shared" si="578"/>
        <v>1</v>
      </c>
      <c r="R370" s="1267">
        <f t="shared" si="578"/>
        <v>1.0176830847802296</v>
      </c>
      <c r="S370" s="1267">
        <f t="shared" si="578"/>
        <v>1.0186210199934869</v>
      </c>
      <c r="T370" s="1267">
        <f t="shared" si="578"/>
        <v>0.81354328676339271</v>
      </c>
      <c r="U370" s="1267">
        <f t="shared" si="578"/>
        <v>0.65327973273117568</v>
      </c>
      <c r="V370" s="1267">
        <f t="shared" si="578"/>
        <v>0.93432621224221291</v>
      </c>
      <c r="W370" s="1519"/>
      <c r="X370" s="1519"/>
      <c r="Y370" s="1267">
        <f t="shared" ca="1" si="554"/>
        <v>1.0030265562733391</v>
      </c>
      <c r="Z370" s="1267">
        <f t="shared" ca="1" si="555"/>
        <v>1.0416405419923953</v>
      </c>
      <c r="AA370" s="1267">
        <f t="shared" ca="1" si="556"/>
        <v>1</v>
      </c>
      <c r="AB370" s="1267">
        <f t="shared" si="557"/>
        <v>1</v>
      </c>
      <c r="AC370" s="1267">
        <f t="shared" si="558"/>
        <v>1.0031764258132645</v>
      </c>
      <c r="AD370" s="1267">
        <f t="shared" ca="1" si="559"/>
        <v>0.91072675362179334</v>
      </c>
      <c r="AE370" s="1267">
        <f t="shared" ca="1" si="560"/>
        <v>1.0627758755515511</v>
      </c>
      <c r="AF370" s="1267">
        <f t="shared" ca="1" si="561"/>
        <v>1.1339905007397841</v>
      </c>
      <c r="AG370" s="1267">
        <f t="shared" ca="1" si="562"/>
        <v>1.0644241094570981</v>
      </c>
      <c r="AH370" s="1267">
        <f t="shared" ca="1" si="563"/>
        <v>1.2560181936733641</v>
      </c>
      <c r="AI370" s="1267">
        <f t="shared" ref="AI370:AK370" ca="1" si="579">IF(OR(M512&lt;=0,M$8&lt;=0),1,(M512/M$8)^AI$5)</f>
        <v>1.2560181936733641</v>
      </c>
      <c r="AJ370" s="1267">
        <f t="shared" ca="1" si="579"/>
        <v>1.0746992637769492</v>
      </c>
      <c r="AK370" s="1267">
        <f t="shared" si="579"/>
        <v>1</v>
      </c>
      <c r="AL370" s="1267">
        <f t="shared" ca="1" si="565"/>
        <v>1.2100333255667832</v>
      </c>
      <c r="AM370" s="1267">
        <f t="shared" si="566"/>
        <v>1</v>
      </c>
      <c r="AN370" s="1267">
        <f t="shared" si="567"/>
        <v>1.0176830847802296</v>
      </c>
      <c r="AO370" s="1267">
        <f t="shared" si="568"/>
        <v>1.0186210199934869</v>
      </c>
      <c r="AP370" s="1267">
        <f t="shared" si="569"/>
        <v>0.81354328676339271</v>
      </c>
      <c r="AQ370" s="1267">
        <f t="shared" si="570"/>
        <v>0.65327973273117568</v>
      </c>
      <c r="AR370" s="1267">
        <f t="shared" si="571"/>
        <v>0.93432621224221291</v>
      </c>
      <c r="AS370" s="1519"/>
      <c r="AT370" s="1519"/>
      <c r="AU370" s="1519"/>
      <c r="AV370" s="1519"/>
    </row>
    <row r="371" spans="1:48" ht="15.6">
      <c r="A371" s="941" t="str">
        <f>'Country and technology list'!A$72</f>
        <v>Korea, Republic of</v>
      </c>
      <c r="B371" s="1313" t="s">
        <v>3261</v>
      </c>
      <c r="C371" s="1267">
        <f t="shared" ref="C371:V371" ca="1" si="580">IF(OR(C513&lt;=0,C$8&lt;=0),1,(C513/C$8)^C$5)</f>
        <v>1.040213618043927</v>
      </c>
      <c r="D371" s="1267">
        <f t="shared" ca="1" si="580"/>
        <v>0.94666041683147439</v>
      </c>
      <c r="E371" s="1267">
        <f t="shared" ca="1" si="580"/>
        <v>1</v>
      </c>
      <c r="F371" s="1267">
        <f t="shared" si="580"/>
        <v>4.3084930480035446</v>
      </c>
      <c r="G371" s="1267">
        <f t="shared" si="580"/>
        <v>1.0573315047721414</v>
      </c>
      <c r="H371" s="1267">
        <f t="shared" ca="1" si="580"/>
        <v>0.91072675362179334</v>
      </c>
      <c r="I371" s="1267">
        <f t="shared" ca="1" si="580"/>
        <v>0.99084064375247227</v>
      </c>
      <c r="J371" s="1267">
        <f t="shared" ca="1" si="580"/>
        <v>1.0010479094830016</v>
      </c>
      <c r="K371" s="1267">
        <f t="shared" ca="1" si="580"/>
        <v>0.89172093159565113</v>
      </c>
      <c r="L371" s="1267">
        <f t="shared" ca="1" si="580"/>
        <v>0.93068013501297475</v>
      </c>
      <c r="M371" s="1267">
        <f t="shared" ca="1" si="580"/>
        <v>0.93068013501297475</v>
      </c>
      <c r="N371" s="1267">
        <f t="shared" ca="1" si="580"/>
        <v>0.92392285106247063</v>
      </c>
      <c r="O371" s="1267">
        <f t="shared" si="580"/>
        <v>1</v>
      </c>
      <c r="P371" s="1267">
        <f t="shared" ca="1" si="580"/>
        <v>1.1244817950146972</v>
      </c>
      <c r="Q371" s="1267">
        <f t="shared" si="580"/>
        <v>1</v>
      </c>
      <c r="R371" s="1267">
        <f t="shared" si="580"/>
        <v>1.0176830847802296</v>
      </c>
      <c r="S371" s="1267">
        <f t="shared" si="580"/>
        <v>1.0186210199934869</v>
      </c>
      <c r="T371" s="1267">
        <f t="shared" si="580"/>
        <v>0.81354328676339271</v>
      </c>
      <c r="U371" s="1267">
        <f t="shared" si="580"/>
        <v>0.65327973273117568</v>
      </c>
      <c r="V371" s="1267">
        <f t="shared" si="580"/>
        <v>0.93432621224221291</v>
      </c>
      <c r="W371" s="1519"/>
      <c r="X371" s="1519"/>
      <c r="Y371" s="1267">
        <f t="shared" ca="1" si="554"/>
        <v>1.040213618043927</v>
      </c>
      <c r="Z371" s="1267">
        <f t="shared" ca="1" si="555"/>
        <v>0.94666041683147439</v>
      </c>
      <c r="AA371" s="1267">
        <f t="shared" ca="1" si="556"/>
        <v>1</v>
      </c>
      <c r="AB371" s="1267">
        <f t="shared" si="557"/>
        <v>4.3084930480035446</v>
      </c>
      <c r="AC371" s="1267">
        <f t="shared" si="558"/>
        <v>1.0573315047721414</v>
      </c>
      <c r="AD371" s="1267">
        <f t="shared" ca="1" si="559"/>
        <v>0.91072675362179334</v>
      </c>
      <c r="AE371" s="1267">
        <f t="shared" ca="1" si="560"/>
        <v>0.99084064375247227</v>
      </c>
      <c r="AF371" s="1267">
        <f t="shared" ca="1" si="561"/>
        <v>1.0010479094830016</v>
      </c>
      <c r="AG371" s="1267">
        <f t="shared" ca="1" si="562"/>
        <v>0.89172093159565113</v>
      </c>
      <c r="AH371" s="1267">
        <f t="shared" ca="1" si="563"/>
        <v>0.93068013501297475</v>
      </c>
      <c r="AI371" s="1267">
        <f t="shared" ref="AI371:AK371" ca="1" si="581">IF(OR(M513&lt;=0,M$8&lt;=0),1,(M513/M$8)^AI$5)</f>
        <v>0.93068013501297475</v>
      </c>
      <c r="AJ371" s="1267">
        <f t="shared" ca="1" si="581"/>
        <v>0.92392285106247063</v>
      </c>
      <c r="AK371" s="1267">
        <f t="shared" si="581"/>
        <v>1</v>
      </c>
      <c r="AL371" s="1267">
        <f t="shared" ca="1" si="565"/>
        <v>1.1244817950146972</v>
      </c>
      <c r="AM371" s="1267">
        <f t="shared" si="566"/>
        <v>1</v>
      </c>
      <c r="AN371" s="1267">
        <f t="shared" si="567"/>
        <v>1.0176830847802296</v>
      </c>
      <c r="AO371" s="1267">
        <f t="shared" si="568"/>
        <v>1.0186210199934869</v>
      </c>
      <c r="AP371" s="1267">
        <f t="shared" si="569"/>
        <v>0.81354328676339271</v>
      </c>
      <c r="AQ371" s="1267">
        <f t="shared" si="570"/>
        <v>0.65327973273117568</v>
      </c>
      <c r="AR371" s="1267">
        <f t="shared" si="571"/>
        <v>0.93432621224221291</v>
      </c>
      <c r="AS371" s="1519"/>
      <c r="AT371" s="1519"/>
      <c r="AU371" s="1519"/>
      <c r="AV371" s="1519"/>
    </row>
    <row r="372" spans="1:48" ht="15.6">
      <c r="A372" s="941" t="str">
        <f>'Country and technology list'!A$73</f>
        <v>Kosovo</v>
      </c>
      <c r="B372" s="1313" t="s">
        <v>3261</v>
      </c>
      <c r="C372" s="1267">
        <f t="shared" ref="C372:V372" ca="1" si="582">IF(OR(C514&lt;=0,C$8&lt;=0),1,(C514/C$8)^C$5)</f>
        <v>1.1902719941455364</v>
      </c>
      <c r="D372" s="1267">
        <f t="shared" ca="1" si="582"/>
        <v>1</v>
      </c>
      <c r="E372" s="1267">
        <f t="shared" ca="1" si="582"/>
        <v>1</v>
      </c>
      <c r="F372" s="1267">
        <f t="shared" si="582"/>
        <v>0.9753733767894901</v>
      </c>
      <c r="G372" s="1267">
        <f t="shared" si="582"/>
        <v>1.2838393803767632</v>
      </c>
      <c r="H372" s="1267">
        <f t="shared" ca="1" si="582"/>
        <v>1</v>
      </c>
      <c r="I372" s="1267">
        <f t="shared" ca="1" si="582"/>
        <v>1.1834356666243073</v>
      </c>
      <c r="J372" s="1267">
        <f t="shared" ca="1" si="582"/>
        <v>1.2026262556716636</v>
      </c>
      <c r="K372" s="1267">
        <f t="shared" ca="1" si="582"/>
        <v>1.2624650570182003</v>
      </c>
      <c r="L372" s="1267">
        <f t="shared" ca="1" si="582"/>
        <v>1.199879632434506</v>
      </c>
      <c r="M372" s="1267">
        <f t="shared" ca="1" si="582"/>
        <v>1.199879632434506</v>
      </c>
      <c r="N372" s="1267">
        <f t="shared" ca="1" si="582"/>
        <v>1.2122039283722725</v>
      </c>
      <c r="O372" s="1267">
        <f t="shared" si="582"/>
        <v>1</v>
      </c>
      <c r="P372" s="1267">
        <f t="shared" ca="1" si="582"/>
        <v>1.3946729258243349</v>
      </c>
      <c r="Q372" s="1267">
        <f t="shared" si="582"/>
        <v>1</v>
      </c>
      <c r="R372" s="1267">
        <f t="shared" si="582"/>
        <v>1.0176830847802296</v>
      </c>
      <c r="S372" s="1267">
        <f t="shared" si="582"/>
        <v>1.0186210199934869</v>
      </c>
      <c r="T372" s="1267">
        <f t="shared" si="582"/>
        <v>0.81354328676339271</v>
      </c>
      <c r="U372" s="1267">
        <f t="shared" si="582"/>
        <v>0.65327973273117568</v>
      </c>
      <c r="V372" s="1267">
        <f t="shared" si="582"/>
        <v>0.93432621224221291</v>
      </c>
      <c r="W372" s="1519"/>
      <c r="X372" s="1519"/>
      <c r="Y372" s="1267">
        <f t="shared" ca="1" si="554"/>
        <v>1.1902719941455364</v>
      </c>
      <c r="Z372" s="1267">
        <f t="shared" ca="1" si="555"/>
        <v>1</v>
      </c>
      <c r="AA372" s="1267">
        <f t="shared" ca="1" si="556"/>
        <v>1</v>
      </c>
      <c r="AB372" s="1267">
        <f t="shared" si="557"/>
        <v>0.9753733767894901</v>
      </c>
      <c r="AC372" s="1267">
        <f t="shared" si="558"/>
        <v>1.2838393803767632</v>
      </c>
      <c r="AD372" s="1267">
        <f t="shared" ca="1" si="559"/>
        <v>1</v>
      </c>
      <c r="AE372" s="1267">
        <f t="shared" ca="1" si="560"/>
        <v>1.1834356666243073</v>
      </c>
      <c r="AF372" s="1267">
        <f t="shared" ca="1" si="561"/>
        <v>1.2026262556716636</v>
      </c>
      <c r="AG372" s="1267">
        <f t="shared" ca="1" si="562"/>
        <v>1.2624650570182003</v>
      </c>
      <c r="AH372" s="1267">
        <f t="shared" ca="1" si="563"/>
        <v>1.199879632434506</v>
      </c>
      <c r="AI372" s="1267">
        <f t="shared" ref="AI372:AK372" ca="1" si="583">IF(OR(M514&lt;=0,M$8&lt;=0),1,(M514/M$8)^AI$5)</f>
        <v>1.199879632434506</v>
      </c>
      <c r="AJ372" s="1267">
        <f t="shared" ca="1" si="583"/>
        <v>1.2122039283722725</v>
      </c>
      <c r="AK372" s="1267">
        <f t="shared" si="583"/>
        <v>1</v>
      </c>
      <c r="AL372" s="1267">
        <f t="shared" ca="1" si="565"/>
        <v>1.3946729258243349</v>
      </c>
      <c r="AM372" s="1267">
        <f t="shared" si="566"/>
        <v>1</v>
      </c>
      <c r="AN372" s="1267">
        <f t="shared" si="567"/>
        <v>1.0176830847802296</v>
      </c>
      <c r="AO372" s="1267">
        <f t="shared" si="568"/>
        <v>1.0186210199934869</v>
      </c>
      <c r="AP372" s="1267">
        <f t="shared" si="569"/>
        <v>0.81354328676339271</v>
      </c>
      <c r="AQ372" s="1267">
        <f t="shared" si="570"/>
        <v>0.65327973273117568</v>
      </c>
      <c r="AR372" s="1267">
        <f t="shared" si="571"/>
        <v>0.93432621224221291</v>
      </c>
      <c r="AS372" s="1519"/>
      <c r="AT372" s="1519"/>
      <c r="AU372" s="1519"/>
      <c r="AV372" s="1519"/>
    </row>
    <row r="373" spans="1:48" ht="15.6">
      <c r="A373" s="941" t="str">
        <f>'Country and technology list'!A$74</f>
        <v>Kuwait</v>
      </c>
      <c r="B373" s="1313" t="s">
        <v>3261</v>
      </c>
      <c r="C373" s="1267">
        <f t="shared" ref="C373:V373" ca="1" si="584">IF(OR(C515&lt;=0,C$8&lt;=0),1,(C515/C$8)^C$5)</f>
        <v>1.1905419554448975</v>
      </c>
      <c r="D373" s="1267">
        <f t="shared" ca="1" si="584"/>
        <v>1.0377518898284908</v>
      </c>
      <c r="E373" s="1267">
        <f t="shared" ca="1" si="584"/>
        <v>1</v>
      </c>
      <c r="F373" s="1267">
        <f t="shared" si="584"/>
        <v>1</v>
      </c>
      <c r="G373" s="1267">
        <f t="shared" si="584"/>
        <v>1</v>
      </c>
      <c r="H373" s="1267">
        <f t="shared" ca="1" si="584"/>
        <v>1.1329215214627868</v>
      </c>
      <c r="I373" s="1267">
        <f t="shared" ca="1" si="584"/>
        <v>1.1229528238743167</v>
      </c>
      <c r="J373" s="1267">
        <f t="shared" ca="1" si="584"/>
        <v>1.1395052150744884</v>
      </c>
      <c r="K373" s="1267">
        <f t="shared" ca="1" si="584"/>
        <v>0.96904673532533292</v>
      </c>
      <c r="L373" s="1267">
        <f t="shared" ca="1" si="584"/>
        <v>1.0164477831444694</v>
      </c>
      <c r="M373" s="1267">
        <f t="shared" ca="1" si="584"/>
        <v>1.0164477831444694</v>
      </c>
      <c r="N373" s="1267">
        <f t="shared" ca="1" si="584"/>
        <v>1.0079863444843509</v>
      </c>
      <c r="O373" s="1267">
        <f t="shared" si="584"/>
        <v>1</v>
      </c>
      <c r="P373" s="1267">
        <f t="shared" ca="1" si="584"/>
        <v>1.2030238105317363</v>
      </c>
      <c r="Q373" s="1267">
        <f t="shared" si="584"/>
        <v>1</v>
      </c>
      <c r="R373" s="1267">
        <f t="shared" si="584"/>
        <v>1.0176830847802296</v>
      </c>
      <c r="S373" s="1267">
        <f t="shared" si="584"/>
        <v>1.0186210199934869</v>
      </c>
      <c r="T373" s="1267">
        <f t="shared" si="584"/>
        <v>0.81354328676339271</v>
      </c>
      <c r="U373" s="1267">
        <f t="shared" si="584"/>
        <v>0.65327973273117568</v>
      </c>
      <c r="V373" s="1267">
        <f t="shared" si="584"/>
        <v>0.93432621224221291</v>
      </c>
      <c r="W373" s="1519"/>
      <c r="X373" s="1519"/>
      <c r="Y373" s="1267">
        <f t="shared" ca="1" si="554"/>
        <v>1.1905419554448975</v>
      </c>
      <c r="Z373" s="1267">
        <f t="shared" ca="1" si="555"/>
        <v>1.0377518898284908</v>
      </c>
      <c r="AA373" s="1267">
        <f t="shared" ca="1" si="556"/>
        <v>1</v>
      </c>
      <c r="AB373" s="1267">
        <f t="shared" si="557"/>
        <v>1</v>
      </c>
      <c r="AC373" s="1267">
        <f t="shared" si="558"/>
        <v>1</v>
      </c>
      <c r="AD373" s="1267">
        <f t="shared" ca="1" si="559"/>
        <v>1.1329215214627868</v>
      </c>
      <c r="AE373" s="1267">
        <f t="shared" ca="1" si="560"/>
        <v>1.1229528238743167</v>
      </c>
      <c r="AF373" s="1267">
        <f t="shared" ca="1" si="561"/>
        <v>1.1395052150744884</v>
      </c>
      <c r="AG373" s="1267">
        <f t="shared" ca="1" si="562"/>
        <v>0.96904673532533292</v>
      </c>
      <c r="AH373" s="1267">
        <f t="shared" ca="1" si="563"/>
        <v>1.0164477831444694</v>
      </c>
      <c r="AI373" s="1267">
        <f t="shared" ref="AI373:AK373" ca="1" si="585">IF(OR(M515&lt;=0,M$8&lt;=0),1,(M515/M$8)^AI$5)</f>
        <v>1.0164477831444694</v>
      </c>
      <c r="AJ373" s="1267">
        <f t="shared" ca="1" si="585"/>
        <v>1.0079863444843509</v>
      </c>
      <c r="AK373" s="1267">
        <f t="shared" si="585"/>
        <v>1</v>
      </c>
      <c r="AL373" s="1267">
        <f t="shared" ca="1" si="565"/>
        <v>1.2030238105317363</v>
      </c>
      <c r="AM373" s="1267">
        <f t="shared" si="566"/>
        <v>1</v>
      </c>
      <c r="AN373" s="1267">
        <f t="shared" si="567"/>
        <v>1.0176830847802296</v>
      </c>
      <c r="AO373" s="1267">
        <f t="shared" si="568"/>
        <v>1.0186210199934869</v>
      </c>
      <c r="AP373" s="1267">
        <f t="shared" si="569"/>
        <v>0.81354328676339271</v>
      </c>
      <c r="AQ373" s="1267">
        <f t="shared" si="570"/>
        <v>0.65327973273117568</v>
      </c>
      <c r="AR373" s="1267">
        <f t="shared" si="571"/>
        <v>0.93432621224221291</v>
      </c>
      <c r="AS373" s="1519"/>
      <c r="AT373" s="1519"/>
      <c r="AU373" s="1519"/>
      <c r="AV373" s="1519"/>
    </row>
    <row r="374" spans="1:48" ht="15.6">
      <c r="A374" s="941" t="str">
        <f>'Country and technology list'!A$75</f>
        <v>Kyrgyzstan</v>
      </c>
      <c r="B374" s="1313" t="s">
        <v>3261</v>
      </c>
      <c r="C374" s="1267">
        <f t="shared" ref="C374:V374" ca="1" si="586">IF(OR(C516&lt;=0,C$8&lt;=0),1,(C516/C$8)^C$5)</f>
        <v>1.1392132079812871</v>
      </c>
      <c r="D374" s="1267">
        <f t="shared" ca="1" si="586"/>
        <v>1</v>
      </c>
      <c r="E374" s="1267">
        <f t="shared" ca="1" si="586"/>
        <v>1</v>
      </c>
      <c r="F374" s="1267">
        <f t="shared" si="586"/>
        <v>1</v>
      </c>
      <c r="G374" s="1267">
        <f t="shared" si="586"/>
        <v>1.0275923627418546</v>
      </c>
      <c r="H374" s="1267">
        <f t="shared" ca="1" si="586"/>
        <v>1</v>
      </c>
      <c r="I374" s="1267">
        <f t="shared" ca="1" si="586"/>
        <v>1.1273757216658185</v>
      </c>
      <c r="J374" s="1267">
        <f t="shared" ca="1" si="586"/>
        <v>1.1185582155516081</v>
      </c>
      <c r="K374" s="1267">
        <f t="shared" ca="1" si="586"/>
        <v>1.2039677177258199</v>
      </c>
      <c r="L374" s="1267">
        <f t="shared" ca="1" si="586"/>
        <v>1.1376384358688592</v>
      </c>
      <c r="M374" s="1267">
        <f t="shared" ca="1" si="586"/>
        <v>1.1376384358688592</v>
      </c>
      <c r="N374" s="1267">
        <f t="shared" ca="1" si="586"/>
        <v>1.1452141478072699</v>
      </c>
      <c r="O374" s="1267">
        <f t="shared" si="586"/>
        <v>1</v>
      </c>
      <c r="P374" s="1267">
        <f t="shared" ca="1" si="586"/>
        <v>1.3205908396025592</v>
      </c>
      <c r="Q374" s="1267">
        <f t="shared" si="586"/>
        <v>1</v>
      </c>
      <c r="R374" s="1267">
        <f t="shared" si="586"/>
        <v>1.0176830847802296</v>
      </c>
      <c r="S374" s="1267">
        <f t="shared" si="586"/>
        <v>1.0186210199934869</v>
      </c>
      <c r="T374" s="1267">
        <f t="shared" si="586"/>
        <v>0.81354328676339271</v>
      </c>
      <c r="U374" s="1267">
        <f t="shared" si="586"/>
        <v>0.65327973273117568</v>
      </c>
      <c r="V374" s="1267">
        <f t="shared" si="586"/>
        <v>0.93432621224221291</v>
      </c>
      <c r="W374" s="1519"/>
      <c r="X374" s="1519"/>
      <c r="Y374" s="1267">
        <f t="shared" ca="1" si="554"/>
        <v>1.1392132079812871</v>
      </c>
      <c r="Z374" s="1267">
        <f t="shared" ca="1" si="555"/>
        <v>1</v>
      </c>
      <c r="AA374" s="1267">
        <f t="shared" ca="1" si="556"/>
        <v>1</v>
      </c>
      <c r="AB374" s="1267">
        <f t="shared" si="557"/>
        <v>1</v>
      </c>
      <c r="AC374" s="1267">
        <f t="shared" si="558"/>
        <v>1.0275923627418546</v>
      </c>
      <c r="AD374" s="1267">
        <f t="shared" ca="1" si="559"/>
        <v>1</v>
      </c>
      <c r="AE374" s="1267">
        <f t="shared" ca="1" si="560"/>
        <v>1.1273757216658185</v>
      </c>
      <c r="AF374" s="1267">
        <f t="shared" ca="1" si="561"/>
        <v>1.1185582155516081</v>
      </c>
      <c r="AG374" s="1267">
        <f t="shared" ca="1" si="562"/>
        <v>1.2039677177258199</v>
      </c>
      <c r="AH374" s="1267">
        <f t="shared" ca="1" si="563"/>
        <v>1.1376384358688592</v>
      </c>
      <c r="AI374" s="1267">
        <f t="shared" ref="AI374:AK374" ca="1" si="587">IF(OR(M516&lt;=0,M$8&lt;=0),1,(M516/M$8)^AI$5)</f>
        <v>1.1376384358688592</v>
      </c>
      <c r="AJ374" s="1267">
        <f t="shared" ca="1" si="587"/>
        <v>1.1452141478072699</v>
      </c>
      <c r="AK374" s="1267">
        <f t="shared" si="587"/>
        <v>1</v>
      </c>
      <c r="AL374" s="1267">
        <f t="shared" ca="1" si="565"/>
        <v>1.3205908396025592</v>
      </c>
      <c r="AM374" s="1267">
        <f t="shared" si="566"/>
        <v>1</v>
      </c>
      <c r="AN374" s="1267">
        <f t="shared" si="567"/>
        <v>1.0176830847802296</v>
      </c>
      <c r="AO374" s="1267">
        <f t="shared" si="568"/>
        <v>1.0186210199934869</v>
      </c>
      <c r="AP374" s="1267">
        <f t="shared" si="569"/>
        <v>0.81354328676339271</v>
      </c>
      <c r="AQ374" s="1267">
        <f t="shared" si="570"/>
        <v>0.65327973273117568</v>
      </c>
      <c r="AR374" s="1267">
        <f t="shared" si="571"/>
        <v>0.93432621224221291</v>
      </c>
      <c r="AS374" s="1519"/>
      <c r="AT374" s="1519"/>
      <c r="AU374" s="1519"/>
      <c r="AV374" s="1519"/>
    </row>
    <row r="375" spans="1:48" ht="15.6">
      <c r="A375" s="941" t="str">
        <f>'Country and technology list'!A$76</f>
        <v>Latvia</v>
      </c>
      <c r="B375" s="1313" t="s">
        <v>3261</v>
      </c>
      <c r="C375" s="1267">
        <f t="shared" ref="C375:V375" ca="1" si="588">IF(OR(C517&lt;=0,C$8&lt;=0),1,(C517/C$8)^C$5)</f>
        <v>1.104083341027273</v>
      </c>
      <c r="D375" s="1267">
        <f t="shared" ca="1" si="588"/>
        <v>1.0815043844644026</v>
      </c>
      <c r="E375" s="1267">
        <f t="shared" ca="1" si="588"/>
        <v>1</v>
      </c>
      <c r="F375" s="1267">
        <f t="shared" si="588"/>
        <v>4.3084930480035446</v>
      </c>
      <c r="G375" s="1267">
        <f t="shared" si="588"/>
        <v>1.062791341166504</v>
      </c>
      <c r="H375" s="1267">
        <f t="shared" ca="1" si="588"/>
        <v>1.1329953853786761</v>
      </c>
      <c r="I375" s="1267">
        <f t="shared" ca="1" si="588"/>
        <v>1.1678210029253817</v>
      </c>
      <c r="J375" s="1267">
        <f t="shared" ca="1" si="588"/>
        <v>1.1717218847127253</v>
      </c>
      <c r="K375" s="1267">
        <f t="shared" ca="1" si="588"/>
        <v>1.1749240310113898</v>
      </c>
      <c r="L375" s="1267">
        <f t="shared" ca="1" si="588"/>
        <v>1</v>
      </c>
      <c r="M375" s="1267">
        <f t="shared" ca="1" si="588"/>
        <v>1</v>
      </c>
      <c r="N375" s="1267">
        <f t="shared" ca="1" si="588"/>
        <v>1.1717835460458963</v>
      </c>
      <c r="O375" s="1267">
        <f t="shared" si="588"/>
        <v>1</v>
      </c>
      <c r="P375" s="1267">
        <f t="shared" ca="1" si="588"/>
        <v>1.2963989661994824</v>
      </c>
      <c r="Q375" s="1267">
        <f t="shared" si="588"/>
        <v>1</v>
      </c>
      <c r="R375" s="1267">
        <f t="shared" si="588"/>
        <v>1.0176830847802296</v>
      </c>
      <c r="S375" s="1267">
        <f t="shared" si="588"/>
        <v>1.0186210199934869</v>
      </c>
      <c r="T375" s="1267">
        <f t="shared" si="588"/>
        <v>0.81354328676339271</v>
      </c>
      <c r="U375" s="1267">
        <f t="shared" si="588"/>
        <v>0.65327973273117568</v>
      </c>
      <c r="V375" s="1267">
        <f t="shared" si="588"/>
        <v>0.93432621224221291</v>
      </c>
      <c r="W375" s="1519"/>
      <c r="X375" s="1519"/>
      <c r="Y375" s="1267">
        <f t="shared" ca="1" si="554"/>
        <v>1.104083341027273</v>
      </c>
      <c r="Z375" s="1267">
        <f t="shared" ca="1" si="555"/>
        <v>1.0815043844644026</v>
      </c>
      <c r="AA375" s="1267">
        <f t="shared" ca="1" si="556"/>
        <v>1</v>
      </c>
      <c r="AB375" s="1267">
        <f t="shared" si="557"/>
        <v>4.3084930480035446</v>
      </c>
      <c r="AC375" s="1267">
        <f t="shared" si="558"/>
        <v>1.062791341166504</v>
      </c>
      <c r="AD375" s="1267">
        <f t="shared" ca="1" si="559"/>
        <v>1.1329953853786761</v>
      </c>
      <c r="AE375" s="1267">
        <f t="shared" ca="1" si="560"/>
        <v>1.1678210029253817</v>
      </c>
      <c r="AF375" s="1267">
        <f t="shared" ca="1" si="561"/>
        <v>1.1717218847127253</v>
      </c>
      <c r="AG375" s="1267">
        <f t="shared" ca="1" si="562"/>
        <v>1.1749240310113898</v>
      </c>
      <c r="AH375" s="1267">
        <f t="shared" ca="1" si="563"/>
        <v>1</v>
      </c>
      <c r="AI375" s="1267">
        <f t="shared" ref="AI375:AK375" ca="1" si="589">IF(OR(M517&lt;=0,M$8&lt;=0),1,(M517/M$8)^AI$5)</f>
        <v>1</v>
      </c>
      <c r="AJ375" s="1267">
        <f t="shared" ca="1" si="589"/>
        <v>1.1717835460458963</v>
      </c>
      <c r="AK375" s="1267">
        <f t="shared" si="589"/>
        <v>1</v>
      </c>
      <c r="AL375" s="1267">
        <f t="shared" ca="1" si="565"/>
        <v>1.2963989661994824</v>
      </c>
      <c r="AM375" s="1267">
        <f t="shared" si="566"/>
        <v>1</v>
      </c>
      <c r="AN375" s="1267">
        <f t="shared" si="567"/>
        <v>1.0176830847802296</v>
      </c>
      <c r="AO375" s="1267">
        <f t="shared" si="568"/>
        <v>1.0186210199934869</v>
      </c>
      <c r="AP375" s="1267">
        <f t="shared" si="569"/>
        <v>0.81354328676339271</v>
      </c>
      <c r="AQ375" s="1267">
        <f t="shared" si="570"/>
        <v>0.65327973273117568</v>
      </c>
      <c r="AR375" s="1267">
        <f t="shared" si="571"/>
        <v>0.93432621224221291</v>
      </c>
      <c r="AS375" s="1519"/>
      <c r="AT375" s="1519"/>
      <c r="AU375" s="1519"/>
      <c r="AV375" s="1519"/>
    </row>
    <row r="376" spans="1:48" ht="15.6">
      <c r="A376" s="941" t="str">
        <f>'Country and technology list'!A$77</f>
        <v>Lebanon</v>
      </c>
      <c r="B376" s="1313" t="s">
        <v>3261</v>
      </c>
      <c r="C376" s="1267">
        <f t="shared" ref="C376:V376" ca="1" si="590">IF(OR(C518&lt;=0,C$8&lt;=0),1,(C518/C$8)^C$5)</f>
        <v>1.2559919503450521</v>
      </c>
      <c r="D376" s="1267">
        <f t="shared" ca="1" si="590"/>
        <v>1.0882544085300552</v>
      </c>
      <c r="E376" s="1267">
        <f t="shared" ca="1" si="590"/>
        <v>1</v>
      </c>
      <c r="F376" s="1267">
        <f t="shared" si="590"/>
        <v>1</v>
      </c>
      <c r="G376" s="1267">
        <f t="shared" si="590"/>
        <v>1.1724820547751711</v>
      </c>
      <c r="H376" s="1267">
        <f t="shared" ca="1" si="590"/>
        <v>1.1626317071635848</v>
      </c>
      <c r="I376" s="1267">
        <f t="shared" ca="1" si="590"/>
        <v>1.1303831172331862</v>
      </c>
      <c r="J376" s="1267">
        <f t="shared" ca="1" si="590"/>
        <v>1.1511495375524698</v>
      </c>
      <c r="K376" s="1267">
        <f t="shared" ca="1" si="590"/>
        <v>1.1070545520271862</v>
      </c>
      <c r="L376" s="1267">
        <f t="shared" ca="1" si="590"/>
        <v>1.1204953058776688</v>
      </c>
      <c r="M376" s="1267">
        <f t="shared" ca="1" si="590"/>
        <v>1.1204953058776688</v>
      </c>
      <c r="N376" s="1267">
        <f t="shared" ca="1" si="590"/>
        <v>1.122848642043244</v>
      </c>
      <c r="O376" s="1267">
        <f t="shared" si="590"/>
        <v>1</v>
      </c>
      <c r="P376" s="1267">
        <f t="shared" ca="1" si="590"/>
        <v>1.3124931380074771</v>
      </c>
      <c r="Q376" s="1267">
        <f t="shared" si="590"/>
        <v>1</v>
      </c>
      <c r="R376" s="1267">
        <f t="shared" si="590"/>
        <v>1.0176830847802296</v>
      </c>
      <c r="S376" s="1267">
        <f t="shared" si="590"/>
        <v>1.0186210199934869</v>
      </c>
      <c r="T376" s="1267">
        <f t="shared" si="590"/>
        <v>0.81354328676339271</v>
      </c>
      <c r="U376" s="1267">
        <f t="shared" si="590"/>
        <v>0.65327973273117568</v>
      </c>
      <c r="V376" s="1267">
        <f t="shared" si="590"/>
        <v>0.93432621224221291</v>
      </c>
      <c r="W376" s="1519"/>
      <c r="X376" s="1519"/>
      <c r="Y376" s="1267">
        <f t="shared" ca="1" si="554"/>
        <v>1.2559919503450521</v>
      </c>
      <c r="Z376" s="1267">
        <f t="shared" ca="1" si="555"/>
        <v>1.0882544085300552</v>
      </c>
      <c r="AA376" s="1267">
        <f t="shared" ca="1" si="556"/>
        <v>1</v>
      </c>
      <c r="AB376" s="1267">
        <f t="shared" si="557"/>
        <v>1</v>
      </c>
      <c r="AC376" s="1267">
        <f t="shared" si="558"/>
        <v>1.1724820547751711</v>
      </c>
      <c r="AD376" s="1267">
        <f t="shared" ca="1" si="559"/>
        <v>1.1626317071635848</v>
      </c>
      <c r="AE376" s="1267">
        <f t="shared" ca="1" si="560"/>
        <v>1.1303831172331862</v>
      </c>
      <c r="AF376" s="1267">
        <f t="shared" ca="1" si="561"/>
        <v>1.1511495375524698</v>
      </c>
      <c r="AG376" s="1267">
        <f t="shared" ca="1" si="562"/>
        <v>1.1070545520271862</v>
      </c>
      <c r="AH376" s="1267">
        <f t="shared" ca="1" si="563"/>
        <v>1.1204953058776688</v>
      </c>
      <c r="AI376" s="1267">
        <f t="shared" ref="AI376:AK376" ca="1" si="591">IF(OR(M518&lt;=0,M$8&lt;=0),1,(M518/M$8)^AI$5)</f>
        <v>1.1204953058776688</v>
      </c>
      <c r="AJ376" s="1267">
        <f t="shared" ca="1" si="591"/>
        <v>1.122848642043244</v>
      </c>
      <c r="AK376" s="1267">
        <f t="shared" si="591"/>
        <v>1</v>
      </c>
      <c r="AL376" s="1267">
        <f t="shared" ca="1" si="565"/>
        <v>1.3124931380074771</v>
      </c>
      <c r="AM376" s="1267">
        <f t="shared" si="566"/>
        <v>1</v>
      </c>
      <c r="AN376" s="1267">
        <f t="shared" si="567"/>
        <v>1.0176830847802296</v>
      </c>
      <c r="AO376" s="1267">
        <f t="shared" si="568"/>
        <v>1.0186210199934869</v>
      </c>
      <c r="AP376" s="1267">
        <f t="shared" si="569"/>
        <v>0.81354328676339271</v>
      </c>
      <c r="AQ376" s="1267">
        <f t="shared" si="570"/>
        <v>0.65327973273117568</v>
      </c>
      <c r="AR376" s="1267">
        <f t="shared" si="571"/>
        <v>0.93432621224221291</v>
      </c>
      <c r="AS376" s="1519"/>
      <c r="AT376" s="1519"/>
      <c r="AU376" s="1519"/>
      <c r="AV376" s="1519"/>
    </row>
    <row r="377" spans="1:48" ht="15.6">
      <c r="A377" s="941" t="str">
        <f>'Country and technology list'!A$78</f>
        <v>Libya</v>
      </c>
      <c r="B377" s="1313" t="s">
        <v>3261</v>
      </c>
      <c r="C377" s="1267">
        <f t="shared" ref="C377:V377" ca="1" si="592">IF(OR(C519&lt;=0,C$8&lt;=0),1,(C519/C$8)^C$5)</f>
        <v>1.0605594915098528</v>
      </c>
      <c r="D377" s="1267">
        <f t="shared" ca="1" si="592"/>
        <v>1.1477527363409252</v>
      </c>
      <c r="E377" s="1267">
        <f t="shared" ca="1" si="592"/>
        <v>1</v>
      </c>
      <c r="F377" s="1267">
        <f t="shared" si="592"/>
        <v>1</v>
      </c>
      <c r="G377" s="1267">
        <f t="shared" si="592"/>
        <v>1</v>
      </c>
      <c r="H377" s="1267">
        <f t="shared" ca="1" si="592"/>
        <v>1.0872488663159849</v>
      </c>
      <c r="I377" s="1267">
        <f t="shared" ca="1" si="592"/>
        <v>1.0509469932293307</v>
      </c>
      <c r="J377" s="1267">
        <f t="shared" ca="1" si="592"/>
        <v>1.0258310857384325</v>
      </c>
      <c r="K377" s="1267">
        <f t="shared" ca="1" si="592"/>
        <v>1.1297312096581</v>
      </c>
      <c r="L377" s="1267">
        <f t="shared" ca="1" si="592"/>
        <v>1.0571453472576795</v>
      </c>
      <c r="M377" s="1267">
        <f t="shared" ca="1" si="592"/>
        <v>1.0571453472576795</v>
      </c>
      <c r="N377" s="1267">
        <f t="shared" ca="1" si="592"/>
        <v>1.060611962825375</v>
      </c>
      <c r="O377" s="1267">
        <f t="shared" si="592"/>
        <v>1</v>
      </c>
      <c r="P377" s="1267">
        <f t="shared" ca="1" si="592"/>
        <v>1.2445796959844144</v>
      </c>
      <c r="Q377" s="1267">
        <f t="shared" si="592"/>
        <v>1</v>
      </c>
      <c r="R377" s="1267">
        <f t="shared" si="592"/>
        <v>1.0176830847802296</v>
      </c>
      <c r="S377" s="1267">
        <f t="shared" si="592"/>
        <v>1.0186210199934869</v>
      </c>
      <c r="T377" s="1267">
        <f t="shared" si="592"/>
        <v>0.81354328676339271</v>
      </c>
      <c r="U377" s="1267">
        <f t="shared" si="592"/>
        <v>0.65327973273117568</v>
      </c>
      <c r="V377" s="1267">
        <f t="shared" si="592"/>
        <v>0.93432621224221291</v>
      </c>
      <c r="W377" s="1519"/>
      <c r="X377" s="1519"/>
      <c r="Y377" s="1267">
        <f t="shared" ca="1" si="554"/>
        <v>1.0605594915098528</v>
      </c>
      <c r="Z377" s="1267">
        <f t="shared" ca="1" si="555"/>
        <v>1.1477527363409252</v>
      </c>
      <c r="AA377" s="1267">
        <f t="shared" ca="1" si="556"/>
        <v>1</v>
      </c>
      <c r="AB377" s="1267">
        <f t="shared" si="557"/>
        <v>1</v>
      </c>
      <c r="AC377" s="1267">
        <f t="shared" si="558"/>
        <v>1</v>
      </c>
      <c r="AD377" s="1267">
        <f t="shared" ca="1" si="559"/>
        <v>1.0872488663159849</v>
      </c>
      <c r="AE377" s="1267">
        <f t="shared" ca="1" si="560"/>
        <v>1.0509469932293307</v>
      </c>
      <c r="AF377" s="1267">
        <f t="shared" ca="1" si="561"/>
        <v>1.0258310857384325</v>
      </c>
      <c r="AG377" s="1267">
        <f t="shared" ca="1" si="562"/>
        <v>1.1297312096581</v>
      </c>
      <c r="AH377" s="1267">
        <f t="shared" ca="1" si="563"/>
        <v>1.0571453472576795</v>
      </c>
      <c r="AI377" s="1267">
        <f t="shared" ref="AI377:AK377" ca="1" si="593">IF(OR(M519&lt;=0,M$8&lt;=0),1,(M519/M$8)^AI$5)</f>
        <v>1.0571453472576795</v>
      </c>
      <c r="AJ377" s="1267">
        <f t="shared" ca="1" si="593"/>
        <v>1.060611962825375</v>
      </c>
      <c r="AK377" s="1267">
        <f t="shared" si="593"/>
        <v>1</v>
      </c>
      <c r="AL377" s="1267">
        <f t="shared" ca="1" si="565"/>
        <v>1.2445796959844144</v>
      </c>
      <c r="AM377" s="1267">
        <f t="shared" si="566"/>
        <v>1</v>
      </c>
      <c r="AN377" s="1267">
        <f t="shared" si="567"/>
        <v>1.0176830847802296</v>
      </c>
      <c r="AO377" s="1267">
        <f t="shared" si="568"/>
        <v>1.0186210199934869</v>
      </c>
      <c r="AP377" s="1267">
        <f t="shared" si="569"/>
        <v>0.81354328676339271</v>
      </c>
      <c r="AQ377" s="1267">
        <f t="shared" si="570"/>
        <v>0.65327973273117568</v>
      </c>
      <c r="AR377" s="1267">
        <f t="shared" si="571"/>
        <v>0.93432621224221291</v>
      </c>
      <c r="AS377" s="1519"/>
      <c r="AT377" s="1519"/>
      <c r="AU377" s="1519"/>
      <c r="AV377" s="1519"/>
    </row>
    <row r="378" spans="1:48" ht="15.6">
      <c r="A378" s="941" t="str">
        <f>'Country and technology list'!A$79</f>
        <v>Lithuania</v>
      </c>
      <c r="B378" s="1313" t="s">
        <v>3261</v>
      </c>
      <c r="C378" s="1267">
        <f t="shared" ref="C378:V378" ca="1" si="594">IF(OR(C520&lt;=0,C$8&lt;=0),1,(C520/C$8)^C$5)</f>
        <v>1.0907080784823366</v>
      </c>
      <c r="D378" s="1267">
        <f t="shared" ca="1" si="594"/>
        <v>1.0625749365984711</v>
      </c>
      <c r="E378" s="1267">
        <f t="shared" ca="1" si="594"/>
        <v>1</v>
      </c>
      <c r="F378" s="1267">
        <f t="shared" si="594"/>
        <v>4.3084930480035446</v>
      </c>
      <c r="G378" s="1267">
        <f t="shared" si="594"/>
        <v>1.2108850537934075</v>
      </c>
      <c r="H378" s="1267">
        <f t="shared" ca="1" si="594"/>
        <v>1.1977749141195906</v>
      </c>
      <c r="I378" s="1267">
        <f t="shared" ca="1" si="594"/>
        <v>1.1300496198468692</v>
      </c>
      <c r="J378" s="1267">
        <f t="shared" ca="1" si="594"/>
        <v>1.1112779550405385</v>
      </c>
      <c r="K378" s="1267">
        <f t="shared" ca="1" si="594"/>
        <v>1.1547023611191645</v>
      </c>
      <c r="L378" s="1267">
        <f t="shared" ca="1" si="594"/>
        <v>1</v>
      </c>
      <c r="M378" s="1267">
        <f t="shared" ca="1" si="594"/>
        <v>1</v>
      </c>
      <c r="N378" s="1267">
        <f t="shared" ca="1" si="594"/>
        <v>1.1328171810685796</v>
      </c>
      <c r="O378" s="1267">
        <f t="shared" si="594"/>
        <v>1</v>
      </c>
      <c r="P378" s="1267">
        <f t="shared" ca="1" si="594"/>
        <v>1.2776567145574795</v>
      </c>
      <c r="Q378" s="1267">
        <f t="shared" si="594"/>
        <v>1</v>
      </c>
      <c r="R378" s="1267">
        <f t="shared" si="594"/>
        <v>1.0176830847802296</v>
      </c>
      <c r="S378" s="1267">
        <f t="shared" si="594"/>
        <v>1.0186210199934869</v>
      </c>
      <c r="T378" s="1267">
        <f t="shared" si="594"/>
        <v>0.81354328676339271</v>
      </c>
      <c r="U378" s="1267">
        <f t="shared" si="594"/>
        <v>0.65327973273117568</v>
      </c>
      <c r="V378" s="1267">
        <f t="shared" si="594"/>
        <v>0.93432621224221291</v>
      </c>
      <c r="W378" s="1519"/>
      <c r="X378" s="1519"/>
      <c r="Y378" s="1267">
        <f t="shared" ca="1" si="554"/>
        <v>1.0907080784823366</v>
      </c>
      <c r="Z378" s="1267">
        <f t="shared" ca="1" si="555"/>
        <v>1.0625749365984711</v>
      </c>
      <c r="AA378" s="1267">
        <f t="shared" ca="1" si="556"/>
        <v>1</v>
      </c>
      <c r="AB378" s="1267">
        <f t="shared" si="557"/>
        <v>4.3084930480035446</v>
      </c>
      <c r="AC378" s="1267">
        <f t="shared" si="558"/>
        <v>1.2108850537934075</v>
      </c>
      <c r="AD378" s="1267">
        <f t="shared" ca="1" si="559"/>
        <v>1.1977749141195906</v>
      </c>
      <c r="AE378" s="1267">
        <f t="shared" ca="1" si="560"/>
        <v>1.1300496198468692</v>
      </c>
      <c r="AF378" s="1267">
        <f t="shared" ca="1" si="561"/>
        <v>1.1112779550405385</v>
      </c>
      <c r="AG378" s="1267">
        <f t="shared" ca="1" si="562"/>
        <v>1.1547023611191645</v>
      </c>
      <c r="AH378" s="1267">
        <f t="shared" ca="1" si="563"/>
        <v>1</v>
      </c>
      <c r="AI378" s="1267">
        <f t="shared" ref="AI378:AK378" ca="1" si="595">IF(OR(M520&lt;=0,M$8&lt;=0),1,(M520/M$8)^AI$5)</f>
        <v>1</v>
      </c>
      <c r="AJ378" s="1267">
        <f t="shared" ca="1" si="595"/>
        <v>1.1328171810685796</v>
      </c>
      <c r="AK378" s="1267">
        <f t="shared" si="595"/>
        <v>1</v>
      </c>
      <c r="AL378" s="1267">
        <f t="shared" ca="1" si="565"/>
        <v>1.2776567145574795</v>
      </c>
      <c r="AM378" s="1267">
        <f t="shared" si="566"/>
        <v>1</v>
      </c>
      <c r="AN378" s="1267">
        <f t="shared" si="567"/>
        <v>1.0176830847802296</v>
      </c>
      <c r="AO378" s="1267">
        <f t="shared" si="568"/>
        <v>1.0186210199934869</v>
      </c>
      <c r="AP378" s="1267">
        <f t="shared" si="569"/>
        <v>0.81354328676339271</v>
      </c>
      <c r="AQ378" s="1267">
        <f t="shared" si="570"/>
        <v>0.65327973273117568</v>
      </c>
      <c r="AR378" s="1267">
        <f t="shared" si="571"/>
        <v>0.93432621224221291</v>
      </c>
      <c r="AS378" s="1519"/>
      <c r="AT378" s="1519"/>
      <c r="AU378" s="1519"/>
      <c r="AV378" s="1519"/>
    </row>
    <row r="379" spans="1:48" ht="15.6">
      <c r="A379" s="941" t="str">
        <f>'Country and technology list'!A$80</f>
        <v>Luxembourg</v>
      </c>
      <c r="B379" s="1313" t="s">
        <v>3261</v>
      </c>
      <c r="C379" s="1267">
        <f t="shared" ref="C379:V379" ca="1" si="596">IF(OR(C521&lt;=0,C$8&lt;=0),1,(C521/C$8)^C$5)</f>
        <v>1.286211387465042</v>
      </c>
      <c r="D379" s="1267">
        <f t="shared" ca="1" si="596"/>
        <v>1</v>
      </c>
      <c r="E379" s="1267">
        <f t="shared" ca="1" si="596"/>
        <v>1</v>
      </c>
      <c r="F379" s="1267">
        <f t="shared" si="596"/>
        <v>1</v>
      </c>
      <c r="G379" s="1267">
        <f t="shared" si="596"/>
        <v>1.2875137395197305</v>
      </c>
      <c r="H379" s="1267">
        <f t="shared" ca="1" si="596"/>
        <v>1</v>
      </c>
      <c r="I379" s="1267">
        <f t="shared" ca="1" si="596"/>
        <v>1.307765807799028</v>
      </c>
      <c r="J379" s="1267">
        <f t="shared" ca="1" si="596"/>
        <v>1.2795130610248757</v>
      </c>
      <c r="K379" s="1267">
        <f t="shared" ca="1" si="596"/>
        <v>1.0770175169226599</v>
      </c>
      <c r="L379" s="1267">
        <f t="shared" ca="1" si="596"/>
        <v>1</v>
      </c>
      <c r="M379" s="1267">
        <f t="shared" ca="1" si="596"/>
        <v>1</v>
      </c>
      <c r="N379" s="1267">
        <f t="shared" ca="1" si="596"/>
        <v>1.1217795933839969</v>
      </c>
      <c r="O379" s="1267">
        <f t="shared" si="596"/>
        <v>1</v>
      </c>
      <c r="P379" s="1267">
        <f t="shared" ca="1" si="596"/>
        <v>1.3049989994356659</v>
      </c>
      <c r="Q379" s="1267">
        <f t="shared" si="596"/>
        <v>1</v>
      </c>
      <c r="R379" s="1267">
        <f t="shared" si="596"/>
        <v>1.0176830847802296</v>
      </c>
      <c r="S379" s="1267">
        <f t="shared" si="596"/>
        <v>1.0186210199934869</v>
      </c>
      <c r="T379" s="1267">
        <f t="shared" si="596"/>
        <v>0.81354328676339271</v>
      </c>
      <c r="U379" s="1267">
        <f t="shared" si="596"/>
        <v>0.65327973273117568</v>
      </c>
      <c r="V379" s="1267">
        <f t="shared" si="596"/>
        <v>0.93432621224221291</v>
      </c>
      <c r="W379" s="1519"/>
      <c r="X379" s="1519"/>
      <c r="Y379" s="1267">
        <f t="shared" ca="1" si="554"/>
        <v>1.286211387465042</v>
      </c>
      <c r="Z379" s="1267">
        <f t="shared" ca="1" si="555"/>
        <v>1</v>
      </c>
      <c r="AA379" s="1267">
        <f t="shared" ca="1" si="556"/>
        <v>1</v>
      </c>
      <c r="AB379" s="1267">
        <f t="shared" si="557"/>
        <v>1</v>
      </c>
      <c r="AC379" s="1267">
        <f t="shared" si="558"/>
        <v>1.2875137395197305</v>
      </c>
      <c r="AD379" s="1267">
        <f t="shared" ca="1" si="559"/>
        <v>1</v>
      </c>
      <c r="AE379" s="1267">
        <f t="shared" ca="1" si="560"/>
        <v>1.307765807799028</v>
      </c>
      <c r="AF379" s="1267">
        <f t="shared" ca="1" si="561"/>
        <v>1.2795130610248757</v>
      </c>
      <c r="AG379" s="1267">
        <f t="shared" ca="1" si="562"/>
        <v>1.0770175169226599</v>
      </c>
      <c r="AH379" s="1267">
        <f t="shared" ca="1" si="563"/>
        <v>1</v>
      </c>
      <c r="AI379" s="1267">
        <f t="shared" ref="AI379:AK379" ca="1" si="597">IF(OR(M521&lt;=0,M$8&lt;=0),1,(M521/M$8)^AI$5)</f>
        <v>1</v>
      </c>
      <c r="AJ379" s="1267">
        <f t="shared" ca="1" si="597"/>
        <v>1.1217795933839969</v>
      </c>
      <c r="AK379" s="1267">
        <f t="shared" si="597"/>
        <v>1</v>
      </c>
      <c r="AL379" s="1267">
        <f t="shared" ca="1" si="565"/>
        <v>1.3049989994356659</v>
      </c>
      <c r="AM379" s="1267">
        <f t="shared" si="566"/>
        <v>1</v>
      </c>
      <c r="AN379" s="1267">
        <f t="shared" si="567"/>
        <v>1.0176830847802296</v>
      </c>
      <c r="AO379" s="1267">
        <f t="shared" si="568"/>
        <v>1.0186210199934869</v>
      </c>
      <c r="AP379" s="1267">
        <f t="shared" si="569"/>
        <v>0.81354328676339271</v>
      </c>
      <c r="AQ379" s="1267">
        <f t="shared" si="570"/>
        <v>0.65327973273117568</v>
      </c>
      <c r="AR379" s="1267">
        <f t="shared" si="571"/>
        <v>0.93432621224221291</v>
      </c>
      <c r="AS379" s="1519"/>
      <c r="AT379" s="1519"/>
      <c r="AU379" s="1519"/>
      <c r="AV379" s="1519"/>
    </row>
    <row r="380" spans="1:48" ht="15.6">
      <c r="A380" s="941" t="str">
        <f>'Country and technology list'!A$81</f>
        <v>Macedonia, Former Yugoslav Republic of</v>
      </c>
      <c r="B380" s="1313" t="s">
        <v>3261</v>
      </c>
      <c r="C380" s="1267">
        <f t="shared" ref="C380:V380" ca="1" si="598">IF(OR(C522&lt;=0,C$8&lt;=0),1,(C522/C$8)^C$5)</f>
        <v>1.2000236630236105</v>
      </c>
      <c r="D380" s="1267">
        <f t="shared" ca="1" si="598"/>
        <v>1</v>
      </c>
      <c r="E380" s="1267">
        <f t="shared" ca="1" si="598"/>
        <v>1</v>
      </c>
      <c r="F380" s="1267">
        <f t="shared" si="598"/>
        <v>4.3084930480035446</v>
      </c>
      <c r="G380" s="1267">
        <f t="shared" si="598"/>
        <v>1.1089011229598786</v>
      </c>
      <c r="H380" s="1267">
        <f t="shared" ca="1" si="598"/>
        <v>1</v>
      </c>
      <c r="I380" s="1267">
        <f t="shared" ca="1" si="598"/>
        <v>1.1441201308574274</v>
      </c>
      <c r="J380" s="1267">
        <f t="shared" ca="1" si="598"/>
        <v>1.1404586503934713</v>
      </c>
      <c r="K380" s="1267">
        <f t="shared" ca="1" si="598"/>
        <v>1.1514130960052307</v>
      </c>
      <c r="L380" s="1267">
        <f t="shared" ca="1" si="598"/>
        <v>1</v>
      </c>
      <c r="M380" s="1267">
        <f t="shared" ca="1" si="598"/>
        <v>1</v>
      </c>
      <c r="N380" s="1267">
        <f t="shared" ca="1" si="598"/>
        <v>1.1461049923791204</v>
      </c>
      <c r="O380" s="1267">
        <f t="shared" si="598"/>
        <v>1</v>
      </c>
      <c r="P380" s="1267">
        <f t="shared" ca="1" si="598"/>
        <v>1.3377914379854212</v>
      </c>
      <c r="Q380" s="1267">
        <f t="shared" si="598"/>
        <v>1</v>
      </c>
      <c r="R380" s="1267">
        <f t="shared" si="598"/>
        <v>1.0176830847802296</v>
      </c>
      <c r="S380" s="1267">
        <f t="shared" si="598"/>
        <v>1.0186210199934869</v>
      </c>
      <c r="T380" s="1267">
        <f t="shared" si="598"/>
        <v>0.81354328676339271</v>
      </c>
      <c r="U380" s="1267">
        <f t="shared" si="598"/>
        <v>0.65327973273117568</v>
      </c>
      <c r="V380" s="1267">
        <f t="shared" si="598"/>
        <v>0.93432621224221291</v>
      </c>
      <c r="W380" s="1519"/>
      <c r="X380" s="1519"/>
      <c r="Y380" s="1267">
        <f t="shared" ca="1" si="554"/>
        <v>1.2000236630236105</v>
      </c>
      <c r="Z380" s="1267">
        <f t="shared" ca="1" si="555"/>
        <v>1</v>
      </c>
      <c r="AA380" s="1267">
        <f t="shared" ca="1" si="556"/>
        <v>1</v>
      </c>
      <c r="AB380" s="1267">
        <f t="shared" si="557"/>
        <v>4.3084930480035446</v>
      </c>
      <c r="AC380" s="1267">
        <f t="shared" si="558"/>
        <v>1.1089011229598786</v>
      </c>
      <c r="AD380" s="1267">
        <f t="shared" ca="1" si="559"/>
        <v>1</v>
      </c>
      <c r="AE380" s="1267">
        <f t="shared" ca="1" si="560"/>
        <v>1.1441201308574274</v>
      </c>
      <c r="AF380" s="1267">
        <f t="shared" ca="1" si="561"/>
        <v>1.1404586503934713</v>
      </c>
      <c r="AG380" s="1267">
        <f t="shared" ca="1" si="562"/>
        <v>1.1514130960052307</v>
      </c>
      <c r="AH380" s="1267">
        <f t="shared" ca="1" si="563"/>
        <v>1</v>
      </c>
      <c r="AI380" s="1267">
        <f t="shared" ref="AI380:AK380" ca="1" si="599">IF(OR(M522&lt;=0,M$8&lt;=0),1,(M522/M$8)^AI$5)</f>
        <v>1</v>
      </c>
      <c r="AJ380" s="1267">
        <f t="shared" ca="1" si="599"/>
        <v>1.1461049923791204</v>
      </c>
      <c r="AK380" s="1267">
        <f t="shared" si="599"/>
        <v>1</v>
      </c>
      <c r="AL380" s="1267">
        <f t="shared" ca="1" si="565"/>
        <v>1.3377914379854212</v>
      </c>
      <c r="AM380" s="1267">
        <f t="shared" si="566"/>
        <v>1</v>
      </c>
      <c r="AN380" s="1267">
        <f t="shared" si="567"/>
        <v>1.0176830847802296</v>
      </c>
      <c r="AO380" s="1267">
        <f t="shared" si="568"/>
        <v>1.0186210199934869</v>
      </c>
      <c r="AP380" s="1267">
        <f t="shared" si="569"/>
        <v>0.81354328676339271</v>
      </c>
      <c r="AQ380" s="1267">
        <f t="shared" si="570"/>
        <v>0.65327973273117568</v>
      </c>
      <c r="AR380" s="1267">
        <f t="shared" si="571"/>
        <v>0.93432621224221291</v>
      </c>
      <c r="AS380" s="1519"/>
      <c r="AT380" s="1519"/>
      <c r="AU380" s="1519"/>
      <c r="AV380" s="1519"/>
    </row>
    <row r="381" spans="1:48" ht="15.6">
      <c r="A381" s="941" t="str">
        <f>'Country and technology list'!A$82</f>
        <v>Malaysia</v>
      </c>
      <c r="B381" s="1313" t="s">
        <v>3261</v>
      </c>
      <c r="C381" s="1267">
        <f t="shared" ref="C381:V381" ca="1" si="600">IF(OR(C523&lt;=0,C$8&lt;=0),1,(C523/C$8)^C$5)</f>
        <v>1.055697970765457</v>
      </c>
      <c r="D381" s="1267">
        <f t="shared" ca="1" si="600"/>
        <v>0.93813096404522667</v>
      </c>
      <c r="E381" s="1267">
        <f t="shared" ca="1" si="600"/>
        <v>1.0143593218218212</v>
      </c>
      <c r="F381" s="1267">
        <f t="shared" si="600"/>
        <v>1</v>
      </c>
      <c r="G381" s="1267">
        <f t="shared" si="600"/>
        <v>0.99866197419196723</v>
      </c>
      <c r="H381" s="1267">
        <f t="shared" ca="1" si="600"/>
        <v>1.053465196095583</v>
      </c>
      <c r="I381" s="1267">
        <f t="shared" ca="1" si="600"/>
        <v>0.95923099846571591</v>
      </c>
      <c r="J381" s="1267">
        <f t="shared" ca="1" si="600"/>
        <v>0.97839987709305298</v>
      </c>
      <c r="K381" s="1267">
        <f t="shared" ca="1" si="600"/>
        <v>0.97399677127488282</v>
      </c>
      <c r="L381" s="1267">
        <f t="shared" ca="1" si="600"/>
        <v>0.97200842927124076</v>
      </c>
      <c r="M381" s="1267">
        <f t="shared" ca="1" si="600"/>
        <v>0.97200842927124076</v>
      </c>
      <c r="N381" s="1267">
        <f t="shared" ca="1" si="600"/>
        <v>0.96979943638974875</v>
      </c>
      <c r="O381" s="1267">
        <f t="shared" si="600"/>
        <v>1</v>
      </c>
      <c r="P381" s="1267">
        <f t="shared" ca="1" si="600"/>
        <v>1.1530956929987211</v>
      </c>
      <c r="Q381" s="1267">
        <f t="shared" si="600"/>
        <v>1</v>
      </c>
      <c r="R381" s="1267">
        <f t="shared" si="600"/>
        <v>1.0176830847802296</v>
      </c>
      <c r="S381" s="1267">
        <f t="shared" si="600"/>
        <v>1.0186210199934869</v>
      </c>
      <c r="T381" s="1267">
        <f t="shared" si="600"/>
        <v>0.81354328676339271</v>
      </c>
      <c r="U381" s="1267">
        <f t="shared" si="600"/>
        <v>0.65327973273117568</v>
      </c>
      <c r="V381" s="1267">
        <f t="shared" si="600"/>
        <v>0.93432621224221291</v>
      </c>
      <c r="W381" s="1519"/>
      <c r="X381" s="1519"/>
      <c r="Y381" s="1267">
        <f t="shared" ca="1" si="554"/>
        <v>1.055697970765457</v>
      </c>
      <c r="Z381" s="1267">
        <f t="shared" ca="1" si="555"/>
        <v>0.93813096404522667</v>
      </c>
      <c r="AA381" s="1267">
        <f t="shared" ca="1" si="556"/>
        <v>1.0143593218218212</v>
      </c>
      <c r="AB381" s="1267">
        <f t="shared" si="557"/>
        <v>1</v>
      </c>
      <c r="AC381" s="1267">
        <f t="shared" si="558"/>
        <v>0.99866197419196723</v>
      </c>
      <c r="AD381" s="1267">
        <f t="shared" ca="1" si="559"/>
        <v>1.053465196095583</v>
      </c>
      <c r="AE381" s="1267">
        <f t="shared" ca="1" si="560"/>
        <v>0.95923099846571591</v>
      </c>
      <c r="AF381" s="1267">
        <f t="shared" ca="1" si="561"/>
        <v>0.97839987709305298</v>
      </c>
      <c r="AG381" s="1267">
        <f t="shared" ca="1" si="562"/>
        <v>0.97399677127488282</v>
      </c>
      <c r="AH381" s="1267">
        <f t="shared" ca="1" si="563"/>
        <v>0.97200842927124076</v>
      </c>
      <c r="AI381" s="1267">
        <f t="shared" ref="AI381:AK381" ca="1" si="601">IF(OR(M523&lt;=0,M$8&lt;=0),1,(M523/M$8)^AI$5)</f>
        <v>0.97200842927124076</v>
      </c>
      <c r="AJ381" s="1267">
        <f t="shared" ca="1" si="601"/>
        <v>0.96979943638974875</v>
      </c>
      <c r="AK381" s="1267">
        <f t="shared" si="601"/>
        <v>1</v>
      </c>
      <c r="AL381" s="1267">
        <f t="shared" ca="1" si="565"/>
        <v>1.1530956929987211</v>
      </c>
      <c r="AM381" s="1267">
        <f t="shared" si="566"/>
        <v>1</v>
      </c>
      <c r="AN381" s="1267">
        <f t="shared" si="567"/>
        <v>1.0176830847802296</v>
      </c>
      <c r="AO381" s="1267">
        <f t="shared" si="568"/>
        <v>1.0186210199934869</v>
      </c>
      <c r="AP381" s="1267">
        <f t="shared" si="569"/>
        <v>0.81354328676339271</v>
      </c>
      <c r="AQ381" s="1267">
        <f t="shared" si="570"/>
        <v>0.65327973273117568</v>
      </c>
      <c r="AR381" s="1267">
        <f t="shared" si="571"/>
        <v>0.93432621224221291</v>
      </c>
      <c r="AS381" s="1519"/>
      <c r="AT381" s="1519"/>
      <c r="AU381" s="1519"/>
      <c r="AV381" s="1519"/>
    </row>
    <row r="382" spans="1:48" ht="15.6">
      <c r="A382" s="941" t="str">
        <f>'Country and technology list'!A$83</f>
        <v>Malta</v>
      </c>
      <c r="B382" s="1313" t="s">
        <v>3261</v>
      </c>
      <c r="C382" s="1267">
        <f t="shared" ref="C382:V382" ca="1" si="602">IF(OR(C524&lt;=0,C$8&lt;=0),1,(C524/C$8)^C$5)</f>
        <v>1.3525132566684173</v>
      </c>
      <c r="D382" s="1267">
        <f t="shared" ca="1" si="602"/>
        <v>1</v>
      </c>
      <c r="E382" s="1267">
        <f t="shared" ca="1" si="602"/>
        <v>1.1735381752448937</v>
      </c>
      <c r="F382" s="1267">
        <f t="shared" si="602"/>
        <v>1</v>
      </c>
      <c r="G382" s="1267">
        <f t="shared" si="602"/>
        <v>1</v>
      </c>
      <c r="H382" s="1267">
        <f t="shared" ca="1" si="602"/>
        <v>1.1583573990303555</v>
      </c>
      <c r="I382" s="1267">
        <f t="shared" ca="1" si="602"/>
        <v>1.3067609487982754</v>
      </c>
      <c r="J382" s="1267">
        <f t="shared" ca="1" si="602"/>
        <v>1.334842831827961</v>
      </c>
      <c r="K382" s="1267">
        <f t="shared" ca="1" si="602"/>
        <v>1.1512992831664268</v>
      </c>
      <c r="L382" s="1267">
        <f t="shared" ca="1" si="602"/>
        <v>1.2146032699674996</v>
      </c>
      <c r="M382" s="1267">
        <f t="shared" ca="1" si="602"/>
        <v>1.2146032699674996</v>
      </c>
      <c r="N382" s="1267">
        <f t="shared" ca="1" si="602"/>
        <v>1.1960340836013585</v>
      </c>
      <c r="O382" s="1267">
        <f t="shared" si="602"/>
        <v>1</v>
      </c>
      <c r="P382" s="1267">
        <f t="shared" ca="1" si="602"/>
        <v>1.3687638815257059</v>
      </c>
      <c r="Q382" s="1267">
        <f t="shared" si="602"/>
        <v>1</v>
      </c>
      <c r="R382" s="1267">
        <f t="shared" si="602"/>
        <v>1.0176830847802296</v>
      </c>
      <c r="S382" s="1267">
        <f t="shared" si="602"/>
        <v>1.0186210199934869</v>
      </c>
      <c r="T382" s="1267">
        <f t="shared" si="602"/>
        <v>0.81354328676339271</v>
      </c>
      <c r="U382" s="1267">
        <f t="shared" si="602"/>
        <v>0.65327973273117568</v>
      </c>
      <c r="V382" s="1267">
        <f t="shared" si="602"/>
        <v>0.93432621224221291</v>
      </c>
      <c r="W382" s="1519"/>
      <c r="X382" s="1519"/>
      <c r="Y382" s="1267">
        <f t="shared" ca="1" si="554"/>
        <v>1.3525132566684173</v>
      </c>
      <c r="Z382" s="1267">
        <f t="shared" ca="1" si="555"/>
        <v>1</v>
      </c>
      <c r="AA382" s="1267">
        <f t="shared" ca="1" si="556"/>
        <v>1.1735381752448937</v>
      </c>
      <c r="AB382" s="1267">
        <f t="shared" si="557"/>
        <v>1</v>
      </c>
      <c r="AC382" s="1267">
        <f t="shared" si="558"/>
        <v>1</v>
      </c>
      <c r="AD382" s="1267">
        <f t="shared" ca="1" si="559"/>
        <v>1.1583573990303555</v>
      </c>
      <c r="AE382" s="1267">
        <f t="shared" ca="1" si="560"/>
        <v>1.3067609487982754</v>
      </c>
      <c r="AF382" s="1267">
        <f t="shared" ca="1" si="561"/>
        <v>1.334842831827961</v>
      </c>
      <c r="AG382" s="1267">
        <f t="shared" ca="1" si="562"/>
        <v>1.1512992831664268</v>
      </c>
      <c r="AH382" s="1267">
        <f t="shared" ca="1" si="563"/>
        <v>1.2146032699674996</v>
      </c>
      <c r="AI382" s="1267">
        <f t="shared" ref="AI382:AK382" ca="1" si="603">IF(OR(M524&lt;=0,M$8&lt;=0),1,(M524/M$8)^AI$5)</f>
        <v>1.2146032699674996</v>
      </c>
      <c r="AJ382" s="1267">
        <f t="shared" ca="1" si="603"/>
        <v>1.1960340836013585</v>
      </c>
      <c r="AK382" s="1267">
        <f t="shared" si="603"/>
        <v>1</v>
      </c>
      <c r="AL382" s="1267">
        <f t="shared" ca="1" si="565"/>
        <v>1.3687638815257059</v>
      </c>
      <c r="AM382" s="1267">
        <f t="shared" si="566"/>
        <v>1</v>
      </c>
      <c r="AN382" s="1267">
        <f t="shared" si="567"/>
        <v>1.0176830847802296</v>
      </c>
      <c r="AO382" s="1267">
        <f t="shared" si="568"/>
        <v>1.0186210199934869</v>
      </c>
      <c r="AP382" s="1267">
        <f t="shared" si="569"/>
        <v>0.81354328676339271</v>
      </c>
      <c r="AQ382" s="1267">
        <f t="shared" si="570"/>
        <v>0.65327973273117568</v>
      </c>
      <c r="AR382" s="1267">
        <f t="shared" si="571"/>
        <v>0.93432621224221291</v>
      </c>
      <c r="AS382" s="1519"/>
      <c r="AT382" s="1519"/>
      <c r="AU382" s="1519"/>
      <c r="AV382" s="1519"/>
    </row>
    <row r="383" spans="1:48" ht="15.6">
      <c r="A383" s="941" t="str">
        <f>'Country and technology list'!A$84</f>
        <v>Mexico</v>
      </c>
      <c r="B383" s="1313" t="s">
        <v>3261</v>
      </c>
      <c r="C383" s="1267">
        <f t="shared" ref="C383:V383" ca="1" si="604">IF(OR(C525&lt;=0,C$8&lt;=0),1,(C525/C$8)^C$5)</f>
        <v>0.94188045394152231</v>
      </c>
      <c r="D383" s="1267">
        <f t="shared" ca="1" si="604"/>
        <v>0.93012241897899717</v>
      </c>
      <c r="E383" s="1267">
        <f t="shared" ca="1" si="604"/>
        <v>0.9078004607909389</v>
      </c>
      <c r="F383" s="1267">
        <f t="shared" si="604"/>
        <v>0.88840073368079608</v>
      </c>
      <c r="G383" s="1267">
        <f t="shared" si="604"/>
        <v>0.9585031150206208</v>
      </c>
      <c r="H383" s="1267">
        <f t="shared" ca="1" si="604"/>
        <v>1.0218522243901695</v>
      </c>
      <c r="I383" s="1267">
        <f t="shared" ca="1" si="604"/>
        <v>0.93221362373394001</v>
      </c>
      <c r="J383" s="1267">
        <f t="shared" ca="1" si="604"/>
        <v>0.92222559266544968</v>
      </c>
      <c r="K383" s="1267">
        <f t="shared" ca="1" si="604"/>
        <v>1.0211787498246108</v>
      </c>
      <c r="L383" s="1267">
        <f t="shared" ca="1" si="604"/>
        <v>0.93890483973736705</v>
      </c>
      <c r="M383" s="1267">
        <f t="shared" ca="1" si="604"/>
        <v>0.93890483973736705</v>
      </c>
      <c r="N383" s="1267">
        <f t="shared" ca="1" si="604"/>
        <v>0.9487985968924646</v>
      </c>
      <c r="O383" s="1267">
        <f t="shared" si="604"/>
        <v>1</v>
      </c>
      <c r="P383" s="1267">
        <f t="shared" ca="1" si="604"/>
        <v>1.1305220626877988</v>
      </c>
      <c r="Q383" s="1267">
        <f t="shared" si="604"/>
        <v>1</v>
      </c>
      <c r="R383" s="1267">
        <f t="shared" si="604"/>
        <v>1.0176830847802296</v>
      </c>
      <c r="S383" s="1267">
        <f t="shared" si="604"/>
        <v>1.0186210199934869</v>
      </c>
      <c r="T383" s="1267">
        <f t="shared" si="604"/>
        <v>0.81354328676339271</v>
      </c>
      <c r="U383" s="1267">
        <f t="shared" si="604"/>
        <v>0.65327973273117568</v>
      </c>
      <c r="V383" s="1267">
        <f t="shared" si="604"/>
        <v>0.93432621224221291</v>
      </c>
      <c r="W383" s="1519"/>
      <c r="X383" s="1519"/>
      <c r="Y383" s="1267">
        <f t="shared" ca="1" si="554"/>
        <v>0.94188045394152231</v>
      </c>
      <c r="Z383" s="1267">
        <f t="shared" ca="1" si="555"/>
        <v>0.93012241897899717</v>
      </c>
      <c r="AA383" s="1267">
        <f t="shared" ca="1" si="556"/>
        <v>0.9078004607909389</v>
      </c>
      <c r="AB383" s="1267">
        <f t="shared" si="557"/>
        <v>0.88840073368079608</v>
      </c>
      <c r="AC383" s="1267">
        <f t="shared" si="558"/>
        <v>0.9585031150206208</v>
      </c>
      <c r="AD383" s="1267">
        <f t="shared" ca="1" si="559"/>
        <v>1.0218522243901695</v>
      </c>
      <c r="AE383" s="1267">
        <f t="shared" ca="1" si="560"/>
        <v>0.93221362373394001</v>
      </c>
      <c r="AF383" s="1267">
        <f t="shared" ca="1" si="561"/>
        <v>0.92222559266544968</v>
      </c>
      <c r="AG383" s="1267">
        <f t="shared" ca="1" si="562"/>
        <v>1.0211787498246108</v>
      </c>
      <c r="AH383" s="1267">
        <f t="shared" ca="1" si="563"/>
        <v>0.93890483973736705</v>
      </c>
      <c r="AI383" s="1267">
        <f t="shared" ref="AI383:AK383" ca="1" si="605">IF(OR(M525&lt;=0,M$8&lt;=0),1,(M525/M$8)^AI$5)</f>
        <v>0.93890483973736705</v>
      </c>
      <c r="AJ383" s="1267">
        <f t="shared" ca="1" si="605"/>
        <v>0.9487985968924646</v>
      </c>
      <c r="AK383" s="1267">
        <f t="shared" si="605"/>
        <v>1</v>
      </c>
      <c r="AL383" s="1267">
        <f t="shared" ca="1" si="565"/>
        <v>1.1305220626877988</v>
      </c>
      <c r="AM383" s="1267">
        <f t="shared" si="566"/>
        <v>1</v>
      </c>
      <c r="AN383" s="1267">
        <f t="shared" si="567"/>
        <v>1.0176830847802296</v>
      </c>
      <c r="AO383" s="1267">
        <f t="shared" si="568"/>
        <v>1.0186210199934869</v>
      </c>
      <c r="AP383" s="1267">
        <f t="shared" si="569"/>
        <v>0.81354328676339271</v>
      </c>
      <c r="AQ383" s="1267">
        <f t="shared" si="570"/>
        <v>0.65327973273117568</v>
      </c>
      <c r="AR383" s="1267">
        <f t="shared" si="571"/>
        <v>0.93432621224221291</v>
      </c>
      <c r="AS383" s="1519"/>
      <c r="AT383" s="1519"/>
      <c r="AU383" s="1519"/>
      <c r="AV383" s="1519"/>
    </row>
    <row r="384" spans="1:48" ht="15.6">
      <c r="A384" s="941" t="str">
        <f>'Country and technology list'!A$85</f>
        <v>Moldova, Republic of</v>
      </c>
      <c r="B384" s="1313" t="s">
        <v>3261</v>
      </c>
      <c r="C384" s="1267">
        <f t="shared" ref="C384:V384" ca="1" si="606">IF(OR(C526&lt;=0,C$8&lt;=0),1,(C526/C$8)^C$5)</f>
        <v>1.117940195139685</v>
      </c>
      <c r="D384" s="1267">
        <f t="shared" ca="1" si="606"/>
        <v>1</v>
      </c>
      <c r="E384" s="1267">
        <f t="shared" ca="1" si="606"/>
        <v>1</v>
      </c>
      <c r="F384" s="1267">
        <f t="shared" si="606"/>
        <v>1</v>
      </c>
      <c r="G384" s="1267">
        <f t="shared" si="606"/>
        <v>1.2367591681374959</v>
      </c>
      <c r="H384" s="1267">
        <f t="shared" ca="1" si="606"/>
        <v>1</v>
      </c>
      <c r="I384" s="1267">
        <f t="shared" ca="1" si="606"/>
        <v>1.1487490664140909</v>
      </c>
      <c r="J384" s="1267">
        <f t="shared" ca="1" si="606"/>
        <v>1.1838907943854864</v>
      </c>
      <c r="K384" s="1267">
        <f t="shared" ca="1" si="606"/>
        <v>1.1827373446181293</v>
      </c>
      <c r="L384" s="1267">
        <f t="shared" ca="1" si="606"/>
        <v>1</v>
      </c>
      <c r="M384" s="1267">
        <f t="shared" ca="1" si="606"/>
        <v>1</v>
      </c>
      <c r="N384" s="1267">
        <f t="shared" ca="1" si="606"/>
        <v>1.1698929381437773</v>
      </c>
      <c r="O384" s="1267">
        <f t="shared" si="606"/>
        <v>1</v>
      </c>
      <c r="P384" s="1267">
        <f t="shared" ca="1" si="606"/>
        <v>1.3274609480248958</v>
      </c>
      <c r="Q384" s="1267">
        <f t="shared" si="606"/>
        <v>1</v>
      </c>
      <c r="R384" s="1267">
        <f t="shared" si="606"/>
        <v>1.0176830847802296</v>
      </c>
      <c r="S384" s="1267">
        <f t="shared" si="606"/>
        <v>1.0186210199934869</v>
      </c>
      <c r="T384" s="1267">
        <f t="shared" si="606"/>
        <v>0.81354328676339271</v>
      </c>
      <c r="U384" s="1267">
        <f t="shared" si="606"/>
        <v>0.65327973273117568</v>
      </c>
      <c r="V384" s="1267">
        <f t="shared" si="606"/>
        <v>0.93432621224221291</v>
      </c>
      <c r="W384" s="1519"/>
      <c r="X384" s="1519"/>
      <c r="Y384" s="1267">
        <f t="shared" ca="1" si="554"/>
        <v>1.117940195139685</v>
      </c>
      <c r="Z384" s="1267">
        <f t="shared" ca="1" si="555"/>
        <v>1</v>
      </c>
      <c r="AA384" s="1267">
        <f t="shared" ca="1" si="556"/>
        <v>1</v>
      </c>
      <c r="AB384" s="1267">
        <f t="shared" si="557"/>
        <v>1</v>
      </c>
      <c r="AC384" s="1267">
        <f t="shared" si="558"/>
        <v>1.2367591681374959</v>
      </c>
      <c r="AD384" s="1267">
        <f t="shared" ca="1" si="559"/>
        <v>1</v>
      </c>
      <c r="AE384" s="1267">
        <f t="shared" ca="1" si="560"/>
        <v>1.1487490664140909</v>
      </c>
      <c r="AF384" s="1267">
        <f t="shared" ca="1" si="561"/>
        <v>1.1838907943854864</v>
      </c>
      <c r="AG384" s="1267">
        <f t="shared" ca="1" si="562"/>
        <v>1.1827373446181293</v>
      </c>
      <c r="AH384" s="1267">
        <f t="shared" ca="1" si="563"/>
        <v>1</v>
      </c>
      <c r="AI384" s="1267">
        <f t="shared" ref="AI384:AK384" ca="1" si="607">IF(OR(M526&lt;=0,M$8&lt;=0),1,(M526/M$8)^AI$5)</f>
        <v>1</v>
      </c>
      <c r="AJ384" s="1267">
        <f t="shared" ca="1" si="607"/>
        <v>1.1698929381437773</v>
      </c>
      <c r="AK384" s="1267">
        <f t="shared" si="607"/>
        <v>1</v>
      </c>
      <c r="AL384" s="1267">
        <f t="shared" ca="1" si="565"/>
        <v>1.3274609480248958</v>
      </c>
      <c r="AM384" s="1267">
        <f t="shared" si="566"/>
        <v>1</v>
      </c>
      <c r="AN384" s="1267">
        <f t="shared" si="567"/>
        <v>1.0176830847802296</v>
      </c>
      <c r="AO384" s="1267">
        <f t="shared" si="568"/>
        <v>1.0186210199934869</v>
      </c>
      <c r="AP384" s="1267">
        <f t="shared" si="569"/>
        <v>0.81354328676339271</v>
      </c>
      <c r="AQ384" s="1267">
        <f t="shared" si="570"/>
        <v>0.65327973273117568</v>
      </c>
      <c r="AR384" s="1267">
        <f t="shared" si="571"/>
        <v>0.93432621224221291</v>
      </c>
      <c r="AS384" s="1519"/>
      <c r="AT384" s="1519"/>
      <c r="AU384" s="1519"/>
      <c r="AV384" s="1519"/>
    </row>
    <row r="385" spans="1:48" ht="15.6">
      <c r="A385" s="941" t="str">
        <f>'Country and technology list'!A$86</f>
        <v>Mongolia</v>
      </c>
      <c r="B385" s="1313" t="s">
        <v>3261</v>
      </c>
      <c r="C385" s="1267">
        <f t="shared" ref="C385:V385" ca="1" si="608">IF(OR(C527&lt;=0,C$8&lt;=0),1,(C527/C$8)^C$5)</f>
        <v>1.1070184556881717</v>
      </c>
      <c r="D385" s="1267">
        <f t="shared" ca="1" si="608"/>
        <v>1</v>
      </c>
      <c r="E385" s="1267">
        <f t="shared" ca="1" si="608"/>
        <v>1</v>
      </c>
      <c r="F385" s="1267">
        <f t="shared" si="608"/>
        <v>4.3084930480035446</v>
      </c>
      <c r="G385" s="1267">
        <f t="shared" si="608"/>
        <v>1</v>
      </c>
      <c r="H385" s="1267">
        <f t="shared" ca="1" si="608"/>
        <v>1</v>
      </c>
      <c r="I385" s="1267">
        <f t="shared" ca="1" si="608"/>
        <v>1.0959282871629263</v>
      </c>
      <c r="J385" s="1267">
        <f t="shared" ca="1" si="608"/>
        <v>1.0802320401465975</v>
      </c>
      <c r="K385" s="1267">
        <f t="shared" ca="1" si="608"/>
        <v>1.1762152978801743</v>
      </c>
      <c r="L385" s="1267">
        <f t="shared" ca="1" si="608"/>
        <v>1.1046361147672661</v>
      </c>
      <c r="M385" s="1267">
        <f t="shared" ca="1" si="608"/>
        <v>1.1046361147672661</v>
      </c>
      <c r="N385" s="1267">
        <f t="shared" ca="1" si="608"/>
        <v>1.1109285882768303</v>
      </c>
      <c r="O385" s="1267">
        <f t="shared" si="608"/>
        <v>1</v>
      </c>
      <c r="P385" s="1267">
        <f t="shared" ca="1" si="608"/>
        <v>1.2712577920268031</v>
      </c>
      <c r="Q385" s="1267">
        <f t="shared" si="608"/>
        <v>1</v>
      </c>
      <c r="R385" s="1267">
        <f t="shared" si="608"/>
        <v>1.0176830847802296</v>
      </c>
      <c r="S385" s="1267">
        <f t="shared" si="608"/>
        <v>1.0186210199934869</v>
      </c>
      <c r="T385" s="1267">
        <f t="shared" si="608"/>
        <v>0.81354328676339271</v>
      </c>
      <c r="U385" s="1267">
        <f t="shared" si="608"/>
        <v>0.65327973273117568</v>
      </c>
      <c r="V385" s="1267">
        <f t="shared" si="608"/>
        <v>0.93432621224221291</v>
      </c>
      <c r="W385" s="1519"/>
      <c r="X385" s="1519"/>
      <c r="Y385" s="1267">
        <f t="shared" ca="1" si="554"/>
        <v>1.1070184556881717</v>
      </c>
      <c r="Z385" s="1267">
        <f t="shared" ca="1" si="555"/>
        <v>1</v>
      </c>
      <c r="AA385" s="1267">
        <f t="shared" ca="1" si="556"/>
        <v>1</v>
      </c>
      <c r="AB385" s="1267">
        <f t="shared" si="557"/>
        <v>4.3084930480035446</v>
      </c>
      <c r="AC385" s="1267">
        <f t="shared" si="558"/>
        <v>1</v>
      </c>
      <c r="AD385" s="1267">
        <f t="shared" ca="1" si="559"/>
        <v>1</v>
      </c>
      <c r="AE385" s="1267">
        <f t="shared" ca="1" si="560"/>
        <v>1.0959282871629263</v>
      </c>
      <c r="AF385" s="1267">
        <f t="shared" ca="1" si="561"/>
        <v>1.0802320401465975</v>
      </c>
      <c r="AG385" s="1267">
        <f t="shared" ca="1" si="562"/>
        <v>1.1762152978801743</v>
      </c>
      <c r="AH385" s="1267">
        <f t="shared" ca="1" si="563"/>
        <v>1.1046361147672661</v>
      </c>
      <c r="AI385" s="1267">
        <f t="shared" ref="AI385:AK385" ca="1" si="609">IF(OR(M527&lt;=0,M$8&lt;=0),1,(M527/M$8)^AI$5)</f>
        <v>1.1046361147672661</v>
      </c>
      <c r="AJ385" s="1267">
        <f t="shared" ca="1" si="609"/>
        <v>1.1109285882768303</v>
      </c>
      <c r="AK385" s="1267">
        <f t="shared" si="609"/>
        <v>1</v>
      </c>
      <c r="AL385" s="1267">
        <f t="shared" ca="1" si="565"/>
        <v>1.2712577920268031</v>
      </c>
      <c r="AM385" s="1267">
        <f t="shared" si="566"/>
        <v>1</v>
      </c>
      <c r="AN385" s="1267">
        <f t="shared" si="567"/>
        <v>1.0176830847802296</v>
      </c>
      <c r="AO385" s="1267">
        <f t="shared" si="568"/>
        <v>1.0186210199934869</v>
      </c>
      <c r="AP385" s="1267">
        <f t="shared" si="569"/>
        <v>0.81354328676339271</v>
      </c>
      <c r="AQ385" s="1267">
        <f t="shared" si="570"/>
        <v>0.65327973273117568</v>
      </c>
      <c r="AR385" s="1267">
        <f t="shared" si="571"/>
        <v>0.93432621224221291</v>
      </c>
      <c r="AS385" s="1519"/>
      <c r="AT385" s="1519"/>
      <c r="AU385" s="1519"/>
      <c r="AV385" s="1519"/>
    </row>
    <row r="386" spans="1:48" ht="15.6">
      <c r="A386" s="941" t="str">
        <f>'Country and technology list'!A$87</f>
        <v>Montenegro</v>
      </c>
      <c r="B386" s="1313" t="s">
        <v>3261</v>
      </c>
      <c r="C386" s="1267">
        <f t="shared" ref="C386:V386" ca="1" si="610">IF(OR(C528&lt;=0,C$8&lt;=0),1,(C528/C$8)^C$5)</f>
        <v>1.2722009958335492</v>
      </c>
      <c r="D386" s="1267">
        <f t="shared" ca="1" si="610"/>
        <v>1.2507088549086935</v>
      </c>
      <c r="E386" s="1267">
        <f t="shared" ca="1" si="610"/>
        <v>1</v>
      </c>
      <c r="F386" s="1267">
        <f t="shared" si="610"/>
        <v>1</v>
      </c>
      <c r="G386" s="1267">
        <f t="shared" si="610"/>
        <v>1.1102340007964986</v>
      </c>
      <c r="H386" s="1267">
        <f t="shared" ca="1" si="610"/>
        <v>1.1526962943064294</v>
      </c>
      <c r="I386" s="1267">
        <f t="shared" ca="1" si="610"/>
        <v>1.2335086191503677</v>
      </c>
      <c r="J386" s="1267">
        <f t="shared" ca="1" si="610"/>
        <v>1.2040651398775599</v>
      </c>
      <c r="K386" s="1267">
        <f t="shared" ca="1" si="610"/>
        <v>1.3529555239925255</v>
      </c>
      <c r="L386" s="1267">
        <f t="shared" ca="1" si="610"/>
        <v>1.2397724293861883</v>
      </c>
      <c r="M386" s="1267">
        <f t="shared" ca="1" si="610"/>
        <v>1.2397724293861883</v>
      </c>
      <c r="N386" s="1267">
        <f t="shared" ca="1" si="610"/>
        <v>1.2474258845254911</v>
      </c>
      <c r="O386" s="1267">
        <f t="shared" si="610"/>
        <v>1</v>
      </c>
      <c r="P386" s="1267">
        <f t="shared" ca="1" si="610"/>
        <v>1.417506485972541</v>
      </c>
      <c r="Q386" s="1267">
        <f t="shared" si="610"/>
        <v>1</v>
      </c>
      <c r="R386" s="1267">
        <f t="shared" si="610"/>
        <v>1.0176830847802296</v>
      </c>
      <c r="S386" s="1267">
        <f t="shared" si="610"/>
        <v>1.0186210199934869</v>
      </c>
      <c r="T386" s="1267">
        <f t="shared" si="610"/>
        <v>0.81354328676339271</v>
      </c>
      <c r="U386" s="1267">
        <f t="shared" si="610"/>
        <v>0.65327973273117568</v>
      </c>
      <c r="V386" s="1267">
        <f t="shared" si="610"/>
        <v>0.93432621224221291</v>
      </c>
      <c r="W386" s="1519"/>
      <c r="X386" s="1519"/>
      <c r="Y386" s="1267">
        <f t="shared" ca="1" si="554"/>
        <v>1.2722009958335492</v>
      </c>
      <c r="Z386" s="1267">
        <f t="shared" ca="1" si="555"/>
        <v>1.2507088549086935</v>
      </c>
      <c r="AA386" s="1267">
        <f t="shared" ca="1" si="556"/>
        <v>1</v>
      </c>
      <c r="AB386" s="1267">
        <f t="shared" si="557"/>
        <v>1</v>
      </c>
      <c r="AC386" s="1267">
        <f t="shared" si="558"/>
        <v>1.1102340007964986</v>
      </c>
      <c r="AD386" s="1267">
        <f t="shared" ca="1" si="559"/>
        <v>1.1526962943064294</v>
      </c>
      <c r="AE386" s="1267">
        <f t="shared" ca="1" si="560"/>
        <v>1.2335086191503677</v>
      </c>
      <c r="AF386" s="1267">
        <f t="shared" ca="1" si="561"/>
        <v>1.2040651398775599</v>
      </c>
      <c r="AG386" s="1267">
        <f t="shared" ca="1" si="562"/>
        <v>1.3529555239925255</v>
      </c>
      <c r="AH386" s="1267">
        <f t="shared" ca="1" si="563"/>
        <v>1.2397724293861883</v>
      </c>
      <c r="AI386" s="1267">
        <f t="shared" ref="AI386:AK386" ca="1" si="611">IF(OR(M528&lt;=0,M$8&lt;=0),1,(M528/M$8)^AI$5)</f>
        <v>1.2397724293861883</v>
      </c>
      <c r="AJ386" s="1267">
        <f t="shared" ca="1" si="611"/>
        <v>1.2474258845254911</v>
      </c>
      <c r="AK386" s="1267">
        <f t="shared" si="611"/>
        <v>1</v>
      </c>
      <c r="AL386" s="1267">
        <f t="shared" ca="1" si="565"/>
        <v>1.417506485972541</v>
      </c>
      <c r="AM386" s="1267">
        <f t="shared" si="566"/>
        <v>1</v>
      </c>
      <c r="AN386" s="1267">
        <f t="shared" si="567"/>
        <v>1.0176830847802296</v>
      </c>
      <c r="AO386" s="1267">
        <f t="shared" si="568"/>
        <v>1.0186210199934869</v>
      </c>
      <c r="AP386" s="1267">
        <f t="shared" si="569"/>
        <v>0.81354328676339271</v>
      </c>
      <c r="AQ386" s="1267">
        <f t="shared" si="570"/>
        <v>0.65327973273117568</v>
      </c>
      <c r="AR386" s="1267">
        <f t="shared" si="571"/>
        <v>0.93432621224221291</v>
      </c>
      <c r="AS386" s="1519"/>
      <c r="AT386" s="1519"/>
      <c r="AU386" s="1519"/>
      <c r="AV386" s="1519"/>
    </row>
    <row r="387" spans="1:48" ht="15.6">
      <c r="A387" s="941" t="str">
        <f>'Country and technology list'!A$88</f>
        <v>Morocco</v>
      </c>
      <c r="B387" s="1313" t="s">
        <v>3261</v>
      </c>
      <c r="C387" s="1267">
        <f t="shared" ref="C387:V387" ca="1" si="612">IF(OR(C529&lt;=0,C$8&lt;=0),1,(C529/C$8)^C$5)</f>
        <v>1.0754448359348732</v>
      </c>
      <c r="D387" s="1267">
        <f t="shared" ca="1" si="612"/>
        <v>1.0581236878297084</v>
      </c>
      <c r="E387" s="1267">
        <f t="shared" ca="1" si="612"/>
        <v>0.99265300167855364</v>
      </c>
      <c r="F387" s="1267">
        <f t="shared" si="612"/>
        <v>4.3084930480035446</v>
      </c>
      <c r="G387" s="1267">
        <f t="shared" si="612"/>
        <v>1.0728244415848442</v>
      </c>
      <c r="H387" s="1267">
        <f t="shared" ca="1" si="612"/>
        <v>1.0859752371915525</v>
      </c>
      <c r="I387" s="1267">
        <f t="shared" ca="1" si="612"/>
        <v>1.0412447929550235</v>
      </c>
      <c r="J387" s="1267">
        <f t="shared" ca="1" si="612"/>
        <v>1.0005066384111481</v>
      </c>
      <c r="K387" s="1267">
        <f t="shared" ca="1" si="612"/>
        <v>1.1403466178130566</v>
      </c>
      <c r="L387" s="1267">
        <f t="shared" ca="1" si="612"/>
        <v>1.0394143935394324</v>
      </c>
      <c r="M387" s="1267">
        <f t="shared" ca="1" si="612"/>
        <v>1.0394143935394327</v>
      </c>
      <c r="N387" s="1267">
        <f t="shared" ca="1" si="612"/>
        <v>1.0436177215025106</v>
      </c>
      <c r="O387" s="1267">
        <f t="shared" si="612"/>
        <v>1</v>
      </c>
      <c r="P387" s="1267">
        <f t="shared" ca="1" si="612"/>
        <v>1.2226847587816714</v>
      </c>
      <c r="Q387" s="1267">
        <f t="shared" si="612"/>
        <v>1</v>
      </c>
      <c r="R387" s="1267">
        <f t="shared" si="612"/>
        <v>1.0176830847802296</v>
      </c>
      <c r="S387" s="1267">
        <f t="shared" si="612"/>
        <v>1.0186210199934869</v>
      </c>
      <c r="T387" s="1267">
        <f t="shared" si="612"/>
        <v>0.81354328676339271</v>
      </c>
      <c r="U387" s="1267">
        <f t="shared" si="612"/>
        <v>0.65327973273117568</v>
      </c>
      <c r="V387" s="1267">
        <f t="shared" si="612"/>
        <v>0.93432621224221291</v>
      </c>
      <c r="W387" s="1519"/>
      <c r="X387" s="1519"/>
      <c r="Y387" s="1267">
        <f t="shared" ca="1" si="554"/>
        <v>1.0754448359348732</v>
      </c>
      <c r="Z387" s="1267">
        <f t="shared" ca="1" si="555"/>
        <v>1.0581236878297084</v>
      </c>
      <c r="AA387" s="1267">
        <f t="shared" ca="1" si="556"/>
        <v>0.99265300167855364</v>
      </c>
      <c r="AB387" s="1267">
        <f t="shared" si="557"/>
        <v>4.3084930480035446</v>
      </c>
      <c r="AC387" s="1267">
        <f t="shared" si="558"/>
        <v>1.0728244415848442</v>
      </c>
      <c r="AD387" s="1267">
        <f t="shared" ca="1" si="559"/>
        <v>1.0859752371915525</v>
      </c>
      <c r="AE387" s="1267">
        <f t="shared" ca="1" si="560"/>
        <v>1.0412447929550235</v>
      </c>
      <c r="AF387" s="1267">
        <f t="shared" ca="1" si="561"/>
        <v>1.0005066384111481</v>
      </c>
      <c r="AG387" s="1267">
        <f t="shared" ca="1" si="562"/>
        <v>1.1403466178130566</v>
      </c>
      <c r="AH387" s="1267">
        <f t="shared" ca="1" si="563"/>
        <v>1.0394143935394324</v>
      </c>
      <c r="AI387" s="1267">
        <f t="shared" ref="AI387:AK387" ca="1" si="613">IF(OR(M529&lt;=0,M$8&lt;=0),1,(M529/M$8)^AI$5)</f>
        <v>1.0394143935394327</v>
      </c>
      <c r="AJ387" s="1267">
        <f t="shared" ca="1" si="613"/>
        <v>1.0436177215025106</v>
      </c>
      <c r="AK387" s="1267">
        <f t="shared" si="613"/>
        <v>1</v>
      </c>
      <c r="AL387" s="1267">
        <f t="shared" ca="1" si="565"/>
        <v>1.2226847587816714</v>
      </c>
      <c r="AM387" s="1267">
        <f t="shared" si="566"/>
        <v>1</v>
      </c>
      <c r="AN387" s="1267">
        <f t="shared" si="567"/>
        <v>1.0176830847802296</v>
      </c>
      <c r="AO387" s="1267">
        <f t="shared" si="568"/>
        <v>1.0186210199934869</v>
      </c>
      <c r="AP387" s="1267">
        <f t="shared" si="569"/>
        <v>0.81354328676339271</v>
      </c>
      <c r="AQ387" s="1267">
        <f t="shared" si="570"/>
        <v>0.65327973273117568</v>
      </c>
      <c r="AR387" s="1267">
        <f t="shared" si="571"/>
        <v>0.93432621224221291</v>
      </c>
      <c r="AS387" s="1519"/>
      <c r="AT387" s="1519"/>
      <c r="AU387" s="1519"/>
      <c r="AV387" s="1519"/>
    </row>
    <row r="388" spans="1:48" ht="15.6">
      <c r="A388" s="941" t="str">
        <f>'Country and technology list'!A$89</f>
        <v>Mozambique</v>
      </c>
      <c r="B388" s="1313" t="s">
        <v>3261</v>
      </c>
      <c r="C388" s="1267">
        <f t="shared" ref="C388:V388" ca="1" si="614">IF(OR(C530&lt;=0,C$8&lt;=0),1,(C530/C$8)^C$5)</f>
        <v>1.0763112673083648</v>
      </c>
      <c r="D388" s="1267">
        <f t="shared" ca="1" si="614"/>
        <v>1.0669163590099762</v>
      </c>
      <c r="E388" s="1267">
        <f t="shared" ca="1" si="614"/>
        <v>0.98446639435133121</v>
      </c>
      <c r="F388" s="1267">
        <f t="shared" si="614"/>
        <v>1</v>
      </c>
      <c r="G388" s="1267">
        <f t="shared" si="614"/>
        <v>1.0455224892405219</v>
      </c>
      <c r="H388" s="1267">
        <f t="shared" ca="1" si="614"/>
        <v>0.91072675362179334</v>
      </c>
      <c r="I388" s="1267">
        <f t="shared" ca="1" si="614"/>
        <v>1.0562456700267395</v>
      </c>
      <c r="J388" s="1267">
        <f t="shared" ca="1" si="614"/>
        <v>1.0755292560863976</v>
      </c>
      <c r="K388" s="1267">
        <f t="shared" ca="1" si="614"/>
        <v>1.157239855146146</v>
      </c>
      <c r="L388" s="1267">
        <f t="shared" ca="1" si="614"/>
        <v>1.0714871255552145</v>
      </c>
      <c r="M388" s="1267">
        <f t="shared" ca="1" si="614"/>
        <v>1.0714871255552145</v>
      </c>
      <c r="N388" s="1267">
        <f t="shared" ca="1" si="614"/>
        <v>1.0870605941386462</v>
      </c>
      <c r="O388" s="1267">
        <f t="shared" si="614"/>
        <v>1</v>
      </c>
      <c r="P388" s="1267">
        <f t="shared" ca="1" si="614"/>
        <v>1.2390697207676333</v>
      </c>
      <c r="Q388" s="1267">
        <f t="shared" si="614"/>
        <v>1</v>
      </c>
      <c r="R388" s="1267">
        <f t="shared" si="614"/>
        <v>1.0176830847802296</v>
      </c>
      <c r="S388" s="1267">
        <f t="shared" si="614"/>
        <v>1.0186210199934869</v>
      </c>
      <c r="T388" s="1267">
        <f t="shared" si="614"/>
        <v>0.81354328676339271</v>
      </c>
      <c r="U388" s="1267">
        <f t="shared" si="614"/>
        <v>0.65327973273117568</v>
      </c>
      <c r="V388" s="1267">
        <f t="shared" si="614"/>
        <v>0.93432621224221291</v>
      </c>
      <c r="W388" s="1519"/>
      <c r="X388" s="1519"/>
      <c r="Y388" s="1267">
        <f t="shared" ca="1" si="554"/>
        <v>1.0763112673083648</v>
      </c>
      <c r="Z388" s="1267">
        <f t="shared" ca="1" si="555"/>
        <v>1.0669163590099762</v>
      </c>
      <c r="AA388" s="1267">
        <f t="shared" ca="1" si="556"/>
        <v>0.98446639435133121</v>
      </c>
      <c r="AB388" s="1267">
        <f t="shared" si="557"/>
        <v>1</v>
      </c>
      <c r="AC388" s="1267">
        <f t="shared" si="558"/>
        <v>1.0455224892405219</v>
      </c>
      <c r="AD388" s="1267">
        <f t="shared" ca="1" si="559"/>
        <v>0.91072675362179334</v>
      </c>
      <c r="AE388" s="1267">
        <f t="shared" ca="1" si="560"/>
        <v>1.0562456700267395</v>
      </c>
      <c r="AF388" s="1267">
        <f t="shared" ca="1" si="561"/>
        <v>1.0755292560863976</v>
      </c>
      <c r="AG388" s="1267">
        <f t="shared" ca="1" si="562"/>
        <v>1.157239855146146</v>
      </c>
      <c r="AH388" s="1267">
        <f t="shared" ca="1" si="563"/>
        <v>1.0714871255552145</v>
      </c>
      <c r="AI388" s="1267">
        <f t="shared" ref="AI388:AK388" ca="1" si="615">IF(OR(M530&lt;=0,M$8&lt;=0),1,(M530/M$8)^AI$5)</f>
        <v>1.0714871255552145</v>
      </c>
      <c r="AJ388" s="1267">
        <f t="shared" ca="1" si="615"/>
        <v>1.0870605941386462</v>
      </c>
      <c r="AK388" s="1267">
        <f t="shared" si="615"/>
        <v>1</v>
      </c>
      <c r="AL388" s="1267">
        <f t="shared" ca="1" si="565"/>
        <v>1.2390697207676333</v>
      </c>
      <c r="AM388" s="1267">
        <f t="shared" si="566"/>
        <v>1</v>
      </c>
      <c r="AN388" s="1267">
        <f t="shared" si="567"/>
        <v>1.0176830847802296</v>
      </c>
      <c r="AO388" s="1267">
        <f t="shared" si="568"/>
        <v>1.0186210199934869</v>
      </c>
      <c r="AP388" s="1267">
        <f t="shared" si="569"/>
        <v>0.81354328676339271</v>
      </c>
      <c r="AQ388" s="1267">
        <f t="shared" si="570"/>
        <v>0.65327973273117568</v>
      </c>
      <c r="AR388" s="1267">
        <f t="shared" si="571"/>
        <v>0.93432621224221291</v>
      </c>
      <c r="AS388" s="1519"/>
      <c r="AT388" s="1519"/>
      <c r="AU388" s="1519"/>
      <c r="AV388" s="1519"/>
    </row>
    <row r="389" spans="1:48" ht="15.6">
      <c r="A389" s="941" t="str">
        <f>'Country and technology list'!A$90</f>
        <v>Myanmar</v>
      </c>
      <c r="B389" s="1313" t="s">
        <v>3261</v>
      </c>
      <c r="C389" s="1267">
        <f t="shared" ref="C389:V389" ca="1" si="616">IF(OR(C531&lt;=0,C$8&lt;=0),1,(C531/C$8)^C$5)</f>
        <v>1.0532958495188725</v>
      </c>
      <c r="D389" s="1267">
        <f t="shared" ca="1" si="616"/>
        <v>1.0514389147648089</v>
      </c>
      <c r="E389" s="1267">
        <f t="shared" ca="1" si="616"/>
        <v>1.0114262006009298</v>
      </c>
      <c r="F389" s="1267">
        <f t="shared" si="616"/>
        <v>1</v>
      </c>
      <c r="G389" s="1267">
        <f t="shared" si="616"/>
        <v>1.0267845747472266</v>
      </c>
      <c r="H389" s="1267">
        <f t="shared" ca="1" si="616"/>
        <v>0.987044186331128</v>
      </c>
      <c r="I389" s="1267">
        <f t="shared" ca="1" si="616"/>
        <v>1.0409007931989811</v>
      </c>
      <c r="J389" s="1267">
        <f t="shared" ca="1" si="616"/>
        <v>0.99780140868305756</v>
      </c>
      <c r="K389" s="1267">
        <f t="shared" ca="1" si="616"/>
        <v>1.1404129549839381</v>
      </c>
      <c r="L389" s="1267">
        <f t="shared" ca="1" si="616"/>
        <v>1.0373485429393656</v>
      </c>
      <c r="M389" s="1267">
        <f t="shared" ca="1" si="616"/>
        <v>1.0373485429393656</v>
      </c>
      <c r="N389" s="1267">
        <f t="shared" ca="1" si="616"/>
        <v>1.0418052532554654</v>
      </c>
      <c r="O389" s="1267">
        <f t="shared" si="616"/>
        <v>1</v>
      </c>
      <c r="P389" s="1267">
        <f t="shared" ca="1" si="616"/>
        <v>1.2041227188622852</v>
      </c>
      <c r="Q389" s="1267">
        <f t="shared" si="616"/>
        <v>1</v>
      </c>
      <c r="R389" s="1267">
        <f t="shared" si="616"/>
        <v>1.0176830847802296</v>
      </c>
      <c r="S389" s="1267">
        <f t="shared" si="616"/>
        <v>1.0186210199934869</v>
      </c>
      <c r="T389" s="1267">
        <f t="shared" si="616"/>
        <v>0.81354328676339271</v>
      </c>
      <c r="U389" s="1267">
        <f t="shared" si="616"/>
        <v>0.65327973273117568</v>
      </c>
      <c r="V389" s="1267">
        <f t="shared" si="616"/>
        <v>0.93432621224221291</v>
      </c>
      <c r="W389" s="1519"/>
      <c r="X389" s="1519"/>
      <c r="Y389" s="1267">
        <f t="shared" ca="1" si="554"/>
        <v>1.0532958495188725</v>
      </c>
      <c r="Z389" s="1267">
        <f t="shared" ca="1" si="555"/>
        <v>1.0514389147648089</v>
      </c>
      <c r="AA389" s="1267">
        <f t="shared" ca="1" si="556"/>
        <v>1.0114262006009298</v>
      </c>
      <c r="AB389" s="1267">
        <f t="shared" si="557"/>
        <v>1</v>
      </c>
      <c r="AC389" s="1267">
        <f t="shared" si="558"/>
        <v>1.0267845747472266</v>
      </c>
      <c r="AD389" s="1267">
        <f t="shared" ca="1" si="559"/>
        <v>0.987044186331128</v>
      </c>
      <c r="AE389" s="1267">
        <f t="shared" ca="1" si="560"/>
        <v>1.0409007931989811</v>
      </c>
      <c r="AF389" s="1267">
        <f t="shared" ca="1" si="561"/>
        <v>0.99780140868305756</v>
      </c>
      <c r="AG389" s="1267">
        <f t="shared" ca="1" si="562"/>
        <v>1.1404129549839381</v>
      </c>
      <c r="AH389" s="1267">
        <f t="shared" ca="1" si="563"/>
        <v>1.0373485429393656</v>
      </c>
      <c r="AI389" s="1267">
        <f t="shared" ref="AI389:AK389" ca="1" si="617">IF(OR(M531&lt;=0,M$8&lt;=0),1,(M531/M$8)^AI$5)</f>
        <v>1.0373485429393656</v>
      </c>
      <c r="AJ389" s="1267">
        <f t="shared" ca="1" si="617"/>
        <v>1.0418052532554654</v>
      </c>
      <c r="AK389" s="1267">
        <f t="shared" si="617"/>
        <v>1</v>
      </c>
      <c r="AL389" s="1267">
        <f t="shared" ca="1" si="565"/>
        <v>1.2041227188622852</v>
      </c>
      <c r="AM389" s="1267">
        <f t="shared" si="566"/>
        <v>1</v>
      </c>
      <c r="AN389" s="1267">
        <f t="shared" si="567"/>
        <v>1.0176830847802296</v>
      </c>
      <c r="AO389" s="1267">
        <f t="shared" si="568"/>
        <v>1.0186210199934869</v>
      </c>
      <c r="AP389" s="1267">
        <f t="shared" si="569"/>
        <v>0.81354328676339271</v>
      </c>
      <c r="AQ389" s="1267">
        <f t="shared" si="570"/>
        <v>0.65327973273117568</v>
      </c>
      <c r="AR389" s="1267">
        <f t="shared" si="571"/>
        <v>0.93432621224221291</v>
      </c>
      <c r="AS389" s="1519"/>
      <c r="AT389" s="1519"/>
      <c r="AU389" s="1519"/>
      <c r="AV389" s="1519"/>
    </row>
    <row r="390" spans="1:48" ht="15.6">
      <c r="A390" s="941" t="str">
        <f>'Country and technology list'!A$91</f>
        <v>Namibia</v>
      </c>
      <c r="B390" s="1313" t="s">
        <v>3261</v>
      </c>
      <c r="C390" s="1267">
        <f t="shared" ref="C390:V390" ca="1" si="618">IF(OR(C532&lt;=0,C$8&lt;=0),1,(C532/C$8)^C$5)</f>
        <v>1.1853363553627299</v>
      </c>
      <c r="D390" s="1267">
        <f t="shared" ca="1" si="618"/>
        <v>1.2694084940568617</v>
      </c>
      <c r="E390" s="1267">
        <f t="shared" ca="1" si="618"/>
        <v>1.0681524288111015</v>
      </c>
      <c r="F390" s="1267">
        <f t="shared" si="618"/>
        <v>1</v>
      </c>
      <c r="G390" s="1267">
        <f t="shared" si="618"/>
        <v>1.1473293385732664</v>
      </c>
      <c r="H390" s="1267">
        <f t="shared" ca="1" si="618"/>
        <v>1.0914488485840286</v>
      </c>
      <c r="I390" s="1267">
        <f t="shared" ca="1" si="618"/>
        <v>1.172660558491472</v>
      </c>
      <c r="J390" s="1267">
        <f t="shared" ca="1" si="618"/>
        <v>1.1233210986880537</v>
      </c>
      <c r="K390" s="1267">
        <f t="shared" ca="1" si="618"/>
        <v>1.259809515080232</v>
      </c>
      <c r="L390" s="1267">
        <f t="shared" ca="1" si="618"/>
        <v>1.1686586557159535</v>
      </c>
      <c r="M390" s="1267">
        <f t="shared" ca="1" si="618"/>
        <v>1.1686586557159537</v>
      </c>
      <c r="N390" s="1267">
        <f t="shared" ca="1" si="618"/>
        <v>1.1712513796805628</v>
      </c>
      <c r="O390" s="1267">
        <f t="shared" si="618"/>
        <v>1</v>
      </c>
      <c r="P390" s="1267">
        <f t="shared" ca="1" si="618"/>
        <v>1.3297273669848897</v>
      </c>
      <c r="Q390" s="1267">
        <f t="shared" si="618"/>
        <v>1</v>
      </c>
      <c r="R390" s="1267">
        <f t="shared" si="618"/>
        <v>1.0176830847802296</v>
      </c>
      <c r="S390" s="1267">
        <f t="shared" si="618"/>
        <v>1.0186210199934869</v>
      </c>
      <c r="T390" s="1267">
        <f t="shared" si="618"/>
        <v>0.81354328676339271</v>
      </c>
      <c r="U390" s="1267">
        <f t="shared" si="618"/>
        <v>0.65327973273117568</v>
      </c>
      <c r="V390" s="1267">
        <f t="shared" si="618"/>
        <v>0.93432621224221291</v>
      </c>
      <c r="W390" s="1519"/>
      <c r="X390" s="1519"/>
      <c r="Y390" s="1267">
        <f t="shared" ca="1" si="554"/>
        <v>1.1853363553627299</v>
      </c>
      <c r="Z390" s="1267">
        <f t="shared" ca="1" si="555"/>
        <v>1.2694084940568617</v>
      </c>
      <c r="AA390" s="1267">
        <f t="shared" ca="1" si="556"/>
        <v>1.0681524288111015</v>
      </c>
      <c r="AB390" s="1267">
        <f t="shared" si="557"/>
        <v>1</v>
      </c>
      <c r="AC390" s="1267">
        <f t="shared" si="558"/>
        <v>1.1473293385732664</v>
      </c>
      <c r="AD390" s="1267">
        <f t="shared" ca="1" si="559"/>
        <v>1.0914488485840286</v>
      </c>
      <c r="AE390" s="1267">
        <f t="shared" ca="1" si="560"/>
        <v>1.172660558491472</v>
      </c>
      <c r="AF390" s="1267">
        <f t="shared" ca="1" si="561"/>
        <v>1.1233210986880537</v>
      </c>
      <c r="AG390" s="1267">
        <f t="shared" ca="1" si="562"/>
        <v>1.259809515080232</v>
      </c>
      <c r="AH390" s="1267">
        <f t="shared" ca="1" si="563"/>
        <v>1.1686586557159535</v>
      </c>
      <c r="AI390" s="1267">
        <f t="shared" ref="AI390:AK390" ca="1" si="619">IF(OR(M532&lt;=0,M$8&lt;=0),1,(M532/M$8)^AI$5)</f>
        <v>1.1686586557159537</v>
      </c>
      <c r="AJ390" s="1267">
        <f t="shared" ca="1" si="619"/>
        <v>1.1712513796805628</v>
      </c>
      <c r="AK390" s="1267">
        <f t="shared" si="619"/>
        <v>1</v>
      </c>
      <c r="AL390" s="1267">
        <f t="shared" ca="1" si="565"/>
        <v>1.3297273669848897</v>
      </c>
      <c r="AM390" s="1267">
        <f t="shared" si="566"/>
        <v>1</v>
      </c>
      <c r="AN390" s="1267">
        <f t="shared" si="567"/>
        <v>1.0176830847802296</v>
      </c>
      <c r="AO390" s="1267">
        <f t="shared" si="568"/>
        <v>1.0186210199934869</v>
      </c>
      <c r="AP390" s="1267">
        <f t="shared" si="569"/>
        <v>0.81354328676339271</v>
      </c>
      <c r="AQ390" s="1267">
        <f t="shared" si="570"/>
        <v>0.65327973273117568</v>
      </c>
      <c r="AR390" s="1267">
        <f t="shared" si="571"/>
        <v>0.93432621224221291</v>
      </c>
      <c r="AS390" s="1519"/>
      <c r="AT390" s="1519"/>
      <c r="AU390" s="1519"/>
      <c r="AV390" s="1519"/>
    </row>
    <row r="391" spans="1:48" ht="15.6">
      <c r="A391" s="941" t="str">
        <f>'Country and technology list'!A$92</f>
        <v>Nepal</v>
      </c>
      <c r="B391" s="1313" t="s">
        <v>3261</v>
      </c>
      <c r="C391" s="1267">
        <f t="shared" ref="C391:V391" ca="1" si="620">IF(OR(C533&lt;=0,C$8&lt;=0),1,(C533/C$8)^C$5)</f>
        <v>1.0990861446266118</v>
      </c>
      <c r="D391" s="1267">
        <f t="shared" ca="1" si="620"/>
        <v>1</v>
      </c>
      <c r="E391" s="1267">
        <f t="shared" ca="1" si="620"/>
        <v>1</v>
      </c>
      <c r="F391" s="1267">
        <f t="shared" si="620"/>
        <v>4.3084930480035446</v>
      </c>
      <c r="G391" s="1267">
        <f t="shared" si="620"/>
        <v>1.1027728600331004</v>
      </c>
      <c r="H391" s="1267">
        <f t="shared" ca="1" si="620"/>
        <v>1</v>
      </c>
      <c r="I391" s="1267">
        <f t="shared" ca="1" si="620"/>
        <v>1.0276729718561575</v>
      </c>
      <c r="J391" s="1267">
        <f t="shared" ca="1" si="620"/>
        <v>1.1169820705665177</v>
      </c>
      <c r="K391" s="1267">
        <f t="shared" ca="1" si="620"/>
        <v>1.0351655113537734</v>
      </c>
      <c r="L391" s="1267">
        <f t="shared" ca="1" si="620"/>
        <v>1.0511634613959557</v>
      </c>
      <c r="M391" s="1267">
        <f t="shared" ca="1" si="620"/>
        <v>1.0511634613959557</v>
      </c>
      <c r="N391" s="1267">
        <f t="shared" ca="1" si="620"/>
        <v>1.0437254824287565</v>
      </c>
      <c r="O391" s="1267">
        <f t="shared" si="620"/>
        <v>1</v>
      </c>
      <c r="P391" s="1267">
        <f t="shared" ca="1" si="620"/>
        <v>1.214063861743095</v>
      </c>
      <c r="Q391" s="1267">
        <f t="shared" si="620"/>
        <v>1</v>
      </c>
      <c r="R391" s="1267">
        <f t="shared" si="620"/>
        <v>1.0176830847802296</v>
      </c>
      <c r="S391" s="1267">
        <f t="shared" si="620"/>
        <v>1.0186210199934869</v>
      </c>
      <c r="T391" s="1267">
        <f t="shared" si="620"/>
        <v>0.81354328676339271</v>
      </c>
      <c r="U391" s="1267">
        <f t="shared" si="620"/>
        <v>0.65327973273117568</v>
      </c>
      <c r="V391" s="1267">
        <f t="shared" si="620"/>
        <v>0.93432621224221291</v>
      </c>
      <c r="W391" s="1519"/>
      <c r="X391" s="1519"/>
      <c r="Y391" s="1267">
        <f t="shared" ca="1" si="554"/>
        <v>1.0990861446266118</v>
      </c>
      <c r="Z391" s="1267">
        <f t="shared" ca="1" si="555"/>
        <v>1</v>
      </c>
      <c r="AA391" s="1267">
        <f t="shared" ca="1" si="556"/>
        <v>1</v>
      </c>
      <c r="AB391" s="1267">
        <f t="shared" si="557"/>
        <v>4.3084930480035446</v>
      </c>
      <c r="AC391" s="1267">
        <f t="shared" si="558"/>
        <v>1.1027728600331004</v>
      </c>
      <c r="AD391" s="1267">
        <f t="shared" ca="1" si="559"/>
        <v>1</v>
      </c>
      <c r="AE391" s="1267">
        <f t="shared" ca="1" si="560"/>
        <v>1.0276729718561575</v>
      </c>
      <c r="AF391" s="1267">
        <f t="shared" ca="1" si="561"/>
        <v>1.1169820705665177</v>
      </c>
      <c r="AG391" s="1267">
        <f t="shared" ca="1" si="562"/>
        <v>1.0351655113537734</v>
      </c>
      <c r="AH391" s="1267">
        <f t="shared" ca="1" si="563"/>
        <v>1.0511634613959557</v>
      </c>
      <c r="AI391" s="1267">
        <f t="shared" ref="AI391:AK391" ca="1" si="621">IF(OR(M533&lt;=0,M$8&lt;=0),1,(M533/M$8)^AI$5)</f>
        <v>1.0511634613959557</v>
      </c>
      <c r="AJ391" s="1267">
        <f t="shared" ca="1" si="621"/>
        <v>1.0437254824287565</v>
      </c>
      <c r="AK391" s="1267">
        <f t="shared" si="621"/>
        <v>1</v>
      </c>
      <c r="AL391" s="1267">
        <f t="shared" ca="1" si="565"/>
        <v>1.214063861743095</v>
      </c>
      <c r="AM391" s="1267">
        <f t="shared" si="566"/>
        <v>1</v>
      </c>
      <c r="AN391" s="1267">
        <f t="shared" si="567"/>
        <v>1.0176830847802296</v>
      </c>
      <c r="AO391" s="1267">
        <f t="shared" si="568"/>
        <v>1.0186210199934869</v>
      </c>
      <c r="AP391" s="1267">
        <f t="shared" si="569"/>
        <v>0.81354328676339271</v>
      </c>
      <c r="AQ391" s="1267">
        <f t="shared" si="570"/>
        <v>0.65327973273117568</v>
      </c>
      <c r="AR391" s="1267">
        <f t="shared" si="571"/>
        <v>0.93432621224221291</v>
      </c>
      <c r="AS391" s="1519"/>
      <c r="AT391" s="1519"/>
      <c r="AU391" s="1519"/>
      <c r="AV391" s="1519"/>
    </row>
    <row r="392" spans="1:48" ht="15.6">
      <c r="A392" s="941" t="str">
        <f>'Country and technology list'!A$93</f>
        <v>Netherlands</v>
      </c>
      <c r="B392" s="1313" t="s">
        <v>3261</v>
      </c>
      <c r="C392" s="1267">
        <f t="shared" ref="C392:V392" ca="1" si="622">IF(OR(C534&lt;=0,C$8&lt;=0),1,(C534/C$8)^C$5)</f>
        <v>1.0799420988419108</v>
      </c>
      <c r="D392" s="1267">
        <f t="shared" ca="1" si="622"/>
        <v>0.95386592871332287</v>
      </c>
      <c r="E392" s="1267">
        <f t="shared" ca="1" si="622"/>
        <v>1</v>
      </c>
      <c r="F392" s="1267">
        <f t="shared" si="622"/>
        <v>4.3084930480035446</v>
      </c>
      <c r="G392" s="1267">
        <f t="shared" si="622"/>
        <v>1.2820817904534367</v>
      </c>
      <c r="H392" s="1267">
        <f t="shared" ca="1" si="622"/>
        <v>1.1366515723531352</v>
      </c>
      <c r="I392" s="1267">
        <f t="shared" ca="1" si="622"/>
        <v>1.1315993601413838</v>
      </c>
      <c r="J392" s="1267">
        <f t="shared" ca="1" si="622"/>
        <v>1.1250267539051348</v>
      </c>
      <c r="K392" s="1267">
        <f t="shared" ca="1" si="622"/>
        <v>0.96223160086087078</v>
      </c>
      <c r="L392" s="1267">
        <f t="shared" ca="1" si="622"/>
        <v>0.97813972757479817</v>
      </c>
      <c r="M392" s="1267">
        <f t="shared" ca="1" si="622"/>
        <v>0.97813972757479839</v>
      </c>
      <c r="N392" s="1267">
        <f t="shared" ca="1" si="622"/>
        <v>1.0012271263150623</v>
      </c>
      <c r="O392" s="1267">
        <f t="shared" si="622"/>
        <v>1</v>
      </c>
      <c r="P392" s="1267">
        <f t="shared" ca="1" si="622"/>
        <v>1.1805065505586518</v>
      </c>
      <c r="Q392" s="1267">
        <f t="shared" si="622"/>
        <v>1</v>
      </c>
      <c r="R392" s="1267">
        <f t="shared" si="622"/>
        <v>1.0176830847802296</v>
      </c>
      <c r="S392" s="1267">
        <f t="shared" si="622"/>
        <v>1.0186210199934869</v>
      </c>
      <c r="T392" s="1267">
        <f t="shared" si="622"/>
        <v>0.81354328676339271</v>
      </c>
      <c r="U392" s="1267">
        <f t="shared" si="622"/>
        <v>0.65327973273117568</v>
      </c>
      <c r="V392" s="1267">
        <f t="shared" si="622"/>
        <v>0.93432621224221291</v>
      </c>
      <c r="W392" s="1519"/>
      <c r="X392" s="1519"/>
      <c r="Y392" s="1267">
        <f t="shared" ca="1" si="554"/>
        <v>1.0799420988419108</v>
      </c>
      <c r="Z392" s="1267">
        <f t="shared" ca="1" si="555"/>
        <v>0.95386592871332287</v>
      </c>
      <c r="AA392" s="1267">
        <f t="shared" ca="1" si="556"/>
        <v>1</v>
      </c>
      <c r="AB392" s="1267">
        <f t="shared" si="557"/>
        <v>4.3084930480035446</v>
      </c>
      <c r="AC392" s="1267">
        <f t="shared" si="558"/>
        <v>1.2820817904534367</v>
      </c>
      <c r="AD392" s="1267">
        <f t="shared" ca="1" si="559"/>
        <v>1.1366515723531352</v>
      </c>
      <c r="AE392" s="1267">
        <f t="shared" ca="1" si="560"/>
        <v>1.1315993601413838</v>
      </c>
      <c r="AF392" s="1267">
        <f t="shared" ca="1" si="561"/>
        <v>1.1250267539051348</v>
      </c>
      <c r="AG392" s="1267">
        <f t="shared" ca="1" si="562"/>
        <v>0.96223160086087078</v>
      </c>
      <c r="AH392" s="1267">
        <f t="shared" ca="1" si="563"/>
        <v>0.97813972757479817</v>
      </c>
      <c r="AI392" s="1267">
        <f t="shared" ref="AI392:AK392" ca="1" si="623">IF(OR(M534&lt;=0,M$8&lt;=0),1,(M534/M$8)^AI$5)</f>
        <v>0.97813972757479839</v>
      </c>
      <c r="AJ392" s="1267">
        <f t="shared" ca="1" si="623"/>
        <v>1.0012271263150623</v>
      </c>
      <c r="AK392" s="1267">
        <f t="shared" si="623"/>
        <v>1</v>
      </c>
      <c r="AL392" s="1267">
        <f t="shared" ca="1" si="565"/>
        <v>1.1805065505586518</v>
      </c>
      <c r="AM392" s="1267">
        <f t="shared" si="566"/>
        <v>1</v>
      </c>
      <c r="AN392" s="1267">
        <f t="shared" si="567"/>
        <v>1.0176830847802296</v>
      </c>
      <c r="AO392" s="1267">
        <f t="shared" si="568"/>
        <v>1.0186210199934869</v>
      </c>
      <c r="AP392" s="1267">
        <f t="shared" si="569"/>
        <v>0.81354328676339271</v>
      </c>
      <c r="AQ392" s="1267">
        <f t="shared" si="570"/>
        <v>0.65327973273117568</v>
      </c>
      <c r="AR392" s="1267">
        <f t="shared" si="571"/>
        <v>0.93432621224221291</v>
      </c>
      <c r="AS392" s="1519"/>
      <c r="AT392" s="1519"/>
      <c r="AU392" s="1519"/>
      <c r="AV392" s="1519"/>
    </row>
    <row r="393" spans="1:48" ht="15.6">
      <c r="A393" s="941" t="str">
        <f>'Country and technology list'!A$94</f>
        <v>Netherlands Antilles</v>
      </c>
      <c r="B393" s="1313" t="s">
        <v>3261</v>
      </c>
      <c r="C393" s="1267">
        <f t="shared" ref="C393:V393" ca="1" si="624">IF(OR(C535&lt;=0,C$8&lt;=0),1,(C535/C$8)^C$5)</f>
        <v>1.3525132566684173</v>
      </c>
      <c r="D393" s="1267">
        <f t="shared" ca="1" si="624"/>
        <v>1.1712588887327671</v>
      </c>
      <c r="E393" s="1267">
        <f t="shared" ca="1" si="624"/>
        <v>1</v>
      </c>
      <c r="F393" s="1267">
        <f t="shared" si="624"/>
        <v>1</v>
      </c>
      <c r="G393" s="1267">
        <f t="shared" si="624"/>
        <v>1</v>
      </c>
      <c r="H393" s="1267">
        <f t="shared" ca="1" si="624"/>
        <v>1.1445961998509828</v>
      </c>
      <c r="I393" s="1267">
        <f t="shared" ca="1" si="624"/>
        <v>1.2729473062598102</v>
      </c>
      <c r="J393" s="1267">
        <f t="shared" ca="1" si="624"/>
        <v>1.3138495591505908</v>
      </c>
      <c r="K393" s="1267">
        <f t="shared" ca="1" si="624"/>
        <v>1.0988296710011587</v>
      </c>
      <c r="L393" s="1267">
        <f t="shared" ca="1" si="624"/>
        <v>1.1565316469322069</v>
      </c>
      <c r="M393" s="1267">
        <f t="shared" ca="1" si="624"/>
        <v>1.1565316469322069</v>
      </c>
      <c r="N393" s="1267">
        <f t="shared" ca="1" si="624"/>
        <v>1.1433312210459612</v>
      </c>
      <c r="O393" s="1267">
        <f t="shared" si="624"/>
        <v>1</v>
      </c>
      <c r="P393" s="1267">
        <f t="shared" ca="1" si="624"/>
        <v>1.2994812882118949</v>
      </c>
      <c r="Q393" s="1267">
        <f t="shared" si="624"/>
        <v>1</v>
      </c>
      <c r="R393" s="1267">
        <f t="shared" si="624"/>
        <v>1.0176830847802296</v>
      </c>
      <c r="S393" s="1267">
        <f t="shared" si="624"/>
        <v>1.0186210199934869</v>
      </c>
      <c r="T393" s="1267">
        <f t="shared" si="624"/>
        <v>0.81354328676339271</v>
      </c>
      <c r="U393" s="1267">
        <f t="shared" si="624"/>
        <v>0.65327973273117568</v>
      </c>
      <c r="V393" s="1267">
        <f t="shared" si="624"/>
        <v>0.93432621224221291</v>
      </c>
      <c r="W393" s="1519"/>
      <c r="X393" s="1519"/>
      <c r="Y393" s="1267">
        <f t="shared" ca="1" si="554"/>
        <v>1.3525132566684173</v>
      </c>
      <c r="Z393" s="1267">
        <f t="shared" ca="1" si="555"/>
        <v>1.1712588887327671</v>
      </c>
      <c r="AA393" s="1267">
        <f t="shared" ca="1" si="556"/>
        <v>1</v>
      </c>
      <c r="AB393" s="1267">
        <f t="shared" si="557"/>
        <v>1</v>
      </c>
      <c r="AC393" s="1267">
        <f t="shared" si="558"/>
        <v>1</v>
      </c>
      <c r="AD393" s="1267">
        <f t="shared" ca="1" si="559"/>
        <v>1.1445961998509828</v>
      </c>
      <c r="AE393" s="1267">
        <f t="shared" ca="1" si="560"/>
        <v>1.2729473062598102</v>
      </c>
      <c r="AF393" s="1267">
        <f t="shared" ca="1" si="561"/>
        <v>1.3138495591505908</v>
      </c>
      <c r="AG393" s="1267">
        <f t="shared" ca="1" si="562"/>
        <v>1.0988296710011587</v>
      </c>
      <c r="AH393" s="1267">
        <f t="shared" ca="1" si="563"/>
        <v>1.1565316469322069</v>
      </c>
      <c r="AI393" s="1267">
        <f t="shared" ref="AI393:AK393" ca="1" si="625">IF(OR(M535&lt;=0,M$8&lt;=0),1,(M535/M$8)^AI$5)</f>
        <v>1.1565316469322069</v>
      </c>
      <c r="AJ393" s="1267">
        <f t="shared" ca="1" si="625"/>
        <v>1.1433312210459612</v>
      </c>
      <c r="AK393" s="1267">
        <f t="shared" si="625"/>
        <v>1</v>
      </c>
      <c r="AL393" s="1267">
        <f t="shared" ca="1" si="565"/>
        <v>1.2994812882118949</v>
      </c>
      <c r="AM393" s="1267">
        <f t="shared" si="566"/>
        <v>1</v>
      </c>
      <c r="AN393" s="1267">
        <f t="shared" si="567"/>
        <v>1.0176830847802296</v>
      </c>
      <c r="AO393" s="1267">
        <f t="shared" si="568"/>
        <v>1.0186210199934869</v>
      </c>
      <c r="AP393" s="1267">
        <f t="shared" si="569"/>
        <v>0.81354328676339271</v>
      </c>
      <c r="AQ393" s="1267">
        <f t="shared" si="570"/>
        <v>0.65327973273117568</v>
      </c>
      <c r="AR393" s="1267">
        <f t="shared" si="571"/>
        <v>0.93432621224221291</v>
      </c>
      <c r="AS393" s="1519"/>
      <c r="AT393" s="1519"/>
      <c r="AU393" s="1519"/>
      <c r="AV393" s="1519"/>
    </row>
    <row r="394" spans="1:48" ht="15.6">
      <c r="A394" s="941" t="str">
        <f>'Country and technology list'!A$95</f>
        <v>New Zealand</v>
      </c>
      <c r="B394" s="1313" t="s">
        <v>3261</v>
      </c>
      <c r="C394" s="1267">
        <f t="shared" ref="C394:V394" ca="1" si="626">IF(OR(C536&lt;=0,C$8&lt;=0),1,(C536/C$8)^C$5)</f>
        <v>1.0823194844129032</v>
      </c>
      <c r="D394" s="1267">
        <f t="shared" ca="1" si="626"/>
        <v>1.0648876130047107</v>
      </c>
      <c r="E394" s="1267">
        <f t="shared" ca="1" si="626"/>
        <v>0.97717523567756037</v>
      </c>
      <c r="F394" s="1267">
        <f t="shared" si="626"/>
        <v>0.93169528299580928</v>
      </c>
      <c r="G394" s="1267">
        <f t="shared" si="626"/>
        <v>1.0006940434257405</v>
      </c>
      <c r="H394" s="1267">
        <f t="shared" ca="1" si="626"/>
        <v>0.987044186331128</v>
      </c>
      <c r="I394" s="1267">
        <f t="shared" ca="1" si="626"/>
        <v>1.062710251849911</v>
      </c>
      <c r="J394" s="1267">
        <f t="shared" ca="1" si="626"/>
        <v>1.0631037123153166</v>
      </c>
      <c r="K394" s="1267">
        <f t="shared" ca="1" si="626"/>
        <v>1.1389320527158806</v>
      </c>
      <c r="L394" s="1267">
        <f t="shared" ca="1" si="626"/>
        <v>1.0609819648492185</v>
      </c>
      <c r="M394" s="1267">
        <f t="shared" ca="1" si="626"/>
        <v>1.0609819648492185</v>
      </c>
      <c r="N394" s="1267">
        <f t="shared" ca="1" si="626"/>
        <v>1.0836379784465269</v>
      </c>
      <c r="O394" s="1267">
        <f t="shared" si="626"/>
        <v>1</v>
      </c>
      <c r="P394" s="1267">
        <f t="shared" ca="1" si="626"/>
        <v>1.2587440068677109</v>
      </c>
      <c r="Q394" s="1267">
        <f t="shared" si="626"/>
        <v>1</v>
      </c>
      <c r="R394" s="1267">
        <f t="shared" si="626"/>
        <v>1.0176830847802296</v>
      </c>
      <c r="S394" s="1267">
        <f t="shared" si="626"/>
        <v>1.0186210199934869</v>
      </c>
      <c r="T394" s="1267">
        <f t="shared" si="626"/>
        <v>0.81354328676339271</v>
      </c>
      <c r="U394" s="1267">
        <f t="shared" si="626"/>
        <v>0.65327973273117568</v>
      </c>
      <c r="V394" s="1267">
        <f t="shared" si="626"/>
        <v>0.93432621224221291</v>
      </c>
      <c r="W394" s="1519"/>
      <c r="X394" s="1519"/>
      <c r="Y394" s="1267">
        <f t="shared" ca="1" si="554"/>
        <v>1.0823194844129032</v>
      </c>
      <c r="Z394" s="1267">
        <f t="shared" ca="1" si="555"/>
        <v>1.0648876130047107</v>
      </c>
      <c r="AA394" s="1267">
        <f t="shared" ca="1" si="556"/>
        <v>0.97717523567756037</v>
      </c>
      <c r="AB394" s="1267">
        <f t="shared" si="557"/>
        <v>0.93169528299580928</v>
      </c>
      <c r="AC394" s="1267">
        <f t="shared" si="558"/>
        <v>1.0006940434257405</v>
      </c>
      <c r="AD394" s="1267">
        <f t="shared" ca="1" si="559"/>
        <v>0.987044186331128</v>
      </c>
      <c r="AE394" s="1267">
        <f t="shared" ca="1" si="560"/>
        <v>1.062710251849911</v>
      </c>
      <c r="AF394" s="1267">
        <f t="shared" ca="1" si="561"/>
        <v>1.0631037123153166</v>
      </c>
      <c r="AG394" s="1267">
        <f t="shared" ca="1" si="562"/>
        <v>1.1389320527158806</v>
      </c>
      <c r="AH394" s="1267">
        <f t="shared" ca="1" si="563"/>
        <v>1.0609819648492185</v>
      </c>
      <c r="AI394" s="1267">
        <f t="shared" ref="AI394:AK394" ca="1" si="627">IF(OR(M536&lt;=0,M$8&lt;=0),1,(M536/M$8)^AI$5)</f>
        <v>1.0609819648492185</v>
      </c>
      <c r="AJ394" s="1267">
        <f t="shared" ca="1" si="627"/>
        <v>1.0836379784465269</v>
      </c>
      <c r="AK394" s="1267">
        <f t="shared" si="627"/>
        <v>1</v>
      </c>
      <c r="AL394" s="1267">
        <f t="shared" ca="1" si="565"/>
        <v>1.2587440068677109</v>
      </c>
      <c r="AM394" s="1267">
        <f t="shared" si="566"/>
        <v>1</v>
      </c>
      <c r="AN394" s="1267">
        <f t="shared" si="567"/>
        <v>1.0176830847802296</v>
      </c>
      <c r="AO394" s="1267">
        <f t="shared" si="568"/>
        <v>1.0186210199934869</v>
      </c>
      <c r="AP394" s="1267">
        <f t="shared" si="569"/>
        <v>0.81354328676339271</v>
      </c>
      <c r="AQ394" s="1267">
        <f t="shared" si="570"/>
        <v>0.65327973273117568</v>
      </c>
      <c r="AR394" s="1267">
        <f t="shared" si="571"/>
        <v>0.93432621224221291</v>
      </c>
      <c r="AS394" s="1519"/>
      <c r="AT394" s="1519"/>
      <c r="AU394" s="1519"/>
      <c r="AV394" s="1519"/>
    </row>
    <row r="395" spans="1:48" ht="15.6">
      <c r="A395" s="941" t="str">
        <f>'Country and technology list'!A$96</f>
        <v>Nicaragua</v>
      </c>
      <c r="B395" s="1313" t="s">
        <v>3261</v>
      </c>
      <c r="C395" s="1267">
        <f t="shared" ref="C395:V395" ca="1" si="628">IF(OR(C537&lt;=0,C$8&lt;=0),1,(C537/C$8)^C$5)</f>
        <v>1.1681339118219951</v>
      </c>
      <c r="D395" s="1267">
        <f t="shared" ca="1" si="628"/>
        <v>1.1785126360975211</v>
      </c>
      <c r="E395" s="1267">
        <f t="shared" ca="1" si="628"/>
        <v>1.0313487067548477</v>
      </c>
      <c r="F395" s="1267">
        <f t="shared" si="628"/>
        <v>1.0033965509945226</v>
      </c>
      <c r="G395" s="1267">
        <f t="shared" si="628"/>
        <v>1.2073427054631629</v>
      </c>
      <c r="H395" s="1267">
        <f t="shared" ca="1" si="628"/>
        <v>1.1110132781699193</v>
      </c>
      <c r="I395" s="1267">
        <f t="shared" ca="1" si="628"/>
        <v>1.183989297168929</v>
      </c>
      <c r="J395" s="1267">
        <f t="shared" ca="1" si="628"/>
        <v>1.1358289807015294</v>
      </c>
      <c r="K395" s="1267">
        <f t="shared" ca="1" si="628"/>
        <v>1.2974677119333791</v>
      </c>
      <c r="L395" s="1267">
        <f t="shared" ca="1" si="628"/>
        <v>1.1810390125159544</v>
      </c>
      <c r="M395" s="1267">
        <f t="shared" ca="1" si="628"/>
        <v>1.1810390125159547</v>
      </c>
      <c r="N395" s="1267">
        <f t="shared" ca="1" si="628"/>
        <v>1.18558481049019</v>
      </c>
      <c r="O395" s="1267">
        <f t="shared" si="628"/>
        <v>1</v>
      </c>
      <c r="P395" s="1267">
        <f t="shared" ca="1" si="628"/>
        <v>1.3266043487077388</v>
      </c>
      <c r="Q395" s="1267">
        <f t="shared" si="628"/>
        <v>1</v>
      </c>
      <c r="R395" s="1267">
        <f t="shared" si="628"/>
        <v>1.0176830847802296</v>
      </c>
      <c r="S395" s="1267">
        <f t="shared" si="628"/>
        <v>1.0186210199934869</v>
      </c>
      <c r="T395" s="1267">
        <f t="shared" si="628"/>
        <v>0.81354328676339271</v>
      </c>
      <c r="U395" s="1267">
        <f t="shared" si="628"/>
        <v>0.65327973273117568</v>
      </c>
      <c r="V395" s="1267">
        <f t="shared" si="628"/>
        <v>0.93432621224221291</v>
      </c>
      <c r="W395" s="1519"/>
      <c r="X395" s="1519"/>
      <c r="Y395" s="1267">
        <f t="shared" ca="1" si="554"/>
        <v>1.1681339118219951</v>
      </c>
      <c r="Z395" s="1267">
        <f t="shared" ca="1" si="555"/>
        <v>1.1785126360975211</v>
      </c>
      <c r="AA395" s="1267">
        <f t="shared" ca="1" si="556"/>
        <v>1.0313487067548477</v>
      </c>
      <c r="AB395" s="1267">
        <f t="shared" si="557"/>
        <v>1.0033965509945226</v>
      </c>
      <c r="AC395" s="1267">
        <f t="shared" si="558"/>
        <v>1.2073427054631629</v>
      </c>
      <c r="AD395" s="1267">
        <f t="shared" ca="1" si="559"/>
        <v>1.1110132781699193</v>
      </c>
      <c r="AE395" s="1267">
        <f t="shared" ca="1" si="560"/>
        <v>1.183989297168929</v>
      </c>
      <c r="AF395" s="1267">
        <f t="shared" ca="1" si="561"/>
        <v>1.1358289807015294</v>
      </c>
      <c r="AG395" s="1267">
        <f t="shared" ca="1" si="562"/>
        <v>1.2974677119333791</v>
      </c>
      <c r="AH395" s="1267">
        <f t="shared" ca="1" si="563"/>
        <v>1.1810390125159544</v>
      </c>
      <c r="AI395" s="1267">
        <f t="shared" ref="AI395:AK395" ca="1" si="629">IF(OR(M537&lt;=0,M$8&lt;=0),1,(M537/M$8)^AI$5)</f>
        <v>1.1810390125159547</v>
      </c>
      <c r="AJ395" s="1267">
        <f t="shared" ca="1" si="629"/>
        <v>1.18558481049019</v>
      </c>
      <c r="AK395" s="1267">
        <f t="shared" si="629"/>
        <v>1</v>
      </c>
      <c r="AL395" s="1267">
        <f t="shared" ca="1" si="565"/>
        <v>1.3266043487077388</v>
      </c>
      <c r="AM395" s="1267">
        <f t="shared" si="566"/>
        <v>1</v>
      </c>
      <c r="AN395" s="1267">
        <f t="shared" si="567"/>
        <v>1.0176830847802296</v>
      </c>
      <c r="AO395" s="1267">
        <f t="shared" si="568"/>
        <v>1.0186210199934869</v>
      </c>
      <c r="AP395" s="1267">
        <f t="shared" si="569"/>
        <v>0.81354328676339271</v>
      </c>
      <c r="AQ395" s="1267">
        <f t="shared" si="570"/>
        <v>0.65327973273117568</v>
      </c>
      <c r="AR395" s="1267">
        <f t="shared" si="571"/>
        <v>0.93432621224221291</v>
      </c>
      <c r="AS395" s="1519"/>
      <c r="AT395" s="1519"/>
      <c r="AU395" s="1519"/>
      <c r="AV395" s="1519"/>
    </row>
    <row r="396" spans="1:48" ht="15.6">
      <c r="A396" s="941" t="str">
        <f>'Country and technology list'!A$97</f>
        <v>Nigeria</v>
      </c>
      <c r="B396" s="1313" t="s">
        <v>3261</v>
      </c>
      <c r="C396" s="1267">
        <f t="shared" ref="C396:V396" ca="1" si="630">IF(OR(C538&lt;=0,C$8&lt;=0),1,(C538/C$8)^C$5)</f>
        <v>1.0033917978298581</v>
      </c>
      <c r="D396" s="1267">
        <f t="shared" ca="1" si="630"/>
        <v>1</v>
      </c>
      <c r="E396" s="1267">
        <f t="shared" ca="1" si="630"/>
        <v>0.99545971454235049</v>
      </c>
      <c r="F396" s="1267">
        <f t="shared" si="630"/>
        <v>1</v>
      </c>
      <c r="G396" s="1267">
        <f t="shared" si="630"/>
        <v>1.0491662455219024</v>
      </c>
      <c r="H396" s="1267">
        <f t="shared" ca="1" si="630"/>
        <v>1.1133513783910032</v>
      </c>
      <c r="I396" s="1267">
        <f t="shared" ca="1" si="630"/>
        <v>0.92997390768424359</v>
      </c>
      <c r="J396" s="1267">
        <f t="shared" ca="1" si="630"/>
        <v>0.91844077527461987</v>
      </c>
      <c r="K396" s="1267">
        <f t="shared" ca="1" si="630"/>
        <v>0.92432534743427541</v>
      </c>
      <c r="L396" s="1267">
        <f t="shared" ca="1" si="630"/>
        <v>0.93717770668862344</v>
      </c>
      <c r="M396" s="1267">
        <f t="shared" ca="1" si="630"/>
        <v>0.93717770668862344</v>
      </c>
      <c r="N396" s="1267">
        <f t="shared" ca="1" si="630"/>
        <v>0.92437337438762512</v>
      </c>
      <c r="O396" s="1267">
        <f t="shared" si="630"/>
        <v>1</v>
      </c>
      <c r="P396" s="1267">
        <f t="shared" ca="1" si="630"/>
        <v>1.1098412979354195</v>
      </c>
      <c r="Q396" s="1267">
        <f t="shared" si="630"/>
        <v>1</v>
      </c>
      <c r="R396" s="1267">
        <f t="shared" si="630"/>
        <v>1.0176830847802296</v>
      </c>
      <c r="S396" s="1267">
        <f t="shared" si="630"/>
        <v>1.0186210199934869</v>
      </c>
      <c r="T396" s="1267">
        <f t="shared" si="630"/>
        <v>0.81354328676339271</v>
      </c>
      <c r="U396" s="1267">
        <f t="shared" si="630"/>
        <v>0.65327973273117568</v>
      </c>
      <c r="V396" s="1267">
        <f t="shared" si="630"/>
        <v>0.93432621224221291</v>
      </c>
      <c r="W396" s="1519"/>
      <c r="X396" s="1519"/>
      <c r="Y396" s="1267">
        <f t="shared" ca="1" si="554"/>
        <v>1.0033917978298581</v>
      </c>
      <c r="Z396" s="1267">
        <f t="shared" ca="1" si="555"/>
        <v>1</v>
      </c>
      <c r="AA396" s="1267">
        <f t="shared" ca="1" si="556"/>
        <v>0.99545971454235049</v>
      </c>
      <c r="AB396" s="1267">
        <f t="shared" si="557"/>
        <v>1</v>
      </c>
      <c r="AC396" s="1267">
        <f t="shared" si="558"/>
        <v>1.0491662455219024</v>
      </c>
      <c r="AD396" s="1267">
        <f t="shared" ca="1" si="559"/>
        <v>1.1133513783910032</v>
      </c>
      <c r="AE396" s="1267">
        <f t="shared" ca="1" si="560"/>
        <v>0.92997390768424359</v>
      </c>
      <c r="AF396" s="1267">
        <f t="shared" ca="1" si="561"/>
        <v>0.91844077527461987</v>
      </c>
      <c r="AG396" s="1267">
        <f t="shared" ca="1" si="562"/>
        <v>0.92432534743427541</v>
      </c>
      <c r="AH396" s="1267">
        <f t="shared" ca="1" si="563"/>
        <v>0.93717770668862344</v>
      </c>
      <c r="AI396" s="1267">
        <f t="shared" ref="AI396:AK396" ca="1" si="631">IF(OR(M538&lt;=0,M$8&lt;=0),1,(M538/M$8)^AI$5)</f>
        <v>0.93717770668862344</v>
      </c>
      <c r="AJ396" s="1267">
        <f t="shared" ca="1" si="631"/>
        <v>0.92437337438762512</v>
      </c>
      <c r="AK396" s="1267">
        <f t="shared" si="631"/>
        <v>1</v>
      </c>
      <c r="AL396" s="1267">
        <f t="shared" ca="1" si="565"/>
        <v>1.1098412979354195</v>
      </c>
      <c r="AM396" s="1267">
        <f t="shared" si="566"/>
        <v>1</v>
      </c>
      <c r="AN396" s="1267">
        <f t="shared" si="567"/>
        <v>1.0176830847802296</v>
      </c>
      <c r="AO396" s="1267">
        <f t="shared" si="568"/>
        <v>1.0186210199934869</v>
      </c>
      <c r="AP396" s="1267">
        <f t="shared" si="569"/>
        <v>0.81354328676339271</v>
      </c>
      <c r="AQ396" s="1267">
        <f t="shared" si="570"/>
        <v>0.65327973273117568</v>
      </c>
      <c r="AR396" s="1267">
        <f t="shared" si="571"/>
        <v>0.93432621224221291</v>
      </c>
      <c r="AS396" s="1519"/>
      <c r="AT396" s="1519"/>
      <c r="AU396" s="1519"/>
      <c r="AV396" s="1519"/>
    </row>
    <row r="397" spans="1:48" ht="15.6">
      <c r="A397" s="941" t="str">
        <f>'Country and technology list'!A$98</f>
        <v>Norway</v>
      </c>
      <c r="B397" s="1313" t="s">
        <v>3261</v>
      </c>
      <c r="C397" s="1267">
        <f t="shared" ref="C397:V397" ca="1" si="632">IF(OR(C539&lt;=0,C$8&lt;=0),1,(C539/C$8)^C$5)</f>
        <v>1.044456990152961</v>
      </c>
      <c r="D397" s="1267">
        <f t="shared" ca="1" si="632"/>
        <v>1.0276349332594639</v>
      </c>
      <c r="E397" s="1267">
        <f t="shared" ca="1" si="632"/>
        <v>0.95457443478842685</v>
      </c>
      <c r="F397" s="1267">
        <f t="shared" si="632"/>
        <v>4.3084930480035446</v>
      </c>
      <c r="G397" s="1267">
        <f t="shared" si="632"/>
        <v>0.9184288628897157</v>
      </c>
      <c r="H397" s="1267">
        <f t="shared" ca="1" si="632"/>
        <v>0.95980872263463102</v>
      </c>
      <c r="I397" s="1267">
        <f t="shared" ca="1" si="632"/>
        <v>1.0997636566822193</v>
      </c>
      <c r="J397" s="1267">
        <f t="shared" ca="1" si="632"/>
        <v>1.1731745626486303</v>
      </c>
      <c r="K397" s="1267">
        <f t="shared" ca="1" si="632"/>
        <v>1.095770589732439</v>
      </c>
      <c r="L397" s="1267">
        <f t="shared" ca="1" si="632"/>
        <v>1</v>
      </c>
      <c r="M397" s="1267">
        <f t="shared" ca="1" si="632"/>
        <v>1</v>
      </c>
      <c r="N397" s="1267">
        <f t="shared" ca="1" si="632"/>
        <v>1.1090159312244479</v>
      </c>
      <c r="O397" s="1267">
        <f t="shared" si="632"/>
        <v>1</v>
      </c>
      <c r="P397" s="1267">
        <f t="shared" ca="1" si="632"/>
        <v>1.2731256115065674</v>
      </c>
      <c r="Q397" s="1267">
        <f t="shared" si="632"/>
        <v>1</v>
      </c>
      <c r="R397" s="1267">
        <f t="shared" si="632"/>
        <v>1.0176830847802296</v>
      </c>
      <c r="S397" s="1267">
        <f t="shared" si="632"/>
        <v>1.0186210199934869</v>
      </c>
      <c r="T397" s="1267">
        <f t="shared" si="632"/>
        <v>0.81354328676339271</v>
      </c>
      <c r="U397" s="1267">
        <f t="shared" si="632"/>
        <v>0.65327973273117568</v>
      </c>
      <c r="V397" s="1267">
        <f t="shared" si="632"/>
        <v>0.93432621224221291</v>
      </c>
      <c r="W397" s="1519"/>
      <c r="X397" s="1519"/>
      <c r="Y397" s="1267">
        <f t="shared" ca="1" si="554"/>
        <v>1.044456990152961</v>
      </c>
      <c r="Z397" s="1267">
        <f t="shared" ca="1" si="555"/>
        <v>1.0276349332594639</v>
      </c>
      <c r="AA397" s="1267">
        <f t="shared" ca="1" si="556"/>
        <v>0.95457443478842685</v>
      </c>
      <c r="AB397" s="1267">
        <f t="shared" si="557"/>
        <v>4.3084930480035446</v>
      </c>
      <c r="AC397" s="1267">
        <f t="shared" si="558"/>
        <v>0.9184288628897157</v>
      </c>
      <c r="AD397" s="1267">
        <f t="shared" ca="1" si="559"/>
        <v>0.95980872263463102</v>
      </c>
      <c r="AE397" s="1267">
        <f t="shared" ca="1" si="560"/>
        <v>1.0997636566822193</v>
      </c>
      <c r="AF397" s="1267">
        <f t="shared" ca="1" si="561"/>
        <v>1.1731745626486303</v>
      </c>
      <c r="AG397" s="1267">
        <f t="shared" ca="1" si="562"/>
        <v>1.095770589732439</v>
      </c>
      <c r="AH397" s="1267">
        <f t="shared" ca="1" si="563"/>
        <v>1</v>
      </c>
      <c r="AI397" s="1267">
        <f t="shared" ref="AI397:AK397" ca="1" si="633">IF(OR(M539&lt;=0,M$8&lt;=0),1,(M539/M$8)^AI$5)</f>
        <v>1</v>
      </c>
      <c r="AJ397" s="1267">
        <f t="shared" ca="1" si="633"/>
        <v>1.1090159312244479</v>
      </c>
      <c r="AK397" s="1267">
        <f t="shared" si="633"/>
        <v>1</v>
      </c>
      <c r="AL397" s="1267">
        <f t="shared" ca="1" si="565"/>
        <v>1.2731256115065674</v>
      </c>
      <c r="AM397" s="1267">
        <f t="shared" si="566"/>
        <v>1</v>
      </c>
      <c r="AN397" s="1267">
        <f t="shared" si="567"/>
        <v>1.0176830847802296</v>
      </c>
      <c r="AO397" s="1267">
        <f t="shared" si="568"/>
        <v>1.0186210199934869</v>
      </c>
      <c r="AP397" s="1267">
        <f t="shared" si="569"/>
        <v>0.81354328676339271</v>
      </c>
      <c r="AQ397" s="1267">
        <f t="shared" si="570"/>
        <v>0.65327973273117568</v>
      </c>
      <c r="AR397" s="1267">
        <f t="shared" si="571"/>
        <v>0.93432621224221291</v>
      </c>
      <c r="AS397" s="1519"/>
      <c r="AT397" s="1519"/>
      <c r="AU397" s="1519"/>
      <c r="AV397" s="1519"/>
    </row>
    <row r="398" spans="1:48" ht="15.6">
      <c r="A398" s="941" t="str">
        <f>'Country and technology list'!A$99</f>
        <v>Oman</v>
      </c>
      <c r="B398" s="1313" t="s">
        <v>3261</v>
      </c>
      <c r="C398" s="1267">
        <f t="shared" ref="C398:V398" ca="1" si="634">IF(OR(C540&lt;=0,C$8&lt;=0),1,(C540/C$8)^C$5)</f>
        <v>0.99983081777449778</v>
      </c>
      <c r="D398" s="1267">
        <f t="shared" ca="1" si="634"/>
        <v>1.110155352598599</v>
      </c>
      <c r="E398" s="1267">
        <f t="shared" ca="1" si="634"/>
        <v>0.99465993466126301</v>
      </c>
      <c r="F398" s="1267">
        <f t="shared" si="634"/>
        <v>1</v>
      </c>
      <c r="G398" s="1267">
        <f t="shared" si="634"/>
        <v>1</v>
      </c>
      <c r="H398" s="1267">
        <f t="shared" ca="1" si="634"/>
        <v>1.081358852792617</v>
      </c>
      <c r="I398" s="1267">
        <f t="shared" ca="1" si="634"/>
        <v>1.0339120378980873</v>
      </c>
      <c r="J398" s="1267">
        <f t="shared" ca="1" si="634"/>
        <v>1.0486544577908461</v>
      </c>
      <c r="K398" s="1267">
        <f t="shared" ca="1" si="634"/>
        <v>1.0641254281791666</v>
      </c>
      <c r="L398" s="1267">
        <f t="shared" ca="1" si="634"/>
        <v>1.0209517325077846</v>
      </c>
      <c r="M398" s="1267">
        <f t="shared" ca="1" si="634"/>
        <v>1.0209517325077846</v>
      </c>
      <c r="N398" s="1267">
        <f t="shared" ca="1" si="634"/>
        <v>1.0489577226671034</v>
      </c>
      <c r="O398" s="1267">
        <f t="shared" si="634"/>
        <v>1</v>
      </c>
      <c r="P398" s="1267">
        <f t="shared" ca="1" si="634"/>
        <v>1.2057475201762611</v>
      </c>
      <c r="Q398" s="1267">
        <f t="shared" si="634"/>
        <v>1</v>
      </c>
      <c r="R398" s="1267">
        <f t="shared" si="634"/>
        <v>1.0176830847802296</v>
      </c>
      <c r="S398" s="1267">
        <f t="shared" si="634"/>
        <v>1.0186210199934869</v>
      </c>
      <c r="T398" s="1267">
        <f t="shared" si="634"/>
        <v>0.81354328676339271</v>
      </c>
      <c r="U398" s="1267">
        <f t="shared" si="634"/>
        <v>0.65327973273117568</v>
      </c>
      <c r="V398" s="1267">
        <f t="shared" si="634"/>
        <v>0.93432621224221291</v>
      </c>
      <c r="W398" s="1519"/>
      <c r="X398" s="1519"/>
      <c r="Y398" s="1267">
        <f t="shared" ref="Y398:Y429" ca="1" si="635">IF(OR(C540&lt;=0,C$8&lt;=0),1,(C540/C$8)^Y$5)</f>
        <v>0.99983081777449778</v>
      </c>
      <c r="Z398" s="1267">
        <f t="shared" ref="Z398:Z429" ca="1" si="636">IF(OR(D540&lt;=0,D$8&lt;=0),1,(D540/D$8)^Z$5)</f>
        <v>1.110155352598599</v>
      </c>
      <c r="AA398" s="1267">
        <f t="shared" ref="AA398:AA429" ca="1" si="637">IF(OR(E540&lt;=0,E$8&lt;=0),1,(E540/E$8)^AA$5)</f>
        <v>0.99465993466126301</v>
      </c>
      <c r="AB398" s="1267">
        <f t="shared" ref="AB398:AB429" si="638">IF(OR(F540&lt;=0,F$8&lt;=0),1,(F540/F$8)^AB$5)</f>
        <v>1</v>
      </c>
      <c r="AC398" s="1267">
        <f t="shared" ref="AC398:AC429" si="639">IF(OR(G540&lt;=0,G$8&lt;=0),1,(G540/G$8)^AC$5)</f>
        <v>1</v>
      </c>
      <c r="AD398" s="1267">
        <f t="shared" ref="AD398:AD429" ca="1" si="640">IF(OR(H540&lt;=0,H$8&lt;=0),1,(H540/H$8)^AD$5)</f>
        <v>1.081358852792617</v>
      </c>
      <c r="AE398" s="1267">
        <f t="shared" ref="AE398:AE429" ca="1" si="641">IF(OR(I540&lt;=0,I$8&lt;=0),1,(I540/I$8)^AE$5)</f>
        <v>1.0339120378980873</v>
      </c>
      <c r="AF398" s="1267">
        <f t="shared" ref="AF398:AF429" ca="1" si="642">IF(OR(J540&lt;=0,J$8&lt;=0),1,(J540/J$8)^AF$5)</f>
        <v>1.0486544577908461</v>
      </c>
      <c r="AG398" s="1267">
        <f t="shared" ref="AG398:AG429" ca="1" si="643">IF(OR(K540&lt;=0,K$8&lt;=0),1,(K540/K$8)^AG$5)</f>
        <v>1.0641254281791666</v>
      </c>
      <c r="AH398" s="1267">
        <f t="shared" ref="AH398:AH429" ca="1" si="644">IF(OR(L540&lt;=0,L$8&lt;=0),1,(L540/L$8)^AH$5)</f>
        <v>1.0209517325077846</v>
      </c>
      <c r="AI398" s="1267">
        <f t="shared" ref="AI398:AK398" ca="1" si="645">IF(OR(M540&lt;=0,M$8&lt;=0),1,(M540/M$8)^AI$5)</f>
        <v>1.0209517325077846</v>
      </c>
      <c r="AJ398" s="1267">
        <f t="shared" ca="1" si="645"/>
        <v>1.0489577226671034</v>
      </c>
      <c r="AK398" s="1267">
        <f t="shared" si="645"/>
        <v>1</v>
      </c>
      <c r="AL398" s="1267">
        <f t="shared" ref="AL398:AL429" ca="1" si="646">IF(OR(P540&lt;=0,P$8&lt;=0),1,(P540/P$8)^AL$5)</f>
        <v>1.2057475201762611</v>
      </c>
      <c r="AM398" s="1267">
        <f t="shared" ref="AM398:AM429" si="647">IF(OR(Q540&lt;=0,Q$8&lt;=0),1,(Q540/Q$8)^AM$5)</f>
        <v>1</v>
      </c>
      <c r="AN398" s="1267">
        <f t="shared" ref="AN398:AN429" si="648">IF(OR(R540&lt;=0,R$8&lt;=0),1,(R540/R$8)^AN$5)</f>
        <v>1.0176830847802296</v>
      </c>
      <c r="AO398" s="1267">
        <f t="shared" ref="AO398:AO429" si="649">IF(OR(S540&lt;=0,S$8&lt;=0),1,(S540/S$8)^AO$5)</f>
        <v>1.0186210199934869</v>
      </c>
      <c r="AP398" s="1267">
        <f t="shared" ref="AP398:AP429" si="650">IF(OR(T540&lt;=0,T$8&lt;=0),1,(T540/T$8)^AP$5)</f>
        <v>0.81354328676339271</v>
      </c>
      <c r="AQ398" s="1267">
        <f t="shared" ref="AQ398:AQ429" si="651">IF(OR(U540&lt;=0,U$8&lt;=0),1,(U540/U$8)^AQ$5)</f>
        <v>0.65327973273117568</v>
      </c>
      <c r="AR398" s="1267">
        <f t="shared" ref="AR398:AR429" si="652">IF(OR(V540&lt;=0,V$8&lt;=0),1,(V540/V$8)^AR$5)</f>
        <v>0.93432621224221291</v>
      </c>
      <c r="AS398" s="1519"/>
      <c r="AT398" s="1519"/>
      <c r="AU398" s="1519"/>
      <c r="AV398" s="1519"/>
    </row>
    <row r="399" spans="1:48" ht="15.6">
      <c r="A399" s="941" t="str">
        <f>'Country and technology list'!A$100</f>
        <v>Pakistan</v>
      </c>
      <c r="B399" s="1313" t="s">
        <v>3261</v>
      </c>
      <c r="C399" s="1267">
        <f t="shared" ref="C399:V399" ca="1" si="653">IF(OR(C541&lt;=0,C$8&lt;=0),1,(C541/C$8)^C$5)</f>
        <v>0.98445028549896818</v>
      </c>
      <c r="D399" s="1267">
        <f t="shared" ca="1" si="653"/>
        <v>1.0000506028685892</v>
      </c>
      <c r="E399" s="1267">
        <f t="shared" ca="1" si="653"/>
        <v>0.99283842780719445</v>
      </c>
      <c r="F399" s="1267">
        <f t="shared" si="653"/>
        <v>4.3084930480035446</v>
      </c>
      <c r="G399" s="1267">
        <f t="shared" si="653"/>
        <v>0.98461631185093923</v>
      </c>
      <c r="H399" s="1267">
        <f t="shared" ca="1" si="653"/>
        <v>1.1059953852996238</v>
      </c>
      <c r="I399" s="1267">
        <f t="shared" ca="1" si="653"/>
        <v>0.94009770584989749</v>
      </c>
      <c r="J399" s="1267">
        <f t="shared" ca="1" si="653"/>
        <v>0.95347905816775658</v>
      </c>
      <c r="K399" s="1267">
        <f t="shared" ca="1" si="653"/>
        <v>0.9754123016567442</v>
      </c>
      <c r="L399" s="1267">
        <f t="shared" ca="1" si="653"/>
        <v>0.95641501687522312</v>
      </c>
      <c r="M399" s="1267">
        <f t="shared" ca="1" si="653"/>
        <v>0.95641501687522312</v>
      </c>
      <c r="N399" s="1267">
        <f t="shared" ca="1" si="653"/>
        <v>0.95611607844210278</v>
      </c>
      <c r="O399" s="1267">
        <f t="shared" si="653"/>
        <v>1</v>
      </c>
      <c r="P399" s="1267">
        <f t="shared" ca="1" si="653"/>
        <v>1.138759192126978</v>
      </c>
      <c r="Q399" s="1267">
        <f t="shared" si="653"/>
        <v>1</v>
      </c>
      <c r="R399" s="1267">
        <f t="shared" si="653"/>
        <v>1.0176830847802296</v>
      </c>
      <c r="S399" s="1267">
        <f t="shared" si="653"/>
        <v>1.0186210199934869</v>
      </c>
      <c r="T399" s="1267">
        <f t="shared" si="653"/>
        <v>0.81354328676339271</v>
      </c>
      <c r="U399" s="1267">
        <f t="shared" si="653"/>
        <v>0.65327973273117568</v>
      </c>
      <c r="V399" s="1267">
        <f t="shared" si="653"/>
        <v>0.93432621224221291</v>
      </c>
      <c r="W399" s="1519"/>
      <c r="X399" s="1519"/>
      <c r="Y399" s="1267">
        <f t="shared" ca="1" si="635"/>
        <v>0.98445028549896818</v>
      </c>
      <c r="Z399" s="1267">
        <f t="shared" ca="1" si="636"/>
        <v>1.0000506028685892</v>
      </c>
      <c r="AA399" s="1267">
        <f t="shared" ca="1" si="637"/>
        <v>0.99283842780719445</v>
      </c>
      <c r="AB399" s="1267">
        <f t="shared" si="638"/>
        <v>4.3084930480035446</v>
      </c>
      <c r="AC399" s="1267">
        <f t="shared" si="639"/>
        <v>0.98461631185093923</v>
      </c>
      <c r="AD399" s="1267">
        <f t="shared" ca="1" si="640"/>
        <v>1.1059953852996238</v>
      </c>
      <c r="AE399" s="1267">
        <f t="shared" ca="1" si="641"/>
        <v>0.94009770584989749</v>
      </c>
      <c r="AF399" s="1267">
        <f t="shared" ca="1" si="642"/>
        <v>0.95347905816775658</v>
      </c>
      <c r="AG399" s="1267">
        <f t="shared" ca="1" si="643"/>
        <v>0.9754123016567442</v>
      </c>
      <c r="AH399" s="1267">
        <f t="shared" ca="1" si="644"/>
        <v>0.95641501687522312</v>
      </c>
      <c r="AI399" s="1267">
        <f t="shared" ref="AI399:AK399" ca="1" si="654">IF(OR(M541&lt;=0,M$8&lt;=0),1,(M541/M$8)^AI$5)</f>
        <v>0.95641501687522312</v>
      </c>
      <c r="AJ399" s="1267">
        <f t="shared" ca="1" si="654"/>
        <v>0.95611607844210278</v>
      </c>
      <c r="AK399" s="1267">
        <f t="shared" si="654"/>
        <v>1</v>
      </c>
      <c r="AL399" s="1267">
        <f t="shared" ca="1" si="646"/>
        <v>1.138759192126978</v>
      </c>
      <c r="AM399" s="1267">
        <f t="shared" si="647"/>
        <v>1</v>
      </c>
      <c r="AN399" s="1267">
        <f t="shared" si="648"/>
        <v>1.0176830847802296</v>
      </c>
      <c r="AO399" s="1267">
        <f t="shared" si="649"/>
        <v>1.0186210199934869</v>
      </c>
      <c r="AP399" s="1267">
        <f t="shared" si="650"/>
        <v>0.81354328676339271</v>
      </c>
      <c r="AQ399" s="1267">
        <f t="shared" si="651"/>
        <v>0.65327973273117568</v>
      </c>
      <c r="AR399" s="1267">
        <f t="shared" si="652"/>
        <v>0.93432621224221291</v>
      </c>
      <c r="AS399" s="1519"/>
      <c r="AT399" s="1519"/>
      <c r="AU399" s="1519"/>
      <c r="AV399" s="1519"/>
    </row>
    <row r="400" spans="1:48" ht="15.6">
      <c r="A400" s="941" t="str">
        <f>'Country and technology list'!A$101</f>
        <v>Panama</v>
      </c>
      <c r="B400" s="1313" t="s">
        <v>3261</v>
      </c>
      <c r="C400" s="1267">
        <f t="shared" ref="C400:V400" ca="1" si="655">IF(OR(C542&lt;=0,C$8&lt;=0),1,(C542/C$8)^C$5)</f>
        <v>1.0996033059653323</v>
      </c>
      <c r="D400" s="1267">
        <f t="shared" ca="1" si="655"/>
        <v>1.135474152557326</v>
      </c>
      <c r="E400" s="1267">
        <f t="shared" ca="1" si="655"/>
        <v>0.98366674545240329</v>
      </c>
      <c r="F400" s="1267">
        <f t="shared" si="655"/>
        <v>1</v>
      </c>
      <c r="G400" s="1267">
        <f t="shared" si="655"/>
        <v>1.0601954064168784</v>
      </c>
      <c r="H400" s="1267">
        <f t="shared" ca="1" si="655"/>
        <v>0.987044186331128</v>
      </c>
      <c r="I400" s="1267">
        <f t="shared" ca="1" si="655"/>
        <v>1.1349236893755301</v>
      </c>
      <c r="J400" s="1267">
        <f t="shared" ca="1" si="655"/>
        <v>1.0889818826862596</v>
      </c>
      <c r="K400" s="1267">
        <f t="shared" ca="1" si="655"/>
        <v>1.2280019201552741</v>
      </c>
      <c r="L400" s="1267">
        <f t="shared" ca="1" si="655"/>
        <v>1.1310505700575615</v>
      </c>
      <c r="M400" s="1267">
        <f t="shared" ca="1" si="655"/>
        <v>1.1310505700575615</v>
      </c>
      <c r="N400" s="1267">
        <f t="shared" ca="1" si="655"/>
        <v>1.1354440417173157</v>
      </c>
      <c r="O400" s="1267">
        <f t="shared" si="655"/>
        <v>1</v>
      </c>
      <c r="P400" s="1267">
        <f t="shared" ca="1" si="655"/>
        <v>1.2783495269844811</v>
      </c>
      <c r="Q400" s="1267">
        <f t="shared" si="655"/>
        <v>1</v>
      </c>
      <c r="R400" s="1267">
        <f t="shared" si="655"/>
        <v>1.0176830847802296</v>
      </c>
      <c r="S400" s="1267">
        <f t="shared" si="655"/>
        <v>1.0186210199934869</v>
      </c>
      <c r="T400" s="1267">
        <f t="shared" si="655"/>
        <v>0.81354328676339271</v>
      </c>
      <c r="U400" s="1267">
        <f t="shared" si="655"/>
        <v>0.65327973273117568</v>
      </c>
      <c r="V400" s="1267">
        <f t="shared" si="655"/>
        <v>0.93432621224221291</v>
      </c>
      <c r="W400" s="1519"/>
      <c r="X400" s="1519"/>
      <c r="Y400" s="1267">
        <f t="shared" ca="1" si="635"/>
        <v>1.0996033059653323</v>
      </c>
      <c r="Z400" s="1267">
        <f t="shared" ca="1" si="636"/>
        <v>1.135474152557326</v>
      </c>
      <c r="AA400" s="1267">
        <f t="shared" ca="1" si="637"/>
        <v>0.98366674545240329</v>
      </c>
      <c r="AB400" s="1267">
        <f t="shared" si="638"/>
        <v>1</v>
      </c>
      <c r="AC400" s="1267">
        <f t="shared" si="639"/>
        <v>1.0601954064168784</v>
      </c>
      <c r="AD400" s="1267">
        <f t="shared" ca="1" si="640"/>
        <v>0.987044186331128</v>
      </c>
      <c r="AE400" s="1267">
        <f t="shared" ca="1" si="641"/>
        <v>1.1349236893755301</v>
      </c>
      <c r="AF400" s="1267">
        <f t="shared" ca="1" si="642"/>
        <v>1.0889818826862596</v>
      </c>
      <c r="AG400" s="1267">
        <f t="shared" ca="1" si="643"/>
        <v>1.2280019201552741</v>
      </c>
      <c r="AH400" s="1267">
        <f t="shared" ca="1" si="644"/>
        <v>1.1310505700575615</v>
      </c>
      <c r="AI400" s="1267">
        <f t="shared" ref="AI400:AK400" ca="1" si="656">IF(OR(M542&lt;=0,M$8&lt;=0),1,(M542/M$8)^AI$5)</f>
        <v>1.1310505700575615</v>
      </c>
      <c r="AJ400" s="1267">
        <f t="shared" ca="1" si="656"/>
        <v>1.1354440417173157</v>
      </c>
      <c r="AK400" s="1267">
        <f t="shared" si="656"/>
        <v>1</v>
      </c>
      <c r="AL400" s="1267">
        <f t="shared" ca="1" si="646"/>
        <v>1.2783495269844811</v>
      </c>
      <c r="AM400" s="1267">
        <f t="shared" si="647"/>
        <v>1</v>
      </c>
      <c r="AN400" s="1267">
        <f t="shared" si="648"/>
        <v>1.0176830847802296</v>
      </c>
      <c r="AO400" s="1267">
        <f t="shared" si="649"/>
        <v>1.0186210199934869</v>
      </c>
      <c r="AP400" s="1267">
        <f t="shared" si="650"/>
        <v>0.81354328676339271</v>
      </c>
      <c r="AQ400" s="1267">
        <f t="shared" si="651"/>
        <v>0.65327973273117568</v>
      </c>
      <c r="AR400" s="1267">
        <f t="shared" si="652"/>
        <v>0.93432621224221291</v>
      </c>
      <c r="AS400" s="1519"/>
      <c r="AT400" s="1519"/>
      <c r="AU400" s="1519"/>
      <c r="AV400" s="1519"/>
    </row>
    <row r="401" spans="1:48" ht="15.6">
      <c r="A401" s="941" t="str">
        <f>'Country and technology list'!A$102</f>
        <v>Paraguay</v>
      </c>
      <c r="B401" s="1313" t="s">
        <v>3261</v>
      </c>
      <c r="C401" s="1267">
        <f t="shared" ref="C401:V401" ca="1" si="657">IF(OR(C543&lt;=0,C$8&lt;=0),1,(C543/C$8)^C$5)</f>
        <v>1.1753056346661619</v>
      </c>
      <c r="D401" s="1267">
        <f t="shared" ca="1" si="657"/>
        <v>1</v>
      </c>
      <c r="E401" s="1267">
        <f t="shared" ca="1" si="657"/>
        <v>1</v>
      </c>
      <c r="F401" s="1267">
        <f t="shared" si="657"/>
        <v>1</v>
      </c>
      <c r="G401" s="1267">
        <f t="shared" si="657"/>
        <v>0.97516256870967488</v>
      </c>
      <c r="H401" s="1267">
        <f t="shared" ca="1" si="657"/>
        <v>1</v>
      </c>
      <c r="I401" s="1267">
        <f t="shared" ca="1" si="657"/>
        <v>1.2081177054311372</v>
      </c>
      <c r="J401" s="1267">
        <f t="shared" ca="1" si="657"/>
        <v>1.1571700098796864</v>
      </c>
      <c r="K401" s="1267">
        <f t="shared" ca="1" si="657"/>
        <v>1.2900587860504296</v>
      </c>
      <c r="L401" s="1267">
        <f t="shared" ca="1" si="657"/>
        <v>1.2039947991361244</v>
      </c>
      <c r="M401" s="1267">
        <f t="shared" ca="1" si="657"/>
        <v>1.2039947991361244</v>
      </c>
      <c r="N401" s="1267">
        <f t="shared" ca="1" si="657"/>
        <v>1.2058250410708118</v>
      </c>
      <c r="O401" s="1267">
        <f t="shared" si="657"/>
        <v>1</v>
      </c>
      <c r="P401" s="1267">
        <f t="shared" ca="1" si="657"/>
        <v>1.3265467394384933</v>
      </c>
      <c r="Q401" s="1267">
        <f t="shared" si="657"/>
        <v>1</v>
      </c>
      <c r="R401" s="1267">
        <f t="shared" si="657"/>
        <v>1.0176830847802296</v>
      </c>
      <c r="S401" s="1267">
        <f t="shared" si="657"/>
        <v>1.0186210199934869</v>
      </c>
      <c r="T401" s="1267">
        <f t="shared" si="657"/>
        <v>0.81354328676339271</v>
      </c>
      <c r="U401" s="1267">
        <f t="shared" si="657"/>
        <v>0.65327973273117568</v>
      </c>
      <c r="V401" s="1267">
        <f t="shared" si="657"/>
        <v>0.93432621224221291</v>
      </c>
      <c r="W401" s="1519"/>
      <c r="X401" s="1519"/>
      <c r="Y401" s="1267">
        <f t="shared" ca="1" si="635"/>
        <v>1.1753056346661619</v>
      </c>
      <c r="Z401" s="1267">
        <f t="shared" ca="1" si="636"/>
        <v>1</v>
      </c>
      <c r="AA401" s="1267">
        <f t="shared" ca="1" si="637"/>
        <v>1</v>
      </c>
      <c r="AB401" s="1267">
        <f t="shared" si="638"/>
        <v>1</v>
      </c>
      <c r="AC401" s="1267">
        <f t="shared" si="639"/>
        <v>0.97516256870967488</v>
      </c>
      <c r="AD401" s="1267">
        <f t="shared" ca="1" si="640"/>
        <v>1</v>
      </c>
      <c r="AE401" s="1267">
        <f t="shared" ca="1" si="641"/>
        <v>1.2081177054311372</v>
      </c>
      <c r="AF401" s="1267">
        <f t="shared" ca="1" si="642"/>
        <v>1.1571700098796864</v>
      </c>
      <c r="AG401" s="1267">
        <f t="shared" ca="1" si="643"/>
        <v>1.2900587860504296</v>
      </c>
      <c r="AH401" s="1267">
        <f t="shared" ca="1" si="644"/>
        <v>1.2039947991361244</v>
      </c>
      <c r="AI401" s="1267">
        <f t="shared" ref="AI401:AK401" ca="1" si="658">IF(OR(M543&lt;=0,M$8&lt;=0),1,(M543/M$8)^AI$5)</f>
        <v>1.2039947991361244</v>
      </c>
      <c r="AJ401" s="1267">
        <f t="shared" ca="1" si="658"/>
        <v>1.2058250410708118</v>
      </c>
      <c r="AK401" s="1267">
        <f t="shared" si="658"/>
        <v>1</v>
      </c>
      <c r="AL401" s="1267">
        <f t="shared" ca="1" si="646"/>
        <v>1.3265467394384933</v>
      </c>
      <c r="AM401" s="1267">
        <f t="shared" si="647"/>
        <v>1</v>
      </c>
      <c r="AN401" s="1267">
        <f t="shared" si="648"/>
        <v>1.0176830847802296</v>
      </c>
      <c r="AO401" s="1267">
        <f t="shared" si="649"/>
        <v>1.0186210199934869</v>
      </c>
      <c r="AP401" s="1267">
        <f t="shared" si="650"/>
        <v>0.81354328676339271</v>
      </c>
      <c r="AQ401" s="1267">
        <f t="shared" si="651"/>
        <v>0.65327973273117568</v>
      </c>
      <c r="AR401" s="1267">
        <f t="shared" si="652"/>
        <v>0.93432621224221291</v>
      </c>
      <c r="AS401" s="1519"/>
      <c r="AT401" s="1519"/>
      <c r="AU401" s="1519"/>
      <c r="AV401" s="1519"/>
    </row>
    <row r="402" spans="1:48" ht="15.6">
      <c r="A402" s="941" t="str">
        <f>'Country and technology list'!A$103</f>
        <v>Peru</v>
      </c>
      <c r="B402" s="1313" t="s">
        <v>3261</v>
      </c>
      <c r="C402" s="1267">
        <f t="shared" ref="C402:V402" ca="1" si="659">IF(OR(C544&lt;=0,C$8&lt;=0),1,(C544/C$8)^C$5)</f>
        <v>1.0218732600068778</v>
      </c>
      <c r="D402" s="1267">
        <f t="shared" ca="1" si="659"/>
        <v>1</v>
      </c>
      <c r="E402" s="1267">
        <f t="shared" ca="1" si="659"/>
        <v>0.95904395332389969</v>
      </c>
      <c r="F402" s="1267">
        <f t="shared" si="659"/>
        <v>0.94812247358806823</v>
      </c>
      <c r="G402" s="1267">
        <f t="shared" si="659"/>
        <v>1.012080639059062</v>
      </c>
      <c r="H402" s="1267">
        <f t="shared" ca="1" si="659"/>
        <v>1.0763391406585328</v>
      </c>
      <c r="I402" s="1267">
        <f t="shared" ca="1" si="659"/>
        <v>1.0677862478002087</v>
      </c>
      <c r="J402" s="1267">
        <f t="shared" ca="1" si="659"/>
        <v>1.02455792460422</v>
      </c>
      <c r="K402" s="1267">
        <f t="shared" ca="1" si="659"/>
        <v>1.1407276246091627</v>
      </c>
      <c r="L402" s="1267">
        <f t="shared" ca="1" si="659"/>
        <v>1.0641422463730361</v>
      </c>
      <c r="M402" s="1267">
        <f t="shared" ca="1" si="659"/>
        <v>1.0641422463730361</v>
      </c>
      <c r="N402" s="1267">
        <f t="shared" ca="1" si="659"/>
        <v>1.0669065753994345</v>
      </c>
      <c r="O402" s="1267">
        <f t="shared" si="659"/>
        <v>1</v>
      </c>
      <c r="P402" s="1267">
        <f t="shared" ca="1" si="659"/>
        <v>1.2263600198362683</v>
      </c>
      <c r="Q402" s="1267">
        <f t="shared" si="659"/>
        <v>1</v>
      </c>
      <c r="R402" s="1267">
        <f t="shared" si="659"/>
        <v>1.0176830847802296</v>
      </c>
      <c r="S402" s="1267">
        <f t="shared" si="659"/>
        <v>1.0186210199934869</v>
      </c>
      <c r="T402" s="1267">
        <f t="shared" si="659"/>
        <v>0.81354328676339271</v>
      </c>
      <c r="U402" s="1267">
        <f t="shared" si="659"/>
        <v>0.65327973273117568</v>
      </c>
      <c r="V402" s="1267">
        <f t="shared" si="659"/>
        <v>0.93432621224221291</v>
      </c>
      <c r="W402" s="1519"/>
      <c r="X402" s="1519"/>
      <c r="Y402" s="1267">
        <f t="shared" ca="1" si="635"/>
        <v>1.0218732600068778</v>
      </c>
      <c r="Z402" s="1267">
        <f t="shared" ca="1" si="636"/>
        <v>1</v>
      </c>
      <c r="AA402" s="1267">
        <f t="shared" ca="1" si="637"/>
        <v>0.95904395332389969</v>
      </c>
      <c r="AB402" s="1267">
        <f t="shared" si="638"/>
        <v>0.94812247358806823</v>
      </c>
      <c r="AC402" s="1267">
        <f t="shared" si="639"/>
        <v>1.012080639059062</v>
      </c>
      <c r="AD402" s="1267">
        <f t="shared" ca="1" si="640"/>
        <v>1.0763391406585328</v>
      </c>
      <c r="AE402" s="1267">
        <f t="shared" ca="1" si="641"/>
        <v>1.0677862478002087</v>
      </c>
      <c r="AF402" s="1267">
        <f t="shared" ca="1" si="642"/>
        <v>1.02455792460422</v>
      </c>
      <c r="AG402" s="1267">
        <f t="shared" ca="1" si="643"/>
        <v>1.1407276246091627</v>
      </c>
      <c r="AH402" s="1267">
        <f t="shared" ca="1" si="644"/>
        <v>1.0641422463730361</v>
      </c>
      <c r="AI402" s="1267">
        <f t="shared" ref="AI402:AK402" ca="1" si="660">IF(OR(M544&lt;=0,M$8&lt;=0),1,(M544/M$8)^AI$5)</f>
        <v>1.0641422463730361</v>
      </c>
      <c r="AJ402" s="1267">
        <f t="shared" ca="1" si="660"/>
        <v>1.0669065753994345</v>
      </c>
      <c r="AK402" s="1267">
        <f t="shared" si="660"/>
        <v>1</v>
      </c>
      <c r="AL402" s="1267">
        <f t="shared" ca="1" si="646"/>
        <v>1.2263600198362683</v>
      </c>
      <c r="AM402" s="1267">
        <f t="shared" si="647"/>
        <v>1</v>
      </c>
      <c r="AN402" s="1267">
        <f t="shared" si="648"/>
        <v>1.0176830847802296</v>
      </c>
      <c r="AO402" s="1267">
        <f t="shared" si="649"/>
        <v>1.0186210199934869</v>
      </c>
      <c r="AP402" s="1267">
        <f t="shared" si="650"/>
        <v>0.81354328676339271</v>
      </c>
      <c r="AQ402" s="1267">
        <f t="shared" si="651"/>
        <v>0.65327973273117568</v>
      </c>
      <c r="AR402" s="1267">
        <f t="shared" si="652"/>
        <v>0.93432621224221291</v>
      </c>
      <c r="AS402" s="1519"/>
      <c r="AT402" s="1519"/>
      <c r="AU402" s="1519"/>
      <c r="AV402" s="1519"/>
    </row>
    <row r="403" spans="1:48" ht="15.6">
      <c r="A403" s="941" t="str">
        <f>'Country and technology list'!A$104</f>
        <v>Philippines</v>
      </c>
      <c r="B403" s="1313" t="s">
        <v>3261</v>
      </c>
      <c r="C403" s="1267">
        <f t="shared" ref="C403:V403" ca="1" si="661">IF(OR(C545&lt;=0,C$8&lt;=0),1,(C545/C$8)^C$5)</f>
        <v>1.0620210487495727</v>
      </c>
      <c r="D403" s="1267">
        <f t="shared" ca="1" si="661"/>
        <v>1.0181759731076563</v>
      </c>
      <c r="E403" s="1267">
        <f t="shared" ca="1" si="661"/>
        <v>0.9883829499169986</v>
      </c>
      <c r="F403" s="1267">
        <f t="shared" si="661"/>
        <v>0.88392957585542786</v>
      </c>
      <c r="G403" s="1267">
        <f t="shared" si="661"/>
        <v>1.0205032694933653</v>
      </c>
      <c r="H403" s="1267">
        <f t="shared" ca="1" si="661"/>
        <v>0.94284346322857093</v>
      </c>
      <c r="I403" s="1267">
        <f t="shared" ca="1" si="661"/>
        <v>1.0196482114442815</v>
      </c>
      <c r="J403" s="1267">
        <f t="shared" ca="1" si="661"/>
        <v>0.97817751529084718</v>
      </c>
      <c r="K403" s="1267">
        <f t="shared" ca="1" si="661"/>
        <v>1.0615773301460383</v>
      </c>
      <c r="L403" s="1267">
        <f t="shared" ca="1" si="661"/>
        <v>1.016168489219565</v>
      </c>
      <c r="M403" s="1267">
        <f t="shared" ca="1" si="661"/>
        <v>1.016168489219565</v>
      </c>
      <c r="N403" s="1267">
        <f t="shared" ca="1" si="661"/>
        <v>1.0149865607215873</v>
      </c>
      <c r="O403" s="1267">
        <f t="shared" si="661"/>
        <v>1</v>
      </c>
      <c r="P403" s="1267">
        <f t="shared" ca="1" si="661"/>
        <v>1.1997396391374007</v>
      </c>
      <c r="Q403" s="1267">
        <f t="shared" si="661"/>
        <v>1</v>
      </c>
      <c r="R403" s="1267">
        <f t="shared" si="661"/>
        <v>1.0176830847802296</v>
      </c>
      <c r="S403" s="1267">
        <f t="shared" si="661"/>
        <v>1.0186210199934869</v>
      </c>
      <c r="T403" s="1267">
        <f t="shared" si="661"/>
        <v>0.81354328676339271</v>
      </c>
      <c r="U403" s="1267">
        <f t="shared" si="661"/>
        <v>0.65327973273117568</v>
      </c>
      <c r="V403" s="1267">
        <f t="shared" si="661"/>
        <v>0.93432621224221291</v>
      </c>
      <c r="W403" s="1519"/>
      <c r="X403" s="1519"/>
      <c r="Y403" s="1267">
        <f t="shared" ca="1" si="635"/>
        <v>1.0620210487495727</v>
      </c>
      <c r="Z403" s="1267">
        <f t="shared" ca="1" si="636"/>
        <v>1.0181759731076563</v>
      </c>
      <c r="AA403" s="1267">
        <f t="shared" ca="1" si="637"/>
        <v>0.9883829499169986</v>
      </c>
      <c r="AB403" s="1267">
        <f t="shared" si="638"/>
        <v>0.88392957585542786</v>
      </c>
      <c r="AC403" s="1267">
        <f t="shared" si="639"/>
        <v>1.0205032694933653</v>
      </c>
      <c r="AD403" s="1267">
        <f t="shared" ca="1" si="640"/>
        <v>0.94284346322857093</v>
      </c>
      <c r="AE403" s="1267">
        <f t="shared" ca="1" si="641"/>
        <v>1.0196482114442815</v>
      </c>
      <c r="AF403" s="1267">
        <f t="shared" ca="1" si="642"/>
        <v>0.97817751529084718</v>
      </c>
      <c r="AG403" s="1267">
        <f t="shared" ca="1" si="643"/>
        <v>1.0615773301460383</v>
      </c>
      <c r="AH403" s="1267">
        <f t="shared" ca="1" si="644"/>
        <v>1.016168489219565</v>
      </c>
      <c r="AI403" s="1267">
        <f t="shared" ref="AI403:AK403" ca="1" si="662">IF(OR(M545&lt;=0,M$8&lt;=0),1,(M545/M$8)^AI$5)</f>
        <v>1.016168489219565</v>
      </c>
      <c r="AJ403" s="1267">
        <f t="shared" ca="1" si="662"/>
        <v>1.0149865607215873</v>
      </c>
      <c r="AK403" s="1267">
        <f t="shared" si="662"/>
        <v>1</v>
      </c>
      <c r="AL403" s="1267">
        <f t="shared" ca="1" si="646"/>
        <v>1.1997396391374007</v>
      </c>
      <c r="AM403" s="1267">
        <f t="shared" si="647"/>
        <v>1</v>
      </c>
      <c r="AN403" s="1267">
        <f t="shared" si="648"/>
        <v>1.0176830847802296</v>
      </c>
      <c r="AO403" s="1267">
        <f t="shared" si="649"/>
        <v>1.0186210199934869</v>
      </c>
      <c r="AP403" s="1267">
        <f t="shared" si="650"/>
        <v>0.81354328676339271</v>
      </c>
      <c r="AQ403" s="1267">
        <f t="shared" si="651"/>
        <v>0.65327973273117568</v>
      </c>
      <c r="AR403" s="1267">
        <f t="shared" si="652"/>
        <v>0.93432621224221291</v>
      </c>
      <c r="AS403" s="1519"/>
      <c r="AT403" s="1519"/>
      <c r="AU403" s="1519"/>
      <c r="AV403" s="1519"/>
    </row>
    <row r="404" spans="1:48" ht="15.6">
      <c r="A404" s="941" t="str">
        <f>'Country and technology list'!A$105</f>
        <v>Poland</v>
      </c>
      <c r="B404" s="1313" t="s">
        <v>3261</v>
      </c>
      <c r="C404" s="1267">
        <f t="shared" ref="C404:V404" ca="1" si="663">IF(OR(C546&lt;=0,C$8&lt;=0),1,(C546/C$8)^C$5)</f>
        <v>0.97083765494972318</v>
      </c>
      <c r="D404" s="1267">
        <f t="shared" ca="1" si="663"/>
        <v>0.96728133112982562</v>
      </c>
      <c r="E404" s="1267">
        <f t="shared" ca="1" si="663"/>
        <v>1</v>
      </c>
      <c r="F404" s="1267">
        <f t="shared" si="663"/>
        <v>1.077099346180435</v>
      </c>
      <c r="G404" s="1267">
        <f t="shared" si="663"/>
        <v>1.1183305908919317</v>
      </c>
      <c r="H404" s="1267">
        <f t="shared" ca="1" si="663"/>
        <v>1.1375641126155684</v>
      </c>
      <c r="I404" s="1267">
        <f t="shared" ca="1" si="663"/>
        <v>1.0157574127769582</v>
      </c>
      <c r="J404" s="1267">
        <f t="shared" ca="1" si="663"/>
        <v>0.97155619715300401</v>
      </c>
      <c r="K404" s="1267">
        <f t="shared" ca="1" si="663"/>
        <v>1.0232870050194691</v>
      </c>
      <c r="L404" s="1267">
        <f t="shared" ca="1" si="663"/>
        <v>1</v>
      </c>
      <c r="M404" s="1267">
        <f t="shared" ca="1" si="663"/>
        <v>1</v>
      </c>
      <c r="N404" s="1267">
        <f t="shared" ca="1" si="663"/>
        <v>1.0021266840388652</v>
      </c>
      <c r="O404" s="1267">
        <f t="shared" si="663"/>
        <v>1</v>
      </c>
      <c r="P404" s="1267">
        <f t="shared" ca="1" si="663"/>
        <v>1.1785467680130144</v>
      </c>
      <c r="Q404" s="1267">
        <f t="shared" si="663"/>
        <v>1</v>
      </c>
      <c r="R404" s="1267">
        <f t="shared" si="663"/>
        <v>1.0176830847802296</v>
      </c>
      <c r="S404" s="1267">
        <f t="shared" si="663"/>
        <v>1.0186210199934869</v>
      </c>
      <c r="T404" s="1267">
        <f t="shared" si="663"/>
        <v>0.81354328676339271</v>
      </c>
      <c r="U404" s="1267">
        <f t="shared" si="663"/>
        <v>0.65327973273117568</v>
      </c>
      <c r="V404" s="1267">
        <f t="shared" si="663"/>
        <v>0.93432621224221291</v>
      </c>
      <c r="W404" s="1519"/>
      <c r="X404" s="1519"/>
      <c r="Y404" s="1267">
        <f t="shared" ca="1" si="635"/>
        <v>0.97083765494972318</v>
      </c>
      <c r="Z404" s="1267">
        <f t="shared" ca="1" si="636"/>
        <v>0.96728133112982562</v>
      </c>
      <c r="AA404" s="1267">
        <f t="shared" ca="1" si="637"/>
        <v>1</v>
      </c>
      <c r="AB404" s="1267">
        <f t="shared" si="638"/>
        <v>1.077099346180435</v>
      </c>
      <c r="AC404" s="1267">
        <f t="shared" si="639"/>
        <v>1.1183305908919317</v>
      </c>
      <c r="AD404" s="1267">
        <f t="shared" ca="1" si="640"/>
        <v>1.1375641126155684</v>
      </c>
      <c r="AE404" s="1267">
        <f t="shared" ca="1" si="641"/>
        <v>1.0157574127769582</v>
      </c>
      <c r="AF404" s="1267">
        <f t="shared" ca="1" si="642"/>
        <v>0.97155619715300401</v>
      </c>
      <c r="AG404" s="1267">
        <f t="shared" ca="1" si="643"/>
        <v>1.0232870050194691</v>
      </c>
      <c r="AH404" s="1267">
        <f t="shared" ca="1" si="644"/>
        <v>1</v>
      </c>
      <c r="AI404" s="1267">
        <f t="shared" ref="AI404:AK404" ca="1" si="664">IF(OR(M546&lt;=0,M$8&lt;=0),1,(M546/M$8)^AI$5)</f>
        <v>1</v>
      </c>
      <c r="AJ404" s="1267">
        <f t="shared" ca="1" si="664"/>
        <v>1.0021266840388652</v>
      </c>
      <c r="AK404" s="1267">
        <f t="shared" si="664"/>
        <v>1</v>
      </c>
      <c r="AL404" s="1267">
        <f t="shared" ca="1" si="646"/>
        <v>1.1785467680130144</v>
      </c>
      <c r="AM404" s="1267">
        <f t="shared" si="647"/>
        <v>1</v>
      </c>
      <c r="AN404" s="1267">
        <f t="shared" si="648"/>
        <v>1.0176830847802296</v>
      </c>
      <c r="AO404" s="1267">
        <f t="shared" si="649"/>
        <v>1.0186210199934869</v>
      </c>
      <c r="AP404" s="1267">
        <f t="shared" si="650"/>
        <v>0.81354328676339271</v>
      </c>
      <c r="AQ404" s="1267">
        <f t="shared" si="651"/>
        <v>0.65327973273117568</v>
      </c>
      <c r="AR404" s="1267">
        <f t="shared" si="652"/>
        <v>0.93432621224221291</v>
      </c>
      <c r="AS404" s="1519"/>
      <c r="AT404" s="1519"/>
      <c r="AU404" s="1519"/>
      <c r="AV404" s="1519"/>
    </row>
    <row r="405" spans="1:48" ht="15.6">
      <c r="A405" s="941" t="str">
        <f>'Country and technology list'!A$106</f>
        <v>Portugal</v>
      </c>
      <c r="B405" s="1313" t="s">
        <v>3261</v>
      </c>
      <c r="C405" s="1267">
        <f t="shared" ref="C405:V405" ca="1" si="665">IF(OR(C547&lt;=0,C$8&lt;=0),1,(C547/C$8)^C$5)</f>
        <v>1.0852653361406892</v>
      </c>
      <c r="D405" s="1267">
        <f t="shared" ca="1" si="665"/>
        <v>1.0677860187525934</v>
      </c>
      <c r="E405" s="1267">
        <f t="shared" ca="1" si="665"/>
        <v>0.96912951156976701</v>
      </c>
      <c r="F405" s="1267">
        <f t="shared" si="665"/>
        <v>1.0822445227533457</v>
      </c>
      <c r="G405" s="1267">
        <f t="shared" si="665"/>
        <v>1.0078185284989718</v>
      </c>
      <c r="H405" s="1267">
        <f t="shared" ca="1" si="665"/>
        <v>0.94284346322857093</v>
      </c>
      <c r="I405" s="1267">
        <f t="shared" ca="1" si="665"/>
        <v>1.0488074241389651</v>
      </c>
      <c r="J405" s="1267">
        <f t="shared" ca="1" si="665"/>
        <v>1.0557085797181243</v>
      </c>
      <c r="K405" s="1267">
        <f t="shared" ca="1" si="665"/>
        <v>1.1486928471575517</v>
      </c>
      <c r="L405" s="1267">
        <f t="shared" ca="1" si="665"/>
        <v>1.0612165743805695</v>
      </c>
      <c r="M405" s="1267">
        <f t="shared" ca="1" si="665"/>
        <v>1.0612165743805695</v>
      </c>
      <c r="N405" s="1267">
        <f t="shared" ca="1" si="665"/>
        <v>1.0750881398845833</v>
      </c>
      <c r="O405" s="1267">
        <f t="shared" si="665"/>
        <v>1</v>
      </c>
      <c r="P405" s="1267">
        <f t="shared" ca="1" si="665"/>
        <v>1.2562192506321985</v>
      </c>
      <c r="Q405" s="1267">
        <f t="shared" si="665"/>
        <v>1</v>
      </c>
      <c r="R405" s="1267">
        <f t="shared" si="665"/>
        <v>1.0176830847802296</v>
      </c>
      <c r="S405" s="1267">
        <f t="shared" si="665"/>
        <v>1.0186210199934869</v>
      </c>
      <c r="T405" s="1267">
        <f t="shared" si="665"/>
        <v>0.81354328676339271</v>
      </c>
      <c r="U405" s="1267">
        <f t="shared" si="665"/>
        <v>0.65327973273117568</v>
      </c>
      <c r="V405" s="1267">
        <f t="shared" si="665"/>
        <v>0.93432621224221291</v>
      </c>
      <c r="W405" s="1519"/>
      <c r="X405" s="1519"/>
      <c r="Y405" s="1267">
        <f t="shared" ca="1" si="635"/>
        <v>1.0852653361406892</v>
      </c>
      <c r="Z405" s="1267">
        <f t="shared" ca="1" si="636"/>
        <v>1.0677860187525934</v>
      </c>
      <c r="AA405" s="1267">
        <f t="shared" ca="1" si="637"/>
        <v>0.96912951156976701</v>
      </c>
      <c r="AB405" s="1267">
        <f t="shared" si="638"/>
        <v>1.0822445227533457</v>
      </c>
      <c r="AC405" s="1267">
        <f t="shared" si="639"/>
        <v>1.0078185284989718</v>
      </c>
      <c r="AD405" s="1267">
        <f t="shared" ca="1" si="640"/>
        <v>0.94284346322857093</v>
      </c>
      <c r="AE405" s="1267">
        <f t="shared" ca="1" si="641"/>
        <v>1.0488074241389651</v>
      </c>
      <c r="AF405" s="1267">
        <f t="shared" ca="1" si="642"/>
        <v>1.0557085797181243</v>
      </c>
      <c r="AG405" s="1267">
        <f t="shared" ca="1" si="643"/>
        <v>1.1486928471575517</v>
      </c>
      <c r="AH405" s="1267">
        <f t="shared" ca="1" si="644"/>
        <v>1.0612165743805695</v>
      </c>
      <c r="AI405" s="1267">
        <f t="shared" ref="AI405:AK405" ca="1" si="666">IF(OR(M547&lt;=0,M$8&lt;=0),1,(M547/M$8)^AI$5)</f>
        <v>1.0612165743805695</v>
      </c>
      <c r="AJ405" s="1267">
        <f t="shared" ca="1" si="666"/>
        <v>1.0750881398845833</v>
      </c>
      <c r="AK405" s="1267">
        <f t="shared" si="666"/>
        <v>1</v>
      </c>
      <c r="AL405" s="1267">
        <f t="shared" ca="1" si="646"/>
        <v>1.2562192506321985</v>
      </c>
      <c r="AM405" s="1267">
        <f t="shared" si="647"/>
        <v>1</v>
      </c>
      <c r="AN405" s="1267">
        <f t="shared" si="648"/>
        <v>1.0176830847802296</v>
      </c>
      <c r="AO405" s="1267">
        <f t="shared" si="649"/>
        <v>1.0186210199934869</v>
      </c>
      <c r="AP405" s="1267">
        <f t="shared" si="650"/>
        <v>0.81354328676339271</v>
      </c>
      <c r="AQ405" s="1267">
        <f t="shared" si="651"/>
        <v>0.65327973273117568</v>
      </c>
      <c r="AR405" s="1267">
        <f t="shared" si="652"/>
        <v>0.93432621224221291</v>
      </c>
      <c r="AS405" s="1519"/>
      <c r="AT405" s="1519"/>
      <c r="AU405" s="1519"/>
      <c r="AV405" s="1519"/>
    </row>
    <row r="406" spans="1:48" ht="15.6">
      <c r="A406" s="941" t="str">
        <f>'Country and technology list'!A$107</f>
        <v>Qatar</v>
      </c>
      <c r="B406" s="1313" t="s">
        <v>3261</v>
      </c>
      <c r="C406" s="1267">
        <f t="shared" ref="C406:V406" ca="1" si="667">IF(OR(C548&lt;=0,C$8&lt;=0),1,(C548/C$8)^C$5)</f>
        <v>1.2595418655268202</v>
      </c>
      <c r="D406" s="1267">
        <f t="shared" ca="1" si="667"/>
        <v>1.0315092823899892</v>
      </c>
      <c r="E406" s="1267">
        <f t="shared" ca="1" si="667"/>
        <v>1</v>
      </c>
      <c r="F406" s="1267">
        <f t="shared" si="667"/>
        <v>1</v>
      </c>
      <c r="G406" s="1267">
        <f t="shared" si="667"/>
        <v>1</v>
      </c>
      <c r="H406" s="1267">
        <f t="shared" ca="1" si="667"/>
        <v>1.1284870295788376</v>
      </c>
      <c r="I406" s="1267">
        <f t="shared" ca="1" si="667"/>
        <v>1.1579570470990657</v>
      </c>
      <c r="J406" s="1267">
        <f t="shared" ca="1" si="667"/>
        <v>1.1773793570269948</v>
      </c>
      <c r="K406" s="1267">
        <f t="shared" ca="1" si="667"/>
        <v>0.96138710512098247</v>
      </c>
      <c r="L406" s="1267">
        <f t="shared" ca="1" si="667"/>
        <v>1.0104446384953423</v>
      </c>
      <c r="M406" s="1267">
        <f t="shared" ca="1" si="667"/>
        <v>1.0104446384953425</v>
      </c>
      <c r="N406" s="1267">
        <f t="shared" ca="1" si="667"/>
        <v>1.0016379223267995</v>
      </c>
      <c r="O406" s="1267">
        <f t="shared" si="667"/>
        <v>1</v>
      </c>
      <c r="P406" s="1267">
        <f t="shared" ca="1" si="667"/>
        <v>1.185834675968255</v>
      </c>
      <c r="Q406" s="1267">
        <f t="shared" si="667"/>
        <v>1</v>
      </c>
      <c r="R406" s="1267">
        <f t="shared" si="667"/>
        <v>1.0176830847802296</v>
      </c>
      <c r="S406" s="1267">
        <f t="shared" si="667"/>
        <v>1.0186210199934869</v>
      </c>
      <c r="T406" s="1267">
        <f t="shared" si="667"/>
        <v>0.81354328676339271</v>
      </c>
      <c r="U406" s="1267">
        <f t="shared" si="667"/>
        <v>0.65327973273117568</v>
      </c>
      <c r="V406" s="1267">
        <f t="shared" si="667"/>
        <v>0.93432621224221291</v>
      </c>
      <c r="W406" s="1519"/>
      <c r="X406" s="1519"/>
      <c r="Y406" s="1267">
        <f t="shared" ca="1" si="635"/>
        <v>1.2595418655268202</v>
      </c>
      <c r="Z406" s="1267">
        <f t="shared" ca="1" si="636"/>
        <v>1.0315092823899892</v>
      </c>
      <c r="AA406" s="1267">
        <f t="shared" ca="1" si="637"/>
        <v>1</v>
      </c>
      <c r="AB406" s="1267">
        <f t="shared" si="638"/>
        <v>1</v>
      </c>
      <c r="AC406" s="1267">
        <f t="shared" si="639"/>
        <v>1</v>
      </c>
      <c r="AD406" s="1267">
        <f t="shared" ca="1" si="640"/>
        <v>1.1284870295788376</v>
      </c>
      <c r="AE406" s="1267">
        <f t="shared" ca="1" si="641"/>
        <v>1.1579570470990657</v>
      </c>
      <c r="AF406" s="1267">
        <f t="shared" ca="1" si="642"/>
        <v>1.1773793570269948</v>
      </c>
      <c r="AG406" s="1267">
        <f t="shared" ca="1" si="643"/>
        <v>0.96138710512098247</v>
      </c>
      <c r="AH406" s="1267">
        <f t="shared" ca="1" si="644"/>
        <v>1.0104446384953423</v>
      </c>
      <c r="AI406" s="1267">
        <f t="shared" ref="AI406:AK406" ca="1" si="668">IF(OR(M548&lt;=0,M$8&lt;=0),1,(M548/M$8)^AI$5)</f>
        <v>1.0104446384953425</v>
      </c>
      <c r="AJ406" s="1267">
        <f t="shared" ca="1" si="668"/>
        <v>1.0016379223267995</v>
      </c>
      <c r="AK406" s="1267">
        <f t="shared" si="668"/>
        <v>1</v>
      </c>
      <c r="AL406" s="1267">
        <f t="shared" ca="1" si="646"/>
        <v>1.185834675968255</v>
      </c>
      <c r="AM406" s="1267">
        <f t="shared" si="647"/>
        <v>1</v>
      </c>
      <c r="AN406" s="1267">
        <f t="shared" si="648"/>
        <v>1.0176830847802296</v>
      </c>
      <c r="AO406" s="1267">
        <f t="shared" si="649"/>
        <v>1.0186210199934869</v>
      </c>
      <c r="AP406" s="1267">
        <f t="shared" si="650"/>
        <v>0.81354328676339271</v>
      </c>
      <c r="AQ406" s="1267">
        <f t="shared" si="651"/>
        <v>0.65327973273117568</v>
      </c>
      <c r="AR406" s="1267">
        <f t="shared" si="652"/>
        <v>0.93432621224221291</v>
      </c>
      <c r="AS406" s="1519"/>
      <c r="AT406" s="1519"/>
      <c r="AU406" s="1519"/>
      <c r="AV406" s="1519"/>
    </row>
    <row r="407" spans="1:48" ht="15.6">
      <c r="A407" s="941" t="str">
        <f>'Country and technology list'!A$108</f>
        <v>Romania</v>
      </c>
      <c r="B407" s="1313" t="s">
        <v>3261</v>
      </c>
      <c r="C407" s="1267">
        <f t="shared" ref="C407:V407" ca="1" si="669">IF(OR(C549&lt;=0,C$8&lt;=0),1,(C549/C$8)^C$5)</f>
        <v>1.0196701783911828</v>
      </c>
      <c r="D407" s="1267">
        <f t="shared" ca="1" si="669"/>
        <v>1.0011874649236918</v>
      </c>
      <c r="E407" s="1267">
        <f t="shared" ca="1" si="669"/>
        <v>1</v>
      </c>
      <c r="F407" s="1267">
        <f t="shared" si="669"/>
        <v>1.0822445227533457</v>
      </c>
      <c r="G407" s="1267">
        <f t="shared" si="669"/>
        <v>0.98924961966720948</v>
      </c>
      <c r="H407" s="1267">
        <f t="shared" ca="1" si="669"/>
        <v>1.1626317071635848</v>
      </c>
      <c r="I407" s="1267">
        <f t="shared" ca="1" si="669"/>
        <v>1.0263407631711938</v>
      </c>
      <c r="J407" s="1267">
        <f t="shared" ca="1" si="669"/>
        <v>1.0525342255980008</v>
      </c>
      <c r="K407" s="1267">
        <f t="shared" ca="1" si="669"/>
        <v>1.0792077752181739</v>
      </c>
      <c r="L407" s="1267">
        <f t="shared" ca="1" si="669"/>
        <v>1</v>
      </c>
      <c r="M407" s="1267">
        <f t="shared" ca="1" si="669"/>
        <v>1</v>
      </c>
      <c r="N407" s="1267">
        <f t="shared" ca="1" si="669"/>
        <v>1.0505974883831539</v>
      </c>
      <c r="O407" s="1267">
        <f t="shared" si="669"/>
        <v>1</v>
      </c>
      <c r="P407" s="1267">
        <f t="shared" ca="1" si="669"/>
        <v>1.2118933373654395</v>
      </c>
      <c r="Q407" s="1267">
        <f t="shared" si="669"/>
        <v>1</v>
      </c>
      <c r="R407" s="1267">
        <f t="shared" si="669"/>
        <v>1.0176830847802296</v>
      </c>
      <c r="S407" s="1267">
        <f t="shared" si="669"/>
        <v>1.0186210199934869</v>
      </c>
      <c r="T407" s="1267">
        <f t="shared" si="669"/>
        <v>0.81354328676339271</v>
      </c>
      <c r="U407" s="1267">
        <f t="shared" si="669"/>
        <v>0.65327973273117568</v>
      </c>
      <c r="V407" s="1267">
        <f t="shared" si="669"/>
        <v>0.93432621224221291</v>
      </c>
      <c r="W407" s="1519"/>
      <c r="X407" s="1519"/>
      <c r="Y407" s="1267">
        <f t="shared" ca="1" si="635"/>
        <v>1.0196701783911828</v>
      </c>
      <c r="Z407" s="1267">
        <f t="shared" ca="1" si="636"/>
        <v>1.0011874649236918</v>
      </c>
      <c r="AA407" s="1267">
        <f t="shared" ca="1" si="637"/>
        <v>1</v>
      </c>
      <c r="AB407" s="1267">
        <f t="shared" si="638"/>
        <v>1.0822445227533457</v>
      </c>
      <c r="AC407" s="1267">
        <f t="shared" si="639"/>
        <v>0.98924961966720948</v>
      </c>
      <c r="AD407" s="1267">
        <f t="shared" ca="1" si="640"/>
        <v>1.1626317071635848</v>
      </c>
      <c r="AE407" s="1267">
        <f t="shared" ca="1" si="641"/>
        <v>1.0263407631711938</v>
      </c>
      <c r="AF407" s="1267">
        <f t="shared" ca="1" si="642"/>
        <v>1.0525342255980008</v>
      </c>
      <c r="AG407" s="1267">
        <f t="shared" ca="1" si="643"/>
        <v>1.0792077752181739</v>
      </c>
      <c r="AH407" s="1267">
        <f t="shared" ca="1" si="644"/>
        <v>1</v>
      </c>
      <c r="AI407" s="1267">
        <f t="shared" ref="AI407:AK407" ca="1" si="670">IF(OR(M549&lt;=0,M$8&lt;=0),1,(M549/M$8)^AI$5)</f>
        <v>1</v>
      </c>
      <c r="AJ407" s="1267">
        <f t="shared" ca="1" si="670"/>
        <v>1.0505974883831539</v>
      </c>
      <c r="AK407" s="1267">
        <f t="shared" si="670"/>
        <v>1</v>
      </c>
      <c r="AL407" s="1267">
        <f t="shared" ca="1" si="646"/>
        <v>1.2118933373654395</v>
      </c>
      <c r="AM407" s="1267">
        <f t="shared" si="647"/>
        <v>1</v>
      </c>
      <c r="AN407" s="1267">
        <f t="shared" si="648"/>
        <v>1.0176830847802296</v>
      </c>
      <c r="AO407" s="1267">
        <f t="shared" si="649"/>
        <v>1.0186210199934869</v>
      </c>
      <c r="AP407" s="1267">
        <f t="shared" si="650"/>
        <v>0.81354328676339271</v>
      </c>
      <c r="AQ407" s="1267">
        <f t="shared" si="651"/>
        <v>0.65327973273117568</v>
      </c>
      <c r="AR407" s="1267">
        <f t="shared" si="652"/>
        <v>0.93432621224221291</v>
      </c>
      <c r="AS407" s="1519"/>
      <c r="AT407" s="1519"/>
      <c r="AU407" s="1519"/>
      <c r="AV407" s="1519"/>
    </row>
    <row r="408" spans="1:48" ht="15.6">
      <c r="A408" s="941" t="str">
        <f>'Country and technology list'!A$109</f>
        <v>Russian Federation</v>
      </c>
      <c r="B408" s="1313" t="s">
        <v>3261</v>
      </c>
      <c r="C408" s="1267">
        <f t="shared" ref="C408:V408" ca="1" si="671">IF(OR(C550&lt;=0,C$8&lt;=0),1,(C550/C$8)^C$5)</f>
        <v>0.88454373959143318</v>
      </c>
      <c r="D408" s="1267">
        <f t="shared" ca="1" si="671"/>
        <v>0.8702972505043004</v>
      </c>
      <c r="E408" s="1267">
        <f t="shared" ca="1" si="671"/>
        <v>0.94376993031813483</v>
      </c>
      <c r="F408" s="1267">
        <f t="shared" si="671"/>
        <v>0.99856627948515009</v>
      </c>
      <c r="G408" s="1267">
        <f t="shared" si="671"/>
        <v>0.89474511202008999</v>
      </c>
      <c r="H408" s="1267">
        <f t="shared" ca="1" si="671"/>
        <v>0.95980872263463102</v>
      </c>
      <c r="I408" s="1267">
        <f t="shared" ca="1" si="671"/>
        <v>0.94305482543621277</v>
      </c>
      <c r="J408" s="1267">
        <f t="shared" ca="1" si="671"/>
        <v>0.92121318014345654</v>
      </c>
      <c r="K408" s="1267">
        <f t="shared" ca="1" si="671"/>
        <v>0.93481309266892154</v>
      </c>
      <c r="L408" s="1267">
        <f t="shared" ca="1" si="671"/>
        <v>0.96517451001065502</v>
      </c>
      <c r="M408" s="1267">
        <f t="shared" ca="1" si="671"/>
        <v>0.96517451001065502</v>
      </c>
      <c r="N408" s="1267">
        <f t="shared" ca="1" si="671"/>
        <v>0.9331183481187989</v>
      </c>
      <c r="O408" s="1267">
        <f t="shared" si="671"/>
        <v>1</v>
      </c>
      <c r="P408" s="1267">
        <f t="shared" ca="1" si="671"/>
        <v>1.0997850320498745</v>
      </c>
      <c r="Q408" s="1267">
        <f t="shared" si="671"/>
        <v>1</v>
      </c>
      <c r="R408" s="1267">
        <f t="shared" si="671"/>
        <v>1.0176830847802296</v>
      </c>
      <c r="S408" s="1267">
        <f t="shared" si="671"/>
        <v>1.0186210199934869</v>
      </c>
      <c r="T408" s="1267">
        <f t="shared" si="671"/>
        <v>0.81354328676339271</v>
      </c>
      <c r="U408" s="1267">
        <f t="shared" si="671"/>
        <v>0.65327973273117568</v>
      </c>
      <c r="V408" s="1267">
        <f t="shared" si="671"/>
        <v>0.93432621224221291</v>
      </c>
      <c r="W408" s="1519"/>
      <c r="X408" s="1519"/>
      <c r="Y408" s="1267">
        <f t="shared" ca="1" si="635"/>
        <v>0.88454373959143318</v>
      </c>
      <c r="Z408" s="1267">
        <f t="shared" ca="1" si="636"/>
        <v>0.8702972505043004</v>
      </c>
      <c r="AA408" s="1267">
        <f t="shared" ca="1" si="637"/>
        <v>0.94376993031813483</v>
      </c>
      <c r="AB408" s="1267">
        <f t="shared" si="638"/>
        <v>0.99856627948515009</v>
      </c>
      <c r="AC408" s="1267">
        <f t="shared" si="639"/>
        <v>0.89474511202008999</v>
      </c>
      <c r="AD408" s="1267">
        <f t="shared" ca="1" si="640"/>
        <v>0.95980872263463102</v>
      </c>
      <c r="AE408" s="1267">
        <f t="shared" ca="1" si="641"/>
        <v>0.94305482543621277</v>
      </c>
      <c r="AF408" s="1267">
        <f t="shared" ca="1" si="642"/>
        <v>0.92121318014345654</v>
      </c>
      <c r="AG408" s="1267">
        <f t="shared" ca="1" si="643"/>
        <v>0.93481309266892154</v>
      </c>
      <c r="AH408" s="1267">
        <f t="shared" ca="1" si="644"/>
        <v>0.96517451001065502</v>
      </c>
      <c r="AI408" s="1267">
        <f t="shared" ref="AI408:AK408" ca="1" si="672">IF(OR(M550&lt;=0,M$8&lt;=0),1,(M550/M$8)^AI$5)</f>
        <v>0.96517451001065502</v>
      </c>
      <c r="AJ408" s="1267">
        <f t="shared" ca="1" si="672"/>
        <v>0.9331183481187989</v>
      </c>
      <c r="AK408" s="1267">
        <f t="shared" si="672"/>
        <v>1</v>
      </c>
      <c r="AL408" s="1267">
        <f t="shared" ca="1" si="646"/>
        <v>1.0997850320498745</v>
      </c>
      <c r="AM408" s="1267">
        <f t="shared" si="647"/>
        <v>1</v>
      </c>
      <c r="AN408" s="1267">
        <f t="shared" si="648"/>
        <v>1.0176830847802296</v>
      </c>
      <c r="AO408" s="1267">
        <f t="shared" si="649"/>
        <v>1.0186210199934869</v>
      </c>
      <c r="AP408" s="1267">
        <f t="shared" si="650"/>
        <v>0.81354328676339271</v>
      </c>
      <c r="AQ408" s="1267">
        <f t="shared" si="651"/>
        <v>0.65327973273117568</v>
      </c>
      <c r="AR408" s="1267">
        <f t="shared" si="652"/>
        <v>0.93432621224221291</v>
      </c>
      <c r="AS408" s="1519"/>
      <c r="AT408" s="1519"/>
      <c r="AU408" s="1519"/>
      <c r="AV408" s="1519"/>
    </row>
    <row r="409" spans="1:48" ht="15.6">
      <c r="A409" s="941" t="str">
        <f>'Country and technology list'!A$110</f>
        <v>Saudi Arabia</v>
      </c>
      <c r="B409" s="1313" t="s">
        <v>3261</v>
      </c>
      <c r="C409" s="1267">
        <f t="shared" ref="C409:V409" ca="1" si="673">IF(OR(C551&lt;=0,C$8&lt;=0),1,(C551/C$8)^C$5)</f>
        <v>0.92544854206724947</v>
      </c>
      <c r="D409" s="1267">
        <f t="shared" ca="1" si="673"/>
        <v>1</v>
      </c>
      <c r="E409" s="1267">
        <f t="shared" ca="1" si="673"/>
        <v>1</v>
      </c>
      <c r="F409" s="1267">
        <f t="shared" si="673"/>
        <v>4.3084930480035446</v>
      </c>
      <c r="G409" s="1267">
        <f t="shared" si="673"/>
        <v>1</v>
      </c>
      <c r="H409" s="1267">
        <f t="shared" ca="1" si="673"/>
        <v>1.0732131045757378</v>
      </c>
      <c r="I409" s="1267">
        <f t="shared" ca="1" si="673"/>
        <v>0.93294858434614736</v>
      </c>
      <c r="J409" s="1267">
        <f t="shared" ca="1" si="673"/>
        <v>0.94607027665121413</v>
      </c>
      <c r="K409" s="1267">
        <f t="shared" ca="1" si="673"/>
        <v>0.98463184301757389</v>
      </c>
      <c r="L409" s="1267">
        <f t="shared" ca="1" si="673"/>
        <v>0.93846001717839023</v>
      </c>
      <c r="M409" s="1267">
        <f t="shared" ca="1" si="673"/>
        <v>0.93846001717839023</v>
      </c>
      <c r="N409" s="1267">
        <f t="shared" ca="1" si="673"/>
        <v>0.95291423362239636</v>
      </c>
      <c r="O409" s="1267">
        <f t="shared" si="673"/>
        <v>1</v>
      </c>
      <c r="P409" s="1267">
        <f t="shared" ca="1" si="673"/>
        <v>1.1408724371073788</v>
      </c>
      <c r="Q409" s="1267">
        <f t="shared" si="673"/>
        <v>1</v>
      </c>
      <c r="R409" s="1267">
        <f t="shared" si="673"/>
        <v>1.0176830847802296</v>
      </c>
      <c r="S409" s="1267">
        <f t="shared" si="673"/>
        <v>1.0186210199934869</v>
      </c>
      <c r="T409" s="1267">
        <f t="shared" si="673"/>
        <v>0.81354328676339271</v>
      </c>
      <c r="U409" s="1267">
        <f t="shared" si="673"/>
        <v>0.65327973273117568</v>
      </c>
      <c r="V409" s="1267">
        <f t="shared" si="673"/>
        <v>0.93432621224221291</v>
      </c>
      <c r="W409" s="1519"/>
      <c r="X409" s="1519"/>
      <c r="Y409" s="1267">
        <f t="shared" ca="1" si="635"/>
        <v>0.92544854206724947</v>
      </c>
      <c r="Z409" s="1267">
        <f t="shared" ca="1" si="636"/>
        <v>1</v>
      </c>
      <c r="AA409" s="1267">
        <f t="shared" ca="1" si="637"/>
        <v>1</v>
      </c>
      <c r="AB409" s="1267">
        <f t="shared" si="638"/>
        <v>4.3084930480035446</v>
      </c>
      <c r="AC409" s="1267">
        <f t="shared" si="639"/>
        <v>1</v>
      </c>
      <c r="AD409" s="1267">
        <f t="shared" ca="1" si="640"/>
        <v>1.0732131045757378</v>
      </c>
      <c r="AE409" s="1267">
        <f t="shared" ca="1" si="641"/>
        <v>0.93294858434614736</v>
      </c>
      <c r="AF409" s="1267">
        <f t="shared" ca="1" si="642"/>
        <v>0.94607027665121413</v>
      </c>
      <c r="AG409" s="1267">
        <f t="shared" ca="1" si="643"/>
        <v>0.98463184301757389</v>
      </c>
      <c r="AH409" s="1267">
        <f t="shared" ca="1" si="644"/>
        <v>0.93846001717839023</v>
      </c>
      <c r="AI409" s="1267">
        <f t="shared" ref="AI409:AK409" ca="1" si="674">IF(OR(M551&lt;=0,M$8&lt;=0),1,(M551/M$8)^AI$5)</f>
        <v>0.93846001717839023</v>
      </c>
      <c r="AJ409" s="1267">
        <f t="shared" ca="1" si="674"/>
        <v>0.95291423362239636</v>
      </c>
      <c r="AK409" s="1267">
        <f t="shared" si="674"/>
        <v>1</v>
      </c>
      <c r="AL409" s="1267">
        <f t="shared" ca="1" si="646"/>
        <v>1.1408724371073788</v>
      </c>
      <c r="AM409" s="1267">
        <f t="shared" si="647"/>
        <v>1</v>
      </c>
      <c r="AN409" s="1267">
        <f t="shared" si="648"/>
        <v>1.0176830847802296</v>
      </c>
      <c r="AO409" s="1267">
        <f t="shared" si="649"/>
        <v>1.0186210199934869</v>
      </c>
      <c r="AP409" s="1267">
        <f t="shared" si="650"/>
        <v>0.81354328676339271</v>
      </c>
      <c r="AQ409" s="1267">
        <f t="shared" si="651"/>
        <v>0.65327973273117568</v>
      </c>
      <c r="AR409" s="1267">
        <f t="shared" si="652"/>
        <v>0.93432621224221291</v>
      </c>
      <c r="AS409" s="1519"/>
      <c r="AT409" s="1519"/>
      <c r="AU409" s="1519"/>
      <c r="AV409" s="1519"/>
    </row>
    <row r="410" spans="1:48" ht="15.6">
      <c r="A410" s="941" t="str">
        <f>'Country and technology list'!A$111</f>
        <v>Senegal</v>
      </c>
      <c r="B410" s="1313" t="s">
        <v>3261</v>
      </c>
      <c r="C410" s="1267">
        <f t="shared" ref="C410:V410" ca="1" si="675">IF(OR(C552&lt;=0,C$8&lt;=0),1,(C552/C$8)^C$5)</f>
        <v>1.1614136877694381</v>
      </c>
      <c r="D410" s="1267">
        <f t="shared" ca="1" si="675"/>
        <v>1.1475589725831976</v>
      </c>
      <c r="E410" s="1267">
        <f t="shared" ca="1" si="675"/>
        <v>1.0594219476712343</v>
      </c>
      <c r="F410" s="1267">
        <f t="shared" si="675"/>
        <v>1</v>
      </c>
      <c r="G410" s="1267">
        <f t="shared" si="675"/>
        <v>1</v>
      </c>
      <c r="H410" s="1267">
        <f t="shared" ca="1" si="675"/>
        <v>1.1306352534138044</v>
      </c>
      <c r="I410" s="1267">
        <f t="shared" ca="1" si="675"/>
        <v>1.1283636512956459</v>
      </c>
      <c r="J410" s="1267">
        <f t="shared" ca="1" si="675"/>
        <v>1.0904604580967432</v>
      </c>
      <c r="K410" s="1267">
        <f t="shared" ca="1" si="675"/>
        <v>1.2364444058853434</v>
      </c>
      <c r="L410" s="1267">
        <f t="shared" ca="1" si="675"/>
        <v>1.1277460504435797</v>
      </c>
      <c r="M410" s="1267">
        <f t="shared" ca="1" si="675"/>
        <v>1.1277460504435799</v>
      </c>
      <c r="N410" s="1267">
        <f t="shared" ca="1" si="675"/>
        <v>1.1347836724771889</v>
      </c>
      <c r="O410" s="1267">
        <f t="shared" si="675"/>
        <v>1</v>
      </c>
      <c r="P410" s="1267">
        <f t="shared" ca="1" si="675"/>
        <v>1.2929552986982078</v>
      </c>
      <c r="Q410" s="1267">
        <f t="shared" si="675"/>
        <v>1</v>
      </c>
      <c r="R410" s="1267">
        <f t="shared" si="675"/>
        <v>1.0176830847802296</v>
      </c>
      <c r="S410" s="1267">
        <f t="shared" si="675"/>
        <v>1.0186210199934869</v>
      </c>
      <c r="T410" s="1267">
        <f t="shared" si="675"/>
        <v>0.81354328676339271</v>
      </c>
      <c r="U410" s="1267">
        <f t="shared" si="675"/>
        <v>0.65327973273117568</v>
      </c>
      <c r="V410" s="1267">
        <f t="shared" si="675"/>
        <v>0.93432621224221291</v>
      </c>
      <c r="W410" s="1519"/>
      <c r="X410" s="1519"/>
      <c r="Y410" s="1267">
        <f t="shared" ca="1" si="635"/>
        <v>1.1614136877694381</v>
      </c>
      <c r="Z410" s="1267">
        <f t="shared" ca="1" si="636"/>
        <v>1.1475589725831976</v>
      </c>
      <c r="AA410" s="1267">
        <f t="shared" ca="1" si="637"/>
        <v>1.0594219476712343</v>
      </c>
      <c r="AB410" s="1267">
        <f t="shared" si="638"/>
        <v>1</v>
      </c>
      <c r="AC410" s="1267">
        <f t="shared" si="639"/>
        <v>1</v>
      </c>
      <c r="AD410" s="1267">
        <f t="shared" ca="1" si="640"/>
        <v>1.1306352534138044</v>
      </c>
      <c r="AE410" s="1267">
        <f t="shared" ca="1" si="641"/>
        <v>1.1283636512956459</v>
      </c>
      <c r="AF410" s="1267">
        <f t="shared" ca="1" si="642"/>
        <v>1.0904604580967432</v>
      </c>
      <c r="AG410" s="1267">
        <f t="shared" ca="1" si="643"/>
        <v>1.2364444058853434</v>
      </c>
      <c r="AH410" s="1267">
        <f t="shared" ca="1" si="644"/>
        <v>1.1277460504435797</v>
      </c>
      <c r="AI410" s="1267">
        <f t="shared" ref="AI410:AK410" ca="1" si="676">IF(OR(M552&lt;=0,M$8&lt;=0),1,(M552/M$8)^AI$5)</f>
        <v>1.1277460504435799</v>
      </c>
      <c r="AJ410" s="1267">
        <f t="shared" ca="1" si="676"/>
        <v>1.1347836724771889</v>
      </c>
      <c r="AK410" s="1267">
        <f t="shared" si="676"/>
        <v>1</v>
      </c>
      <c r="AL410" s="1267">
        <f t="shared" ca="1" si="646"/>
        <v>1.2929552986982078</v>
      </c>
      <c r="AM410" s="1267">
        <f t="shared" si="647"/>
        <v>1</v>
      </c>
      <c r="AN410" s="1267">
        <f t="shared" si="648"/>
        <v>1.0176830847802296</v>
      </c>
      <c r="AO410" s="1267">
        <f t="shared" si="649"/>
        <v>1.0186210199934869</v>
      </c>
      <c r="AP410" s="1267">
        <f t="shared" si="650"/>
        <v>0.81354328676339271</v>
      </c>
      <c r="AQ410" s="1267">
        <f t="shared" si="651"/>
        <v>0.65327973273117568</v>
      </c>
      <c r="AR410" s="1267">
        <f t="shared" si="652"/>
        <v>0.93432621224221291</v>
      </c>
      <c r="AS410" s="1519"/>
      <c r="AT410" s="1519"/>
      <c r="AU410" s="1519"/>
      <c r="AV410" s="1519"/>
    </row>
    <row r="411" spans="1:48" ht="15.6">
      <c r="A411" s="941" t="str">
        <f>'Country and technology list'!A$112</f>
        <v>Serbia</v>
      </c>
      <c r="B411" s="1313" t="s">
        <v>3261</v>
      </c>
      <c r="C411" s="1267">
        <f t="shared" ref="C411:V411" ca="1" si="677">IF(OR(C553&lt;=0,C$8&lt;=0),1,(C553/C$8)^C$5)</f>
        <v>1.1278189208368994</v>
      </c>
      <c r="D411" s="1267">
        <f t="shared" ca="1" si="677"/>
        <v>1</v>
      </c>
      <c r="E411" s="1267">
        <f t="shared" ca="1" si="677"/>
        <v>1</v>
      </c>
      <c r="F411" s="1267">
        <f t="shared" si="677"/>
        <v>4.3084930480035446</v>
      </c>
      <c r="G411" s="1267">
        <f t="shared" si="677"/>
        <v>1.0447163467004916</v>
      </c>
      <c r="H411" s="1267">
        <f t="shared" ca="1" si="677"/>
        <v>1</v>
      </c>
      <c r="I411" s="1267">
        <f t="shared" ca="1" si="677"/>
        <v>1.0767027767333246</v>
      </c>
      <c r="J411" s="1267">
        <f t="shared" ca="1" si="677"/>
        <v>1.0607512967104673</v>
      </c>
      <c r="K411" s="1267">
        <f t="shared" ca="1" si="677"/>
        <v>1.0345202158758531</v>
      </c>
      <c r="L411" s="1267">
        <f t="shared" ca="1" si="677"/>
        <v>1</v>
      </c>
      <c r="M411" s="1267">
        <f t="shared" ca="1" si="677"/>
        <v>1</v>
      </c>
      <c r="N411" s="1267">
        <f t="shared" ca="1" si="677"/>
        <v>1.0512493635100857</v>
      </c>
      <c r="O411" s="1267">
        <f t="shared" si="677"/>
        <v>1</v>
      </c>
      <c r="P411" s="1267">
        <f t="shared" ca="1" si="677"/>
        <v>1.248754810721963</v>
      </c>
      <c r="Q411" s="1267">
        <f t="shared" si="677"/>
        <v>1</v>
      </c>
      <c r="R411" s="1267">
        <f t="shared" si="677"/>
        <v>1.0176830847802296</v>
      </c>
      <c r="S411" s="1267">
        <f t="shared" si="677"/>
        <v>1.0186210199934869</v>
      </c>
      <c r="T411" s="1267">
        <f t="shared" si="677"/>
        <v>0.81354328676339271</v>
      </c>
      <c r="U411" s="1267">
        <f t="shared" si="677"/>
        <v>0.65327973273117568</v>
      </c>
      <c r="V411" s="1267">
        <f t="shared" si="677"/>
        <v>0.93432621224221291</v>
      </c>
      <c r="W411" s="1519"/>
      <c r="X411" s="1519"/>
      <c r="Y411" s="1267">
        <f t="shared" ca="1" si="635"/>
        <v>1.1278189208368994</v>
      </c>
      <c r="Z411" s="1267">
        <f t="shared" ca="1" si="636"/>
        <v>1</v>
      </c>
      <c r="AA411" s="1267">
        <f t="shared" ca="1" si="637"/>
        <v>1</v>
      </c>
      <c r="AB411" s="1267">
        <f t="shared" si="638"/>
        <v>4.3084930480035446</v>
      </c>
      <c r="AC411" s="1267">
        <f t="shared" si="639"/>
        <v>1.0447163467004916</v>
      </c>
      <c r="AD411" s="1267">
        <f t="shared" ca="1" si="640"/>
        <v>1</v>
      </c>
      <c r="AE411" s="1267">
        <f t="shared" ca="1" si="641"/>
        <v>1.0767027767333246</v>
      </c>
      <c r="AF411" s="1267">
        <f t="shared" ca="1" si="642"/>
        <v>1.0607512967104673</v>
      </c>
      <c r="AG411" s="1267">
        <f t="shared" ca="1" si="643"/>
        <v>1.0345202158758531</v>
      </c>
      <c r="AH411" s="1267">
        <f t="shared" ca="1" si="644"/>
        <v>1</v>
      </c>
      <c r="AI411" s="1267">
        <f t="shared" ref="AI411:AK411" ca="1" si="678">IF(OR(M553&lt;=0,M$8&lt;=0),1,(M553/M$8)^AI$5)</f>
        <v>1</v>
      </c>
      <c r="AJ411" s="1267">
        <f t="shared" ca="1" si="678"/>
        <v>1.0512493635100857</v>
      </c>
      <c r="AK411" s="1267">
        <f t="shared" si="678"/>
        <v>1</v>
      </c>
      <c r="AL411" s="1267">
        <f t="shared" ca="1" si="646"/>
        <v>1.248754810721963</v>
      </c>
      <c r="AM411" s="1267">
        <f t="shared" si="647"/>
        <v>1</v>
      </c>
      <c r="AN411" s="1267">
        <f t="shared" si="648"/>
        <v>1.0176830847802296</v>
      </c>
      <c r="AO411" s="1267">
        <f t="shared" si="649"/>
        <v>1.0186210199934869</v>
      </c>
      <c r="AP411" s="1267">
        <f t="shared" si="650"/>
        <v>0.81354328676339271</v>
      </c>
      <c r="AQ411" s="1267">
        <f t="shared" si="651"/>
        <v>0.65327973273117568</v>
      </c>
      <c r="AR411" s="1267">
        <f t="shared" si="652"/>
        <v>0.93432621224221291</v>
      </c>
      <c r="AS411" s="1519"/>
      <c r="AT411" s="1519"/>
      <c r="AU411" s="1519"/>
      <c r="AV411" s="1519"/>
    </row>
    <row r="412" spans="1:48" ht="15.6">
      <c r="A412" s="941" t="str">
        <f>'Country and technology list'!A$113</f>
        <v>Singapore</v>
      </c>
      <c r="B412" s="1313" t="s">
        <v>3261</v>
      </c>
      <c r="C412" s="1267">
        <f t="shared" ref="C412:V412" ca="1" si="679">IF(OR(C554&lt;=0,C$8&lt;=0),1,(C554/C$8)^C$5)</f>
        <v>1</v>
      </c>
      <c r="D412" s="1267">
        <f t="shared" ca="1" si="679"/>
        <v>0.87985337801262065</v>
      </c>
      <c r="E412" s="1267">
        <f t="shared" ca="1" si="679"/>
        <v>1</v>
      </c>
      <c r="F412" s="1267">
        <f t="shared" si="679"/>
        <v>0.90086786036319155</v>
      </c>
      <c r="G412" s="1267">
        <f t="shared" si="679"/>
        <v>1</v>
      </c>
      <c r="H412" s="1267">
        <f t="shared" ca="1" si="679"/>
        <v>1.1684428681525341</v>
      </c>
      <c r="I412" s="1267">
        <f t="shared" ca="1" si="679"/>
        <v>1.1407200495004461</v>
      </c>
      <c r="J412" s="1267">
        <f t="shared" ca="1" si="679"/>
        <v>1.201996347480333</v>
      </c>
      <c r="K412" s="1267">
        <f t="shared" ca="1" si="679"/>
        <v>1</v>
      </c>
      <c r="L412" s="1267">
        <f t="shared" ca="1" si="679"/>
        <v>1</v>
      </c>
      <c r="M412" s="1267">
        <f t="shared" ca="1" si="679"/>
        <v>1</v>
      </c>
      <c r="N412" s="1267">
        <f t="shared" ca="1" si="679"/>
        <v>1.1934722228682357</v>
      </c>
      <c r="O412" s="1267">
        <f t="shared" si="679"/>
        <v>1</v>
      </c>
      <c r="P412" s="1267">
        <f t="shared" ca="1" si="679"/>
        <v>1.1556451180560547</v>
      </c>
      <c r="Q412" s="1267">
        <f t="shared" si="679"/>
        <v>1</v>
      </c>
      <c r="R412" s="1267">
        <f t="shared" si="679"/>
        <v>1.0176830847802296</v>
      </c>
      <c r="S412" s="1267">
        <f t="shared" si="679"/>
        <v>1.0186210199934869</v>
      </c>
      <c r="T412" s="1267">
        <f t="shared" si="679"/>
        <v>0.81354328676339271</v>
      </c>
      <c r="U412" s="1267">
        <f t="shared" si="679"/>
        <v>0.65327973273117568</v>
      </c>
      <c r="V412" s="1267">
        <f t="shared" si="679"/>
        <v>0.93432621224221291</v>
      </c>
      <c r="W412" s="1519"/>
      <c r="X412" s="1519"/>
      <c r="Y412" s="1267">
        <f t="shared" ca="1" si="635"/>
        <v>1</v>
      </c>
      <c r="Z412" s="1267">
        <f t="shared" ca="1" si="636"/>
        <v>0.87985337801262065</v>
      </c>
      <c r="AA412" s="1267">
        <f t="shared" ca="1" si="637"/>
        <v>1</v>
      </c>
      <c r="AB412" s="1267">
        <f t="shared" si="638"/>
        <v>0.90086786036319155</v>
      </c>
      <c r="AC412" s="1267">
        <f t="shared" si="639"/>
        <v>1</v>
      </c>
      <c r="AD412" s="1267">
        <f t="shared" ca="1" si="640"/>
        <v>1.1684428681525341</v>
      </c>
      <c r="AE412" s="1267">
        <f t="shared" ca="1" si="641"/>
        <v>1.1407200495004461</v>
      </c>
      <c r="AF412" s="1267">
        <f t="shared" ca="1" si="642"/>
        <v>1.201996347480333</v>
      </c>
      <c r="AG412" s="1267">
        <f t="shared" ca="1" si="643"/>
        <v>1</v>
      </c>
      <c r="AH412" s="1267">
        <f t="shared" ca="1" si="644"/>
        <v>1</v>
      </c>
      <c r="AI412" s="1267">
        <f t="shared" ref="AI412:AK412" ca="1" si="680">IF(OR(M554&lt;=0,M$8&lt;=0),1,(M554/M$8)^AI$5)</f>
        <v>1</v>
      </c>
      <c r="AJ412" s="1267">
        <f t="shared" ca="1" si="680"/>
        <v>1.1934722228682357</v>
      </c>
      <c r="AK412" s="1267">
        <f t="shared" si="680"/>
        <v>1</v>
      </c>
      <c r="AL412" s="1267">
        <f t="shared" ca="1" si="646"/>
        <v>1.1556451180560547</v>
      </c>
      <c r="AM412" s="1267">
        <f t="shared" si="647"/>
        <v>1</v>
      </c>
      <c r="AN412" s="1267">
        <f t="shared" si="648"/>
        <v>1.0176830847802296</v>
      </c>
      <c r="AO412" s="1267">
        <f t="shared" si="649"/>
        <v>1.0186210199934869</v>
      </c>
      <c r="AP412" s="1267">
        <f t="shared" si="650"/>
        <v>0.81354328676339271</v>
      </c>
      <c r="AQ412" s="1267">
        <f t="shared" si="651"/>
        <v>0.65327973273117568</v>
      </c>
      <c r="AR412" s="1267">
        <f t="shared" si="652"/>
        <v>0.93432621224221291</v>
      </c>
      <c r="AS412" s="1519"/>
      <c r="AT412" s="1519"/>
      <c r="AU412" s="1519"/>
      <c r="AV412" s="1519"/>
    </row>
    <row r="413" spans="1:48" ht="15.6">
      <c r="A413" s="941" t="str">
        <f>'Country and technology list'!A$114</f>
        <v>Slovak Republic</v>
      </c>
      <c r="B413" s="1313" t="s">
        <v>3261</v>
      </c>
      <c r="C413" s="1267">
        <f t="shared" ref="C413:V413" ca="1" si="681">IF(OR(C555&lt;=0,C$8&lt;=0),1,(C555/C$8)^C$5)</f>
        <v>1.0386456897674381</v>
      </c>
      <c r="D413" s="1267">
        <f t="shared" ca="1" si="681"/>
        <v>1</v>
      </c>
      <c r="E413" s="1267">
        <f t="shared" ca="1" si="681"/>
        <v>1</v>
      </c>
      <c r="F413" s="1267">
        <f t="shared" si="681"/>
        <v>4.3084930480035446</v>
      </c>
      <c r="G413" s="1267">
        <f t="shared" si="681"/>
        <v>1.0617897805517327</v>
      </c>
      <c r="H413" s="1267">
        <f t="shared" ca="1" si="681"/>
        <v>1</v>
      </c>
      <c r="I413" s="1267">
        <f t="shared" ca="1" si="681"/>
        <v>1.1000668315507933</v>
      </c>
      <c r="J413" s="1267">
        <f t="shared" ca="1" si="681"/>
        <v>1.1030667175970432</v>
      </c>
      <c r="K413" s="1267">
        <f t="shared" ca="1" si="681"/>
        <v>1.0963590182687888</v>
      </c>
      <c r="L413" s="1267">
        <f t="shared" ca="1" si="681"/>
        <v>1</v>
      </c>
      <c r="M413" s="1267">
        <f t="shared" ca="1" si="681"/>
        <v>1</v>
      </c>
      <c r="N413" s="1267">
        <f t="shared" ca="1" si="681"/>
        <v>1.0991790183451173</v>
      </c>
      <c r="O413" s="1267">
        <f t="shared" si="681"/>
        <v>1</v>
      </c>
      <c r="P413" s="1267">
        <f t="shared" ca="1" si="681"/>
        <v>1.2617845859700538</v>
      </c>
      <c r="Q413" s="1267">
        <f t="shared" si="681"/>
        <v>1</v>
      </c>
      <c r="R413" s="1267">
        <f t="shared" si="681"/>
        <v>1.0176830847802296</v>
      </c>
      <c r="S413" s="1267">
        <f t="shared" si="681"/>
        <v>1.0186210199934869</v>
      </c>
      <c r="T413" s="1267">
        <f t="shared" si="681"/>
        <v>0.81354328676339271</v>
      </c>
      <c r="U413" s="1267">
        <f t="shared" si="681"/>
        <v>0.65327973273117568</v>
      </c>
      <c r="V413" s="1267">
        <f t="shared" si="681"/>
        <v>0.93432621224221291</v>
      </c>
      <c r="W413" s="1519"/>
      <c r="X413" s="1519"/>
      <c r="Y413" s="1267">
        <f t="shared" ca="1" si="635"/>
        <v>1.0386456897674381</v>
      </c>
      <c r="Z413" s="1267">
        <f t="shared" ca="1" si="636"/>
        <v>1</v>
      </c>
      <c r="AA413" s="1267">
        <f t="shared" ca="1" si="637"/>
        <v>1</v>
      </c>
      <c r="AB413" s="1267">
        <f t="shared" si="638"/>
        <v>4.3084930480035446</v>
      </c>
      <c r="AC413" s="1267">
        <f t="shared" si="639"/>
        <v>1.0617897805517327</v>
      </c>
      <c r="AD413" s="1267">
        <f t="shared" ca="1" si="640"/>
        <v>1</v>
      </c>
      <c r="AE413" s="1267">
        <f t="shared" ca="1" si="641"/>
        <v>1.1000668315507933</v>
      </c>
      <c r="AF413" s="1267">
        <f t="shared" ca="1" si="642"/>
        <v>1.1030667175970432</v>
      </c>
      <c r="AG413" s="1267">
        <f t="shared" ca="1" si="643"/>
        <v>1.0963590182687888</v>
      </c>
      <c r="AH413" s="1267">
        <f t="shared" ca="1" si="644"/>
        <v>1</v>
      </c>
      <c r="AI413" s="1267">
        <f t="shared" ref="AI413:AK413" ca="1" si="682">IF(OR(M555&lt;=0,M$8&lt;=0),1,(M555/M$8)^AI$5)</f>
        <v>1</v>
      </c>
      <c r="AJ413" s="1267">
        <f t="shared" ca="1" si="682"/>
        <v>1.0991790183451173</v>
      </c>
      <c r="AK413" s="1267">
        <f t="shared" si="682"/>
        <v>1</v>
      </c>
      <c r="AL413" s="1267">
        <f t="shared" ca="1" si="646"/>
        <v>1.2617845859700538</v>
      </c>
      <c r="AM413" s="1267">
        <f t="shared" si="647"/>
        <v>1</v>
      </c>
      <c r="AN413" s="1267">
        <f t="shared" si="648"/>
        <v>1.0176830847802296</v>
      </c>
      <c r="AO413" s="1267">
        <f t="shared" si="649"/>
        <v>1.0186210199934869</v>
      </c>
      <c r="AP413" s="1267">
        <f t="shared" si="650"/>
        <v>0.81354328676339271</v>
      </c>
      <c r="AQ413" s="1267">
        <f t="shared" si="651"/>
        <v>0.65327973273117568</v>
      </c>
      <c r="AR413" s="1267">
        <f t="shared" si="652"/>
        <v>0.93432621224221291</v>
      </c>
      <c r="AS413" s="1519"/>
      <c r="AT413" s="1519"/>
      <c r="AU413" s="1519"/>
      <c r="AV413" s="1519"/>
    </row>
    <row r="414" spans="1:48" ht="15.6">
      <c r="A414" s="941" t="str">
        <f>'Country and technology list'!A$115</f>
        <v>Slovenia</v>
      </c>
      <c r="B414" s="1313" t="s">
        <v>3261</v>
      </c>
      <c r="C414" s="1267">
        <f t="shared" ref="C414:V414" ca="1" si="683">IF(OR(C556&lt;=0,C$8&lt;=0),1,(C556/C$8)^C$5)</f>
        <v>1.1026498830222082</v>
      </c>
      <c r="D414" s="1267">
        <f t="shared" ca="1" si="683"/>
        <v>1.1691242496821421</v>
      </c>
      <c r="E414" s="1267">
        <f t="shared" ca="1" si="683"/>
        <v>1</v>
      </c>
      <c r="F414" s="1267">
        <f t="shared" si="683"/>
        <v>1.0822445227533457</v>
      </c>
      <c r="G414" s="1267">
        <f t="shared" si="683"/>
        <v>1.0731127639745601</v>
      </c>
      <c r="H414" s="1267">
        <f t="shared" ca="1" si="683"/>
        <v>1.2241889783291542</v>
      </c>
      <c r="I414" s="1267">
        <f t="shared" ca="1" si="683"/>
        <v>1.1477123363255506</v>
      </c>
      <c r="J414" s="1267">
        <f t="shared" ca="1" si="683"/>
        <v>1.1308263242271785</v>
      </c>
      <c r="K414" s="1267">
        <f t="shared" ca="1" si="683"/>
        <v>1.1730118825067377</v>
      </c>
      <c r="L414" s="1267">
        <f t="shared" ca="1" si="683"/>
        <v>1</v>
      </c>
      <c r="M414" s="1267">
        <f t="shared" ca="1" si="683"/>
        <v>1</v>
      </c>
      <c r="N414" s="1267">
        <f t="shared" ca="1" si="683"/>
        <v>1.1514273485493054</v>
      </c>
      <c r="O414" s="1267">
        <f t="shared" si="683"/>
        <v>1</v>
      </c>
      <c r="P414" s="1267">
        <f t="shared" ca="1" si="683"/>
        <v>1.314289839883745</v>
      </c>
      <c r="Q414" s="1267">
        <f t="shared" si="683"/>
        <v>1</v>
      </c>
      <c r="R414" s="1267">
        <f t="shared" si="683"/>
        <v>1.0176830847802296</v>
      </c>
      <c r="S414" s="1267">
        <f t="shared" si="683"/>
        <v>1.0186210199934869</v>
      </c>
      <c r="T414" s="1267">
        <f t="shared" si="683"/>
        <v>0.81354328676339271</v>
      </c>
      <c r="U414" s="1267">
        <f t="shared" si="683"/>
        <v>0.65327973273117568</v>
      </c>
      <c r="V414" s="1267">
        <f t="shared" si="683"/>
        <v>0.93432621224221291</v>
      </c>
      <c r="W414" s="1519"/>
      <c r="X414" s="1519"/>
      <c r="Y414" s="1267">
        <f t="shared" ca="1" si="635"/>
        <v>1.1026498830222082</v>
      </c>
      <c r="Z414" s="1267">
        <f t="shared" ca="1" si="636"/>
        <v>1.1691242496821421</v>
      </c>
      <c r="AA414" s="1267">
        <f t="shared" ca="1" si="637"/>
        <v>1</v>
      </c>
      <c r="AB414" s="1267">
        <f t="shared" si="638"/>
        <v>1.0822445227533457</v>
      </c>
      <c r="AC414" s="1267">
        <f t="shared" si="639"/>
        <v>1.0731127639745601</v>
      </c>
      <c r="AD414" s="1267">
        <f t="shared" ca="1" si="640"/>
        <v>1.2241889783291542</v>
      </c>
      <c r="AE414" s="1267">
        <f t="shared" ca="1" si="641"/>
        <v>1.1477123363255506</v>
      </c>
      <c r="AF414" s="1267">
        <f t="shared" ca="1" si="642"/>
        <v>1.1308263242271785</v>
      </c>
      <c r="AG414" s="1267">
        <f t="shared" ca="1" si="643"/>
        <v>1.1730118825067377</v>
      </c>
      <c r="AH414" s="1267">
        <f t="shared" ca="1" si="644"/>
        <v>1</v>
      </c>
      <c r="AI414" s="1267">
        <f t="shared" ref="AI414:AK414" ca="1" si="684">IF(OR(M556&lt;=0,M$8&lt;=0),1,(M556/M$8)^AI$5)</f>
        <v>1</v>
      </c>
      <c r="AJ414" s="1267">
        <f t="shared" ca="1" si="684"/>
        <v>1.1514273485493054</v>
      </c>
      <c r="AK414" s="1267">
        <f t="shared" si="684"/>
        <v>1</v>
      </c>
      <c r="AL414" s="1267">
        <f t="shared" ca="1" si="646"/>
        <v>1.314289839883745</v>
      </c>
      <c r="AM414" s="1267">
        <f t="shared" si="647"/>
        <v>1</v>
      </c>
      <c r="AN414" s="1267">
        <f t="shared" si="648"/>
        <v>1.0176830847802296</v>
      </c>
      <c r="AO414" s="1267">
        <f t="shared" si="649"/>
        <v>1.0186210199934869</v>
      </c>
      <c r="AP414" s="1267">
        <f t="shared" si="650"/>
        <v>0.81354328676339271</v>
      </c>
      <c r="AQ414" s="1267">
        <f t="shared" si="651"/>
        <v>0.65327973273117568</v>
      </c>
      <c r="AR414" s="1267">
        <f t="shared" si="652"/>
        <v>0.93432621224221291</v>
      </c>
      <c r="AS414" s="1519"/>
      <c r="AT414" s="1519"/>
      <c r="AU414" s="1519"/>
      <c r="AV414" s="1519"/>
    </row>
    <row r="415" spans="1:48" ht="15.6">
      <c r="A415" s="941" t="str">
        <f>'Country and technology list'!A$116</f>
        <v>South Africa</v>
      </c>
      <c r="B415" s="1313" t="s">
        <v>3261</v>
      </c>
      <c r="C415" s="1267">
        <f t="shared" ref="C415:V415" ca="1" si="685">IF(OR(C557&lt;=0,C$8&lt;=0),1,(C557/C$8)^C$5)</f>
        <v>0.93749474884401507</v>
      </c>
      <c r="D415" s="1267">
        <f t="shared" ca="1" si="685"/>
        <v>1.006014095860414</v>
      </c>
      <c r="E415" s="1267">
        <f t="shared" ca="1" si="685"/>
        <v>0.89337566422919545</v>
      </c>
      <c r="F415" s="1267">
        <f t="shared" si="685"/>
        <v>4.3084930480035446</v>
      </c>
      <c r="G415" s="1267">
        <f t="shared" si="685"/>
        <v>1.1091484894968577</v>
      </c>
      <c r="H415" s="1267">
        <f t="shared" ca="1" si="685"/>
        <v>1.0711876182620843</v>
      </c>
      <c r="I415" s="1267">
        <f t="shared" ca="1" si="685"/>
        <v>0.95228576177849955</v>
      </c>
      <c r="J415" s="1267">
        <f t="shared" ca="1" si="685"/>
        <v>0.97141527592122612</v>
      </c>
      <c r="K415" s="1267">
        <f t="shared" ca="1" si="685"/>
        <v>0.99176334641521702</v>
      </c>
      <c r="L415" s="1267">
        <f t="shared" ca="1" si="685"/>
        <v>0.94733529877351985</v>
      </c>
      <c r="M415" s="1267">
        <f t="shared" ca="1" si="685"/>
        <v>0.94733529877351985</v>
      </c>
      <c r="N415" s="1267">
        <f t="shared" ca="1" si="685"/>
        <v>0.97101251705691294</v>
      </c>
      <c r="O415" s="1267">
        <f t="shared" si="685"/>
        <v>1</v>
      </c>
      <c r="P415" s="1267">
        <f t="shared" ca="1" si="685"/>
        <v>1.151477649461754</v>
      </c>
      <c r="Q415" s="1267">
        <f t="shared" si="685"/>
        <v>1</v>
      </c>
      <c r="R415" s="1267">
        <f t="shared" si="685"/>
        <v>1.0176830847802296</v>
      </c>
      <c r="S415" s="1267">
        <f t="shared" si="685"/>
        <v>1.0186210199934869</v>
      </c>
      <c r="T415" s="1267">
        <f t="shared" si="685"/>
        <v>0.81354328676339271</v>
      </c>
      <c r="U415" s="1267">
        <f t="shared" si="685"/>
        <v>0.65327973273117568</v>
      </c>
      <c r="V415" s="1267">
        <f t="shared" si="685"/>
        <v>0.93432621224221291</v>
      </c>
      <c r="W415" s="1519"/>
      <c r="X415" s="1519"/>
      <c r="Y415" s="1267">
        <f t="shared" ca="1" si="635"/>
        <v>0.93749474884401507</v>
      </c>
      <c r="Z415" s="1267">
        <f t="shared" ca="1" si="636"/>
        <v>1.006014095860414</v>
      </c>
      <c r="AA415" s="1267">
        <f t="shared" ca="1" si="637"/>
        <v>0.89337566422919545</v>
      </c>
      <c r="AB415" s="1267">
        <f t="shared" si="638"/>
        <v>4.3084930480035446</v>
      </c>
      <c r="AC415" s="1267">
        <f t="shared" si="639"/>
        <v>1.1091484894968577</v>
      </c>
      <c r="AD415" s="1267">
        <f t="shared" ca="1" si="640"/>
        <v>1.0711876182620843</v>
      </c>
      <c r="AE415" s="1267">
        <f t="shared" ca="1" si="641"/>
        <v>0.95228576177849955</v>
      </c>
      <c r="AF415" s="1267">
        <f t="shared" ca="1" si="642"/>
        <v>0.97141527592122612</v>
      </c>
      <c r="AG415" s="1267">
        <f t="shared" ca="1" si="643"/>
        <v>0.99176334641521702</v>
      </c>
      <c r="AH415" s="1267">
        <f t="shared" ca="1" si="644"/>
        <v>0.94733529877351985</v>
      </c>
      <c r="AI415" s="1267">
        <f t="shared" ref="AI415:AK415" ca="1" si="686">IF(OR(M557&lt;=0,M$8&lt;=0),1,(M557/M$8)^AI$5)</f>
        <v>0.94733529877351985</v>
      </c>
      <c r="AJ415" s="1267">
        <f t="shared" ca="1" si="686"/>
        <v>0.97101251705691294</v>
      </c>
      <c r="AK415" s="1267">
        <f t="shared" si="686"/>
        <v>1</v>
      </c>
      <c r="AL415" s="1267">
        <f t="shared" ca="1" si="646"/>
        <v>1.151477649461754</v>
      </c>
      <c r="AM415" s="1267">
        <f t="shared" si="647"/>
        <v>1</v>
      </c>
      <c r="AN415" s="1267">
        <f t="shared" si="648"/>
        <v>1.0176830847802296</v>
      </c>
      <c r="AO415" s="1267">
        <f t="shared" si="649"/>
        <v>1.0186210199934869</v>
      </c>
      <c r="AP415" s="1267">
        <f t="shared" si="650"/>
        <v>0.81354328676339271</v>
      </c>
      <c r="AQ415" s="1267">
        <f t="shared" si="651"/>
        <v>0.65327973273117568</v>
      </c>
      <c r="AR415" s="1267">
        <f t="shared" si="652"/>
        <v>0.93432621224221291</v>
      </c>
      <c r="AS415" s="1519"/>
      <c r="AT415" s="1519"/>
      <c r="AU415" s="1519"/>
      <c r="AV415" s="1519"/>
    </row>
    <row r="416" spans="1:48" ht="15.6">
      <c r="A416" s="941" t="str">
        <f>'Country and technology list'!A$117</f>
        <v>Spain</v>
      </c>
      <c r="B416" s="1313" t="s">
        <v>3261</v>
      </c>
      <c r="C416" s="1267">
        <f t="shared" ref="C416:V416" ca="1" si="687">IF(OR(C558&lt;=0,C$8&lt;=0),1,(C558/C$8)^C$5)</f>
        <v>0.96198650869816826</v>
      </c>
      <c r="D416" s="1267">
        <f t="shared" ca="1" si="687"/>
        <v>0.98602871494362909</v>
      </c>
      <c r="E416" s="1267">
        <f t="shared" ca="1" si="687"/>
        <v>0.94216557321842254</v>
      </c>
      <c r="F416" s="1267">
        <f t="shared" si="687"/>
        <v>1.1204097934259905</v>
      </c>
      <c r="G416" s="1267">
        <f t="shared" si="687"/>
        <v>0.9553107566564536</v>
      </c>
      <c r="H416" s="1267">
        <f t="shared" ca="1" si="687"/>
        <v>0.91072675362179334</v>
      </c>
      <c r="I416" s="1267">
        <f t="shared" ca="1" si="687"/>
        <v>0.96883094554737792</v>
      </c>
      <c r="J416" s="1267">
        <f t="shared" ca="1" si="687"/>
        <v>0.99070002175857996</v>
      </c>
      <c r="K416" s="1267">
        <f t="shared" ca="1" si="687"/>
        <v>1.0215468903798604</v>
      </c>
      <c r="L416" s="1267">
        <f t="shared" ca="1" si="687"/>
        <v>0.96786296389405346</v>
      </c>
      <c r="M416" s="1267">
        <f t="shared" ca="1" si="687"/>
        <v>0.96786296389405346</v>
      </c>
      <c r="N416" s="1267">
        <f t="shared" ca="1" si="687"/>
        <v>0.9916650885581304</v>
      </c>
      <c r="O416" s="1267">
        <f t="shared" si="687"/>
        <v>1</v>
      </c>
      <c r="P416" s="1267">
        <f t="shared" ca="1" si="687"/>
        <v>1.1771664258061438</v>
      </c>
      <c r="Q416" s="1267">
        <f t="shared" si="687"/>
        <v>1</v>
      </c>
      <c r="R416" s="1267">
        <f t="shared" si="687"/>
        <v>1.0176830847802296</v>
      </c>
      <c r="S416" s="1267">
        <f t="shared" si="687"/>
        <v>1.0186210199934869</v>
      </c>
      <c r="T416" s="1267">
        <f t="shared" si="687"/>
        <v>0.81354328676339271</v>
      </c>
      <c r="U416" s="1267">
        <f t="shared" si="687"/>
        <v>0.65327973273117568</v>
      </c>
      <c r="V416" s="1267">
        <f t="shared" si="687"/>
        <v>0.93432621224221291</v>
      </c>
      <c r="W416" s="1519"/>
      <c r="X416" s="1519"/>
      <c r="Y416" s="1267">
        <f t="shared" ca="1" si="635"/>
        <v>0.96198650869816826</v>
      </c>
      <c r="Z416" s="1267">
        <f t="shared" ca="1" si="636"/>
        <v>0.98602871494362909</v>
      </c>
      <c r="AA416" s="1267">
        <f t="shared" ca="1" si="637"/>
        <v>0.94216557321842254</v>
      </c>
      <c r="AB416" s="1267">
        <f t="shared" si="638"/>
        <v>1.1204097934259905</v>
      </c>
      <c r="AC416" s="1267">
        <f t="shared" si="639"/>
        <v>0.9553107566564536</v>
      </c>
      <c r="AD416" s="1267">
        <f t="shared" ca="1" si="640"/>
        <v>0.91072675362179334</v>
      </c>
      <c r="AE416" s="1267">
        <f t="shared" ca="1" si="641"/>
        <v>0.96883094554737792</v>
      </c>
      <c r="AF416" s="1267">
        <f t="shared" ca="1" si="642"/>
        <v>0.99070002175857996</v>
      </c>
      <c r="AG416" s="1267">
        <f t="shared" ca="1" si="643"/>
        <v>1.0215468903798604</v>
      </c>
      <c r="AH416" s="1267">
        <f t="shared" ca="1" si="644"/>
        <v>0.96786296389405346</v>
      </c>
      <c r="AI416" s="1267">
        <f t="shared" ref="AI416:AK416" ca="1" si="688">IF(OR(M558&lt;=0,M$8&lt;=0),1,(M558/M$8)^AI$5)</f>
        <v>0.96786296389405346</v>
      </c>
      <c r="AJ416" s="1267">
        <f t="shared" ca="1" si="688"/>
        <v>0.9916650885581304</v>
      </c>
      <c r="AK416" s="1267">
        <f t="shared" si="688"/>
        <v>1</v>
      </c>
      <c r="AL416" s="1267">
        <f t="shared" ca="1" si="646"/>
        <v>1.1771664258061438</v>
      </c>
      <c r="AM416" s="1267">
        <f t="shared" si="647"/>
        <v>1</v>
      </c>
      <c r="AN416" s="1267">
        <f t="shared" si="648"/>
        <v>1.0176830847802296</v>
      </c>
      <c r="AO416" s="1267">
        <f t="shared" si="649"/>
        <v>1.0186210199934869</v>
      </c>
      <c r="AP416" s="1267">
        <f t="shared" si="650"/>
        <v>0.81354328676339271</v>
      </c>
      <c r="AQ416" s="1267">
        <f t="shared" si="651"/>
        <v>0.65327973273117568</v>
      </c>
      <c r="AR416" s="1267">
        <f t="shared" si="652"/>
        <v>0.93432621224221291</v>
      </c>
      <c r="AS416" s="1519"/>
      <c r="AT416" s="1519"/>
      <c r="AU416" s="1519"/>
      <c r="AV416" s="1519"/>
    </row>
    <row r="417" spans="1:48" ht="15.6">
      <c r="A417" s="941" t="str">
        <f>'Country and technology list'!A$118</f>
        <v>Sri Lanka</v>
      </c>
      <c r="B417" s="1313" t="s">
        <v>3261</v>
      </c>
      <c r="C417" s="1267">
        <f t="shared" ref="C417:V417" ca="1" si="689">IF(OR(C559&lt;=0,C$8&lt;=0),1,(C559/C$8)^C$5)</f>
        <v>1.0898743979821843</v>
      </c>
      <c r="D417" s="1267">
        <f t="shared" ca="1" si="689"/>
        <v>1.0698292352876224</v>
      </c>
      <c r="E417" s="1267">
        <f t="shared" ca="1" si="689"/>
        <v>1.0017103277690136</v>
      </c>
      <c r="F417" s="1267">
        <f t="shared" si="689"/>
        <v>1</v>
      </c>
      <c r="G417" s="1267">
        <f t="shared" si="689"/>
        <v>1.0611982297964899</v>
      </c>
      <c r="H417" s="1267">
        <f t="shared" ca="1" si="689"/>
        <v>1.0971277216056019</v>
      </c>
      <c r="I417" s="1267">
        <f t="shared" ca="1" si="689"/>
        <v>1.0707420136024921</v>
      </c>
      <c r="J417" s="1267">
        <f t="shared" ca="1" si="689"/>
        <v>1.0287450922247143</v>
      </c>
      <c r="K417" s="1267">
        <f t="shared" ca="1" si="689"/>
        <v>1.1734928982360704</v>
      </c>
      <c r="L417" s="1267">
        <f t="shared" ca="1" si="689"/>
        <v>1.0676394256159603</v>
      </c>
      <c r="M417" s="1267">
        <f t="shared" ca="1" si="689"/>
        <v>1.0676394256159603</v>
      </c>
      <c r="N417" s="1267">
        <f t="shared" ca="1" si="689"/>
        <v>1.0731723837333076</v>
      </c>
      <c r="O417" s="1267">
        <f t="shared" si="689"/>
        <v>1</v>
      </c>
      <c r="P417" s="1267">
        <f t="shared" ca="1" si="689"/>
        <v>1.2355956335762577</v>
      </c>
      <c r="Q417" s="1267">
        <f t="shared" si="689"/>
        <v>1</v>
      </c>
      <c r="R417" s="1267">
        <f t="shared" si="689"/>
        <v>1.0176830847802296</v>
      </c>
      <c r="S417" s="1267">
        <f t="shared" si="689"/>
        <v>1.0186210199934869</v>
      </c>
      <c r="T417" s="1267">
        <f t="shared" si="689"/>
        <v>0.81354328676339271</v>
      </c>
      <c r="U417" s="1267">
        <f t="shared" si="689"/>
        <v>0.65327973273117568</v>
      </c>
      <c r="V417" s="1267">
        <f t="shared" si="689"/>
        <v>0.93432621224221291</v>
      </c>
      <c r="W417" s="1519"/>
      <c r="X417" s="1519"/>
      <c r="Y417" s="1267">
        <f t="shared" ca="1" si="635"/>
        <v>1.0898743979821843</v>
      </c>
      <c r="Z417" s="1267">
        <f t="shared" ca="1" si="636"/>
        <v>1.0698292352876224</v>
      </c>
      <c r="AA417" s="1267">
        <f t="shared" ca="1" si="637"/>
        <v>1.0017103277690136</v>
      </c>
      <c r="AB417" s="1267">
        <f t="shared" si="638"/>
        <v>1</v>
      </c>
      <c r="AC417" s="1267">
        <f t="shared" si="639"/>
        <v>1.0611982297964899</v>
      </c>
      <c r="AD417" s="1267">
        <f t="shared" ca="1" si="640"/>
        <v>1.0971277216056019</v>
      </c>
      <c r="AE417" s="1267">
        <f t="shared" ca="1" si="641"/>
        <v>1.0707420136024921</v>
      </c>
      <c r="AF417" s="1267">
        <f t="shared" ca="1" si="642"/>
        <v>1.0287450922247143</v>
      </c>
      <c r="AG417" s="1267">
        <f t="shared" ca="1" si="643"/>
        <v>1.1734928982360704</v>
      </c>
      <c r="AH417" s="1267">
        <f t="shared" ca="1" si="644"/>
        <v>1.0676394256159603</v>
      </c>
      <c r="AI417" s="1267">
        <f t="shared" ref="AI417:AK417" ca="1" si="690">IF(OR(M559&lt;=0,M$8&lt;=0),1,(M559/M$8)^AI$5)</f>
        <v>1.0676394256159603</v>
      </c>
      <c r="AJ417" s="1267">
        <f t="shared" ca="1" si="690"/>
        <v>1.0731723837333076</v>
      </c>
      <c r="AK417" s="1267">
        <f t="shared" si="690"/>
        <v>1</v>
      </c>
      <c r="AL417" s="1267">
        <f t="shared" ca="1" si="646"/>
        <v>1.2355956335762577</v>
      </c>
      <c r="AM417" s="1267">
        <f t="shared" si="647"/>
        <v>1</v>
      </c>
      <c r="AN417" s="1267">
        <f t="shared" si="648"/>
        <v>1.0176830847802296</v>
      </c>
      <c r="AO417" s="1267">
        <f t="shared" si="649"/>
        <v>1.0186210199934869</v>
      </c>
      <c r="AP417" s="1267">
        <f t="shared" si="650"/>
        <v>0.81354328676339271</v>
      </c>
      <c r="AQ417" s="1267">
        <f t="shared" si="651"/>
        <v>0.65327973273117568</v>
      </c>
      <c r="AR417" s="1267">
        <f t="shared" si="652"/>
        <v>0.93432621224221291</v>
      </c>
      <c r="AS417" s="1519"/>
      <c r="AT417" s="1519"/>
      <c r="AU417" s="1519"/>
      <c r="AV417" s="1519"/>
    </row>
    <row r="418" spans="1:48" ht="15.6">
      <c r="A418" s="941" t="str">
        <f>'Country and technology list'!A$119</f>
        <v>Sudan</v>
      </c>
      <c r="B418" s="1313" t="s">
        <v>3261</v>
      </c>
      <c r="C418" s="1267">
        <f t="shared" ref="C418:V418" ca="1" si="691">IF(OR(C560&lt;=0,C$8&lt;=0),1,(C560/C$8)^C$5)</f>
        <v>1.1010458055250409</v>
      </c>
      <c r="D418" s="1267">
        <f t="shared" ca="1" si="691"/>
        <v>1.0833123274043421</v>
      </c>
      <c r="E418" s="1267">
        <f t="shared" ca="1" si="691"/>
        <v>1</v>
      </c>
      <c r="F418" s="1267">
        <f t="shared" si="691"/>
        <v>1</v>
      </c>
      <c r="G418" s="1267">
        <f t="shared" si="691"/>
        <v>1.0440389283338021</v>
      </c>
      <c r="H418" s="1267">
        <f t="shared" ca="1" si="691"/>
        <v>1.1133513783910032</v>
      </c>
      <c r="I418" s="1267">
        <f t="shared" ca="1" si="691"/>
        <v>1.0598933131548709</v>
      </c>
      <c r="J418" s="1267">
        <f t="shared" ca="1" si="691"/>
        <v>1.0167345343568557</v>
      </c>
      <c r="K418" s="1267">
        <f t="shared" ca="1" si="691"/>
        <v>1.1614568981255811</v>
      </c>
      <c r="L418" s="1267">
        <f t="shared" ca="1" si="691"/>
        <v>1.0595926313762329</v>
      </c>
      <c r="M418" s="1267">
        <f t="shared" ca="1" si="691"/>
        <v>1.0595926313762329</v>
      </c>
      <c r="N418" s="1267">
        <f t="shared" ca="1" si="691"/>
        <v>1.0612909845888761</v>
      </c>
      <c r="O418" s="1267">
        <f t="shared" si="691"/>
        <v>1</v>
      </c>
      <c r="P418" s="1267">
        <f t="shared" ca="1" si="691"/>
        <v>1.2293797591153153</v>
      </c>
      <c r="Q418" s="1267">
        <f t="shared" si="691"/>
        <v>1</v>
      </c>
      <c r="R418" s="1267">
        <f t="shared" si="691"/>
        <v>1.0176830847802296</v>
      </c>
      <c r="S418" s="1267">
        <f t="shared" si="691"/>
        <v>1.0186210199934869</v>
      </c>
      <c r="T418" s="1267">
        <f t="shared" si="691"/>
        <v>0.81354328676339271</v>
      </c>
      <c r="U418" s="1267">
        <f t="shared" si="691"/>
        <v>0.65327973273117568</v>
      </c>
      <c r="V418" s="1267">
        <f t="shared" si="691"/>
        <v>0.93432621224221291</v>
      </c>
      <c r="W418" s="1519"/>
      <c r="X418" s="1519"/>
      <c r="Y418" s="1267">
        <f t="shared" ca="1" si="635"/>
        <v>1.1010458055250409</v>
      </c>
      <c r="Z418" s="1267">
        <f t="shared" ca="1" si="636"/>
        <v>1.0833123274043421</v>
      </c>
      <c r="AA418" s="1267">
        <f t="shared" ca="1" si="637"/>
        <v>1</v>
      </c>
      <c r="AB418" s="1267">
        <f t="shared" si="638"/>
        <v>1</v>
      </c>
      <c r="AC418" s="1267">
        <f t="shared" si="639"/>
        <v>1.0440389283338021</v>
      </c>
      <c r="AD418" s="1267">
        <f t="shared" ca="1" si="640"/>
        <v>1.1133513783910032</v>
      </c>
      <c r="AE418" s="1267">
        <f t="shared" ca="1" si="641"/>
        <v>1.0598933131548709</v>
      </c>
      <c r="AF418" s="1267">
        <f t="shared" ca="1" si="642"/>
        <v>1.0167345343568557</v>
      </c>
      <c r="AG418" s="1267">
        <f t="shared" ca="1" si="643"/>
        <v>1.1614568981255811</v>
      </c>
      <c r="AH418" s="1267">
        <f t="shared" ca="1" si="644"/>
        <v>1.0595926313762329</v>
      </c>
      <c r="AI418" s="1267">
        <f t="shared" ref="AI418:AK418" ca="1" si="692">IF(OR(M560&lt;=0,M$8&lt;=0),1,(M560/M$8)^AI$5)</f>
        <v>1.0595926313762329</v>
      </c>
      <c r="AJ418" s="1267">
        <f t="shared" ca="1" si="692"/>
        <v>1.0612909845888761</v>
      </c>
      <c r="AK418" s="1267">
        <f t="shared" si="692"/>
        <v>1</v>
      </c>
      <c r="AL418" s="1267">
        <f t="shared" ca="1" si="646"/>
        <v>1.2293797591153153</v>
      </c>
      <c r="AM418" s="1267">
        <f t="shared" si="647"/>
        <v>1</v>
      </c>
      <c r="AN418" s="1267">
        <f t="shared" si="648"/>
        <v>1.0176830847802296</v>
      </c>
      <c r="AO418" s="1267">
        <f t="shared" si="649"/>
        <v>1.0186210199934869</v>
      </c>
      <c r="AP418" s="1267">
        <f t="shared" si="650"/>
        <v>0.81354328676339271</v>
      </c>
      <c r="AQ418" s="1267">
        <f t="shared" si="651"/>
        <v>0.65327973273117568</v>
      </c>
      <c r="AR418" s="1267">
        <f t="shared" si="652"/>
        <v>0.93432621224221291</v>
      </c>
      <c r="AS418" s="1519"/>
      <c r="AT418" s="1519"/>
      <c r="AU418" s="1519"/>
      <c r="AV418" s="1519"/>
    </row>
    <row r="419" spans="1:48" ht="15.6">
      <c r="A419" s="941" t="str">
        <f>'Country and technology list'!A$120</f>
        <v>Sweden</v>
      </c>
      <c r="B419" s="1313" t="s">
        <v>3261</v>
      </c>
      <c r="C419" s="1267">
        <f t="shared" ref="C419:V419" ca="1" si="693">IF(OR(C561&lt;=0,C$8&lt;=0),1,(C561/C$8)^C$5)</f>
        <v>0.99419552028817548</v>
      </c>
      <c r="D419" s="1267">
        <f t="shared" ca="1" si="693"/>
        <v>0.98988180972105122</v>
      </c>
      <c r="E419" s="1267">
        <f t="shared" ca="1" si="693"/>
        <v>1</v>
      </c>
      <c r="F419" s="1267">
        <f t="shared" si="693"/>
        <v>4.3084930480035446</v>
      </c>
      <c r="G419" s="1267">
        <f t="shared" si="693"/>
        <v>0.94556156413228243</v>
      </c>
      <c r="H419" s="1267">
        <f t="shared" ca="1" si="693"/>
        <v>1.0218522243901695</v>
      </c>
      <c r="I419" s="1267">
        <f t="shared" ca="1" si="693"/>
        <v>1.0874322843607211</v>
      </c>
      <c r="J419" s="1267">
        <f t="shared" ca="1" si="693"/>
        <v>1.1055073423580646</v>
      </c>
      <c r="K419" s="1267">
        <f t="shared" ca="1" si="693"/>
        <v>1.0590552852263961</v>
      </c>
      <c r="L419" s="1267">
        <f t="shared" ca="1" si="693"/>
        <v>1</v>
      </c>
      <c r="M419" s="1267">
        <f t="shared" ca="1" si="693"/>
        <v>1</v>
      </c>
      <c r="N419" s="1267">
        <f t="shared" ca="1" si="693"/>
        <v>1.0764008539237273</v>
      </c>
      <c r="O419" s="1267">
        <f t="shared" si="693"/>
        <v>1</v>
      </c>
      <c r="P419" s="1267">
        <f t="shared" ca="1" si="693"/>
        <v>1.233692588492673</v>
      </c>
      <c r="Q419" s="1267">
        <f t="shared" si="693"/>
        <v>1</v>
      </c>
      <c r="R419" s="1267">
        <f t="shared" si="693"/>
        <v>1.0176830847802296</v>
      </c>
      <c r="S419" s="1267">
        <f t="shared" si="693"/>
        <v>1.0186210199934869</v>
      </c>
      <c r="T419" s="1267">
        <f t="shared" si="693"/>
        <v>0.81354328676339271</v>
      </c>
      <c r="U419" s="1267">
        <f t="shared" si="693"/>
        <v>0.65327973273117568</v>
      </c>
      <c r="V419" s="1267">
        <f t="shared" si="693"/>
        <v>0.93432621224221291</v>
      </c>
      <c r="W419" s="1519"/>
      <c r="X419" s="1519"/>
      <c r="Y419" s="1267">
        <f t="shared" ca="1" si="635"/>
        <v>0.99419552028817548</v>
      </c>
      <c r="Z419" s="1267">
        <f t="shared" ca="1" si="636"/>
        <v>0.98988180972105122</v>
      </c>
      <c r="AA419" s="1267">
        <f t="shared" ca="1" si="637"/>
        <v>1</v>
      </c>
      <c r="AB419" s="1267">
        <f t="shared" si="638"/>
        <v>4.3084930480035446</v>
      </c>
      <c r="AC419" s="1267">
        <f t="shared" si="639"/>
        <v>0.94556156413228243</v>
      </c>
      <c r="AD419" s="1267">
        <f t="shared" ca="1" si="640"/>
        <v>1.0218522243901695</v>
      </c>
      <c r="AE419" s="1267">
        <f t="shared" ca="1" si="641"/>
        <v>1.0874322843607211</v>
      </c>
      <c r="AF419" s="1267">
        <f t="shared" ca="1" si="642"/>
        <v>1.1055073423580646</v>
      </c>
      <c r="AG419" s="1267">
        <f t="shared" ca="1" si="643"/>
        <v>1.0590552852263961</v>
      </c>
      <c r="AH419" s="1267">
        <f t="shared" ca="1" si="644"/>
        <v>1</v>
      </c>
      <c r="AI419" s="1267">
        <f t="shared" ref="AI419:AK419" ca="1" si="694">IF(OR(M561&lt;=0,M$8&lt;=0),1,(M561/M$8)^AI$5)</f>
        <v>1</v>
      </c>
      <c r="AJ419" s="1267">
        <f t="shared" ca="1" si="694"/>
        <v>1.0764008539237273</v>
      </c>
      <c r="AK419" s="1267">
        <f t="shared" si="694"/>
        <v>1</v>
      </c>
      <c r="AL419" s="1267">
        <f t="shared" ca="1" si="646"/>
        <v>1.233692588492673</v>
      </c>
      <c r="AM419" s="1267">
        <f t="shared" si="647"/>
        <v>1</v>
      </c>
      <c r="AN419" s="1267">
        <f t="shared" si="648"/>
        <v>1.0176830847802296</v>
      </c>
      <c r="AO419" s="1267">
        <f t="shared" si="649"/>
        <v>1.0186210199934869</v>
      </c>
      <c r="AP419" s="1267">
        <f t="shared" si="650"/>
        <v>0.81354328676339271</v>
      </c>
      <c r="AQ419" s="1267">
        <f t="shared" si="651"/>
        <v>0.65327973273117568</v>
      </c>
      <c r="AR419" s="1267">
        <f t="shared" si="652"/>
        <v>0.93432621224221291</v>
      </c>
      <c r="AS419" s="1519"/>
      <c r="AT419" s="1519"/>
      <c r="AU419" s="1519"/>
      <c r="AV419" s="1519"/>
    </row>
    <row r="420" spans="1:48" ht="15.6">
      <c r="A420" s="941" t="str">
        <f>'Country and technology list'!A$121</f>
        <v>Switzerland</v>
      </c>
      <c r="B420" s="1313" t="s">
        <v>3261</v>
      </c>
      <c r="C420" s="1267">
        <f t="shared" ref="C420:V420" ca="1" si="695">IF(OR(C562&lt;=0,C$8&lt;=0),1,(C562/C$8)^C$5)</f>
        <v>1.0608729361042679</v>
      </c>
      <c r="D420" s="1267">
        <f t="shared" ca="1" si="695"/>
        <v>1</v>
      </c>
      <c r="E420" s="1267">
        <f t="shared" ca="1" si="695"/>
        <v>1</v>
      </c>
      <c r="F420" s="1267">
        <f t="shared" si="695"/>
        <v>4.3084930480035446</v>
      </c>
      <c r="G420" s="1267">
        <f t="shared" si="695"/>
        <v>0.95346237247683474</v>
      </c>
      <c r="H420" s="1267">
        <f t="shared" ca="1" si="695"/>
        <v>1</v>
      </c>
      <c r="I420" s="1267">
        <f t="shared" ca="1" si="695"/>
        <v>1.0658391767855266</v>
      </c>
      <c r="J420" s="1267">
        <f t="shared" ca="1" si="695"/>
        <v>1.0573708212036292</v>
      </c>
      <c r="K420" s="1267">
        <f t="shared" ca="1" si="695"/>
        <v>1.0353803734204243</v>
      </c>
      <c r="L420" s="1267">
        <f t="shared" ca="1" si="695"/>
        <v>1.3090222467504433</v>
      </c>
      <c r="M420" s="1267">
        <f t="shared" ca="1" si="695"/>
        <v>1.3090222467504433</v>
      </c>
      <c r="N420" s="1267">
        <f t="shared" ca="1" si="695"/>
        <v>1.0487745929597945</v>
      </c>
      <c r="O420" s="1267">
        <f t="shared" si="695"/>
        <v>1</v>
      </c>
      <c r="P420" s="1267">
        <f t="shared" ca="1" si="695"/>
        <v>1.2396962610362967</v>
      </c>
      <c r="Q420" s="1267">
        <f t="shared" si="695"/>
        <v>1</v>
      </c>
      <c r="R420" s="1267">
        <f t="shared" si="695"/>
        <v>1.0176830847802296</v>
      </c>
      <c r="S420" s="1267">
        <f t="shared" si="695"/>
        <v>1.0186210199934869</v>
      </c>
      <c r="T420" s="1267">
        <f t="shared" si="695"/>
        <v>0.81354328676339271</v>
      </c>
      <c r="U420" s="1267">
        <f t="shared" si="695"/>
        <v>0.65327973273117568</v>
      </c>
      <c r="V420" s="1267">
        <f t="shared" si="695"/>
        <v>0.93432621224221291</v>
      </c>
      <c r="W420" s="1519"/>
      <c r="X420" s="1519"/>
      <c r="Y420" s="1267">
        <f t="shared" ca="1" si="635"/>
        <v>1.0608729361042679</v>
      </c>
      <c r="Z420" s="1267">
        <f t="shared" ca="1" si="636"/>
        <v>1</v>
      </c>
      <c r="AA420" s="1267">
        <f t="shared" ca="1" si="637"/>
        <v>1</v>
      </c>
      <c r="AB420" s="1267">
        <f t="shared" si="638"/>
        <v>4.3084930480035446</v>
      </c>
      <c r="AC420" s="1267">
        <f t="shared" si="639"/>
        <v>0.95346237247683474</v>
      </c>
      <c r="AD420" s="1267">
        <f t="shared" ca="1" si="640"/>
        <v>1</v>
      </c>
      <c r="AE420" s="1267">
        <f t="shared" ca="1" si="641"/>
        <v>1.0658391767855266</v>
      </c>
      <c r="AF420" s="1267">
        <f t="shared" ca="1" si="642"/>
        <v>1.0573708212036292</v>
      </c>
      <c r="AG420" s="1267">
        <f t="shared" ca="1" si="643"/>
        <v>1.0353803734204243</v>
      </c>
      <c r="AH420" s="1267">
        <f t="shared" ca="1" si="644"/>
        <v>1.3090222467504433</v>
      </c>
      <c r="AI420" s="1267">
        <f t="shared" ref="AI420:AK420" ca="1" si="696">IF(OR(M562&lt;=0,M$8&lt;=0),1,(M562/M$8)^AI$5)</f>
        <v>1.3090222467504433</v>
      </c>
      <c r="AJ420" s="1267">
        <f t="shared" ca="1" si="696"/>
        <v>1.0487745929597945</v>
      </c>
      <c r="AK420" s="1267">
        <f t="shared" si="696"/>
        <v>1</v>
      </c>
      <c r="AL420" s="1267">
        <f t="shared" ca="1" si="646"/>
        <v>1.2396962610362967</v>
      </c>
      <c r="AM420" s="1267">
        <f t="shared" si="647"/>
        <v>1</v>
      </c>
      <c r="AN420" s="1267">
        <f t="shared" si="648"/>
        <v>1.0176830847802296</v>
      </c>
      <c r="AO420" s="1267">
        <f t="shared" si="649"/>
        <v>1.0186210199934869</v>
      </c>
      <c r="AP420" s="1267">
        <f t="shared" si="650"/>
        <v>0.81354328676339271</v>
      </c>
      <c r="AQ420" s="1267">
        <f t="shared" si="651"/>
        <v>0.65327973273117568</v>
      </c>
      <c r="AR420" s="1267">
        <f t="shared" si="652"/>
        <v>0.93432621224221291</v>
      </c>
      <c r="AS420" s="1519"/>
      <c r="AT420" s="1519"/>
      <c r="AU420" s="1519"/>
      <c r="AV420" s="1519"/>
    </row>
    <row r="421" spans="1:48" ht="15.6">
      <c r="A421" s="941" t="str">
        <f>'Country and technology list'!A$122</f>
        <v>Syrian Arab Republic</v>
      </c>
      <c r="B421" s="1313" t="s">
        <v>3261</v>
      </c>
      <c r="C421" s="1267">
        <f t="shared" ref="C421:V421" ca="1" si="697">IF(OR(C563&lt;=0,C$8&lt;=0),1,(C563/C$8)^C$5)</f>
        <v>1.0954653975867097</v>
      </c>
      <c r="D421" s="1267">
        <f t="shared" ca="1" si="697"/>
        <v>1.0882300013308419</v>
      </c>
      <c r="E421" s="1267">
        <f t="shared" ca="1" si="697"/>
        <v>1</v>
      </c>
      <c r="F421" s="1267">
        <f t="shared" si="697"/>
        <v>1</v>
      </c>
      <c r="G421" s="1267">
        <f t="shared" si="697"/>
        <v>1.0652437458761945</v>
      </c>
      <c r="H421" s="1267">
        <f t="shared" ca="1" si="697"/>
        <v>1.1684428681525341</v>
      </c>
      <c r="I421" s="1267">
        <f t="shared" ca="1" si="697"/>
        <v>1.0728373770306905</v>
      </c>
      <c r="J421" s="1267">
        <f t="shared" ca="1" si="697"/>
        <v>1.0246420672546228</v>
      </c>
      <c r="K421" s="1267">
        <f t="shared" ca="1" si="697"/>
        <v>1.168370348338386</v>
      </c>
      <c r="L421" s="1267">
        <f t="shared" ca="1" si="697"/>
        <v>1.0691761377694828</v>
      </c>
      <c r="M421" s="1267">
        <f t="shared" ca="1" si="697"/>
        <v>1.0691761377694828</v>
      </c>
      <c r="N421" s="1267">
        <f t="shared" ca="1" si="697"/>
        <v>1.0708752073938899</v>
      </c>
      <c r="O421" s="1267">
        <f t="shared" si="697"/>
        <v>1</v>
      </c>
      <c r="P421" s="1267">
        <f t="shared" ca="1" si="697"/>
        <v>1.2581548046223849</v>
      </c>
      <c r="Q421" s="1267">
        <f t="shared" si="697"/>
        <v>1</v>
      </c>
      <c r="R421" s="1267">
        <f t="shared" si="697"/>
        <v>1.0176830847802296</v>
      </c>
      <c r="S421" s="1267">
        <f t="shared" si="697"/>
        <v>1.0186210199934869</v>
      </c>
      <c r="T421" s="1267">
        <f t="shared" si="697"/>
        <v>0.81354328676339271</v>
      </c>
      <c r="U421" s="1267">
        <f t="shared" si="697"/>
        <v>0.65327973273117568</v>
      </c>
      <c r="V421" s="1267">
        <f t="shared" si="697"/>
        <v>0.93432621224221291</v>
      </c>
      <c r="W421" s="1519"/>
      <c r="X421" s="1519"/>
      <c r="Y421" s="1267">
        <f t="shared" ca="1" si="635"/>
        <v>1.0954653975867097</v>
      </c>
      <c r="Z421" s="1267">
        <f t="shared" ca="1" si="636"/>
        <v>1.0882300013308419</v>
      </c>
      <c r="AA421" s="1267">
        <f t="shared" ca="1" si="637"/>
        <v>1</v>
      </c>
      <c r="AB421" s="1267">
        <f t="shared" si="638"/>
        <v>1</v>
      </c>
      <c r="AC421" s="1267">
        <f t="shared" si="639"/>
        <v>1.0652437458761945</v>
      </c>
      <c r="AD421" s="1267">
        <f t="shared" ca="1" si="640"/>
        <v>1.1684428681525341</v>
      </c>
      <c r="AE421" s="1267">
        <f t="shared" ca="1" si="641"/>
        <v>1.0728373770306905</v>
      </c>
      <c r="AF421" s="1267">
        <f t="shared" ca="1" si="642"/>
        <v>1.0246420672546228</v>
      </c>
      <c r="AG421" s="1267">
        <f t="shared" ca="1" si="643"/>
        <v>1.168370348338386</v>
      </c>
      <c r="AH421" s="1267">
        <f t="shared" ca="1" si="644"/>
        <v>1.0691761377694828</v>
      </c>
      <c r="AI421" s="1267">
        <f t="shared" ref="AI421:AK421" ca="1" si="698">IF(OR(M563&lt;=0,M$8&lt;=0),1,(M563/M$8)^AI$5)</f>
        <v>1.0691761377694828</v>
      </c>
      <c r="AJ421" s="1267">
        <f t="shared" ca="1" si="698"/>
        <v>1.0708752073938899</v>
      </c>
      <c r="AK421" s="1267">
        <f t="shared" si="698"/>
        <v>1</v>
      </c>
      <c r="AL421" s="1267">
        <f t="shared" ca="1" si="646"/>
        <v>1.2581548046223849</v>
      </c>
      <c r="AM421" s="1267">
        <f t="shared" si="647"/>
        <v>1</v>
      </c>
      <c r="AN421" s="1267">
        <f t="shared" si="648"/>
        <v>1.0176830847802296</v>
      </c>
      <c r="AO421" s="1267">
        <f t="shared" si="649"/>
        <v>1.0186210199934869</v>
      </c>
      <c r="AP421" s="1267">
        <f t="shared" si="650"/>
        <v>0.81354328676339271</v>
      </c>
      <c r="AQ421" s="1267">
        <f t="shared" si="651"/>
        <v>0.65327973273117568</v>
      </c>
      <c r="AR421" s="1267">
        <f t="shared" si="652"/>
        <v>0.93432621224221291</v>
      </c>
      <c r="AS421" s="1519"/>
      <c r="AT421" s="1519"/>
      <c r="AU421" s="1519"/>
      <c r="AV421" s="1519"/>
    </row>
    <row r="422" spans="1:48" ht="15.6">
      <c r="A422" s="941" t="str">
        <f>'Country and technology list'!A$123</f>
        <v>Tajikistan</v>
      </c>
      <c r="B422" s="1313" t="s">
        <v>3261</v>
      </c>
      <c r="C422" s="1267">
        <f t="shared" ref="C422:V422" ca="1" si="699">IF(OR(C564&lt;=0,C$8&lt;=0),1,(C564/C$8)^C$5)</f>
        <v>1.2988652977337456</v>
      </c>
      <c r="D422" s="1267">
        <f t="shared" ca="1" si="699"/>
        <v>1</v>
      </c>
      <c r="E422" s="1267">
        <f t="shared" ca="1" si="699"/>
        <v>1</v>
      </c>
      <c r="F422" s="1267">
        <f t="shared" si="699"/>
        <v>4.3084930480035446</v>
      </c>
      <c r="G422" s="1267">
        <f t="shared" si="699"/>
        <v>1.0013074563700637</v>
      </c>
      <c r="H422" s="1267">
        <f t="shared" ca="1" si="699"/>
        <v>1</v>
      </c>
      <c r="I422" s="1267">
        <f t="shared" ca="1" si="699"/>
        <v>1.2828816935127074</v>
      </c>
      <c r="J422" s="1267">
        <f t="shared" ca="1" si="699"/>
        <v>1.2236643224290338</v>
      </c>
      <c r="K422" s="1267">
        <f t="shared" ca="1" si="699"/>
        <v>1.369827502683022</v>
      </c>
      <c r="L422" s="1267">
        <f t="shared" ca="1" si="699"/>
        <v>1.2785036424451977</v>
      </c>
      <c r="M422" s="1267">
        <f t="shared" ca="1" si="699"/>
        <v>1.2785036424451977</v>
      </c>
      <c r="N422" s="1267">
        <f t="shared" ca="1" si="699"/>
        <v>1.2772586319122896</v>
      </c>
      <c r="O422" s="1267">
        <f t="shared" si="699"/>
        <v>1</v>
      </c>
      <c r="P422" s="1267">
        <f t="shared" ca="1" si="699"/>
        <v>1.4348096504131569</v>
      </c>
      <c r="Q422" s="1267">
        <f t="shared" si="699"/>
        <v>1</v>
      </c>
      <c r="R422" s="1267">
        <f t="shared" si="699"/>
        <v>1.0176830847802296</v>
      </c>
      <c r="S422" s="1267">
        <f t="shared" si="699"/>
        <v>1.0186210199934869</v>
      </c>
      <c r="T422" s="1267">
        <f t="shared" si="699"/>
        <v>0.81354328676339271</v>
      </c>
      <c r="U422" s="1267">
        <f t="shared" si="699"/>
        <v>0.65327973273117568</v>
      </c>
      <c r="V422" s="1267">
        <f t="shared" si="699"/>
        <v>0.93432621224221291</v>
      </c>
      <c r="W422" s="1519"/>
      <c r="X422" s="1519"/>
      <c r="Y422" s="1267">
        <f t="shared" ca="1" si="635"/>
        <v>1.2988652977337456</v>
      </c>
      <c r="Z422" s="1267">
        <f t="shared" ca="1" si="636"/>
        <v>1</v>
      </c>
      <c r="AA422" s="1267">
        <f t="shared" ca="1" si="637"/>
        <v>1</v>
      </c>
      <c r="AB422" s="1267">
        <f t="shared" si="638"/>
        <v>4.3084930480035446</v>
      </c>
      <c r="AC422" s="1267">
        <f t="shared" si="639"/>
        <v>1.0013074563700637</v>
      </c>
      <c r="AD422" s="1267">
        <f t="shared" ca="1" si="640"/>
        <v>1</v>
      </c>
      <c r="AE422" s="1267">
        <f t="shared" ca="1" si="641"/>
        <v>1.2828816935127074</v>
      </c>
      <c r="AF422" s="1267">
        <f t="shared" ca="1" si="642"/>
        <v>1.2236643224290338</v>
      </c>
      <c r="AG422" s="1267">
        <f t="shared" ca="1" si="643"/>
        <v>1.369827502683022</v>
      </c>
      <c r="AH422" s="1267">
        <f t="shared" ca="1" si="644"/>
        <v>1.2785036424451977</v>
      </c>
      <c r="AI422" s="1267">
        <f t="shared" ref="AI422:AK422" ca="1" si="700">IF(OR(M564&lt;=0,M$8&lt;=0),1,(M564/M$8)^AI$5)</f>
        <v>1.2785036424451977</v>
      </c>
      <c r="AJ422" s="1267">
        <f t="shared" ca="1" si="700"/>
        <v>1.2772586319122896</v>
      </c>
      <c r="AK422" s="1267">
        <f t="shared" si="700"/>
        <v>1</v>
      </c>
      <c r="AL422" s="1267">
        <f t="shared" ca="1" si="646"/>
        <v>1.4348096504131569</v>
      </c>
      <c r="AM422" s="1267">
        <f t="shared" si="647"/>
        <v>1</v>
      </c>
      <c r="AN422" s="1267">
        <f t="shared" si="648"/>
        <v>1.0176830847802296</v>
      </c>
      <c r="AO422" s="1267">
        <f t="shared" si="649"/>
        <v>1.0186210199934869</v>
      </c>
      <c r="AP422" s="1267">
        <f t="shared" si="650"/>
        <v>0.81354328676339271</v>
      </c>
      <c r="AQ422" s="1267">
        <f t="shared" si="651"/>
        <v>0.65327973273117568</v>
      </c>
      <c r="AR422" s="1267">
        <f t="shared" si="652"/>
        <v>0.93432621224221291</v>
      </c>
      <c r="AS422" s="1519"/>
      <c r="AT422" s="1519"/>
      <c r="AU422" s="1519"/>
      <c r="AV422" s="1519"/>
    </row>
    <row r="423" spans="1:48" ht="15.6">
      <c r="A423" s="941" t="str">
        <f>'Country and technology list'!A$124</f>
        <v>Tanzania, United Republic of</v>
      </c>
      <c r="B423" s="1313" t="s">
        <v>3261</v>
      </c>
      <c r="C423" s="1267">
        <f t="shared" ref="C423:V423" ca="1" si="701">IF(OR(C565&lt;=0,C$8&lt;=0),1,(C565/C$8)^C$5)</f>
        <v>1.0010417345457712</v>
      </c>
      <c r="D423" s="1267">
        <f t="shared" ca="1" si="701"/>
        <v>1.0815700301546747</v>
      </c>
      <c r="E423" s="1267">
        <f t="shared" ca="1" si="701"/>
        <v>1.0041106935774171</v>
      </c>
      <c r="F423" s="1267">
        <f t="shared" si="701"/>
        <v>1</v>
      </c>
      <c r="G423" s="1267">
        <f t="shared" si="701"/>
        <v>1.1190229726084284</v>
      </c>
      <c r="H423" s="1267">
        <f t="shared" ca="1" si="701"/>
        <v>0.94284346322857093</v>
      </c>
      <c r="I423" s="1267">
        <f t="shared" ca="1" si="701"/>
        <v>1.0084476418438002</v>
      </c>
      <c r="J423" s="1267">
        <f t="shared" ca="1" si="701"/>
        <v>1.0275609123968625</v>
      </c>
      <c r="K423" s="1267">
        <f t="shared" ca="1" si="701"/>
        <v>1.0840423838241615</v>
      </c>
      <c r="L423" s="1267">
        <f t="shared" ca="1" si="701"/>
        <v>1.0241046214055405</v>
      </c>
      <c r="M423" s="1267">
        <f t="shared" ca="1" si="701"/>
        <v>1.0241046214055405</v>
      </c>
      <c r="N423" s="1267">
        <f t="shared" ca="1" si="701"/>
        <v>1.0352192150293895</v>
      </c>
      <c r="O423" s="1267">
        <f t="shared" si="701"/>
        <v>1</v>
      </c>
      <c r="P423" s="1267">
        <f t="shared" ca="1" si="701"/>
        <v>1.1884226865361762</v>
      </c>
      <c r="Q423" s="1267">
        <f t="shared" si="701"/>
        <v>1</v>
      </c>
      <c r="R423" s="1267">
        <f t="shared" si="701"/>
        <v>1.0176830847802296</v>
      </c>
      <c r="S423" s="1267">
        <f t="shared" si="701"/>
        <v>1.0186210199934869</v>
      </c>
      <c r="T423" s="1267">
        <f t="shared" si="701"/>
        <v>0.81354328676339271</v>
      </c>
      <c r="U423" s="1267">
        <f t="shared" si="701"/>
        <v>0.65327973273117568</v>
      </c>
      <c r="V423" s="1267">
        <f t="shared" si="701"/>
        <v>0.93432621224221291</v>
      </c>
      <c r="W423" s="1519"/>
      <c r="X423" s="1519"/>
      <c r="Y423" s="1267">
        <f t="shared" ca="1" si="635"/>
        <v>1.0010417345457712</v>
      </c>
      <c r="Z423" s="1267">
        <f t="shared" ca="1" si="636"/>
        <v>1.0815700301546747</v>
      </c>
      <c r="AA423" s="1267">
        <f t="shared" ca="1" si="637"/>
        <v>1.0041106935774171</v>
      </c>
      <c r="AB423" s="1267">
        <f t="shared" si="638"/>
        <v>1</v>
      </c>
      <c r="AC423" s="1267">
        <f t="shared" si="639"/>
        <v>1.1190229726084284</v>
      </c>
      <c r="AD423" s="1267">
        <f t="shared" ca="1" si="640"/>
        <v>0.94284346322857093</v>
      </c>
      <c r="AE423" s="1267">
        <f t="shared" ca="1" si="641"/>
        <v>1.0084476418438002</v>
      </c>
      <c r="AF423" s="1267">
        <f t="shared" ca="1" si="642"/>
        <v>1.0275609123968625</v>
      </c>
      <c r="AG423" s="1267">
        <f t="shared" ca="1" si="643"/>
        <v>1.0840423838241615</v>
      </c>
      <c r="AH423" s="1267">
        <f t="shared" ca="1" si="644"/>
        <v>1.0241046214055405</v>
      </c>
      <c r="AI423" s="1267">
        <f t="shared" ref="AI423:AK423" ca="1" si="702">IF(OR(M565&lt;=0,M$8&lt;=0),1,(M565/M$8)^AI$5)</f>
        <v>1.0241046214055405</v>
      </c>
      <c r="AJ423" s="1267">
        <f t="shared" ca="1" si="702"/>
        <v>1.0352192150293895</v>
      </c>
      <c r="AK423" s="1267">
        <f t="shared" si="702"/>
        <v>1</v>
      </c>
      <c r="AL423" s="1267">
        <f t="shared" ca="1" si="646"/>
        <v>1.1884226865361762</v>
      </c>
      <c r="AM423" s="1267">
        <f t="shared" si="647"/>
        <v>1</v>
      </c>
      <c r="AN423" s="1267">
        <f t="shared" si="648"/>
        <v>1.0176830847802296</v>
      </c>
      <c r="AO423" s="1267">
        <f t="shared" si="649"/>
        <v>1.0186210199934869</v>
      </c>
      <c r="AP423" s="1267">
        <f t="shared" si="650"/>
        <v>0.81354328676339271</v>
      </c>
      <c r="AQ423" s="1267">
        <f t="shared" si="651"/>
        <v>0.65327973273117568</v>
      </c>
      <c r="AR423" s="1267">
        <f t="shared" si="652"/>
        <v>0.93432621224221291</v>
      </c>
      <c r="AS423" s="1519"/>
      <c r="AT423" s="1519"/>
      <c r="AU423" s="1519"/>
      <c r="AV423" s="1519"/>
    </row>
    <row r="424" spans="1:48" ht="15.6">
      <c r="A424" s="941" t="str">
        <f>'Country and technology list'!A$125</f>
        <v>Thailand</v>
      </c>
      <c r="B424" s="1313" t="s">
        <v>3261</v>
      </c>
      <c r="C424" s="1267">
        <f t="shared" ref="C424:V424" ca="1" si="703">IF(OR(C566&lt;=0,C$8&lt;=0),1,(C566/C$8)^C$5)</f>
        <v>1.0325569421635152</v>
      </c>
      <c r="D424" s="1267">
        <f t="shared" ca="1" si="703"/>
        <v>0.94539328095037023</v>
      </c>
      <c r="E424" s="1267">
        <f t="shared" ca="1" si="703"/>
        <v>1</v>
      </c>
      <c r="F424" s="1267">
        <f t="shared" si="703"/>
        <v>1.0724235299225284</v>
      </c>
      <c r="G424" s="1267">
        <f t="shared" si="703"/>
        <v>1.0210816283287378</v>
      </c>
      <c r="H424" s="1267">
        <f t="shared" ca="1" si="703"/>
        <v>1.0663190374199596</v>
      </c>
      <c r="I424" s="1267">
        <f t="shared" ca="1" si="703"/>
        <v>0.9338938365172057</v>
      </c>
      <c r="J424" s="1267">
        <f t="shared" ca="1" si="703"/>
        <v>0.95526679812565152</v>
      </c>
      <c r="K424" s="1267">
        <f t="shared" ca="1" si="703"/>
        <v>0.9449832677396921</v>
      </c>
      <c r="L424" s="1267">
        <f t="shared" ca="1" si="703"/>
        <v>0.94740293641428208</v>
      </c>
      <c r="M424" s="1267">
        <f t="shared" ca="1" si="703"/>
        <v>0.94740293641428208</v>
      </c>
      <c r="N424" s="1267">
        <f t="shared" ca="1" si="703"/>
        <v>0.94341866736489777</v>
      </c>
      <c r="O424" s="1267">
        <f t="shared" si="703"/>
        <v>1</v>
      </c>
      <c r="P424" s="1267">
        <f t="shared" ca="1" si="703"/>
        <v>1.1333789395731986</v>
      </c>
      <c r="Q424" s="1267">
        <f t="shared" si="703"/>
        <v>1</v>
      </c>
      <c r="R424" s="1267">
        <f t="shared" si="703"/>
        <v>1.0176830847802296</v>
      </c>
      <c r="S424" s="1267">
        <f t="shared" si="703"/>
        <v>1.0186210199934869</v>
      </c>
      <c r="T424" s="1267">
        <f t="shared" si="703"/>
        <v>0.81354328676339271</v>
      </c>
      <c r="U424" s="1267">
        <f t="shared" si="703"/>
        <v>0.65327973273117568</v>
      </c>
      <c r="V424" s="1267">
        <f t="shared" si="703"/>
        <v>0.93432621224221291</v>
      </c>
      <c r="W424" s="1519"/>
      <c r="X424" s="1519"/>
      <c r="Y424" s="1267">
        <f t="shared" ca="1" si="635"/>
        <v>1.0325569421635152</v>
      </c>
      <c r="Z424" s="1267">
        <f t="shared" ca="1" si="636"/>
        <v>0.94539328095037023</v>
      </c>
      <c r="AA424" s="1267">
        <f t="shared" ca="1" si="637"/>
        <v>1</v>
      </c>
      <c r="AB424" s="1267">
        <f t="shared" si="638"/>
        <v>1.0724235299225284</v>
      </c>
      <c r="AC424" s="1267">
        <f t="shared" si="639"/>
        <v>1.0210816283287378</v>
      </c>
      <c r="AD424" s="1267">
        <f t="shared" ca="1" si="640"/>
        <v>1.0663190374199596</v>
      </c>
      <c r="AE424" s="1267">
        <f t="shared" ca="1" si="641"/>
        <v>0.9338938365172057</v>
      </c>
      <c r="AF424" s="1267">
        <f t="shared" ca="1" si="642"/>
        <v>0.95526679812565152</v>
      </c>
      <c r="AG424" s="1267">
        <f t="shared" ca="1" si="643"/>
        <v>0.9449832677396921</v>
      </c>
      <c r="AH424" s="1267">
        <f t="shared" ca="1" si="644"/>
        <v>0.94740293641428208</v>
      </c>
      <c r="AI424" s="1267">
        <f t="shared" ref="AI424:AK424" ca="1" si="704">IF(OR(M566&lt;=0,M$8&lt;=0),1,(M566/M$8)^AI$5)</f>
        <v>0.94740293641428208</v>
      </c>
      <c r="AJ424" s="1267">
        <f t="shared" ca="1" si="704"/>
        <v>0.94341866736489777</v>
      </c>
      <c r="AK424" s="1267">
        <f t="shared" si="704"/>
        <v>1</v>
      </c>
      <c r="AL424" s="1267">
        <f t="shared" ca="1" si="646"/>
        <v>1.1333789395731986</v>
      </c>
      <c r="AM424" s="1267">
        <f t="shared" si="647"/>
        <v>1</v>
      </c>
      <c r="AN424" s="1267">
        <f t="shared" si="648"/>
        <v>1.0176830847802296</v>
      </c>
      <c r="AO424" s="1267">
        <f t="shared" si="649"/>
        <v>1.0186210199934869</v>
      </c>
      <c r="AP424" s="1267">
        <f t="shared" si="650"/>
        <v>0.81354328676339271</v>
      </c>
      <c r="AQ424" s="1267">
        <f t="shared" si="651"/>
        <v>0.65327973273117568</v>
      </c>
      <c r="AR424" s="1267">
        <f t="shared" si="652"/>
        <v>0.93432621224221291</v>
      </c>
      <c r="AS424" s="1519"/>
      <c r="AT424" s="1519"/>
      <c r="AU424" s="1519"/>
      <c r="AV424" s="1519"/>
    </row>
    <row r="425" spans="1:48" ht="15.6">
      <c r="A425" s="941" t="str">
        <f>'Country and technology list'!A$126</f>
        <v>Togo</v>
      </c>
      <c r="B425" s="1313" t="s">
        <v>3261</v>
      </c>
      <c r="C425" s="1267">
        <f t="shared" ref="C425:V425" ca="1" si="705">IF(OR(C567&lt;=0,C$8&lt;=0),1,(C567/C$8)^C$5)</f>
        <v>1.1521889078066152</v>
      </c>
      <c r="D425" s="1267">
        <f t="shared" ca="1" si="705"/>
        <v>1.1576816749733778</v>
      </c>
      <c r="E425" s="1267">
        <f t="shared" ca="1" si="705"/>
        <v>1.132064038460449</v>
      </c>
      <c r="F425" s="1267">
        <f t="shared" si="705"/>
        <v>1</v>
      </c>
      <c r="G425" s="1267">
        <f t="shared" si="705"/>
        <v>1.246465177919615</v>
      </c>
      <c r="H425" s="1267">
        <f t="shared" ca="1" si="705"/>
        <v>1.2163875986806831</v>
      </c>
      <c r="I425" s="1267">
        <f t="shared" ca="1" si="705"/>
        <v>1.1307909950039219</v>
      </c>
      <c r="J425" s="1267">
        <f t="shared" ca="1" si="705"/>
        <v>1.1778493263987804</v>
      </c>
      <c r="K425" s="1267">
        <f t="shared" ca="1" si="705"/>
        <v>1.1973661724306395</v>
      </c>
      <c r="L425" s="1267">
        <f t="shared" ca="1" si="705"/>
        <v>1.1520331803619881</v>
      </c>
      <c r="M425" s="1267">
        <f t="shared" ca="1" si="705"/>
        <v>1.1520331803619881</v>
      </c>
      <c r="N425" s="1267">
        <f t="shared" ca="1" si="705"/>
        <v>1.1635619079811175</v>
      </c>
      <c r="O425" s="1267">
        <f t="shared" si="705"/>
        <v>1</v>
      </c>
      <c r="P425" s="1267">
        <f t="shared" ca="1" si="705"/>
        <v>1.3040555449090603</v>
      </c>
      <c r="Q425" s="1267">
        <f t="shared" si="705"/>
        <v>1</v>
      </c>
      <c r="R425" s="1267">
        <f t="shared" si="705"/>
        <v>1.0176830847802296</v>
      </c>
      <c r="S425" s="1267">
        <f t="shared" si="705"/>
        <v>1.0186210199934869</v>
      </c>
      <c r="T425" s="1267">
        <f t="shared" si="705"/>
        <v>0.81354328676339271</v>
      </c>
      <c r="U425" s="1267">
        <f t="shared" si="705"/>
        <v>0.65327973273117568</v>
      </c>
      <c r="V425" s="1267">
        <f t="shared" si="705"/>
        <v>0.93432621224221291</v>
      </c>
      <c r="W425" s="1519"/>
      <c r="X425" s="1519"/>
      <c r="Y425" s="1267">
        <f t="shared" ca="1" si="635"/>
        <v>1.1521889078066152</v>
      </c>
      <c r="Z425" s="1267">
        <f t="shared" ca="1" si="636"/>
        <v>1.1576816749733778</v>
      </c>
      <c r="AA425" s="1267">
        <f t="shared" ca="1" si="637"/>
        <v>1.132064038460449</v>
      </c>
      <c r="AB425" s="1267">
        <f t="shared" si="638"/>
        <v>1</v>
      </c>
      <c r="AC425" s="1267">
        <f t="shared" si="639"/>
        <v>1.246465177919615</v>
      </c>
      <c r="AD425" s="1267">
        <f t="shared" ca="1" si="640"/>
        <v>1.2163875986806831</v>
      </c>
      <c r="AE425" s="1267">
        <f t="shared" ca="1" si="641"/>
        <v>1.1307909950039219</v>
      </c>
      <c r="AF425" s="1267">
        <f t="shared" ca="1" si="642"/>
        <v>1.1778493263987804</v>
      </c>
      <c r="AG425" s="1267">
        <f t="shared" ca="1" si="643"/>
        <v>1.1973661724306395</v>
      </c>
      <c r="AH425" s="1267">
        <f t="shared" ca="1" si="644"/>
        <v>1.1520331803619881</v>
      </c>
      <c r="AI425" s="1267">
        <f t="shared" ref="AI425:AK425" ca="1" si="706">IF(OR(M567&lt;=0,M$8&lt;=0),1,(M567/M$8)^AI$5)</f>
        <v>1.1520331803619881</v>
      </c>
      <c r="AJ425" s="1267">
        <f t="shared" ca="1" si="706"/>
        <v>1.1635619079811175</v>
      </c>
      <c r="AK425" s="1267">
        <f t="shared" si="706"/>
        <v>1</v>
      </c>
      <c r="AL425" s="1267">
        <f t="shared" ca="1" si="646"/>
        <v>1.3040555449090603</v>
      </c>
      <c r="AM425" s="1267">
        <f t="shared" si="647"/>
        <v>1</v>
      </c>
      <c r="AN425" s="1267">
        <f t="shared" si="648"/>
        <v>1.0176830847802296</v>
      </c>
      <c r="AO425" s="1267">
        <f t="shared" si="649"/>
        <v>1.0186210199934869</v>
      </c>
      <c r="AP425" s="1267">
        <f t="shared" si="650"/>
        <v>0.81354328676339271</v>
      </c>
      <c r="AQ425" s="1267">
        <f t="shared" si="651"/>
        <v>0.65327973273117568</v>
      </c>
      <c r="AR425" s="1267">
        <f t="shared" si="652"/>
        <v>0.93432621224221291</v>
      </c>
      <c r="AS425" s="1519"/>
      <c r="AT425" s="1519"/>
      <c r="AU425" s="1519"/>
      <c r="AV425" s="1519"/>
    </row>
    <row r="426" spans="1:48" ht="15.6">
      <c r="A426" s="941" t="str">
        <f>'Country and technology list'!A$127</f>
        <v>Trinidad and Tobago</v>
      </c>
      <c r="B426" s="1313" t="s">
        <v>3261</v>
      </c>
      <c r="C426" s="1267">
        <f t="shared" ref="C426:V426" ca="1" si="707">IF(OR(C568&lt;=0,C$8&lt;=0),1,(C568/C$8)^C$5)</f>
        <v>1.3012949783983052</v>
      </c>
      <c r="D426" s="1267">
        <f t="shared" ca="1" si="707"/>
        <v>1.0275605268261323</v>
      </c>
      <c r="E426" s="1267">
        <f t="shared" ca="1" si="707"/>
        <v>1.0905444115837857</v>
      </c>
      <c r="F426" s="1267">
        <f t="shared" si="707"/>
        <v>1</v>
      </c>
      <c r="G426" s="1267">
        <f t="shared" si="707"/>
        <v>1</v>
      </c>
      <c r="H426" s="1267">
        <f t="shared" ca="1" si="707"/>
        <v>1.1448011739630293</v>
      </c>
      <c r="I426" s="1267">
        <f t="shared" ca="1" si="707"/>
        <v>1.0999437917831052</v>
      </c>
      <c r="J426" s="1267">
        <f t="shared" ca="1" si="707"/>
        <v>1.1721948263987032</v>
      </c>
      <c r="K426" s="1267">
        <f t="shared" ca="1" si="707"/>
        <v>1.0497867926431612</v>
      </c>
      <c r="L426" s="1267">
        <f t="shared" ca="1" si="707"/>
        <v>1.0753083358143598</v>
      </c>
      <c r="M426" s="1267">
        <f t="shared" ca="1" si="707"/>
        <v>1.0753083358143598</v>
      </c>
      <c r="N426" s="1267">
        <f t="shared" ca="1" si="707"/>
        <v>1.0787499509194938</v>
      </c>
      <c r="O426" s="1267">
        <f t="shared" si="707"/>
        <v>1</v>
      </c>
      <c r="P426" s="1267">
        <f t="shared" ca="1" si="707"/>
        <v>1.2373336017419487</v>
      </c>
      <c r="Q426" s="1267">
        <f t="shared" si="707"/>
        <v>1</v>
      </c>
      <c r="R426" s="1267">
        <f t="shared" si="707"/>
        <v>1.0176830847802296</v>
      </c>
      <c r="S426" s="1267">
        <f t="shared" si="707"/>
        <v>1.0186210199934869</v>
      </c>
      <c r="T426" s="1267">
        <f t="shared" si="707"/>
        <v>0.81354328676339271</v>
      </c>
      <c r="U426" s="1267">
        <f t="shared" si="707"/>
        <v>0.65327973273117568</v>
      </c>
      <c r="V426" s="1267">
        <f t="shared" si="707"/>
        <v>0.93432621224221291</v>
      </c>
      <c r="W426" s="1519"/>
      <c r="X426" s="1519"/>
      <c r="Y426" s="1267">
        <f t="shared" ca="1" si="635"/>
        <v>1.3012949783983052</v>
      </c>
      <c r="Z426" s="1267">
        <f t="shared" ca="1" si="636"/>
        <v>1.0275605268261323</v>
      </c>
      <c r="AA426" s="1267">
        <f t="shared" ca="1" si="637"/>
        <v>1.0905444115837857</v>
      </c>
      <c r="AB426" s="1267">
        <f t="shared" si="638"/>
        <v>1</v>
      </c>
      <c r="AC426" s="1267">
        <f t="shared" si="639"/>
        <v>1</v>
      </c>
      <c r="AD426" s="1267">
        <f t="shared" ca="1" si="640"/>
        <v>1.1448011739630293</v>
      </c>
      <c r="AE426" s="1267">
        <f t="shared" ca="1" si="641"/>
        <v>1.0999437917831052</v>
      </c>
      <c r="AF426" s="1267">
        <f t="shared" ca="1" si="642"/>
        <v>1.1721948263987032</v>
      </c>
      <c r="AG426" s="1267">
        <f t="shared" ca="1" si="643"/>
        <v>1.0497867926431612</v>
      </c>
      <c r="AH426" s="1267">
        <f t="shared" ca="1" si="644"/>
        <v>1.0753083358143598</v>
      </c>
      <c r="AI426" s="1267">
        <f t="shared" ref="AI426:AK426" ca="1" si="708">IF(OR(M568&lt;=0,M$8&lt;=0),1,(M568/M$8)^AI$5)</f>
        <v>1.0753083358143598</v>
      </c>
      <c r="AJ426" s="1267">
        <f t="shared" ca="1" si="708"/>
        <v>1.0787499509194938</v>
      </c>
      <c r="AK426" s="1267">
        <f t="shared" si="708"/>
        <v>1</v>
      </c>
      <c r="AL426" s="1267">
        <f t="shared" ca="1" si="646"/>
        <v>1.2373336017419487</v>
      </c>
      <c r="AM426" s="1267">
        <f t="shared" si="647"/>
        <v>1</v>
      </c>
      <c r="AN426" s="1267">
        <f t="shared" si="648"/>
        <v>1.0176830847802296</v>
      </c>
      <c r="AO426" s="1267">
        <f t="shared" si="649"/>
        <v>1.0186210199934869</v>
      </c>
      <c r="AP426" s="1267">
        <f t="shared" si="650"/>
        <v>0.81354328676339271</v>
      </c>
      <c r="AQ426" s="1267">
        <f t="shared" si="651"/>
        <v>0.65327973273117568</v>
      </c>
      <c r="AR426" s="1267">
        <f t="shared" si="652"/>
        <v>0.93432621224221291</v>
      </c>
      <c r="AS426" s="1519"/>
      <c r="AT426" s="1519"/>
      <c r="AU426" s="1519"/>
      <c r="AV426" s="1519"/>
    </row>
    <row r="427" spans="1:48" ht="15.6">
      <c r="A427" s="941" t="str">
        <f>'Country and technology list'!A$128</f>
        <v>Tunisia</v>
      </c>
      <c r="B427" s="1313" t="s">
        <v>3261</v>
      </c>
      <c r="C427" s="1267">
        <f t="shared" ref="C427:V427" ca="1" si="709">IF(OR(C569&lt;=0,C$8&lt;=0),1,(C569/C$8)^C$5)</f>
        <v>1.0792539603449647</v>
      </c>
      <c r="D427" s="1267">
        <f t="shared" ca="1" si="709"/>
        <v>1.0604461919075869</v>
      </c>
      <c r="E427" s="1267">
        <f t="shared" ca="1" si="709"/>
        <v>1</v>
      </c>
      <c r="F427" s="1267">
        <f t="shared" si="709"/>
        <v>4.3084930480035446</v>
      </c>
      <c r="G427" s="1267">
        <f t="shared" si="709"/>
        <v>1.2455140223910235</v>
      </c>
      <c r="H427" s="1267">
        <f t="shared" ca="1" si="709"/>
        <v>1.1026558433587639</v>
      </c>
      <c r="I427" s="1267">
        <f t="shared" ca="1" si="709"/>
        <v>1.0510991273060004</v>
      </c>
      <c r="J427" s="1267">
        <f t="shared" ca="1" si="709"/>
        <v>1.052918077965423</v>
      </c>
      <c r="K427" s="1267">
        <f t="shared" ca="1" si="709"/>
        <v>1.1511817521916681</v>
      </c>
      <c r="L427" s="1267">
        <f t="shared" ca="1" si="709"/>
        <v>1.0623254142008207</v>
      </c>
      <c r="M427" s="1267">
        <f t="shared" ca="1" si="709"/>
        <v>1.0623254142008207</v>
      </c>
      <c r="N427" s="1267">
        <f t="shared" ca="1" si="709"/>
        <v>1.0754521444589933</v>
      </c>
      <c r="O427" s="1267">
        <f t="shared" si="709"/>
        <v>1</v>
      </c>
      <c r="P427" s="1267">
        <f t="shared" ca="1" si="709"/>
        <v>1.243761663360057</v>
      </c>
      <c r="Q427" s="1267">
        <f t="shared" si="709"/>
        <v>1</v>
      </c>
      <c r="R427" s="1267">
        <f t="shared" si="709"/>
        <v>1.0176830847802296</v>
      </c>
      <c r="S427" s="1267">
        <f t="shared" si="709"/>
        <v>1.0186210199934869</v>
      </c>
      <c r="T427" s="1267">
        <f t="shared" si="709"/>
        <v>0.81354328676339271</v>
      </c>
      <c r="U427" s="1267">
        <f t="shared" si="709"/>
        <v>0.65327973273117568</v>
      </c>
      <c r="V427" s="1267">
        <f t="shared" si="709"/>
        <v>0.93432621224221291</v>
      </c>
      <c r="W427" s="1519"/>
      <c r="X427" s="1519"/>
      <c r="Y427" s="1267">
        <f t="shared" ca="1" si="635"/>
        <v>1.0792539603449647</v>
      </c>
      <c r="Z427" s="1267">
        <f t="shared" ca="1" si="636"/>
        <v>1.0604461919075869</v>
      </c>
      <c r="AA427" s="1267">
        <f t="shared" ca="1" si="637"/>
        <v>1</v>
      </c>
      <c r="AB427" s="1267">
        <f t="shared" si="638"/>
        <v>4.3084930480035446</v>
      </c>
      <c r="AC427" s="1267">
        <f t="shared" si="639"/>
        <v>1.2455140223910235</v>
      </c>
      <c r="AD427" s="1267">
        <f t="shared" ca="1" si="640"/>
        <v>1.1026558433587639</v>
      </c>
      <c r="AE427" s="1267">
        <f t="shared" ca="1" si="641"/>
        <v>1.0510991273060004</v>
      </c>
      <c r="AF427" s="1267">
        <f t="shared" ca="1" si="642"/>
        <v>1.052918077965423</v>
      </c>
      <c r="AG427" s="1267">
        <f t="shared" ca="1" si="643"/>
        <v>1.1511817521916681</v>
      </c>
      <c r="AH427" s="1267">
        <f t="shared" ca="1" si="644"/>
        <v>1.0623254142008207</v>
      </c>
      <c r="AI427" s="1267">
        <f t="shared" ref="AI427:AK427" ca="1" si="710">IF(OR(M569&lt;=0,M$8&lt;=0),1,(M569/M$8)^AI$5)</f>
        <v>1.0623254142008207</v>
      </c>
      <c r="AJ427" s="1267">
        <f t="shared" ca="1" si="710"/>
        <v>1.0754521444589933</v>
      </c>
      <c r="AK427" s="1267">
        <f t="shared" si="710"/>
        <v>1</v>
      </c>
      <c r="AL427" s="1267">
        <f t="shared" ca="1" si="646"/>
        <v>1.243761663360057</v>
      </c>
      <c r="AM427" s="1267">
        <f t="shared" si="647"/>
        <v>1</v>
      </c>
      <c r="AN427" s="1267">
        <f t="shared" si="648"/>
        <v>1.0176830847802296</v>
      </c>
      <c r="AO427" s="1267">
        <f t="shared" si="649"/>
        <v>1.0186210199934869</v>
      </c>
      <c r="AP427" s="1267">
        <f t="shared" si="650"/>
        <v>0.81354328676339271</v>
      </c>
      <c r="AQ427" s="1267">
        <f t="shared" si="651"/>
        <v>0.65327973273117568</v>
      </c>
      <c r="AR427" s="1267">
        <f t="shared" si="652"/>
        <v>0.93432621224221291</v>
      </c>
      <c r="AS427" s="1519"/>
      <c r="AT427" s="1519"/>
      <c r="AU427" s="1519"/>
      <c r="AV427" s="1519"/>
    </row>
    <row r="428" spans="1:48" ht="15.6">
      <c r="A428" s="941" t="str">
        <f>'Country and technology list'!A$129</f>
        <v>Turkey</v>
      </c>
      <c r="B428" s="1313" t="s">
        <v>3261</v>
      </c>
      <c r="C428" s="1267">
        <f t="shared" ref="C428:V428" ca="1" si="711">IF(OR(C570&lt;=0,C$8&lt;=0),1,(C570/C$8)^C$5)</f>
        <v>0.97791155879811198</v>
      </c>
      <c r="D428" s="1267">
        <f t="shared" ca="1" si="711"/>
        <v>1.2836508143334839</v>
      </c>
      <c r="E428" s="1267">
        <f t="shared" ca="1" si="711"/>
        <v>1</v>
      </c>
      <c r="F428" s="1267">
        <f t="shared" si="711"/>
        <v>0.97918287742740995</v>
      </c>
      <c r="G428" s="1267">
        <f t="shared" si="711"/>
        <v>0.92400127557511103</v>
      </c>
      <c r="H428" s="1267">
        <f t="shared" ca="1" si="711"/>
        <v>1.0387828920389335</v>
      </c>
      <c r="I428" s="1267">
        <f t="shared" ca="1" si="711"/>
        <v>0.97268910914622797</v>
      </c>
      <c r="J428" s="1267">
        <f t="shared" ca="1" si="711"/>
        <v>0.94317939467862799</v>
      </c>
      <c r="K428" s="1267">
        <f t="shared" ca="1" si="711"/>
        <v>1.0397214532913532</v>
      </c>
      <c r="L428" s="1267">
        <f t="shared" ca="1" si="711"/>
        <v>0.97513900380764362</v>
      </c>
      <c r="M428" s="1267">
        <f t="shared" ca="1" si="711"/>
        <v>0.97513900380764362</v>
      </c>
      <c r="N428" s="1267">
        <f t="shared" ca="1" si="711"/>
        <v>0.977620030188041</v>
      </c>
      <c r="O428" s="1267">
        <f t="shared" si="711"/>
        <v>1</v>
      </c>
      <c r="P428" s="1267">
        <f t="shared" ca="1" si="711"/>
        <v>1.1684563172157807</v>
      </c>
      <c r="Q428" s="1267">
        <f t="shared" si="711"/>
        <v>1</v>
      </c>
      <c r="R428" s="1267">
        <f t="shared" si="711"/>
        <v>1.0176830847802296</v>
      </c>
      <c r="S428" s="1267">
        <f t="shared" si="711"/>
        <v>1.0186210199934869</v>
      </c>
      <c r="T428" s="1267">
        <f t="shared" si="711"/>
        <v>0.81354328676339271</v>
      </c>
      <c r="U428" s="1267">
        <f t="shared" si="711"/>
        <v>0.65327973273117568</v>
      </c>
      <c r="V428" s="1267">
        <f t="shared" si="711"/>
        <v>0.93432621224221291</v>
      </c>
      <c r="W428" s="1519"/>
      <c r="X428" s="1519"/>
      <c r="Y428" s="1267">
        <f t="shared" ca="1" si="635"/>
        <v>0.97791155879811198</v>
      </c>
      <c r="Z428" s="1267">
        <f t="shared" ca="1" si="636"/>
        <v>1.2836508143334839</v>
      </c>
      <c r="AA428" s="1267">
        <f t="shared" ca="1" si="637"/>
        <v>1</v>
      </c>
      <c r="AB428" s="1267">
        <f t="shared" si="638"/>
        <v>0.97918287742740995</v>
      </c>
      <c r="AC428" s="1267">
        <f t="shared" si="639"/>
        <v>0.92400127557511103</v>
      </c>
      <c r="AD428" s="1267">
        <f t="shared" ca="1" si="640"/>
        <v>1.0387828920389335</v>
      </c>
      <c r="AE428" s="1267">
        <f t="shared" ca="1" si="641"/>
        <v>0.97268910914622797</v>
      </c>
      <c r="AF428" s="1267">
        <f t="shared" ca="1" si="642"/>
        <v>0.94317939467862799</v>
      </c>
      <c r="AG428" s="1267">
        <f t="shared" ca="1" si="643"/>
        <v>1.0397214532913532</v>
      </c>
      <c r="AH428" s="1267">
        <f t="shared" ca="1" si="644"/>
        <v>0.97513900380764362</v>
      </c>
      <c r="AI428" s="1267">
        <f t="shared" ref="AI428:AK428" ca="1" si="712">IF(OR(M570&lt;=0,M$8&lt;=0),1,(M570/M$8)^AI$5)</f>
        <v>0.97513900380764362</v>
      </c>
      <c r="AJ428" s="1267">
        <f t="shared" ca="1" si="712"/>
        <v>0.977620030188041</v>
      </c>
      <c r="AK428" s="1267">
        <f t="shared" si="712"/>
        <v>1</v>
      </c>
      <c r="AL428" s="1267">
        <f t="shared" ca="1" si="646"/>
        <v>1.1684563172157807</v>
      </c>
      <c r="AM428" s="1267">
        <f t="shared" si="647"/>
        <v>1</v>
      </c>
      <c r="AN428" s="1267">
        <f t="shared" si="648"/>
        <v>1.0176830847802296</v>
      </c>
      <c r="AO428" s="1267">
        <f t="shared" si="649"/>
        <v>1.0186210199934869</v>
      </c>
      <c r="AP428" s="1267">
        <f t="shared" si="650"/>
        <v>0.81354328676339271</v>
      </c>
      <c r="AQ428" s="1267">
        <f t="shared" si="651"/>
        <v>0.65327973273117568</v>
      </c>
      <c r="AR428" s="1267">
        <f t="shared" si="652"/>
        <v>0.93432621224221291</v>
      </c>
      <c r="AS428" s="1519"/>
      <c r="AT428" s="1519"/>
      <c r="AU428" s="1519"/>
      <c r="AV428" s="1519"/>
    </row>
    <row r="429" spans="1:48" ht="15.6">
      <c r="A429" s="941" t="str">
        <f>'Country and technology list'!A$130</f>
        <v>Turkmenistan</v>
      </c>
      <c r="B429" s="1313" t="s">
        <v>3261</v>
      </c>
      <c r="C429" s="1267">
        <f t="shared" ref="C429:V429" ca="1" si="713">IF(OR(C571&lt;=0,C$8&lt;=0),1,(C571/C$8)^C$5)</f>
        <v>1.0106121844682887</v>
      </c>
      <c r="D429" s="1267">
        <f t="shared" ca="1" si="713"/>
        <v>1</v>
      </c>
      <c r="E429" s="1267">
        <f t="shared" ca="1" si="713"/>
        <v>1</v>
      </c>
      <c r="F429" s="1267">
        <f t="shared" si="713"/>
        <v>1</v>
      </c>
      <c r="G429" s="1267">
        <f t="shared" si="713"/>
        <v>1.5357687211206255</v>
      </c>
      <c r="H429" s="1267">
        <f t="shared" ca="1" si="713"/>
        <v>1</v>
      </c>
      <c r="I429" s="1267">
        <f t="shared" ca="1" si="713"/>
        <v>1.0414453102424355</v>
      </c>
      <c r="J429" s="1267">
        <f t="shared" ca="1" si="713"/>
        <v>1.0482293023794218</v>
      </c>
      <c r="K429" s="1267">
        <f t="shared" ca="1" si="713"/>
        <v>1.0722222238366392</v>
      </c>
      <c r="L429" s="1267">
        <f t="shared" ca="1" si="713"/>
        <v>1.0287929018098974</v>
      </c>
      <c r="M429" s="1267">
        <f t="shared" ca="1" si="713"/>
        <v>1.0287929018098974</v>
      </c>
      <c r="N429" s="1267">
        <f t="shared" ca="1" si="713"/>
        <v>1.0544894610804605</v>
      </c>
      <c r="O429" s="1267">
        <f t="shared" si="713"/>
        <v>1</v>
      </c>
      <c r="P429" s="1267">
        <f t="shared" ca="1" si="713"/>
        <v>1.2068970679237794</v>
      </c>
      <c r="Q429" s="1267">
        <f t="shared" si="713"/>
        <v>1</v>
      </c>
      <c r="R429" s="1267">
        <f t="shared" si="713"/>
        <v>1.0176830847802296</v>
      </c>
      <c r="S429" s="1267">
        <f t="shared" si="713"/>
        <v>1.0186210199934869</v>
      </c>
      <c r="T429" s="1267">
        <f t="shared" si="713"/>
        <v>0.81354328676339271</v>
      </c>
      <c r="U429" s="1267">
        <f t="shared" si="713"/>
        <v>0.65327973273117568</v>
      </c>
      <c r="V429" s="1267">
        <f t="shared" si="713"/>
        <v>0.93432621224221291</v>
      </c>
      <c r="W429" s="1519"/>
      <c r="X429" s="1519"/>
      <c r="Y429" s="1267">
        <f t="shared" ca="1" si="635"/>
        <v>1.0106121844682887</v>
      </c>
      <c r="Z429" s="1267">
        <f t="shared" ca="1" si="636"/>
        <v>1</v>
      </c>
      <c r="AA429" s="1267">
        <f t="shared" ca="1" si="637"/>
        <v>1</v>
      </c>
      <c r="AB429" s="1267">
        <f t="shared" si="638"/>
        <v>1</v>
      </c>
      <c r="AC429" s="1267">
        <f t="shared" si="639"/>
        <v>1.5357687211206255</v>
      </c>
      <c r="AD429" s="1267">
        <f t="shared" ca="1" si="640"/>
        <v>1</v>
      </c>
      <c r="AE429" s="1267">
        <f t="shared" ca="1" si="641"/>
        <v>1.0414453102424355</v>
      </c>
      <c r="AF429" s="1267">
        <f t="shared" ca="1" si="642"/>
        <v>1.0482293023794218</v>
      </c>
      <c r="AG429" s="1267">
        <f t="shared" ca="1" si="643"/>
        <v>1.0722222238366392</v>
      </c>
      <c r="AH429" s="1267">
        <f t="shared" ca="1" si="644"/>
        <v>1.0287929018098974</v>
      </c>
      <c r="AI429" s="1267">
        <f t="shared" ref="AI429:AK429" ca="1" si="714">IF(OR(M571&lt;=0,M$8&lt;=0),1,(M571/M$8)^AI$5)</f>
        <v>1.0287929018098974</v>
      </c>
      <c r="AJ429" s="1267">
        <f t="shared" ca="1" si="714"/>
        <v>1.0544894610804605</v>
      </c>
      <c r="AK429" s="1267">
        <f t="shared" si="714"/>
        <v>1</v>
      </c>
      <c r="AL429" s="1267">
        <f t="shared" ca="1" si="646"/>
        <v>1.2068970679237794</v>
      </c>
      <c r="AM429" s="1267">
        <f t="shared" si="647"/>
        <v>1</v>
      </c>
      <c r="AN429" s="1267">
        <f t="shared" si="648"/>
        <v>1.0176830847802296</v>
      </c>
      <c r="AO429" s="1267">
        <f t="shared" si="649"/>
        <v>1.0186210199934869</v>
      </c>
      <c r="AP429" s="1267">
        <f t="shared" si="650"/>
        <v>0.81354328676339271</v>
      </c>
      <c r="AQ429" s="1267">
        <f t="shared" si="651"/>
        <v>0.65327973273117568</v>
      </c>
      <c r="AR429" s="1267">
        <f t="shared" si="652"/>
        <v>0.93432621224221291</v>
      </c>
      <c r="AS429" s="1519"/>
      <c r="AT429" s="1519"/>
      <c r="AU429" s="1519"/>
      <c r="AV429" s="1519"/>
    </row>
    <row r="430" spans="1:48" ht="15.6">
      <c r="A430" s="941" t="str">
        <f>'Country and technology list'!A$131</f>
        <v>Ukraine</v>
      </c>
      <c r="B430" s="1313" t="s">
        <v>3261</v>
      </c>
      <c r="C430" s="1267">
        <f t="shared" ref="C430:V430" ca="1" si="715">IF(OR(C572&lt;=0,C$8&lt;=0),1,(C572/C$8)^C$5)</f>
        <v>0.95566406022626926</v>
      </c>
      <c r="D430" s="1267">
        <f t="shared" ca="1" si="715"/>
        <v>0.94027210503446934</v>
      </c>
      <c r="E430" s="1267">
        <f t="shared" ca="1" si="715"/>
        <v>1</v>
      </c>
      <c r="F430" s="1267">
        <f t="shared" si="715"/>
        <v>4.3084930480035446</v>
      </c>
      <c r="G430" s="1267">
        <f t="shared" si="715"/>
        <v>0.99868022809641321</v>
      </c>
      <c r="H430" s="1267">
        <f t="shared" ca="1" si="715"/>
        <v>1.0713872852871877</v>
      </c>
      <c r="I430" s="1267">
        <f t="shared" ca="1" si="715"/>
        <v>1.007562784428393</v>
      </c>
      <c r="J430" s="1267">
        <f t="shared" ca="1" si="715"/>
        <v>1.0230976904237674</v>
      </c>
      <c r="K430" s="1267">
        <f t="shared" ca="1" si="715"/>
        <v>1.0101472982157682</v>
      </c>
      <c r="L430" s="1267">
        <f t="shared" ca="1" si="715"/>
        <v>1</v>
      </c>
      <c r="M430" s="1267">
        <f t="shared" ca="1" si="715"/>
        <v>1</v>
      </c>
      <c r="N430" s="1267">
        <f t="shared" ca="1" si="715"/>
        <v>1.012280593423919</v>
      </c>
      <c r="O430" s="1267">
        <f t="shared" si="715"/>
        <v>1</v>
      </c>
      <c r="P430" s="1267">
        <f t="shared" ca="1" si="715"/>
        <v>1.1704821518455719</v>
      </c>
      <c r="Q430" s="1267">
        <f t="shared" si="715"/>
        <v>1</v>
      </c>
      <c r="R430" s="1267">
        <f t="shared" si="715"/>
        <v>1.0176830847802296</v>
      </c>
      <c r="S430" s="1267">
        <f t="shared" si="715"/>
        <v>1.0186210199934869</v>
      </c>
      <c r="T430" s="1267">
        <f t="shared" si="715"/>
        <v>0.81354328676339271</v>
      </c>
      <c r="U430" s="1267">
        <f t="shared" si="715"/>
        <v>0.65327973273117568</v>
      </c>
      <c r="V430" s="1267">
        <f t="shared" si="715"/>
        <v>0.93432621224221291</v>
      </c>
      <c r="W430" s="1519"/>
      <c r="X430" s="1519"/>
      <c r="Y430" s="1267">
        <f t="shared" ref="Y430:Y440" ca="1" si="716">IF(OR(C572&lt;=0,C$8&lt;=0),1,(C572/C$8)^Y$5)</f>
        <v>0.95566406022626926</v>
      </c>
      <c r="Z430" s="1267">
        <f t="shared" ref="Z430:Z440" ca="1" si="717">IF(OR(D572&lt;=0,D$8&lt;=0),1,(D572/D$8)^Z$5)</f>
        <v>0.94027210503446934</v>
      </c>
      <c r="AA430" s="1267">
        <f t="shared" ref="AA430:AA440" ca="1" si="718">IF(OR(E572&lt;=0,E$8&lt;=0),1,(E572/E$8)^AA$5)</f>
        <v>1</v>
      </c>
      <c r="AB430" s="1267">
        <f t="shared" ref="AB430:AB440" si="719">IF(OR(F572&lt;=0,F$8&lt;=0),1,(F572/F$8)^AB$5)</f>
        <v>4.3084930480035446</v>
      </c>
      <c r="AC430" s="1267">
        <f t="shared" ref="AC430:AC440" si="720">IF(OR(G572&lt;=0,G$8&lt;=0),1,(G572/G$8)^AC$5)</f>
        <v>0.99868022809641321</v>
      </c>
      <c r="AD430" s="1267">
        <f t="shared" ref="AD430:AD440" ca="1" si="721">IF(OR(H572&lt;=0,H$8&lt;=0),1,(H572/H$8)^AD$5)</f>
        <v>1.0713872852871877</v>
      </c>
      <c r="AE430" s="1267">
        <f t="shared" ref="AE430:AE440" ca="1" si="722">IF(OR(I572&lt;=0,I$8&lt;=0),1,(I572/I$8)^AE$5)</f>
        <v>1.007562784428393</v>
      </c>
      <c r="AF430" s="1267">
        <f t="shared" ref="AF430:AF440" ca="1" si="723">IF(OR(J572&lt;=0,J$8&lt;=0),1,(J572/J$8)^AF$5)</f>
        <v>1.0230976904237674</v>
      </c>
      <c r="AG430" s="1267">
        <f t="shared" ref="AG430:AG440" ca="1" si="724">IF(OR(K572&lt;=0,K$8&lt;=0),1,(K572/K$8)^AG$5)</f>
        <v>1.0101472982157682</v>
      </c>
      <c r="AH430" s="1267">
        <f t="shared" ref="AH430:AH440" ca="1" si="725">IF(OR(L572&lt;=0,L$8&lt;=0),1,(L572/L$8)^AH$5)</f>
        <v>1</v>
      </c>
      <c r="AI430" s="1267">
        <f t="shared" ref="AI430:AK430" ca="1" si="726">IF(OR(M572&lt;=0,M$8&lt;=0),1,(M572/M$8)^AI$5)</f>
        <v>1</v>
      </c>
      <c r="AJ430" s="1267">
        <f t="shared" ca="1" si="726"/>
        <v>1.012280593423919</v>
      </c>
      <c r="AK430" s="1267">
        <f t="shared" si="726"/>
        <v>1</v>
      </c>
      <c r="AL430" s="1267">
        <f t="shared" ref="AL430:AL440" ca="1" si="727">IF(OR(P572&lt;=0,P$8&lt;=0),1,(P572/P$8)^AL$5)</f>
        <v>1.1704821518455719</v>
      </c>
      <c r="AM430" s="1267">
        <f t="shared" ref="AM430:AM440" si="728">IF(OR(Q572&lt;=0,Q$8&lt;=0),1,(Q572/Q$8)^AM$5)</f>
        <v>1</v>
      </c>
      <c r="AN430" s="1267">
        <f t="shared" ref="AN430:AN440" si="729">IF(OR(R572&lt;=0,R$8&lt;=0),1,(R572/R$8)^AN$5)</f>
        <v>1.0176830847802296</v>
      </c>
      <c r="AO430" s="1267">
        <f t="shared" ref="AO430:AO440" si="730">IF(OR(S572&lt;=0,S$8&lt;=0),1,(S572/S$8)^AO$5)</f>
        <v>1.0186210199934869</v>
      </c>
      <c r="AP430" s="1267">
        <f t="shared" ref="AP430:AP440" si="731">IF(OR(T572&lt;=0,T$8&lt;=0),1,(T572/T$8)^AP$5)</f>
        <v>0.81354328676339271</v>
      </c>
      <c r="AQ430" s="1267">
        <f t="shared" ref="AQ430:AQ440" si="732">IF(OR(U572&lt;=0,U$8&lt;=0),1,(U572/U$8)^AQ$5)</f>
        <v>0.65327973273117568</v>
      </c>
      <c r="AR430" s="1267">
        <f t="shared" ref="AR430:AR440" si="733">IF(OR(V572&lt;=0,V$8&lt;=0),1,(V572/V$8)^AR$5)</f>
        <v>0.93432621224221291</v>
      </c>
      <c r="AS430" s="1519"/>
      <c r="AT430" s="1519"/>
      <c r="AU430" s="1519"/>
      <c r="AV430" s="1519"/>
    </row>
    <row r="431" spans="1:48" ht="15.6">
      <c r="A431" s="941" t="str">
        <f>'Country and technology list'!A$132</f>
        <v>United Arab Emirates</v>
      </c>
      <c r="B431" s="1313" t="s">
        <v>3261</v>
      </c>
      <c r="C431" s="1267">
        <f t="shared" ref="C431:V431" ca="1" si="734">IF(OR(C573&lt;=0,C$8&lt;=0),1,(C573/C$8)^C$5)</f>
        <v>1.0395593937143794</v>
      </c>
      <c r="D431" s="1267">
        <f t="shared" ca="1" si="734"/>
        <v>0.988559444679176</v>
      </c>
      <c r="E431" s="1267">
        <f t="shared" ca="1" si="734"/>
        <v>1</v>
      </c>
      <c r="F431" s="1267">
        <f t="shared" si="734"/>
        <v>1</v>
      </c>
      <c r="G431" s="1267">
        <f t="shared" si="734"/>
        <v>1</v>
      </c>
      <c r="H431" s="1267">
        <f t="shared" ca="1" si="734"/>
        <v>1.0977181469615203</v>
      </c>
      <c r="I431" s="1267">
        <f t="shared" ca="1" si="734"/>
        <v>1.0430351925029089</v>
      </c>
      <c r="J431" s="1267">
        <f t="shared" ca="1" si="734"/>
        <v>1.0610394408707629</v>
      </c>
      <c r="K431" s="1267">
        <f t="shared" ca="1" si="734"/>
        <v>0.92624690401521936</v>
      </c>
      <c r="L431" s="1267">
        <f t="shared" ca="1" si="734"/>
        <v>0.9654271619792586</v>
      </c>
      <c r="M431" s="1267">
        <f t="shared" ca="1" si="734"/>
        <v>0.9654271619792586</v>
      </c>
      <c r="N431" s="1267">
        <f t="shared" ca="1" si="734"/>
        <v>0.96142725461928391</v>
      </c>
      <c r="O431" s="1267">
        <f t="shared" si="734"/>
        <v>1</v>
      </c>
      <c r="P431" s="1267">
        <f t="shared" ca="1" si="734"/>
        <v>1.1507671473222425</v>
      </c>
      <c r="Q431" s="1267">
        <f t="shared" si="734"/>
        <v>1</v>
      </c>
      <c r="R431" s="1267">
        <f t="shared" si="734"/>
        <v>1.0176830847802296</v>
      </c>
      <c r="S431" s="1267">
        <f t="shared" si="734"/>
        <v>1.0186210199934869</v>
      </c>
      <c r="T431" s="1267">
        <f t="shared" si="734"/>
        <v>0.81354328676339271</v>
      </c>
      <c r="U431" s="1267">
        <f t="shared" si="734"/>
        <v>0.65327973273117568</v>
      </c>
      <c r="V431" s="1267">
        <f t="shared" si="734"/>
        <v>0.93432621224221291</v>
      </c>
      <c r="W431" s="1519"/>
      <c r="X431" s="1519"/>
      <c r="Y431" s="1267">
        <f t="shared" ca="1" si="716"/>
        <v>1.0395593937143794</v>
      </c>
      <c r="Z431" s="1267">
        <f t="shared" ca="1" si="717"/>
        <v>0.988559444679176</v>
      </c>
      <c r="AA431" s="1267">
        <f t="shared" ca="1" si="718"/>
        <v>1</v>
      </c>
      <c r="AB431" s="1267">
        <f t="shared" si="719"/>
        <v>1</v>
      </c>
      <c r="AC431" s="1267">
        <f t="shared" si="720"/>
        <v>1</v>
      </c>
      <c r="AD431" s="1267">
        <f t="shared" ca="1" si="721"/>
        <v>1.0977181469615203</v>
      </c>
      <c r="AE431" s="1267">
        <f t="shared" ca="1" si="722"/>
        <v>1.0430351925029089</v>
      </c>
      <c r="AF431" s="1267">
        <f t="shared" ca="1" si="723"/>
        <v>1.0610394408707629</v>
      </c>
      <c r="AG431" s="1267">
        <f t="shared" ca="1" si="724"/>
        <v>0.92624690401521936</v>
      </c>
      <c r="AH431" s="1267">
        <f t="shared" ca="1" si="725"/>
        <v>0.9654271619792586</v>
      </c>
      <c r="AI431" s="1267">
        <f t="shared" ref="AI431:AK431" ca="1" si="735">IF(OR(M573&lt;=0,M$8&lt;=0),1,(M573/M$8)^AI$5)</f>
        <v>0.9654271619792586</v>
      </c>
      <c r="AJ431" s="1267">
        <f t="shared" ca="1" si="735"/>
        <v>0.96142725461928391</v>
      </c>
      <c r="AK431" s="1267">
        <f t="shared" si="735"/>
        <v>1</v>
      </c>
      <c r="AL431" s="1267">
        <f t="shared" ca="1" si="727"/>
        <v>1.1507671473222425</v>
      </c>
      <c r="AM431" s="1267">
        <f t="shared" si="728"/>
        <v>1</v>
      </c>
      <c r="AN431" s="1267">
        <f t="shared" si="729"/>
        <v>1.0176830847802296</v>
      </c>
      <c r="AO431" s="1267">
        <f t="shared" si="730"/>
        <v>1.0186210199934869</v>
      </c>
      <c r="AP431" s="1267">
        <f t="shared" si="731"/>
        <v>0.81354328676339271</v>
      </c>
      <c r="AQ431" s="1267">
        <f t="shared" si="732"/>
        <v>0.65327973273117568</v>
      </c>
      <c r="AR431" s="1267">
        <f t="shared" si="733"/>
        <v>0.93432621224221291</v>
      </c>
      <c r="AS431" s="1519"/>
      <c r="AT431" s="1519"/>
      <c r="AU431" s="1519"/>
      <c r="AV431" s="1519"/>
    </row>
    <row r="432" spans="1:48" ht="15.6">
      <c r="A432" s="941" t="str">
        <f>'Country and technology list'!A$133</f>
        <v>United Kingdom</v>
      </c>
      <c r="B432" s="1313" t="s">
        <v>3261</v>
      </c>
      <c r="C432" s="1267">
        <f t="shared" ref="C432:V432" ca="1" si="736">IF(OR(C574&lt;=0,C$8&lt;=0),1,(C574/C$8)^C$5)</f>
        <v>0.99334173354639499</v>
      </c>
      <c r="D432" s="1267">
        <f t="shared" ca="1" si="736"/>
        <v>0.92140439976702027</v>
      </c>
      <c r="E432" s="1267">
        <f t="shared" ca="1" si="736"/>
        <v>0.90281340927398102</v>
      </c>
      <c r="F432" s="1267">
        <f t="shared" si="736"/>
        <v>4.3084930480035446</v>
      </c>
      <c r="G432" s="1267">
        <f t="shared" si="736"/>
        <v>1.0588054038609571</v>
      </c>
      <c r="H432" s="1267">
        <f t="shared" ca="1" si="736"/>
        <v>0.80638576397381512</v>
      </c>
      <c r="I432" s="1267">
        <f t="shared" ca="1" si="736"/>
        <v>1.0240268388925018</v>
      </c>
      <c r="J432" s="1267">
        <f t="shared" ca="1" si="736"/>
        <v>1.0147466488466026</v>
      </c>
      <c r="K432" s="1267">
        <f t="shared" ca="1" si="736"/>
        <v>0.9220905276901139</v>
      </c>
      <c r="L432" s="1267">
        <f t="shared" ca="1" si="736"/>
        <v>1</v>
      </c>
      <c r="M432" s="1267">
        <f t="shared" ca="1" si="736"/>
        <v>1</v>
      </c>
      <c r="N432" s="1267">
        <f t="shared" ca="1" si="736"/>
        <v>0.95415687278890149</v>
      </c>
      <c r="O432" s="1267">
        <f t="shared" si="736"/>
        <v>1</v>
      </c>
      <c r="P432" s="1267">
        <f t="shared" ca="1" si="736"/>
        <v>1.1461728793486825</v>
      </c>
      <c r="Q432" s="1267">
        <f t="shared" si="736"/>
        <v>1</v>
      </c>
      <c r="R432" s="1267">
        <f t="shared" si="736"/>
        <v>1.0176830847802296</v>
      </c>
      <c r="S432" s="1267">
        <f t="shared" si="736"/>
        <v>1.0186210199934869</v>
      </c>
      <c r="T432" s="1267">
        <f t="shared" si="736"/>
        <v>0.81354328676339271</v>
      </c>
      <c r="U432" s="1267">
        <f t="shared" si="736"/>
        <v>0.65327973273117568</v>
      </c>
      <c r="V432" s="1267">
        <f t="shared" si="736"/>
        <v>0.93432621224221291</v>
      </c>
      <c r="W432" s="1519"/>
      <c r="X432" s="1519"/>
      <c r="Y432" s="1267">
        <f t="shared" ca="1" si="716"/>
        <v>0.99334173354639499</v>
      </c>
      <c r="Z432" s="1267">
        <f t="shared" ca="1" si="717"/>
        <v>0.92140439976702027</v>
      </c>
      <c r="AA432" s="1267">
        <f t="shared" ca="1" si="718"/>
        <v>0.90281340927398102</v>
      </c>
      <c r="AB432" s="1267">
        <f t="shared" si="719"/>
        <v>4.3084930480035446</v>
      </c>
      <c r="AC432" s="1267">
        <f t="shared" si="720"/>
        <v>1.0588054038609571</v>
      </c>
      <c r="AD432" s="1267">
        <f t="shared" ca="1" si="721"/>
        <v>0.80638576397381512</v>
      </c>
      <c r="AE432" s="1267">
        <f t="shared" ca="1" si="722"/>
        <v>1.0240268388925018</v>
      </c>
      <c r="AF432" s="1267">
        <f t="shared" ca="1" si="723"/>
        <v>1.0147466488466026</v>
      </c>
      <c r="AG432" s="1267">
        <f t="shared" ca="1" si="724"/>
        <v>0.9220905276901139</v>
      </c>
      <c r="AH432" s="1267">
        <f t="shared" ca="1" si="725"/>
        <v>1</v>
      </c>
      <c r="AI432" s="1267">
        <f t="shared" ref="AI432:AK432" ca="1" si="737">IF(OR(M574&lt;=0,M$8&lt;=0),1,(M574/M$8)^AI$5)</f>
        <v>1</v>
      </c>
      <c r="AJ432" s="1267">
        <f t="shared" ca="1" si="737"/>
        <v>0.95415687278890149</v>
      </c>
      <c r="AK432" s="1267">
        <f t="shared" si="737"/>
        <v>1</v>
      </c>
      <c r="AL432" s="1267">
        <f t="shared" ca="1" si="727"/>
        <v>1.1461728793486825</v>
      </c>
      <c r="AM432" s="1267">
        <f t="shared" si="728"/>
        <v>1</v>
      </c>
      <c r="AN432" s="1267">
        <f t="shared" si="729"/>
        <v>1.0176830847802296</v>
      </c>
      <c r="AO432" s="1267">
        <f t="shared" si="730"/>
        <v>1.0186210199934869</v>
      </c>
      <c r="AP432" s="1267">
        <f t="shared" si="731"/>
        <v>0.81354328676339271</v>
      </c>
      <c r="AQ432" s="1267">
        <f t="shared" si="732"/>
        <v>0.65327973273117568</v>
      </c>
      <c r="AR432" s="1267">
        <f t="shared" si="733"/>
        <v>0.93432621224221291</v>
      </c>
      <c r="AS432" s="1519"/>
      <c r="AT432" s="1519"/>
      <c r="AU432" s="1519"/>
      <c r="AV432" s="1519"/>
    </row>
    <row r="433" spans="1:48" ht="15.6">
      <c r="A433" s="941" t="str">
        <f>'Country and technology list'!A$134</f>
        <v>United States of America</v>
      </c>
      <c r="B433" s="1313" t="s">
        <v>3261</v>
      </c>
      <c r="C433" s="1267">
        <f t="shared" ref="C433:V433" ca="1" si="738">IF(OR(C575&lt;=0,C$8&lt;=0),1,(C575/C$8)^C$5)</f>
        <v>0.8541304147023232</v>
      </c>
      <c r="D433" s="1267">
        <f t="shared" ca="1" si="738"/>
        <v>0.84865817527600063</v>
      </c>
      <c r="E433" s="1267">
        <f t="shared" ca="1" si="738"/>
        <v>0.83927258836013496</v>
      </c>
      <c r="F433" s="1267">
        <f t="shared" si="738"/>
        <v>0.87823960222772068</v>
      </c>
      <c r="G433" s="1267">
        <f t="shared" si="738"/>
        <v>0.87369193232549935</v>
      </c>
      <c r="H433" s="1267">
        <f t="shared" ca="1" si="738"/>
        <v>0.95980872263463102</v>
      </c>
      <c r="I433" s="1267">
        <f t="shared" ca="1" si="738"/>
        <v>0.86559159634501992</v>
      </c>
      <c r="J433" s="1267">
        <f t="shared" ca="1" si="738"/>
        <v>0.86114060070406939</v>
      </c>
      <c r="K433" s="1267">
        <f t="shared" ca="1" si="738"/>
        <v>0.8661943269242548</v>
      </c>
      <c r="L433" s="1267">
        <f t="shared" ca="1" si="738"/>
        <v>0.86944999255869382</v>
      </c>
      <c r="M433" s="1267">
        <f t="shared" ca="1" si="738"/>
        <v>0.86944999255869382</v>
      </c>
      <c r="N433" s="1267">
        <f t="shared" ca="1" si="738"/>
        <v>0.86464955548374289</v>
      </c>
      <c r="O433" s="1267">
        <f t="shared" si="738"/>
        <v>1</v>
      </c>
      <c r="P433" s="1267">
        <f t="shared" ca="1" si="738"/>
        <v>1.0644952307832423</v>
      </c>
      <c r="Q433" s="1267">
        <f t="shared" si="738"/>
        <v>1</v>
      </c>
      <c r="R433" s="1267">
        <f t="shared" si="738"/>
        <v>1.0176830847802296</v>
      </c>
      <c r="S433" s="1267">
        <f t="shared" si="738"/>
        <v>1.0186210199934869</v>
      </c>
      <c r="T433" s="1267">
        <f t="shared" si="738"/>
        <v>0.81354328676339271</v>
      </c>
      <c r="U433" s="1267">
        <f t="shared" si="738"/>
        <v>0.65327973273117568</v>
      </c>
      <c r="V433" s="1267">
        <f t="shared" si="738"/>
        <v>0.93432621224221291</v>
      </c>
      <c r="W433" s="1519"/>
      <c r="X433" s="1519"/>
      <c r="Y433" s="1267">
        <f t="shared" ca="1" si="716"/>
        <v>0.8541304147023232</v>
      </c>
      <c r="Z433" s="1267">
        <f t="shared" ca="1" si="717"/>
        <v>0.84865817527600063</v>
      </c>
      <c r="AA433" s="1267">
        <f t="shared" ca="1" si="718"/>
        <v>0.83927258836013496</v>
      </c>
      <c r="AB433" s="1267">
        <f t="shared" si="719"/>
        <v>0.87823960222772068</v>
      </c>
      <c r="AC433" s="1267">
        <f t="shared" si="720"/>
        <v>0.87369193232549935</v>
      </c>
      <c r="AD433" s="1267">
        <f t="shared" ca="1" si="721"/>
        <v>0.95980872263463102</v>
      </c>
      <c r="AE433" s="1267">
        <f t="shared" ca="1" si="722"/>
        <v>0.86559159634501992</v>
      </c>
      <c r="AF433" s="1267">
        <f t="shared" ca="1" si="723"/>
        <v>0.86114060070406939</v>
      </c>
      <c r="AG433" s="1267">
        <f t="shared" ca="1" si="724"/>
        <v>0.8661943269242548</v>
      </c>
      <c r="AH433" s="1267">
        <f t="shared" ca="1" si="725"/>
        <v>0.86944999255869382</v>
      </c>
      <c r="AI433" s="1267">
        <f t="shared" ref="AI433:AK433" ca="1" si="739">IF(OR(M575&lt;=0,M$8&lt;=0),1,(M575/M$8)^AI$5)</f>
        <v>0.86944999255869382</v>
      </c>
      <c r="AJ433" s="1267">
        <f t="shared" ca="1" si="739"/>
        <v>0.86464955548374289</v>
      </c>
      <c r="AK433" s="1267">
        <f t="shared" si="739"/>
        <v>1</v>
      </c>
      <c r="AL433" s="1267">
        <f t="shared" ca="1" si="727"/>
        <v>1.0644952307832423</v>
      </c>
      <c r="AM433" s="1267">
        <f t="shared" si="728"/>
        <v>1</v>
      </c>
      <c r="AN433" s="1267">
        <f t="shared" si="729"/>
        <v>1.0176830847802296</v>
      </c>
      <c r="AO433" s="1267">
        <f t="shared" si="730"/>
        <v>1.0186210199934869</v>
      </c>
      <c r="AP433" s="1267">
        <f t="shared" si="731"/>
        <v>0.81354328676339271</v>
      </c>
      <c r="AQ433" s="1267">
        <f t="shared" si="732"/>
        <v>0.65327973273117568</v>
      </c>
      <c r="AR433" s="1267">
        <f t="shared" si="733"/>
        <v>0.93432621224221291</v>
      </c>
      <c r="AS433" s="1519"/>
      <c r="AT433" s="1519"/>
      <c r="AU433" s="1519"/>
      <c r="AV433" s="1519"/>
    </row>
    <row r="434" spans="1:48" ht="15.6">
      <c r="A434" s="941" t="str">
        <f>'Country and technology list'!A$135</f>
        <v>Uruguay</v>
      </c>
      <c r="B434" s="1313" t="s">
        <v>3261</v>
      </c>
      <c r="C434" s="1267">
        <f t="shared" ref="C434:V434" ca="1" si="740">IF(OR(C576&lt;=0,C$8&lt;=0),1,(C576/C$8)^C$5)</f>
        <v>1.1529310775813673</v>
      </c>
      <c r="D434" s="1267">
        <f t="shared" ca="1" si="740"/>
        <v>1.1498485070503028</v>
      </c>
      <c r="E434" s="1267">
        <f t="shared" ca="1" si="740"/>
        <v>1.0577465298681865</v>
      </c>
      <c r="F434" s="1267">
        <f t="shared" si="740"/>
        <v>1</v>
      </c>
      <c r="G434" s="1267">
        <f t="shared" si="740"/>
        <v>1.0640891166881845</v>
      </c>
      <c r="H434" s="1267">
        <f t="shared" ca="1" si="740"/>
        <v>1.1226720658846641</v>
      </c>
      <c r="I434" s="1267">
        <f t="shared" ca="1" si="740"/>
        <v>1.1342071803494074</v>
      </c>
      <c r="J434" s="1267">
        <f t="shared" ca="1" si="740"/>
        <v>1.1139057822735019</v>
      </c>
      <c r="K434" s="1267">
        <f t="shared" ca="1" si="740"/>
        <v>1.2423118717257093</v>
      </c>
      <c r="L434" s="1267">
        <f t="shared" ca="1" si="740"/>
        <v>1.1407442563053991</v>
      </c>
      <c r="M434" s="1267">
        <f t="shared" ca="1" si="740"/>
        <v>1.1407442563053993</v>
      </c>
      <c r="N434" s="1267">
        <f t="shared" ca="1" si="740"/>
        <v>1.1504082156288693</v>
      </c>
      <c r="O434" s="1267">
        <f t="shared" si="740"/>
        <v>1</v>
      </c>
      <c r="P434" s="1267">
        <f t="shared" ca="1" si="740"/>
        <v>1.3160633317428529</v>
      </c>
      <c r="Q434" s="1267">
        <f t="shared" si="740"/>
        <v>1</v>
      </c>
      <c r="R434" s="1267">
        <f t="shared" si="740"/>
        <v>1.0176830847802296</v>
      </c>
      <c r="S434" s="1267">
        <f t="shared" si="740"/>
        <v>1.0186210199934869</v>
      </c>
      <c r="T434" s="1267">
        <f t="shared" si="740"/>
        <v>0.81354328676339271</v>
      </c>
      <c r="U434" s="1267">
        <f t="shared" si="740"/>
        <v>0.65327973273117568</v>
      </c>
      <c r="V434" s="1267">
        <f t="shared" si="740"/>
        <v>0.93432621224221291</v>
      </c>
      <c r="W434" s="1519"/>
      <c r="X434" s="1519"/>
      <c r="Y434" s="1267">
        <f t="shared" ca="1" si="716"/>
        <v>1.1529310775813673</v>
      </c>
      <c r="Z434" s="1267">
        <f t="shared" ca="1" si="717"/>
        <v>1.1498485070503028</v>
      </c>
      <c r="AA434" s="1267">
        <f t="shared" ca="1" si="718"/>
        <v>1.0577465298681865</v>
      </c>
      <c r="AB434" s="1267">
        <f t="shared" si="719"/>
        <v>1</v>
      </c>
      <c r="AC434" s="1267">
        <f t="shared" si="720"/>
        <v>1.0640891166881845</v>
      </c>
      <c r="AD434" s="1267">
        <f t="shared" ca="1" si="721"/>
        <v>1.1226720658846641</v>
      </c>
      <c r="AE434" s="1267">
        <f t="shared" ca="1" si="722"/>
        <v>1.1342071803494074</v>
      </c>
      <c r="AF434" s="1267">
        <f t="shared" ca="1" si="723"/>
        <v>1.1139057822735019</v>
      </c>
      <c r="AG434" s="1267">
        <f t="shared" ca="1" si="724"/>
        <v>1.2423118717257093</v>
      </c>
      <c r="AH434" s="1267">
        <f t="shared" ca="1" si="725"/>
        <v>1.1407442563053991</v>
      </c>
      <c r="AI434" s="1267">
        <f t="shared" ref="AI434:AK434" ca="1" si="741">IF(OR(M576&lt;=0,M$8&lt;=0),1,(M576/M$8)^AI$5)</f>
        <v>1.1407442563053993</v>
      </c>
      <c r="AJ434" s="1267">
        <f t="shared" ca="1" si="741"/>
        <v>1.1504082156288693</v>
      </c>
      <c r="AK434" s="1267">
        <f t="shared" si="741"/>
        <v>1</v>
      </c>
      <c r="AL434" s="1267">
        <f t="shared" ca="1" si="727"/>
        <v>1.3160633317428529</v>
      </c>
      <c r="AM434" s="1267">
        <f t="shared" si="728"/>
        <v>1</v>
      </c>
      <c r="AN434" s="1267">
        <f t="shared" si="729"/>
        <v>1.0176830847802296</v>
      </c>
      <c r="AO434" s="1267">
        <f t="shared" si="730"/>
        <v>1.0186210199934869</v>
      </c>
      <c r="AP434" s="1267">
        <f t="shared" si="731"/>
        <v>0.81354328676339271</v>
      </c>
      <c r="AQ434" s="1267">
        <f t="shared" si="732"/>
        <v>0.65327973273117568</v>
      </c>
      <c r="AR434" s="1267">
        <f t="shared" si="733"/>
        <v>0.93432621224221291</v>
      </c>
      <c r="AS434" s="1519"/>
      <c r="AT434" s="1519"/>
      <c r="AU434" s="1519"/>
      <c r="AV434" s="1519"/>
    </row>
    <row r="435" spans="1:48" ht="15.6">
      <c r="A435" s="941" t="str">
        <f>'Country and technology list'!A$136</f>
        <v>Uzbekistan</v>
      </c>
      <c r="B435" s="1313" t="s">
        <v>3261</v>
      </c>
      <c r="C435" s="1267">
        <f t="shared" ref="C435:V435" ca="1" si="742">IF(OR(C577&lt;=0,C$8&lt;=0),1,(C577/C$8)^C$5)</f>
        <v>1.0104495406056599</v>
      </c>
      <c r="D435" s="1267">
        <f t="shared" ca="1" si="742"/>
        <v>1</v>
      </c>
      <c r="E435" s="1267">
        <f t="shared" ca="1" si="742"/>
        <v>1</v>
      </c>
      <c r="F435" s="1267">
        <f t="shared" si="742"/>
        <v>1</v>
      </c>
      <c r="G435" s="1267">
        <f t="shared" si="742"/>
        <v>1.0578180290775649</v>
      </c>
      <c r="H435" s="1267">
        <f t="shared" ca="1" si="742"/>
        <v>1</v>
      </c>
      <c r="I435" s="1267">
        <f t="shared" ca="1" si="742"/>
        <v>0.98772155833912578</v>
      </c>
      <c r="J435" s="1267">
        <f t="shared" ca="1" si="742"/>
        <v>1.0145175434109786</v>
      </c>
      <c r="K435" s="1267">
        <f t="shared" ca="1" si="742"/>
        <v>1.0210853147089733</v>
      </c>
      <c r="L435" s="1267">
        <f t="shared" ca="1" si="742"/>
        <v>1.0028131901310866</v>
      </c>
      <c r="M435" s="1267">
        <f t="shared" ca="1" si="742"/>
        <v>1.0028131901310866</v>
      </c>
      <c r="N435" s="1267">
        <f t="shared" ca="1" si="742"/>
        <v>1.0065469006350865</v>
      </c>
      <c r="O435" s="1267">
        <f t="shared" si="742"/>
        <v>1</v>
      </c>
      <c r="P435" s="1267">
        <f t="shared" ca="1" si="742"/>
        <v>1.1818727000480598</v>
      </c>
      <c r="Q435" s="1267">
        <f t="shared" si="742"/>
        <v>1</v>
      </c>
      <c r="R435" s="1267">
        <f t="shared" si="742"/>
        <v>1.0176830847802296</v>
      </c>
      <c r="S435" s="1267">
        <f t="shared" si="742"/>
        <v>1.0186210199934869</v>
      </c>
      <c r="T435" s="1267">
        <f t="shared" si="742"/>
        <v>0.81354328676339271</v>
      </c>
      <c r="U435" s="1267">
        <f t="shared" si="742"/>
        <v>0.65327973273117568</v>
      </c>
      <c r="V435" s="1267">
        <f t="shared" si="742"/>
        <v>0.93432621224221291</v>
      </c>
      <c r="W435" s="1519"/>
      <c r="X435" s="1519"/>
      <c r="Y435" s="1267">
        <f t="shared" ca="1" si="716"/>
        <v>1.0104495406056599</v>
      </c>
      <c r="Z435" s="1267">
        <f t="shared" ca="1" si="717"/>
        <v>1</v>
      </c>
      <c r="AA435" s="1267">
        <f t="shared" ca="1" si="718"/>
        <v>1</v>
      </c>
      <c r="AB435" s="1267">
        <f t="shared" si="719"/>
        <v>1</v>
      </c>
      <c r="AC435" s="1267">
        <f t="shared" si="720"/>
        <v>1.0578180290775649</v>
      </c>
      <c r="AD435" s="1267">
        <f t="shared" ca="1" si="721"/>
        <v>1</v>
      </c>
      <c r="AE435" s="1267">
        <f t="shared" ca="1" si="722"/>
        <v>0.98772155833912578</v>
      </c>
      <c r="AF435" s="1267">
        <f t="shared" ca="1" si="723"/>
        <v>1.0145175434109786</v>
      </c>
      <c r="AG435" s="1267">
        <f t="shared" ca="1" si="724"/>
        <v>1.0210853147089733</v>
      </c>
      <c r="AH435" s="1267">
        <f t="shared" ca="1" si="725"/>
        <v>1.0028131901310866</v>
      </c>
      <c r="AI435" s="1267">
        <f t="shared" ref="AI435:AK435" ca="1" si="743">IF(OR(M577&lt;=0,M$8&lt;=0),1,(M577/M$8)^AI$5)</f>
        <v>1.0028131901310866</v>
      </c>
      <c r="AJ435" s="1267">
        <f t="shared" ca="1" si="743"/>
        <v>1.0065469006350865</v>
      </c>
      <c r="AK435" s="1267">
        <f t="shared" si="743"/>
        <v>1</v>
      </c>
      <c r="AL435" s="1267">
        <f t="shared" ca="1" si="727"/>
        <v>1.1818727000480598</v>
      </c>
      <c r="AM435" s="1267">
        <f t="shared" si="728"/>
        <v>1</v>
      </c>
      <c r="AN435" s="1267">
        <f t="shared" si="729"/>
        <v>1.0176830847802296</v>
      </c>
      <c r="AO435" s="1267">
        <f t="shared" si="730"/>
        <v>1.0186210199934869</v>
      </c>
      <c r="AP435" s="1267">
        <f t="shared" si="731"/>
        <v>0.81354328676339271</v>
      </c>
      <c r="AQ435" s="1267">
        <f t="shared" si="732"/>
        <v>0.65327973273117568</v>
      </c>
      <c r="AR435" s="1267">
        <f t="shared" si="733"/>
        <v>0.93432621224221291</v>
      </c>
      <c r="AS435" s="1519"/>
      <c r="AT435" s="1519"/>
      <c r="AU435" s="1519"/>
      <c r="AV435" s="1519"/>
    </row>
    <row r="436" spans="1:48" ht="15.6">
      <c r="A436" s="941" t="str">
        <f>'Country and technology list'!A$137</f>
        <v>Venezuela</v>
      </c>
      <c r="B436" s="1313" t="s">
        <v>3261</v>
      </c>
      <c r="C436" s="1267">
        <f t="shared" ref="C436:V436" ca="1" si="744">IF(OR(C578&lt;=0,C$8&lt;=0),1,(C578/C$8)^C$5)</f>
        <v>0.95177257853289066</v>
      </c>
      <c r="D436" s="1267">
        <f t="shared" ca="1" si="744"/>
        <v>0.96634318488320836</v>
      </c>
      <c r="E436" s="1267">
        <f t="shared" ca="1" si="744"/>
        <v>1.0469954056300015</v>
      </c>
      <c r="F436" s="1267">
        <f t="shared" si="744"/>
        <v>4.3084930480035446</v>
      </c>
      <c r="G436" s="1267">
        <f t="shared" si="744"/>
        <v>0.94833036060751619</v>
      </c>
      <c r="H436" s="1267">
        <f t="shared" ca="1" si="744"/>
        <v>1.0711627428102464</v>
      </c>
      <c r="I436" s="1267">
        <f t="shared" ca="1" si="744"/>
        <v>0.96668352710528704</v>
      </c>
      <c r="J436" s="1267">
        <f t="shared" ca="1" si="744"/>
        <v>0.98757891991664692</v>
      </c>
      <c r="K436" s="1267">
        <f t="shared" ca="1" si="744"/>
        <v>1.0592338975034228</v>
      </c>
      <c r="L436" s="1267">
        <f t="shared" ca="1" si="744"/>
        <v>0.97976675604904406</v>
      </c>
      <c r="M436" s="1267">
        <f t="shared" ca="1" si="744"/>
        <v>0.97976675604904406</v>
      </c>
      <c r="N436" s="1267">
        <f t="shared" ca="1" si="744"/>
        <v>0.9959200378810924</v>
      </c>
      <c r="O436" s="1267">
        <f t="shared" si="744"/>
        <v>1</v>
      </c>
      <c r="P436" s="1267">
        <f t="shared" ca="1" si="744"/>
        <v>1.1548647221469395</v>
      </c>
      <c r="Q436" s="1267">
        <f t="shared" si="744"/>
        <v>1</v>
      </c>
      <c r="R436" s="1267">
        <f t="shared" si="744"/>
        <v>1.0176830847802296</v>
      </c>
      <c r="S436" s="1267">
        <f t="shared" si="744"/>
        <v>1.0186210199934869</v>
      </c>
      <c r="T436" s="1267">
        <f t="shared" si="744"/>
        <v>0.81354328676339271</v>
      </c>
      <c r="U436" s="1267">
        <f t="shared" si="744"/>
        <v>0.65327973273117568</v>
      </c>
      <c r="V436" s="1267">
        <f t="shared" si="744"/>
        <v>0.93432621224221291</v>
      </c>
      <c r="W436" s="1519"/>
      <c r="X436" s="1519"/>
      <c r="Y436" s="1267">
        <f t="shared" ca="1" si="716"/>
        <v>0.95177257853289066</v>
      </c>
      <c r="Z436" s="1267">
        <f t="shared" ca="1" si="717"/>
        <v>0.96634318488320836</v>
      </c>
      <c r="AA436" s="1267">
        <f t="shared" ca="1" si="718"/>
        <v>1.0469954056300015</v>
      </c>
      <c r="AB436" s="1267">
        <f t="shared" si="719"/>
        <v>4.3084930480035446</v>
      </c>
      <c r="AC436" s="1267">
        <f t="shared" si="720"/>
        <v>0.94833036060751619</v>
      </c>
      <c r="AD436" s="1267">
        <f t="shared" ca="1" si="721"/>
        <v>1.0711627428102464</v>
      </c>
      <c r="AE436" s="1267">
        <f t="shared" ca="1" si="722"/>
        <v>0.96668352710528704</v>
      </c>
      <c r="AF436" s="1267">
        <f t="shared" ca="1" si="723"/>
        <v>0.98757891991664692</v>
      </c>
      <c r="AG436" s="1267">
        <f t="shared" ca="1" si="724"/>
        <v>1.0592338975034228</v>
      </c>
      <c r="AH436" s="1267">
        <f t="shared" ca="1" si="725"/>
        <v>0.97976675604904406</v>
      </c>
      <c r="AI436" s="1267">
        <f t="shared" ref="AI436:AK436" ca="1" si="745">IF(OR(M578&lt;=0,M$8&lt;=0),1,(M578/M$8)^AI$5)</f>
        <v>0.97976675604904406</v>
      </c>
      <c r="AJ436" s="1267">
        <f t="shared" ca="1" si="745"/>
        <v>0.9959200378810924</v>
      </c>
      <c r="AK436" s="1267">
        <f t="shared" si="745"/>
        <v>1</v>
      </c>
      <c r="AL436" s="1267">
        <f t="shared" ca="1" si="727"/>
        <v>1.1548647221469395</v>
      </c>
      <c r="AM436" s="1267">
        <f t="shared" si="728"/>
        <v>1</v>
      </c>
      <c r="AN436" s="1267">
        <f t="shared" si="729"/>
        <v>1.0176830847802296</v>
      </c>
      <c r="AO436" s="1267">
        <f t="shared" si="730"/>
        <v>1.0186210199934869</v>
      </c>
      <c r="AP436" s="1267">
        <f t="shared" si="731"/>
        <v>0.81354328676339271</v>
      </c>
      <c r="AQ436" s="1267">
        <f t="shared" si="732"/>
        <v>0.65327973273117568</v>
      </c>
      <c r="AR436" s="1267">
        <f t="shared" si="733"/>
        <v>0.93432621224221291</v>
      </c>
      <c r="AS436" s="1519"/>
      <c r="AT436" s="1519"/>
      <c r="AU436" s="1519"/>
      <c r="AV436" s="1519"/>
    </row>
    <row r="437" spans="1:48" ht="15.6">
      <c r="A437" s="941" t="str">
        <f>'Country and technology list'!A$138</f>
        <v>Vietnam</v>
      </c>
      <c r="B437" s="1313" t="s">
        <v>3261</v>
      </c>
      <c r="C437" s="1267">
        <f t="shared" ref="C437:V437" ca="1" si="746">IF(OR(C579&lt;=0,C$8&lt;=0),1,(C579/C$8)^C$5)</f>
        <v>1.1596731563844354</v>
      </c>
      <c r="D437" s="1267">
        <f t="shared" ca="1" si="746"/>
        <v>0.97639307557511279</v>
      </c>
      <c r="E437" s="1267">
        <f t="shared" ca="1" si="746"/>
        <v>0.95139464457938971</v>
      </c>
      <c r="F437" s="1267">
        <f t="shared" si="746"/>
        <v>4.3084930480035446</v>
      </c>
      <c r="G437" s="1267">
        <f t="shared" si="746"/>
        <v>0.94889450089191274</v>
      </c>
      <c r="H437" s="1267">
        <f t="shared" ca="1" si="746"/>
        <v>1.0639801912372893</v>
      </c>
      <c r="I437" s="1267">
        <f t="shared" ca="1" si="746"/>
        <v>0.9727561359427499</v>
      </c>
      <c r="J437" s="1267">
        <f t="shared" ca="1" si="746"/>
        <v>0.97564861609783582</v>
      </c>
      <c r="K437" s="1267">
        <f t="shared" ca="1" si="746"/>
        <v>0.98526885482886195</v>
      </c>
      <c r="L437" s="1267">
        <f t="shared" ca="1" si="746"/>
        <v>0.98329734317317952</v>
      </c>
      <c r="M437" s="1267">
        <f t="shared" ca="1" si="746"/>
        <v>0.98329734317317952</v>
      </c>
      <c r="N437" s="1267">
        <f t="shared" ca="1" si="746"/>
        <v>0.9785188068184355</v>
      </c>
      <c r="O437" s="1267">
        <f t="shared" si="746"/>
        <v>1</v>
      </c>
      <c r="P437" s="1267">
        <f t="shared" ca="1" si="746"/>
        <v>1.1663090323927214</v>
      </c>
      <c r="Q437" s="1267">
        <f t="shared" si="746"/>
        <v>1</v>
      </c>
      <c r="R437" s="1267">
        <f t="shared" si="746"/>
        <v>1.0176830847802296</v>
      </c>
      <c r="S437" s="1267">
        <f t="shared" si="746"/>
        <v>1.0186210199934869</v>
      </c>
      <c r="T437" s="1267">
        <f t="shared" si="746"/>
        <v>0.81354328676339271</v>
      </c>
      <c r="U437" s="1267">
        <f t="shared" si="746"/>
        <v>0.65327973273117568</v>
      </c>
      <c r="V437" s="1267">
        <f t="shared" si="746"/>
        <v>0.93432621224221291</v>
      </c>
      <c r="W437" s="1519"/>
      <c r="X437" s="1519"/>
      <c r="Y437" s="1267">
        <f t="shared" ca="1" si="716"/>
        <v>1.1596731563844354</v>
      </c>
      <c r="Z437" s="1267">
        <f t="shared" ca="1" si="717"/>
        <v>0.97639307557511279</v>
      </c>
      <c r="AA437" s="1267">
        <f t="shared" ca="1" si="718"/>
        <v>0.95139464457938971</v>
      </c>
      <c r="AB437" s="1267">
        <f t="shared" si="719"/>
        <v>4.3084930480035446</v>
      </c>
      <c r="AC437" s="1267">
        <f t="shared" si="720"/>
        <v>0.94889450089191274</v>
      </c>
      <c r="AD437" s="1267">
        <f t="shared" ca="1" si="721"/>
        <v>1.0639801912372893</v>
      </c>
      <c r="AE437" s="1267">
        <f t="shared" ca="1" si="722"/>
        <v>0.9727561359427499</v>
      </c>
      <c r="AF437" s="1267">
        <f t="shared" ca="1" si="723"/>
        <v>0.97564861609783582</v>
      </c>
      <c r="AG437" s="1267">
        <f t="shared" ca="1" si="724"/>
        <v>0.98526885482886195</v>
      </c>
      <c r="AH437" s="1267">
        <f t="shared" ca="1" si="725"/>
        <v>0.98329734317317952</v>
      </c>
      <c r="AI437" s="1267">
        <f t="shared" ref="AI437:AK437" ca="1" si="747">IF(OR(M579&lt;=0,M$8&lt;=0),1,(M579/M$8)^AI$5)</f>
        <v>0.98329734317317952</v>
      </c>
      <c r="AJ437" s="1267">
        <f t="shared" ca="1" si="747"/>
        <v>0.9785188068184355</v>
      </c>
      <c r="AK437" s="1267">
        <f t="shared" si="747"/>
        <v>1</v>
      </c>
      <c r="AL437" s="1267">
        <f t="shared" ca="1" si="727"/>
        <v>1.1663090323927214</v>
      </c>
      <c r="AM437" s="1267">
        <f t="shared" si="728"/>
        <v>1</v>
      </c>
      <c r="AN437" s="1267">
        <f t="shared" si="729"/>
        <v>1.0176830847802296</v>
      </c>
      <c r="AO437" s="1267">
        <f t="shared" si="730"/>
        <v>1.0186210199934869</v>
      </c>
      <c r="AP437" s="1267">
        <f t="shared" si="731"/>
        <v>0.81354328676339271</v>
      </c>
      <c r="AQ437" s="1267">
        <f t="shared" si="732"/>
        <v>0.65327973273117568</v>
      </c>
      <c r="AR437" s="1267">
        <f t="shared" si="733"/>
        <v>0.93432621224221291</v>
      </c>
      <c r="AS437" s="1519"/>
      <c r="AT437" s="1519"/>
      <c r="AU437" s="1519"/>
      <c r="AV437" s="1519"/>
    </row>
    <row r="438" spans="1:48" ht="15.6">
      <c r="A438" s="941" t="str">
        <f>'Country and technology list'!A$139</f>
        <v>Yemen</v>
      </c>
      <c r="B438" s="1313" t="s">
        <v>3261</v>
      </c>
      <c r="C438" s="1267">
        <f t="shared" ref="C438:V438" ca="1" si="748">IF(OR(C580&lt;=0,C$8&lt;=0),1,(C580/C$8)^C$5)</f>
        <v>1.2123515146047399</v>
      </c>
      <c r="D438" s="1267">
        <f t="shared" ca="1" si="748"/>
        <v>1.1350575809985375</v>
      </c>
      <c r="E438" s="1267">
        <f t="shared" ca="1" si="748"/>
        <v>0.97787689354406371</v>
      </c>
      <c r="F438" s="1267">
        <f t="shared" si="748"/>
        <v>1.0822445227533457</v>
      </c>
      <c r="G438" s="1267">
        <f t="shared" si="748"/>
        <v>1</v>
      </c>
      <c r="H438" s="1267">
        <f t="shared" ca="1" si="748"/>
        <v>1.0846362137244518</v>
      </c>
      <c r="I438" s="1267">
        <f t="shared" ca="1" si="748"/>
        <v>1.1160488974107152</v>
      </c>
      <c r="J438" s="1267">
        <f t="shared" ca="1" si="748"/>
        <v>1.0703629888564024</v>
      </c>
      <c r="K438" s="1267">
        <f t="shared" ca="1" si="748"/>
        <v>1.1483583886487632</v>
      </c>
      <c r="L438" s="1267">
        <f t="shared" ca="1" si="748"/>
        <v>1.115701341006919</v>
      </c>
      <c r="M438" s="1267">
        <f t="shared" ca="1" si="748"/>
        <v>1.1157013410069192</v>
      </c>
      <c r="N438" s="1267">
        <f t="shared" ca="1" si="748"/>
        <v>1.1082796242148933</v>
      </c>
      <c r="O438" s="1267">
        <f t="shared" si="748"/>
        <v>1</v>
      </c>
      <c r="P438" s="1267">
        <f t="shared" ca="1" si="748"/>
        <v>1.2752724059439422</v>
      </c>
      <c r="Q438" s="1267">
        <f t="shared" si="748"/>
        <v>1</v>
      </c>
      <c r="R438" s="1267">
        <f t="shared" si="748"/>
        <v>1.0176830847802296</v>
      </c>
      <c r="S438" s="1267">
        <f t="shared" si="748"/>
        <v>1.0186210199934869</v>
      </c>
      <c r="T438" s="1267">
        <f t="shared" si="748"/>
        <v>0.81354328676339271</v>
      </c>
      <c r="U438" s="1267">
        <f t="shared" si="748"/>
        <v>0.65327973273117568</v>
      </c>
      <c r="V438" s="1267">
        <f t="shared" si="748"/>
        <v>0.93432621224221291</v>
      </c>
      <c r="W438" s="1519"/>
      <c r="X438" s="1519"/>
      <c r="Y438" s="1267">
        <f t="shared" ca="1" si="716"/>
        <v>1.2123515146047399</v>
      </c>
      <c r="Z438" s="1267">
        <f t="shared" ca="1" si="717"/>
        <v>1.1350575809985375</v>
      </c>
      <c r="AA438" s="1267">
        <f t="shared" ca="1" si="718"/>
        <v>0.97787689354406371</v>
      </c>
      <c r="AB438" s="1267">
        <f t="shared" si="719"/>
        <v>1.0822445227533457</v>
      </c>
      <c r="AC438" s="1267">
        <f t="shared" si="720"/>
        <v>1</v>
      </c>
      <c r="AD438" s="1267">
        <f t="shared" ca="1" si="721"/>
        <v>1.0846362137244518</v>
      </c>
      <c r="AE438" s="1267">
        <f t="shared" ca="1" si="722"/>
        <v>1.1160488974107152</v>
      </c>
      <c r="AF438" s="1267">
        <f t="shared" ca="1" si="723"/>
        <v>1.0703629888564024</v>
      </c>
      <c r="AG438" s="1267">
        <f t="shared" ca="1" si="724"/>
        <v>1.1483583886487632</v>
      </c>
      <c r="AH438" s="1267">
        <f t="shared" ca="1" si="725"/>
        <v>1.115701341006919</v>
      </c>
      <c r="AI438" s="1267">
        <f t="shared" ref="AI438:AK438" ca="1" si="749">IF(OR(M580&lt;=0,M$8&lt;=0),1,(M580/M$8)^AI$5)</f>
        <v>1.1157013410069192</v>
      </c>
      <c r="AJ438" s="1267">
        <f t="shared" ca="1" si="749"/>
        <v>1.1082796242148933</v>
      </c>
      <c r="AK438" s="1267">
        <f t="shared" si="749"/>
        <v>1</v>
      </c>
      <c r="AL438" s="1267">
        <f t="shared" ca="1" si="727"/>
        <v>1.2752724059439422</v>
      </c>
      <c r="AM438" s="1267">
        <f t="shared" si="728"/>
        <v>1</v>
      </c>
      <c r="AN438" s="1267">
        <f t="shared" si="729"/>
        <v>1.0176830847802296</v>
      </c>
      <c r="AO438" s="1267">
        <f t="shared" si="730"/>
        <v>1.0186210199934869</v>
      </c>
      <c r="AP438" s="1267">
        <f t="shared" si="731"/>
        <v>0.81354328676339271</v>
      </c>
      <c r="AQ438" s="1267">
        <f t="shared" si="732"/>
        <v>0.65327973273117568</v>
      </c>
      <c r="AR438" s="1267">
        <f t="shared" si="733"/>
        <v>0.93432621224221291</v>
      </c>
      <c r="AS438" s="1519"/>
      <c r="AT438" s="1519"/>
      <c r="AU438" s="1519"/>
      <c r="AV438" s="1519"/>
    </row>
    <row r="439" spans="1:48" ht="15.6">
      <c r="A439" s="941" t="str">
        <f>'Country and technology list'!A$140</f>
        <v>Zambia</v>
      </c>
      <c r="B439" s="1313" t="s">
        <v>3261</v>
      </c>
      <c r="C439" s="1267">
        <f t="shared" ref="C439:V439" ca="1" si="750">IF(OR(C581&lt;=0,C$8&lt;=0),1,(C581/C$8)^C$5)</f>
        <v>1.0675445520266518</v>
      </c>
      <c r="D439" s="1267">
        <f t="shared" ca="1" si="750"/>
        <v>1</v>
      </c>
      <c r="E439" s="1267">
        <f t="shared" ca="1" si="750"/>
        <v>1</v>
      </c>
      <c r="F439" s="1267">
        <f t="shared" si="750"/>
        <v>1.0879608584845926</v>
      </c>
      <c r="G439" s="1267">
        <f t="shared" si="750"/>
        <v>1.0435311120762061</v>
      </c>
      <c r="H439" s="1267">
        <f t="shared" ca="1" si="750"/>
        <v>1</v>
      </c>
      <c r="I439" s="1267">
        <f t="shared" ca="1" si="750"/>
        <v>1.0828843559723467</v>
      </c>
      <c r="J439" s="1267">
        <f t="shared" ca="1" si="750"/>
        <v>1.0388100231568418</v>
      </c>
      <c r="K439" s="1267">
        <f t="shared" ca="1" si="750"/>
        <v>1.1567381205449747</v>
      </c>
      <c r="L439" s="1267">
        <f t="shared" ca="1" si="750"/>
        <v>1.0805343268577239</v>
      </c>
      <c r="M439" s="1267">
        <f t="shared" ca="1" si="750"/>
        <v>1.0805343268577239</v>
      </c>
      <c r="N439" s="1267">
        <f t="shared" ca="1" si="750"/>
        <v>1.0818382564328746</v>
      </c>
      <c r="O439" s="1267">
        <f t="shared" si="750"/>
        <v>1</v>
      </c>
      <c r="P439" s="1267">
        <f t="shared" ca="1" si="750"/>
        <v>1.2454158261652875</v>
      </c>
      <c r="Q439" s="1267">
        <f t="shared" si="750"/>
        <v>1</v>
      </c>
      <c r="R439" s="1267">
        <f t="shared" si="750"/>
        <v>1.0176830847802296</v>
      </c>
      <c r="S439" s="1267">
        <f t="shared" si="750"/>
        <v>1.0186210199934869</v>
      </c>
      <c r="T439" s="1267">
        <f t="shared" si="750"/>
        <v>0.81354328676339271</v>
      </c>
      <c r="U439" s="1267">
        <f t="shared" si="750"/>
        <v>0.65327973273117568</v>
      </c>
      <c r="V439" s="1267">
        <f t="shared" si="750"/>
        <v>0.93432621224221291</v>
      </c>
      <c r="W439" s="1519"/>
      <c r="X439" s="1519"/>
      <c r="Y439" s="1267">
        <f t="shared" ca="1" si="716"/>
        <v>1.0675445520266518</v>
      </c>
      <c r="Z439" s="1267">
        <f t="shared" ca="1" si="717"/>
        <v>1</v>
      </c>
      <c r="AA439" s="1267">
        <f t="shared" ca="1" si="718"/>
        <v>1</v>
      </c>
      <c r="AB439" s="1267">
        <f t="shared" si="719"/>
        <v>1.0879608584845926</v>
      </c>
      <c r="AC439" s="1267">
        <f t="shared" si="720"/>
        <v>1.0435311120762061</v>
      </c>
      <c r="AD439" s="1267">
        <f t="shared" ca="1" si="721"/>
        <v>1</v>
      </c>
      <c r="AE439" s="1267">
        <f t="shared" ca="1" si="722"/>
        <v>1.0828843559723467</v>
      </c>
      <c r="AF439" s="1267">
        <f t="shared" ca="1" si="723"/>
        <v>1.0388100231568418</v>
      </c>
      <c r="AG439" s="1267">
        <f t="shared" ca="1" si="724"/>
        <v>1.1567381205449747</v>
      </c>
      <c r="AH439" s="1267">
        <f t="shared" ca="1" si="725"/>
        <v>1.0805343268577239</v>
      </c>
      <c r="AI439" s="1267">
        <f t="shared" ref="AI439:AK439" ca="1" si="751">IF(OR(M581&lt;=0,M$8&lt;=0),1,(M581/M$8)^AI$5)</f>
        <v>1.0805343268577239</v>
      </c>
      <c r="AJ439" s="1267">
        <f t="shared" ca="1" si="751"/>
        <v>1.0818382564328746</v>
      </c>
      <c r="AK439" s="1267">
        <f t="shared" si="751"/>
        <v>1</v>
      </c>
      <c r="AL439" s="1267">
        <f t="shared" ca="1" si="727"/>
        <v>1.2454158261652875</v>
      </c>
      <c r="AM439" s="1267">
        <f t="shared" si="728"/>
        <v>1</v>
      </c>
      <c r="AN439" s="1267">
        <f t="shared" si="729"/>
        <v>1.0176830847802296</v>
      </c>
      <c r="AO439" s="1267">
        <f t="shared" si="730"/>
        <v>1.0186210199934869</v>
      </c>
      <c r="AP439" s="1267">
        <f t="shared" si="731"/>
        <v>0.81354328676339271</v>
      </c>
      <c r="AQ439" s="1267">
        <f t="shared" si="732"/>
        <v>0.65327973273117568</v>
      </c>
      <c r="AR439" s="1267">
        <f t="shared" si="733"/>
        <v>0.93432621224221291</v>
      </c>
      <c r="AS439" s="1519"/>
      <c r="AT439" s="1519"/>
      <c r="AU439" s="1519"/>
      <c r="AV439" s="1519"/>
    </row>
    <row r="440" spans="1:48" ht="15.6">
      <c r="A440" s="941" t="str">
        <f>'Country and technology list'!A$141</f>
        <v>Zimbabwe</v>
      </c>
      <c r="B440" s="1313" t="s">
        <v>3261</v>
      </c>
      <c r="C440" s="1267">
        <f t="shared" ref="C440:V440" ca="1" si="752">IF(OR(C582&lt;=0,C$8&lt;=0),1,(C582/C$8)^C$5)</f>
        <v>1.0350846367574573</v>
      </c>
      <c r="D440" s="1267">
        <f t="shared" ca="1" si="752"/>
        <v>1</v>
      </c>
      <c r="E440" s="1267">
        <f t="shared" ca="1" si="752"/>
        <v>1</v>
      </c>
      <c r="F440" s="1267">
        <f t="shared" si="752"/>
        <v>1</v>
      </c>
      <c r="G440" s="1267">
        <f t="shared" si="752"/>
        <v>1.1019014291633942</v>
      </c>
      <c r="H440" s="1267">
        <f t="shared" ca="1" si="752"/>
        <v>1</v>
      </c>
      <c r="I440" s="1267">
        <f t="shared" ca="1" si="752"/>
        <v>1.0403757691352249</v>
      </c>
      <c r="J440" s="1267">
        <f t="shared" ca="1" si="752"/>
        <v>1.1047017798855774</v>
      </c>
      <c r="K440" s="1267">
        <f t="shared" ca="1" si="752"/>
        <v>1.1110801557805559</v>
      </c>
      <c r="L440" s="1267">
        <f t="shared" ca="1" si="752"/>
        <v>1.0602790584899637</v>
      </c>
      <c r="M440" s="1267">
        <f t="shared" ca="1" si="752"/>
        <v>1.0602790584899637</v>
      </c>
      <c r="N440" s="1267">
        <f t="shared" ca="1" si="752"/>
        <v>1.076315316632249</v>
      </c>
      <c r="O440" s="1267">
        <f t="shared" si="752"/>
        <v>1</v>
      </c>
      <c r="P440" s="1267">
        <f t="shared" ca="1" si="752"/>
        <v>1.2306254414757252</v>
      </c>
      <c r="Q440" s="1267">
        <f t="shared" si="752"/>
        <v>1</v>
      </c>
      <c r="R440" s="1267">
        <f t="shared" si="752"/>
        <v>1.0176830847802296</v>
      </c>
      <c r="S440" s="1267">
        <f t="shared" si="752"/>
        <v>1.0186210199934869</v>
      </c>
      <c r="T440" s="1267">
        <f t="shared" si="752"/>
        <v>0.81354328676339271</v>
      </c>
      <c r="U440" s="1267">
        <f t="shared" si="752"/>
        <v>0.65327973273117568</v>
      </c>
      <c r="V440" s="1267">
        <f t="shared" si="752"/>
        <v>0.93432621224221291</v>
      </c>
      <c r="W440" s="1519"/>
      <c r="X440" s="1519"/>
      <c r="Y440" s="1267">
        <f t="shared" ca="1" si="716"/>
        <v>1.0350846367574573</v>
      </c>
      <c r="Z440" s="1267">
        <f t="shared" ca="1" si="717"/>
        <v>1</v>
      </c>
      <c r="AA440" s="1267">
        <f t="shared" ca="1" si="718"/>
        <v>1</v>
      </c>
      <c r="AB440" s="1267">
        <f t="shared" si="719"/>
        <v>1</v>
      </c>
      <c r="AC440" s="1267">
        <f t="shared" si="720"/>
        <v>1.1019014291633942</v>
      </c>
      <c r="AD440" s="1267">
        <f t="shared" ca="1" si="721"/>
        <v>1</v>
      </c>
      <c r="AE440" s="1267">
        <f t="shared" ca="1" si="722"/>
        <v>1.0403757691352249</v>
      </c>
      <c r="AF440" s="1267">
        <f t="shared" ca="1" si="723"/>
        <v>1.1047017798855774</v>
      </c>
      <c r="AG440" s="1267">
        <f t="shared" ca="1" si="724"/>
        <v>1.1110801557805559</v>
      </c>
      <c r="AH440" s="1267">
        <f t="shared" ca="1" si="725"/>
        <v>1.0602790584899637</v>
      </c>
      <c r="AI440" s="1267">
        <f t="shared" ref="AI440:AK440" ca="1" si="753">IF(OR(M582&lt;=0,M$8&lt;=0),1,(M582/M$8)^AI$5)</f>
        <v>1.0602790584899637</v>
      </c>
      <c r="AJ440" s="1267">
        <f t="shared" ca="1" si="753"/>
        <v>1.076315316632249</v>
      </c>
      <c r="AK440" s="1267">
        <f t="shared" si="753"/>
        <v>1</v>
      </c>
      <c r="AL440" s="1267">
        <f t="shared" ca="1" si="727"/>
        <v>1.2306254414757252</v>
      </c>
      <c r="AM440" s="1267">
        <f t="shared" si="728"/>
        <v>1</v>
      </c>
      <c r="AN440" s="1267">
        <f t="shared" si="729"/>
        <v>1.0176830847802296</v>
      </c>
      <c r="AO440" s="1267">
        <f t="shared" si="730"/>
        <v>1.0186210199934869</v>
      </c>
      <c r="AP440" s="1267">
        <f t="shared" si="731"/>
        <v>0.81354328676339271</v>
      </c>
      <c r="AQ440" s="1267">
        <f t="shared" si="732"/>
        <v>0.65327973273117568</v>
      </c>
      <c r="AR440" s="1267">
        <f t="shared" si="733"/>
        <v>0.93432621224221291</v>
      </c>
      <c r="AS440" s="1519"/>
      <c r="AT440" s="1519"/>
      <c r="AU440" s="1519"/>
      <c r="AV440" s="1519"/>
    </row>
    <row r="441" spans="1:48" s="2054" customFormat="1" ht="15.6">
      <c r="A441" s="2678"/>
      <c r="B441" s="2678"/>
      <c r="C441" s="2678"/>
      <c r="D441" s="2678"/>
      <c r="E441" s="2678"/>
      <c r="F441" s="2678"/>
      <c r="G441" s="2678"/>
      <c r="H441" s="2678"/>
      <c r="I441" s="2678"/>
      <c r="J441" s="2678"/>
      <c r="K441" s="2678"/>
      <c r="L441" s="2678"/>
      <c r="M441" s="3100"/>
      <c r="N441" s="2678"/>
      <c r="O441" s="3100"/>
      <c r="P441" s="1526"/>
      <c r="Q441" s="2678"/>
      <c r="R441" s="2678"/>
      <c r="S441" s="2678"/>
      <c r="T441" s="2678"/>
      <c r="U441" s="2678"/>
      <c r="V441" s="2678"/>
      <c r="W441" s="2678"/>
      <c r="X441" s="2678"/>
      <c r="Y441" s="2678"/>
      <c r="Z441" s="2678"/>
      <c r="AA441" s="2678"/>
      <c r="AB441" s="2678"/>
      <c r="AC441" s="2678"/>
      <c r="AD441" s="2678"/>
      <c r="AE441" s="2678"/>
      <c r="AF441" s="2678"/>
      <c r="AG441" s="2678"/>
      <c r="AH441" s="2678"/>
      <c r="AI441" s="3100"/>
      <c r="AJ441" s="2678"/>
      <c r="AK441" s="3100"/>
      <c r="AL441" s="2678"/>
      <c r="AM441" s="2678"/>
      <c r="AN441" s="2678"/>
      <c r="AO441" s="2678"/>
      <c r="AP441" s="2678"/>
      <c r="AQ441" s="2678"/>
      <c r="AR441" s="2678"/>
      <c r="AS441" s="2678"/>
      <c r="AT441" s="2678"/>
      <c r="AU441" s="2678"/>
      <c r="AV441" s="2678"/>
    </row>
    <row r="442" spans="1:48" ht="45" customHeight="1">
      <c r="A442" s="2818" t="str">
        <f>A2</f>
        <v>WWS sector</v>
      </c>
      <c r="B442" s="2674"/>
      <c r="C442" s="2674" t="str">
        <f t="shared" ref="C442:V442" si="754">C2</f>
        <v>Onshore wind</v>
      </c>
      <c r="D442" s="2674" t="str">
        <f t="shared" si="754"/>
        <v>Offshore wind</v>
      </c>
      <c r="E442" s="2674" t="str">
        <f t="shared" si="754"/>
        <v>Wave device</v>
      </c>
      <c r="F442" s="2674" t="str">
        <f t="shared" si="754"/>
        <v>Geothermal electric plant</v>
      </c>
      <c r="G442" s="2674" t="str">
        <f t="shared" si="754"/>
        <v>Hydroelectric plant</v>
      </c>
      <c r="H442" s="2674" t="str">
        <f t="shared" si="754"/>
        <v>Tidal turbine</v>
      </c>
      <c r="I442" s="2674" t="str">
        <f t="shared" si="754"/>
        <v>Res. roof PV system</v>
      </c>
      <c r="J442" s="2674" t="str">
        <f t="shared" si="754"/>
        <v>Com/gov/Indus roof PV system</v>
      </c>
      <c r="K442" s="2674" t="str">
        <f t="shared" si="754"/>
        <v>Solar PV plant</v>
      </c>
      <c r="L442" s="2674" t="str">
        <f t="shared" si="754"/>
        <v xml:space="preserve">CSP plant </v>
      </c>
      <c r="M442" s="3095" t="str">
        <f t="shared" si="754"/>
        <v>CSP plant  for storage</v>
      </c>
      <c r="N442" s="3095" t="str">
        <f t="shared" si="754"/>
        <v>Solar thermal for heat</v>
      </c>
      <c r="O442" s="3095" t="str">
        <f t="shared" si="754"/>
        <v>Geothermal heat plant</v>
      </c>
      <c r="P442" s="2674" t="str">
        <f t="shared" si="754"/>
        <v xml:space="preserve">Additional conventional transmission lines </v>
      </c>
      <c r="Q442" s="2674" t="str">
        <f t="shared" si="754"/>
        <v xml:space="preserve">Additional  electricity distribution network </v>
      </c>
      <c r="R442" s="2674" t="str">
        <f t="shared" si="754"/>
        <v>HVDC transmission lines</v>
      </c>
      <c r="S442" s="2674" t="str">
        <f t="shared" si="754"/>
        <v>Blank 1</v>
      </c>
      <c r="T442" s="2674" t="str">
        <f t="shared" si="754"/>
        <v>Blank 2</v>
      </c>
      <c r="U442" s="2674" t="str">
        <f t="shared" si="754"/>
        <v>Blank 3</v>
      </c>
      <c r="V442" s="2674" t="str">
        <f t="shared" si="754"/>
        <v>Blank 4</v>
      </c>
      <c r="W442" s="1519"/>
      <c r="X442" s="1519"/>
      <c r="Y442" s="1519"/>
      <c r="Z442" s="1519"/>
      <c r="AA442" s="1519"/>
      <c r="AB442" s="1519"/>
      <c r="AC442" s="1519"/>
      <c r="AD442" s="1519"/>
      <c r="AE442" s="1519"/>
      <c r="AF442" s="1519"/>
      <c r="AG442" s="1519"/>
      <c r="AH442" s="1519"/>
      <c r="AI442" s="3100"/>
      <c r="AJ442" s="1519"/>
      <c r="AK442" s="3100"/>
      <c r="AL442" s="1519"/>
      <c r="AM442" s="1519"/>
      <c r="AN442" s="1519"/>
      <c r="AO442" s="1519"/>
      <c r="AP442" s="1519"/>
      <c r="AQ442" s="1519"/>
      <c r="AR442" s="1519"/>
      <c r="AS442" s="1519"/>
      <c r="AT442" s="1519"/>
      <c r="AU442" s="1519"/>
      <c r="AV442" s="1519"/>
    </row>
    <row r="443" spans="1:48" ht="15.6">
      <c r="A443" s="2817" t="str">
        <f>A3</f>
        <v>Energy units</v>
      </c>
      <c r="B443" s="1984"/>
      <c r="C443" s="1984" t="str">
        <f t="shared" ref="C443:V443" si="755">C3</f>
        <v>MW-cap</v>
      </c>
      <c r="D443" s="1984" t="str">
        <f t="shared" si="755"/>
        <v>MW-cap</v>
      </c>
      <c r="E443" s="1984" t="str">
        <f t="shared" si="755"/>
        <v>MW-cap</v>
      </c>
      <c r="F443" s="1984" t="str">
        <f t="shared" si="755"/>
        <v>MW-cap</v>
      </c>
      <c r="G443" s="1984" t="str">
        <f t="shared" si="755"/>
        <v>MW-cap</v>
      </c>
      <c r="H443" s="1984" t="str">
        <f t="shared" si="755"/>
        <v>MW-cap</v>
      </c>
      <c r="I443" s="1984" t="str">
        <f t="shared" si="755"/>
        <v>MW-cap</v>
      </c>
      <c r="J443" s="1984" t="str">
        <f t="shared" si="755"/>
        <v>MW-cap</v>
      </c>
      <c r="K443" s="1984" t="str">
        <f t="shared" si="755"/>
        <v>MW-cap</v>
      </c>
      <c r="L443" s="1984" t="str">
        <f t="shared" si="755"/>
        <v>MW-cap</v>
      </c>
      <c r="M443" s="1984"/>
      <c r="N443" s="1984" t="str">
        <f t="shared" si="755"/>
        <v>MW-cap</v>
      </c>
      <c r="O443" s="1984"/>
      <c r="P443" s="1984" t="str">
        <f t="shared" si="755"/>
        <v>km</v>
      </c>
      <c r="Q443" s="1984" t="str">
        <f t="shared" si="755"/>
        <v>km</v>
      </c>
      <c r="R443" s="1984" t="str">
        <f t="shared" si="755"/>
        <v>km</v>
      </c>
      <c r="S443" s="1984" t="str">
        <f t="shared" si="755"/>
        <v>MW-cap</v>
      </c>
      <c r="T443" s="1984" t="str">
        <f t="shared" si="755"/>
        <v>MW-cap</v>
      </c>
      <c r="U443" s="1984" t="str">
        <f t="shared" si="755"/>
        <v>MW-cap</v>
      </c>
      <c r="V443" s="1984" t="str">
        <f t="shared" si="755"/>
        <v>MW-cap</v>
      </c>
      <c r="W443" s="1519"/>
      <c r="X443" s="1519"/>
      <c r="Y443" s="735" t="s">
        <v>3958</v>
      </c>
      <c r="Z443" s="734"/>
      <c r="AA443" s="1519"/>
      <c r="AB443" s="1519"/>
      <c r="AC443" s="1519"/>
      <c r="AD443" s="1519"/>
      <c r="AE443" s="1519"/>
      <c r="AF443" s="1519"/>
      <c r="AG443" s="1519"/>
      <c r="AH443" s="1519"/>
      <c r="AI443" s="3100"/>
      <c r="AJ443" s="1519"/>
      <c r="AK443" s="3100"/>
      <c r="AL443" s="1519"/>
      <c r="AM443" s="1519"/>
      <c r="AN443" s="1519"/>
      <c r="AO443" s="1519"/>
      <c r="AP443" s="1519"/>
      <c r="AQ443" s="1519"/>
      <c r="AR443" s="1519"/>
      <c r="AS443" s="1519"/>
      <c r="AT443" s="1519"/>
      <c r="AU443" s="1519"/>
      <c r="AV443" s="1519"/>
    </row>
    <row r="444" spans="1:48" ht="15.6">
      <c r="A444" s="941" t="str">
        <f>'Country and technology list'!A$3</f>
        <v>Albania</v>
      </c>
      <c r="B444" s="1565" t="s">
        <v>3956</v>
      </c>
      <c r="C444" s="2819">
        <f ca="1">'Demand shares by tech, WWS'!AY6</f>
        <v>1170.6036371630005</v>
      </c>
      <c r="D444" s="2819">
        <f ca="1">'Demand shares by tech, WWS'!AZ6</f>
        <v>20.000000000000004</v>
      </c>
      <c r="E444" s="2819">
        <f ca="1">'Demand shares by tech, WWS'!BA6</f>
        <v>0</v>
      </c>
      <c r="F444" s="2819">
        <f>'Demand shares by tech, WWS'!BB6</f>
        <v>1E-10</v>
      </c>
      <c r="G444" s="2819">
        <f>'Demand shares by tech, WWS'!BC6</f>
        <v>1527</v>
      </c>
      <c r="H444" s="2819">
        <f ca="1">'Demand shares by tech, WWS'!BD6</f>
        <v>10.307671535149169</v>
      </c>
      <c r="I444" s="2819">
        <f ca="1">'Demand shares by tech, WWS'!BE6</f>
        <v>1480.0494660374482</v>
      </c>
      <c r="J444" s="2819">
        <f ca="1">'Demand shares by tech, WWS'!BF6</f>
        <v>3162.6272562127874</v>
      </c>
      <c r="K444" s="2819">
        <f ca="1">'Demand shares by tech, WWS'!BG6</f>
        <v>533.47382803955327</v>
      </c>
      <c r="L444" s="2819">
        <f ca="1">'Demand shares by tech, WWS'!BH6</f>
        <v>367.88171029596219</v>
      </c>
      <c r="M444" s="2819">
        <f ca="1">'Demand shares by tech, WWS'!BJ6</f>
        <v>220.72902617757734</v>
      </c>
      <c r="N444" s="2819">
        <f ca="1">'Demand shares by tech, WWS'!BK6</f>
        <v>814.21365771113403</v>
      </c>
      <c r="O444" s="2819">
        <f>'Demand shares by tech, WWS'!BL6</f>
        <v>0</v>
      </c>
      <c r="P444" s="2819">
        <f ca="1">'JEDI WWS inputs'!$O$16/('JEDI WWS inputs'!$O$18+1)*('Demand shares by tech, WWS'!BI6*('Demand shares by tech, WWS'!BI6/'JEDI WWS inputs'!$O$17)^'JEDI WWS inputs'!$O$18-'Expanded Cost by Country'!J4*('Expanded Cost by Country'!J4/'JEDI WWS inputs'!$O$17)^'JEDI WWS inputs'!$O$18)</f>
        <v>5615.6036786854402</v>
      </c>
      <c r="Q444" s="3411">
        <v>0</v>
      </c>
      <c r="R444" s="1266">
        <v>986</v>
      </c>
      <c r="S444" s="1266">
        <v>968</v>
      </c>
      <c r="T444" s="1266">
        <v>86799</v>
      </c>
      <c r="U444" s="1266">
        <v>6984645</v>
      </c>
      <c r="V444" s="1266">
        <v>5447</v>
      </c>
      <c r="W444" s="1519"/>
      <c r="X444" s="1519"/>
      <c r="Y444" s="1519"/>
      <c r="Z444" s="1519"/>
      <c r="AA444" s="1519"/>
      <c r="AB444" s="1519"/>
      <c r="AC444" s="1519"/>
      <c r="AD444" s="1519"/>
      <c r="AE444" s="1519"/>
      <c r="AF444" s="1519"/>
      <c r="AG444" s="1519"/>
      <c r="AH444" s="1519"/>
      <c r="AI444" s="3100"/>
      <c r="AJ444" s="1519"/>
      <c r="AK444" s="3100"/>
      <c r="AL444" s="1519"/>
      <c r="AM444" s="1519"/>
      <c r="AN444" s="1519"/>
      <c r="AO444" s="1519"/>
      <c r="AP444" s="1519"/>
      <c r="AQ444" s="1519"/>
      <c r="AR444" s="1519"/>
      <c r="AS444" s="1519"/>
      <c r="AT444" s="1519"/>
      <c r="AU444" s="1519"/>
      <c r="AV444" s="1519"/>
    </row>
    <row r="445" spans="1:48" ht="15.6">
      <c r="A445" s="941" t="str">
        <f>'Country and technology list'!A$4</f>
        <v>Algeria</v>
      </c>
      <c r="B445" s="1565" t="s">
        <v>3956</v>
      </c>
      <c r="C445" s="2819">
        <f ca="1">'Demand shares by tech, WWS'!AY7</f>
        <v>49759.293972911386</v>
      </c>
      <c r="D445" s="2819">
        <f ca="1">'Demand shares by tech, WWS'!AZ7</f>
        <v>80.000000000000014</v>
      </c>
      <c r="E445" s="2819">
        <f ca="1">'Demand shares by tech, WWS'!BA7</f>
        <v>347.29138745288765</v>
      </c>
      <c r="F445" s="2819">
        <f>'Demand shares by tech, WWS'!BB7</f>
        <v>1</v>
      </c>
      <c r="G445" s="2819">
        <f>'Demand shares by tech, WWS'!BC7</f>
        <v>228</v>
      </c>
      <c r="H445" s="2819">
        <f ca="1">'Demand shares by tech, WWS'!BD7</f>
        <v>19.926675652970459</v>
      </c>
      <c r="I445" s="2819">
        <f ca="1">'Demand shares by tech, WWS'!BE7</f>
        <v>65461.363764996102</v>
      </c>
      <c r="J445" s="2819">
        <f ca="1">'Demand shares by tech, WWS'!BF7</f>
        <v>77064.004225999131</v>
      </c>
      <c r="K445" s="2819">
        <f ca="1">'Demand shares by tech, WWS'!BG7</f>
        <v>21608.194693582915</v>
      </c>
      <c r="L445" s="2819">
        <f ca="1">'Demand shares by tech, WWS'!BH7</f>
        <v>12555.596912792236</v>
      </c>
      <c r="M445" s="2819">
        <f ca="1">'Demand shares by tech, WWS'!BJ7</f>
        <v>7533.3581476753425</v>
      </c>
      <c r="N445" s="2819">
        <f ca="1">'Demand shares by tech, WWS'!BK7</f>
        <v>25818.373543846825</v>
      </c>
      <c r="O445" s="2819">
        <f>'Demand shares by tech, WWS'!BL7</f>
        <v>0</v>
      </c>
      <c r="P445" s="2819">
        <f ca="1">'JEDI WWS inputs'!$O$16/('JEDI WWS inputs'!$O$18+1)*('Demand shares by tech, WWS'!BI7*('Demand shares by tech, WWS'!BI7/'JEDI WWS inputs'!$O$17)^'JEDI WWS inputs'!$O$18-'Expanded Cost by Country'!J5*('Expanded Cost by Country'!J5/'JEDI WWS inputs'!$O$17)^'JEDI WWS inputs'!$O$18)</f>
        <v>115708.15631276769</v>
      </c>
      <c r="Q445" s="3411">
        <v>0</v>
      </c>
      <c r="R445" s="1266">
        <v>986</v>
      </c>
      <c r="S445" s="1266">
        <v>968</v>
      </c>
      <c r="T445" s="1266">
        <v>86799</v>
      </c>
      <c r="U445" s="1266">
        <v>6984645</v>
      </c>
      <c r="V445" s="1266">
        <v>5447</v>
      </c>
      <c r="W445" s="1519"/>
      <c r="X445" s="1519"/>
      <c r="Y445" s="1519"/>
      <c r="Z445" s="1519"/>
      <c r="AA445" s="1519"/>
      <c r="AB445" s="1519"/>
      <c r="AC445" s="1519"/>
      <c r="AD445" s="1519"/>
      <c r="AE445" s="1519"/>
      <c r="AF445" s="1519"/>
      <c r="AG445" s="1519"/>
      <c r="AH445" s="1519"/>
      <c r="AI445" s="3100"/>
      <c r="AJ445" s="1519"/>
      <c r="AK445" s="3100"/>
      <c r="AL445" s="1519"/>
      <c r="AM445" s="1519"/>
      <c r="AN445" s="1519"/>
      <c r="AO445" s="1519"/>
      <c r="AP445" s="1519"/>
      <c r="AQ445" s="1519"/>
      <c r="AR445" s="1519"/>
      <c r="AS445" s="1519"/>
      <c r="AT445" s="1519"/>
      <c r="AU445" s="1519"/>
      <c r="AV445" s="1519"/>
    </row>
    <row r="446" spans="1:48" ht="15.6">
      <c r="A446" s="941" t="str">
        <f>'Country and technology list'!A$5</f>
        <v>Angola</v>
      </c>
      <c r="B446" s="1565" t="s">
        <v>3956</v>
      </c>
      <c r="C446" s="2819">
        <f ca="1">'Demand shares by tech, WWS'!AY8</f>
        <v>22779.297283669428</v>
      </c>
      <c r="D446" s="2819">
        <f ca="1">'Demand shares by tech, WWS'!AZ8</f>
        <v>1160</v>
      </c>
      <c r="E446" s="2819">
        <f ca="1">'Demand shares by tech, WWS'!BA8</f>
        <v>3660.8093244320648</v>
      </c>
      <c r="F446" s="2819">
        <f>'Demand shares by tech, WWS'!BB8</f>
        <v>0</v>
      </c>
      <c r="G446" s="2819">
        <f>'Demand shares by tech, WWS'!BC8</f>
        <v>766</v>
      </c>
      <c r="H446" s="2819">
        <f ca="1">'Demand shares by tech, WWS'!BD8</f>
        <v>27.081828824463543</v>
      </c>
      <c r="I446" s="2819">
        <f ca="1">'Demand shares by tech, WWS'!BE8</f>
        <v>13923.515808539833</v>
      </c>
      <c r="J446" s="2819">
        <f ca="1">'Demand shares by tech, WWS'!BF8</f>
        <v>26059.753640513805</v>
      </c>
      <c r="K446" s="2819">
        <f ca="1">'Demand shares by tech, WWS'!BG8</f>
        <v>3267.4300027518721</v>
      </c>
      <c r="L446" s="2819">
        <f ca="1">'Demand shares by tech, WWS'!BH8</f>
        <v>3129.9201195907185</v>
      </c>
      <c r="M446" s="2819">
        <f ca="1">'Demand shares by tech, WWS'!BJ8</f>
        <v>1877.9520717544315</v>
      </c>
      <c r="N446" s="2819">
        <f ca="1">'Demand shares by tech, WWS'!BK8</f>
        <v>6803.3782744684577</v>
      </c>
      <c r="O446" s="2819">
        <f>'Demand shares by tech, WWS'!BL8</f>
        <v>0</v>
      </c>
      <c r="P446" s="2819">
        <f ca="1">'JEDI WWS inputs'!$O$16/('JEDI WWS inputs'!$O$18+1)*('Demand shares by tech, WWS'!BI8*('Demand shares by tech, WWS'!BI8/'JEDI WWS inputs'!$O$17)^'JEDI WWS inputs'!$O$18-'Expanded Cost by Country'!J6*('Expanded Cost by Country'!J6/'JEDI WWS inputs'!$O$17)^'JEDI WWS inputs'!$O$18)</f>
        <v>57262.130722422909</v>
      </c>
      <c r="Q446" s="3411">
        <v>0</v>
      </c>
      <c r="R446" s="1266">
        <v>986</v>
      </c>
      <c r="S446" s="1266">
        <v>968</v>
      </c>
      <c r="T446" s="1266">
        <v>86799</v>
      </c>
      <c r="U446" s="1266">
        <v>6984645</v>
      </c>
      <c r="V446" s="1266">
        <v>5447</v>
      </c>
      <c r="W446" s="1519"/>
      <c r="X446" s="1519"/>
      <c r="Y446" s="1519"/>
      <c r="Z446" s="1519"/>
      <c r="AA446" s="1519"/>
      <c r="AB446" s="1519"/>
      <c r="AC446" s="1519"/>
      <c r="AD446" s="1519"/>
      <c r="AE446" s="1519"/>
      <c r="AF446" s="1519"/>
      <c r="AG446" s="1519"/>
      <c r="AH446" s="1519"/>
      <c r="AI446" s="3100"/>
      <c r="AJ446" s="1519"/>
      <c r="AK446" s="3100"/>
      <c r="AL446" s="1519"/>
      <c r="AM446" s="1519"/>
      <c r="AN446" s="1519"/>
      <c r="AO446" s="1519"/>
      <c r="AP446" s="1519"/>
      <c r="AQ446" s="1519"/>
      <c r="AR446" s="1519"/>
      <c r="AS446" s="1519"/>
      <c r="AT446" s="1519"/>
      <c r="AU446" s="1519"/>
      <c r="AV446" s="1519"/>
    </row>
    <row r="447" spans="1:48" ht="15.6">
      <c r="A447" s="941" t="str">
        <f>'Country and technology list'!A$6</f>
        <v>Argentina</v>
      </c>
      <c r="B447" s="1565" t="s">
        <v>3956</v>
      </c>
      <c r="C447" s="2819">
        <f ca="1">'Demand shares by tech, WWS'!AY9</f>
        <v>39864.927607580808</v>
      </c>
      <c r="D447" s="2819">
        <f ca="1">'Demand shares by tech, WWS'!AZ9</f>
        <v>30889.281809571487</v>
      </c>
      <c r="E447" s="2819">
        <f ca="1">'Demand shares by tech, WWS'!BA9</f>
        <v>0</v>
      </c>
      <c r="F447" s="2819">
        <f>'Demand shares by tech, WWS'!BB9</f>
        <v>1010</v>
      </c>
      <c r="G447" s="2819">
        <f>'Demand shares by tech, WWS'!BC9</f>
        <v>9144</v>
      </c>
      <c r="H447" s="2819">
        <f ca="1">'Demand shares by tech, WWS'!BD9</f>
        <v>56.716415774509429</v>
      </c>
      <c r="I447" s="2819">
        <f ca="1">'Demand shares by tech, WWS'!BE9</f>
        <v>75219.066037169381</v>
      </c>
      <c r="J447" s="2819">
        <f ca="1">'Demand shares by tech, WWS'!BF9</f>
        <v>81465.312549384311</v>
      </c>
      <c r="K447" s="2819">
        <f ca="1">'Demand shares by tech, WWS'!BG9</f>
        <v>16865.929378205095</v>
      </c>
      <c r="L447" s="2819">
        <f ca="1">'Demand shares by tech, WWS'!BH9</f>
        <v>15129.016312463906</v>
      </c>
      <c r="M447" s="2819">
        <f ca="1">'Demand shares by tech, WWS'!BJ9</f>
        <v>9077.4097874783456</v>
      </c>
      <c r="N447" s="2819">
        <f ca="1">'Demand shares by tech, WWS'!BK9</f>
        <v>27299.636993164517</v>
      </c>
      <c r="O447" s="2819">
        <f>'Demand shares by tech, WWS'!BL9</f>
        <v>0</v>
      </c>
      <c r="P447" s="2819">
        <f ca="1">'JEDI WWS inputs'!$O$16/('JEDI WWS inputs'!$O$18+1)*('Demand shares by tech, WWS'!BI9*('Demand shares by tech, WWS'!BI9/'JEDI WWS inputs'!$O$17)^'JEDI WWS inputs'!$O$18-'Expanded Cost by Country'!J7*('Expanded Cost by Country'!J7/'JEDI WWS inputs'!$O$17)^'JEDI WWS inputs'!$O$18)</f>
        <v>114267.66171231424</v>
      </c>
      <c r="Q447" s="3411">
        <v>0</v>
      </c>
      <c r="R447" s="1266">
        <v>986</v>
      </c>
      <c r="S447" s="1266">
        <v>968</v>
      </c>
      <c r="T447" s="1266">
        <v>86799</v>
      </c>
      <c r="U447" s="1266">
        <v>6984645</v>
      </c>
      <c r="V447" s="1266">
        <v>5447</v>
      </c>
      <c r="W447" s="1519"/>
      <c r="X447" s="1519"/>
      <c r="Y447" s="1519"/>
      <c r="Z447" s="1519"/>
      <c r="AA447" s="1519"/>
      <c r="AB447" s="1519"/>
      <c r="AC447" s="1519"/>
      <c r="AD447" s="1519"/>
      <c r="AE447" s="1519"/>
      <c r="AF447" s="1519"/>
      <c r="AG447" s="1519"/>
      <c r="AH447" s="1519"/>
      <c r="AI447" s="3100"/>
      <c r="AJ447" s="1519"/>
      <c r="AK447" s="3100"/>
      <c r="AL447" s="1519"/>
      <c r="AM447" s="1519"/>
      <c r="AN447" s="1519"/>
      <c r="AO447" s="1519"/>
      <c r="AP447" s="1519"/>
      <c r="AQ447" s="1519"/>
      <c r="AR447" s="1519"/>
      <c r="AS447" s="1519"/>
      <c r="AT447" s="1519"/>
      <c r="AU447" s="1519"/>
      <c r="AV447" s="1519"/>
    </row>
    <row r="448" spans="1:48" ht="15.6">
      <c r="A448" s="941" t="str">
        <f>'Country and technology list'!A$7</f>
        <v>Armenia</v>
      </c>
      <c r="B448" s="1565" t="s">
        <v>3956</v>
      </c>
      <c r="C448" s="2819">
        <f ca="1">'Demand shares by tech, WWS'!AY10</f>
        <v>1275.1808112092908</v>
      </c>
      <c r="D448" s="2819">
        <f ca="1">'Demand shares by tech, WWS'!AZ10</f>
        <v>0</v>
      </c>
      <c r="E448" s="2819">
        <f ca="1">'Demand shares by tech, WWS'!BA10</f>
        <v>0</v>
      </c>
      <c r="F448" s="2819">
        <f>'Demand shares by tech, WWS'!BB10</f>
        <v>25</v>
      </c>
      <c r="G448" s="2819">
        <f>'Demand shares by tech, WWS'!BC10</f>
        <v>1249</v>
      </c>
      <c r="H448" s="2819">
        <f ca="1">'Demand shares by tech, WWS'!BD10</f>
        <v>0</v>
      </c>
      <c r="I448" s="2819">
        <f ca="1">'Demand shares by tech, WWS'!BE10</f>
        <v>2766.6223614618148</v>
      </c>
      <c r="J448" s="2819">
        <f ca="1">'Demand shares by tech, WWS'!BF10</f>
        <v>2275.9381559730718</v>
      </c>
      <c r="K448" s="2819">
        <f ca="1">'Demand shares by tech, WWS'!BG10</f>
        <v>2278.3483580246675</v>
      </c>
      <c r="L448" s="2819">
        <f ca="1">'Demand shares by tech, WWS'!BH10</f>
        <v>519.26286137445891</v>
      </c>
      <c r="M448" s="2819">
        <f ca="1">'Demand shares by tech, WWS'!BJ10</f>
        <v>311.55771682467537</v>
      </c>
      <c r="N448" s="2819">
        <f ca="1">'Demand shares by tech, WWS'!BK10</f>
        <v>1151.5862870186634</v>
      </c>
      <c r="O448" s="2819">
        <f>'Demand shares by tech, WWS'!BL10</f>
        <v>0</v>
      </c>
      <c r="P448" s="2819">
        <f ca="1">'JEDI WWS inputs'!$O$16/('JEDI WWS inputs'!$O$18+1)*('Demand shares by tech, WWS'!BI10*('Demand shares by tech, WWS'!BI10/'JEDI WWS inputs'!$O$17)^'JEDI WWS inputs'!$O$18-'Expanded Cost by Country'!J8*('Expanded Cost by Country'!J8/'JEDI WWS inputs'!$O$17)^'JEDI WWS inputs'!$O$18)</f>
        <v>9190.6355540841851</v>
      </c>
      <c r="Q448" s="3411">
        <v>0</v>
      </c>
      <c r="R448" s="1266">
        <v>986</v>
      </c>
      <c r="S448" s="1266">
        <v>968</v>
      </c>
      <c r="T448" s="1266">
        <v>86799</v>
      </c>
      <c r="U448" s="1266">
        <v>6984645</v>
      </c>
      <c r="V448" s="1266">
        <v>5447</v>
      </c>
      <c r="W448" s="1519"/>
      <c r="X448" s="1519"/>
      <c r="Y448" s="1519"/>
      <c r="Z448" s="1519"/>
      <c r="AA448" s="1519"/>
      <c r="AB448" s="1519"/>
      <c r="AC448" s="1519"/>
      <c r="AD448" s="1519"/>
      <c r="AE448" s="1519"/>
      <c r="AF448" s="1519"/>
      <c r="AG448" s="1519"/>
      <c r="AH448" s="1519"/>
      <c r="AI448" s="3100"/>
      <c r="AJ448" s="1519"/>
      <c r="AK448" s="3100"/>
      <c r="AL448" s="1519"/>
      <c r="AM448" s="1519"/>
      <c r="AN448" s="1519"/>
      <c r="AO448" s="1519"/>
      <c r="AP448" s="1519"/>
      <c r="AQ448" s="1519"/>
      <c r="AR448" s="1519"/>
      <c r="AS448" s="1519"/>
      <c r="AT448" s="1519"/>
      <c r="AU448" s="1519"/>
      <c r="AV448" s="1519"/>
    </row>
    <row r="449" spans="1:48" ht="15.6">
      <c r="A449" s="941" t="str">
        <f>'Country and technology list'!A$8</f>
        <v>Australia</v>
      </c>
      <c r="B449" s="1565" t="s">
        <v>3956</v>
      </c>
      <c r="C449" s="2819">
        <f ca="1">'Demand shares by tech, WWS'!AY11</f>
        <v>76216.312293939336</v>
      </c>
      <c r="D449" s="2819">
        <f ca="1">'Demand shares by tech, WWS'!AZ11</f>
        <v>47434.995237139745</v>
      </c>
      <c r="E449" s="2819">
        <f ca="1">'Demand shares by tech, WWS'!BA11</f>
        <v>22109.167916545062</v>
      </c>
      <c r="F449" s="2819">
        <f>'Demand shares by tech, WWS'!BB11</f>
        <v>400</v>
      </c>
      <c r="G449" s="2819">
        <f>'Demand shares by tech, WWS'!BC11</f>
        <v>8050</v>
      </c>
      <c r="H449" s="2819">
        <f ca="1">'Demand shares by tech, WWS'!BD11</f>
        <v>500</v>
      </c>
      <c r="I449" s="2819">
        <f ca="1">'Demand shares by tech, WWS'!BE11</f>
        <v>86335.131200926902</v>
      </c>
      <c r="J449" s="2819">
        <f ca="1">'Demand shares by tech, WWS'!BF11</f>
        <v>72216.361932050801</v>
      </c>
      <c r="K449" s="2819">
        <f ca="1">'Demand shares by tech, WWS'!BG11</f>
        <v>105988.49709217802</v>
      </c>
      <c r="L449" s="2819">
        <f ca="1">'Demand shares by tech, WWS'!BH11</f>
        <v>23868.291230705345</v>
      </c>
      <c r="M449" s="2819">
        <f ca="1">'Demand shares by tech, WWS'!BJ11</f>
        <v>14320.974738423209</v>
      </c>
      <c r="N449" s="2819">
        <f ca="1">'Demand shares by tech, WWS'!BK11</f>
        <v>41612.40500240722</v>
      </c>
      <c r="O449" s="2819">
        <f>'Demand shares by tech, WWS'!BL11</f>
        <v>0</v>
      </c>
      <c r="P449" s="2819">
        <f ca="1">'JEDI WWS inputs'!$O$16/('JEDI WWS inputs'!$O$18+1)*('Demand shares by tech, WWS'!BI11*('Demand shares by tech, WWS'!BI11/'JEDI WWS inputs'!$O$17)^'JEDI WWS inputs'!$O$18-'Expanded Cost by Country'!J9*('Expanded Cost by Country'!J9/'JEDI WWS inputs'!$O$17)^'JEDI WWS inputs'!$O$18)</f>
        <v>150391.22225493932</v>
      </c>
      <c r="Q449" s="3411">
        <v>0</v>
      </c>
      <c r="R449" s="1266">
        <v>986</v>
      </c>
      <c r="S449" s="1266">
        <v>968</v>
      </c>
      <c r="T449" s="1266">
        <v>86799</v>
      </c>
      <c r="U449" s="1266">
        <v>6984645</v>
      </c>
      <c r="V449" s="1266">
        <v>5447</v>
      </c>
      <c r="W449" s="1519"/>
      <c r="X449" s="1519"/>
      <c r="Y449" s="1519"/>
      <c r="Z449" s="1519"/>
      <c r="AA449" s="1519"/>
      <c r="AB449" s="1519"/>
      <c r="AC449" s="1519"/>
      <c r="AD449" s="1519"/>
      <c r="AE449" s="1519"/>
      <c r="AF449" s="1519"/>
      <c r="AG449" s="1519"/>
      <c r="AH449" s="1519"/>
      <c r="AI449" s="3100"/>
      <c r="AJ449" s="1519"/>
      <c r="AK449" s="3100"/>
      <c r="AL449" s="1519"/>
      <c r="AM449" s="1519"/>
      <c r="AN449" s="1519"/>
      <c r="AO449" s="1519"/>
      <c r="AP449" s="1519"/>
      <c r="AQ449" s="1519"/>
      <c r="AR449" s="1519"/>
      <c r="AS449" s="1519"/>
      <c r="AT449" s="1519"/>
      <c r="AU449" s="1519"/>
      <c r="AV449" s="1519"/>
    </row>
    <row r="450" spans="1:48" ht="15.6">
      <c r="A450" s="941" t="str">
        <f>'Country and technology list'!A$9</f>
        <v>Austria</v>
      </c>
      <c r="B450" s="1565" t="s">
        <v>3956</v>
      </c>
      <c r="C450" s="2819">
        <f ca="1">'Demand shares by tech, WWS'!AY12</f>
        <v>38338.513955518472</v>
      </c>
      <c r="D450" s="2819">
        <f ca="1">'Demand shares by tech, WWS'!AZ12</f>
        <v>0</v>
      </c>
      <c r="E450" s="2819">
        <f ca="1">'Demand shares by tech, WWS'!BA12</f>
        <v>0</v>
      </c>
      <c r="F450" s="2819">
        <f>'Demand shares by tech, WWS'!BB12</f>
        <v>1.2</v>
      </c>
      <c r="G450" s="2819">
        <f>'Demand shares by tech, WWS'!BC12</f>
        <v>7978</v>
      </c>
      <c r="H450" s="2819">
        <f ca="1">'Demand shares by tech, WWS'!BD12</f>
        <v>0</v>
      </c>
      <c r="I450" s="2819">
        <f ca="1">'Demand shares by tech, WWS'!BE12</f>
        <v>12885.132108778165</v>
      </c>
      <c r="J450" s="2819">
        <f ca="1">'Demand shares by tech, WWS'!BF12</f>
        <v>12166.793311563437</v>
      </c>
      <c r="K450" s="2819">
        <f ca="1">'Demand shares by tech, WWS'!BG12</f>
        <v>44664.558100122915</v>
      </c>
      <c r="L450" s="2819">
        <f ca="1">'Demand shares by tech, WWS'!BH12</f>
        <v>156.17359336397271</v>
      </c>
      <c r="M450" s="2819">
        <f ca="1">'Demand shares by tech, WWS'!BJ12</f>
        <v>93.704156018383628</v>
      </c>
      <c r="N450" s="2819">
        <f ca="1">'Demand shares by tech, WWS'!BK12</f>
        <v>10966.47257425259</v>
      </c>
      <c r="O450" s="2819">
        <f>'Demand shares by tech, WWS'!BL12</f>
        <v>0</v>
      </c>
      <c r="P450" s="2819">
        <f ca="1">'JEDI WWS inputs'!$O$16/('JEDI WWS inputs'!$O$18+1)*('Demand shares by tech, WWS'!BI12*('Demand shares by tech, WWS'!BI12/'JEDI WWS inputs'!$O$17)^'JEDI WWS inputs'!$O$18-'Expanded Cost by Country'!J10*('Expanded Cost by Country'!J10/'JEDI WWS inputs'!$O$17)^'JEDI WWS inputs'!$O$18)</f>
        <v>56966.422517082334</v>
      </c>
      <c r="Q450" s="3411">
        <v>0</v>
      </c>
      <c r="R450" s="1266">
        <v>986</v>
      </c>
      <c r="S450" s="1266">
        <v>968</v>
      </c>
      <c r="T450" s="1266">
        <v>86799</v>
      </c>
      <c r="U450" s="1266">
        <v>6984645</v>
      </c>
      <c r="V450" s="1266">
        <v>5447</v>
      </c>
      <c r="W450" s="1519"/>
      <c r="X450" s="1519"/>
      <c r="Y450" s="1519"/>
      <c r="Z450" s="1519"/>
      <c r="AA450" s="1519"/>
      <c r="AB450" s="1519"/>
      <c r="AC450" s="1519"/>
      <c r="AD450" s="1519"/>
      <c r="AE450" s="1519"/>
      <c r="AF450" s="1519"/>
      <c r="AG450" s="1519"/>
      <c r="AH450" s="1519"/>
      <c r="AI450" s="3100"/>
      <c r="AJ450" s="1519"/>
      <c r="AK450" s="3100"/>
      <c r="AL450" s="1519"/>
      <c r="AM450" s="1519"/>
      <c r="AN450" s="1519"/>
      <c r="AO450" s="1519"/>
      <c r="AP450" s="1519"/>
      <c r="AQ450" s="1519"/>
      <c r="AR450" s="1519"/>
      <c r="AS450" s="1519"/>
      <c r="AT450" s="1519"/>
      <c r="AU450" s="1519"/>
      <c r="AV450" s="1519"/>
    </row>
    <row r="451" spans="1:48" ht="15.6">
      <c r="A451" s="941" t="str">
        <f>'Country and technology list'!A$10</f>
        <v>Azerbaijan</v>
      </c>
      <c r="B451" s="1565" t="s">
        <v>3956</v>
      </c>
      <c r="C451" s="2819">
        <f ca="1">'Demand shares by tech, WWS'!AY13</f>
        <v>4369.7529620887117</v>
      </c>
      <c r="D451" s="2819">
        <f ca="1">'Demand shares by tech, WWS'!AZ13</f>
        <v>0</v>
      </c>
      <c r="E451" s="2819">
        <f ca="1">'Demand shares by tech, WWS'!BA13</f>
        <v>0</v>
      </c>
      <c r="F451" s="2819">
        <f>'Demand shares by tech, WWS'!BB13</f>
        <v>0</v>
      </c>
      <c r="G451" s="2819">
        <f>'Demand shares by tech, WWS'!BC13</f>
        <v>1116</v>
      </c>
      <c r="H451" s="2819">
        <f ca="1">'Demand shares by tech, WWS'!BD13</f>
        <v>0</v>
      </c>
      <c r="I451" s="2819">
        <f ca="1">'Demand shares by tech, WWS'!BE13</f>
        <v>13104.357834168362</v>
      </c>
      <c r="J451" s="2819">
        <f ca="1">'Demand shares by tech, WWS'!BF13</f>
        <v>15577.217352849118</v>
      </c>
      <c r="K451" s="2819">
        <f ca="1">'Demand shares by tech, WWS'!BG13</f>
        <v>14962.112421984926</v>
      </c>
      <c r="L451" s="2819">
        <f ca="1">'Demand shares by tech, WWS'!BH13</f>
        <v>2684.5737497218597</v>
      </c>
      <c r="M451" s="2819">
        <f ca="1">'Demand shares by tech, WWS'!BJ13</f>
        <v>1610.7442498331161</v>
      </c>
      <c r="N451" s="2819">
        <f ca="1">'Demand shares by tech, WWS'!BK13</f>
        <v>6865.1957045836862</v>
      </c>
      <c r="O451" s="2819">
        <f>'Demand shares by tech, WWS'!BL13</f>
        <v>0</v>
      </c>
      <c r="P451" s="2819">
        <f ca="1">'JEDI WWS inputs'!$O$16/('JEDI WWS inputs'!$O$18+1)*('Demand shares by tech, WWS'!BI13*('Demand shares by tech, WWS'!BI13/'JEDI WWS inputs'!$O$17)^'JEDI WWS inputs'!$O$18-'Expanded Cost by Country'!J11*('Expanded Cost by Country'!J11/'JEDI WWS inputs'!$O$17)^'JEDI WWS inputs'!$O$18)</f>
        <v>33926.942043739669</v>
      </c>
      <c r="Q451" s="3411">
        <v>0</v>
      </c>
      <c r="R451" s="1266">
        <v>986</v>
      </c>
      <c r="S451" s="1266">
        <v>968</v>
      </c>
      <c r="T451" s="1266">
        <v>86799</v>
      </c>
      <c r="U451" s="1266">
        <v>6984645</v>
      </c>
      <c r="V451" s="1266">
        <v>5447</v>
      </c>
      <c r="W451" s="1519"/>
      <c r="X451" s="1519"/>
      <c r="Y451" s="1519"/>
      <c r="Z451" s="1519"/>
      <c r="AA451" s="1519"/>
      <c r="AB451" s="1519"/>
      <c r="AC451" s="1519"/>
      <c r="AD451" s="1519"/>
      <c r="AE451" s="1519"/>
      <c r="AF451" s="1519"/>
      <c r="AG451" s="1519"/>
      <c r="AH451" s="1519"/>
      <c r="AI451" s="3100"/>
      <c r="AJ451" s="1519"/>
      <c r="AK451" s="3100"/>
      <c r="AL451" s="1519"/>
      <c r="AM451" s="1519"/>
      <c r="AN451" s="1519"/>
      <c r="AO451" s="1519"/>
      <c r="AP451" s="1519"/>
      <c r="AQ451" s="1519"/>
      <c r="AR451" s="1519"/>
      <c r="AS451" s="1519"/>
      <c r="AT451" s="1519"/>
      <c r="AU451" s="1519"/>
      <c r="AV451" s="1519"/>
    </row>
    <row r="452" spans="1:48" ht="15.6">
      <c r="A452" s="941" t="str">
        <f>'Country and technology list'!A$11</f>
        <v>Bahrain</v>
      </c>
      <c r="B452" s="1565" t="s">
        <v>3956</v>
      </c>
      <c r="C452" s="2819">
        <f ca="1">'Demand shares by tech, WWS'!AY14</f>
        <v>100</v>
      </c>
      <c r="D452" s="2819">
        <f ca="1">'Demand shares by tech, WWS'!AZ14</f>
        <v>3630.0505050505044</v>
      </c>
      <c r="E452" s="2819">
        <f ca="1">'Demand shares by tech, WWS'!BA14</f>
        <v>0</v>
      </c>
      <c r="F452" s="2819">
        <f>'Demand shares by tech, WWS'!BB14</f>
        <v>0</v>
      </c>
      <c r="G452" s="2819">
        <f>'Demand shares by tech, WWS'!BC14</f>
        <v>0</v>
      </c>
      <c r="H452" s="2819">
        <f ca="1">'Demand shares by tech, WWS'!BD14</f>
        <v>6.0874697962440019</v>
      </c>
      <c r="I452" s="2819">
        <f ca="1">'Demand shares by tech, WWS'!BE14</f>
        <v>1495.5078616303229</v>
      </c>
      <c r="J452" s="2819">
        <f ca="1">'Demand shares by tech, WWS'!BF14</f>
        <v>722.25586895934691</v>
      </c>
      <c r="K452" s="2819">
        <f ca="1">'Demand shares by tech, WWS'!BG14</f>
        <v>25644.889935913856</v>
      </c>
      <c r="L452" s="2819">
        <f ca="1">'Demand shares by tech, WWS'!BH14</f>
        <v>1858.8264742962422</v>
      </c>
      <c r="M452" s="2819">
        <f ca="1">'Demand shares by tech, WWS'!BJ14</f>
        <v>1115.2958845777455</v>
      </c>
      <c r="N452" s="2819">
        <f ca="1">'Demand shares by tech, WWS'!BK14</f>
        <v>4382.8232843946716</v>
      </c>
      <c r="O452" s="2819">
        <f>'Demand shares by tech, WWS'!BL14</f>
        <v>0</v>
      </c>
      <c r="P452" s="2819">
        <f ca="1">'JEDI WWS inputs'!$O$16/('JEDI WWS inputs'!$O$18+1)*('Demand shares by tech, WWS'!BI14*('Demand shares by tech, WWS'!BI14/'JEDI WWS inputs'!$O$17)^'JEDI WWS inputs'!$O$18-'Expanded Cost by Country'!J12*('Expanded Cost by Country'!J12/'JEDI WWS inputs'!$O$17)^'JEDI WWS inputs'!$O$18)</f>
        <v>17830.258286068562</v>
      </c>
      <c r="Q452" s="3411">
        <v>0</v>
      </c>
      <c r="R452" s="1266">
        <v>986</v>
      </c>
      <c r="S452" s="1266">
        <v>968</v>
      </c>
      <c r="T452" s="1266">
        <v>86799</v>
      </c>
      <c r="U452" s="1266">
        <v>6984645</v>
      </c>
      <c r="V452" s="1266">
        <v>5447</v>
      </c>
      <c r="W452" s="1519"/>
      <c r="X452" s="1519"/>
      <c r="Y452" s="1519"/>
      <c r="Z452" s="1519"/>
      <c r="AA452" s="1519"/>
      <c r="AB452" s="1519"/>
      <c r="AC452" s="1519"/>
      <c r="AD452" s="1519"/>
      <c r="AE452" s="1519"/>
      <c r="AF452" s="1519"/>
      <c r="AG452" s="1519"/>
      <c r="AH452" s="1519"/>
      <c r="AI452" s="3100"/>
      <c r="AJ452" s="1519"/>
      <c r="AK452" s="3100"/>
      <c r="AL452" s="1519"/>
      <c r="AM452" s="1519"/>
      <c r="AN452" s="1519"/>
      <c r="AO452" s="1519"/>
      <c r="AP452" s="1519"/>
      <c r="AQ452" s="1519"/>
      <c r="AR452" s="1519"/>
      <c r="AS452" s="1519"/>
      <c r="AT452" s="1519"/>
      <c r="AU452" s="1519"/>
      <c r="AV452" s="1519"/>
    </row>
    <row r="453" spans="1:48" ht="15.6">
      <c r="A453" s="941" t="str">
        <f>'Country and technology list'!A$12</f>
        <v>Bangladesh</v>
      </c>
      <c r="B453" s="1565" t="s">
        <v>3956</v>
      </c>
      <c r="C453" s="2819">
        <f ca="1">'Demand shares by tech, WWS'!AY15</f>
        <v>5943.8956078737228</v>
      </c>
      <c r="D453" s="2819">
        <f ca="1">'Demand shares by tech, WWS'!AZ15</f>
        <v>13077.200577200576</v>
      </c>
      <c r="E453" s="2819">
        <f ca="1">'Demand shares by tech, WWS'!BA15</f>
        <v>1583.5055535435033</v>
      </c>
      <c r="F453" s="2819">
        <f>'Demand shares by tech, WWS'!BB15</f>
        <v>0</v>
      </c>
      <c r="G453" s="2819">
        <f>'Demand shares by tech, WWS'!BC15</f>
        <v>230</v>
      </c>
      <c r="H453" s="2819">
        <f ca="1">'Demand shares by tech, WWS'!BD15</f>
        <v>150</v>
      </c>
      <c r="I453" s="2819">
        <f ca="1">'Demand shares by tech, WWS'!BE15</f>
        <v>66636.943570750285</v>
      </c>
      <c r="J453" s="2819">
        <f ca="1">'Demand shares by tech, WWS'!BF15</f>
        <v>19026.454115743116</v>
      </c>
      <c r="K453" s="2819">
        <f ca="1">'Demand shares by tech, WWS'!BG15</f>
        <v>94721.919966458532</v>
      </c>
      <c r="L453" s="2819">
        <f ca="1">'Demand shares by tech, WWS'!BH15</f>
        <v>10914.639512971653</v>
      </c>
      <c r="M453" s="2819">
        <f ca="1">'Demand shares by tech, WWS'!BJ15</f>
        <v>6548.7837077829936</v>
      </c>
      <c r="N453" s="2819">
        <f ca="1">'Demand shares by tech, WWS'!BK15</f>
        <v>28374.790852126989</v>
      </c>
      <c r="O453" s="2819">
        <f>'Demand shares by tech, WWS'!BL15</f>
        <v>0</v>
      </c>
      <c r="P453" s="2819">
        <f ca="1">'JEDI WWS inputs'!$O$16/('JEDI WWS inputs'!$O$18+1)*('Demand shares by tech, WWS'!BI15*('Demand shares by tech, WWS'!BI15/'JEDI WWS inputs'!$O$17)^'JEDI WWS inputs'!$O$18-'Expanded Cost by Country'!J13*('Expanded Cost by Country'!J13/'JEDI WWS inputs'!$O$17)^'JEDI WWS inputs'!$O$18)</f>
        <v>113418.1572507408</v>
      </c>
      <c r="Q453" s="3411">
        <v>0</v>
      </c>
      <c r="R453" s="1266">
        <v>986</v>
      </c>
      <c r="S453" s="1266">
        <v>968</v>
      </c>
      <c r="T453" s="1266">
        <v>86799</v>
      </c>
      <c r="U453" s="1266">
        <v>6984645</v>
      </c>
      <c r="V453" s="1266">
        <v>5447</v>
      </c>
      <c r="W453" s="1519"/>
      <c r="X453" s="1519"/>
      <c r="Y453" s="1519"/>
      <c r="Z453" s="1519"/>
      <c r="AA453" s="1519"/>
      <c r="AB453" s="1519"/>
      <c r="AC453" s="1519"/>
      <c r="AD453" s="1519"/>
      <c r="AE453" s="1519"/>
      <c r="AF453" s="1519"/>
      <c r="AG453" s="1519"/>
      <c r="AH453" s="1519"/>
      <c r="AI453" s="3100"/>
      <c r="AJ453" s="1519"/>
      <c r="AK453" s="3100"/>
      <c r="AL453" s="1519"/>
      <c r="AM453" s="1519"/>
      <c r="AN453" s="1519"/>
      <c r="AO453" s="1519"/>
      <c r="AP453" s="1519"/>
      <c r="AQ453" s="1519"/>
      <c r="AR453" s="1519"/>
      <c r="AS453" s="1519"/>
      <c r="AT453" s="1519"/>
      <c r="AU453" s="1519"/>
      <c r="AV453" s="1519"/>
    </row>
    <row r="454" spans="1:48" ht="15.6">
      <c r="A454" s="941" t="str">
        <f>'Country and technology list'!A$13</f>
        <v>Belarus</v>
      </c>
      <c r="B454" s="1565" t="s">
        <v>3956</v>
      </c>
      <c r="C454" s="2819">
        <f ca="1">'Demand shares by tech, WWS'!AY16</f>
        <v>49067.428292588564</v>
      </c>
      <c r="D454" s="2819">
        <f ca="1">'Demand shares by tech, WWS'!AZ16</f>
        <v>0</v>
      </c>
      <c r="E454" s="2819">
        <f ca="1">'Demand shares by tech, WWS'!BA16</f>
        <v>0</v>
      </c>
      <c r="F454" s="2819">
        <f>'Demand shares by tech, WWS'!BB16</f>
        <v>10</v>
      </c>
      <c r="G454" s="2819">
        <f>'Demand shares by tech, WWS'!BC16</f>
        <v>33</v>
      </c>
      <c r="H454" s="2819">
        <f ca="1">'Demand shares by tech, WWS'!BD16</f>
        <v>0</v>
      </c>
      <c r="I454" s="2819">
        <f ca="1">'Demand shares by tech, WWS'!BE16</f>
        <v>5963.4703954700581</v>
      </c>
      <c r="J454" s="2819">
        <f ca="1">'Demand shares by tech, WWS'!BF16</f>
        <v>6545.115531014937</v>
      </c>
      <c r="K454" s="2819">
        <f ca="1">'Demand shares by tech, WWS'!BG16</f>
        <v>23704.452626629347</v>
      </c>
      <c r="L454" s="2819">
        <f ca="1">'Demand shares by tech, WWS'!BH16</f>
        <v>7143.1191534020454</v>
      </c>
      <c r="M454" s="2819">
        <f ca="1">'Demand shares by tech, WWS'!BJ16</f>
        <v>4285.8714920412276</v>
      </c>
      <c r="N454" s="2819">
        <f ca="1">'Demand shares by tech, WWS'!BK16</f>
        <v>5696.3471774434383</v>
      </c>
      <c r="O454" s="2819">
        <f>'Demand shares by tech, WWS'!BL16</f>
        <v>0</v>
      </c>
      <c r="P454" s="2819">
        <f ca="1">'JEDI WWS inputs'!$O$16/('JEDI WWS inputs'!$O$18+1)*('Demand shares by tech, WWS'!BI16*('Demand shares by tech, WWS'!BI16/'JEDI WWS inputs'!$O$17)^'JEDI WWS inputs'!$O$18-'Expanded Cost by Country'!J14*('Expanded Cost by Country'!J14/'JEDI WWS inputs'!$O$17)^'JEDI WWS inputs'!$O$18)</f>
        <v>55608.570381718149</v>
      </c>
      <c r="Q454" s="3411">
        <v>0</v>
      </c>
      <c r="R454" s="1266">
        <v>986</v>
      </c>
      <c r="S454" s="1266">
        <v>968</v>
      </c>
      <c r="T454" s="1266">
        <v>86799</v>
      </c>
      <c r="U454" s="1266">
        <v>6984645</v>
      </c>
      <c r="V454" s="1266">
        <v>5447</v>
      </c>
      <c r="W454" s="1519"/>
      <c r="X454" s="1519"/>
      <c r="Y454" s="1519"/>
      <c r="Z454" s="1519"/>
      <c r="AA454" s="1519"/>
      <c r="AB454" s="1519"/>
      <c r="AC454" s="1519"/>
      <c r="AD454" s="1519"/>
      <c r="AE454" s="1519"/>
      <c r="AF454" s="1519"/>
      <c r="AG454" s="1519"/>
      <c r="AH454" s="1519"/>
      <c r="AI454" s="3100"/>
      <c r="AJ454" s="1519"/>
      <c r="AK454" s="3100"/>
      <c r="AL454" s="1519"/>
      <c r="AM454" s="1519"/>
      <c r="AN454" s="1519"/>
      <c r="AO454" s="1519"/>
      <c r="AP454" s="1519"/>
      <c r="AQ454" s="1519"/>
      <c r="AR454" s="1519"/>
      <c r="AS454" s="1519"/>
      <c r="AT454" s="1519"/>
      <c r="AU454" s="1519"/>
      <c r="AV454" s="1519"/>
    </row>
    <row r="455" spans="1:48" ht="15.6">
      <c r="A455" s="941" t="str">
        <f>'Country and technology list'!A$14</f>
        <v>Belgium</v>
      </c>
      <c r="B455" s="1565" t="s">
        <v>3956</v>
      </c>
      <c r="C455" s="2819">
        <f ca="1">'Demand shares by tech, WWS'!AY17</f>
        <v>4550.0999999999985</v>
      </c>
      <c r="D455" s="2819">
        <f ca="1">'Demand shares by tech, WWS'!AZ17</f>
        <v>15660</v>
      </c>
      <c r="E455" s="2819">
        <f ca="1">'Demand shares by tech, WWS'!BA17</f>
        <v>0</v>
      </c>
      <c r="F455" s="2819">
        <f>'Demand shares by tech, WWS'!BB17</f>
        <v>1E-10</v>
      </c>
      <c r="G455" s="2819">
        <f>'Demand shares by tech, WWS'!BC17</f>
        <v>120</v>
      </c>
      <c r="H455" s="2819">
        <f ca="1">'Demand shares by tech, WWS'!BD17</f>
        <v>3.4096009871094544</v>
      </c>
      <c r="I455" s="2819">
        <f ca="1">'Demand shares by tech, WWS'!BE17</f>
        <v>3063.5492015303225</v>
      </c>
      <c r="J455" s="2819">
        <f ca="1">'Demand shares by tech, WWS'!BF17</f>
        <v>3266.2769603244988</v>
      </c>
      <c r="K455" s="2819">
        <f ca="1">'Demand shares by tech, WWS'!BG17</f>
        <v>153151.18755097015</v>
      </c>
      <c r="L455" s="2819">
        <f ca="1">'Demand shares by tech, WWS'!BH17</f>
        <v>0</v>
      </c>
      <c r="M455" s="2819">
        <f ca="1">'Demand shares by tech, WWS'!BJ17</f>
        <v>0</v>
      </c>
      <c r="N455" s="2819">
        <f ca="1">'Demand shares by tech, WWS'!BK17</f>
        <v>25086.522938041078</v>
      </c>
      <c r="O455" s="2819">
        <f>'Demand shares by tech, WWS'!BL17</f>
        <v>0</v>
      </c>
      <c r="P455" s="2819">
        <f ca="1">'JEDI WWS inputs'!$O$16/('JEDI WWS inputs'!$O$18+1)*('Demand shares by tech, WWS'!BI17*('Demand shares by tech, WWS'!BI17/'JEDI WWS inputs'!$O$17)^'JEDI WWS inputs'!$O$18-'Expanded Cost by Country'!J15*('Expanded Cost by Country'!J15/'JEDI WWS inputs'!$O$17)^'JEDI WWS inputs'!$O$18)</f>
        <v>86032.672691841974</v>
      </c>
      <c r="Q455" s="3411">
        <v>0</v>
      </c>
      <c r="R455" s="1266">
        <v>986</v>
      </c>
      <c r="S455" s="1266">
        <v>968</v>
      </c>
      <c r="T455" s="1266">
        <v>86799</v>
      </c>
      <c r="U455" s="1266">
        <v>6984645</v>
      </c>
      <c r="V455" s="1266">
        <v>5447</v>
      </c>
      <c r="W455" s="1519"/>
      <c r="X455" s="1519"/>
      <c r="Y455" s="1519"/>
      <c r="Z455" s="1519"/>
      <c r="AA455" s="1519"/>
      <c r="AB455" s="1519"/>
      <c r="AC455" s="1519"/>
      <c r="AD455" s="1519"/>
      <c r="AE455" s="1519"/>
      <c r="AF455" s="1519"/>
      <c r="AG455" s="1519"/>
      <c r="AH455" s="1519"/>
      <c r="AI455" s="3100"/>
      <c r="AJ455" s="1519"/>
      <c r="AK455" s="3100"/>
      <c r="AL455" s="1519"/>
      <c r="AM455" s="1519"/>
      <c r="AN455" s="1519"/>
      <c r="AO455" s="1519"/>
      <c r="AP455" s="1519"/>
      <c r="AQ455" s="1519"/>
      <c r="AR455" s="1519"/>
      <c r="AS455" s="1519"/>
      <c r="AT455" s="1519"/>
      <c r="AU455" s="1519"/>
      <c r="AV455" s="1519"/>
    </row>
    <row r="456" spans="1:48" ht="15.6">
      <c r="A456" s="941" t="str">
        <f>'Country and technology list'!A$15</f>
        <v>Benin</v>
      </c>
      <c r="B456" s="1565" t="s">
        <v>3956</v>
      </c>
      <c r="C456" s="2819">
        <f ca="1">'Demand shares by tech, WWS'!AY18</f>
        <v>4484.7426813290658</v>
      </c>
      <c r="D456" s="2819">
        <f ca="1">'Demand shares by tech, WWS'!AZ18</f>
        <v>2324.0692011702772</v>
      </c>
      <c r="E456" s="2819">
        <f ca="1">'Demand shares by tech, WWS'!BA18</f>
        <v>290.78247500312216</v>
      </c>
      <c r="F456" s="2819">
        <f>'Demand shares by tech, WWS'!BB18</f>
        <v>0</v>
      </c>
      <c r="G456" s="2819">
        <f>'Demand shares by tech, WWS'!BC18</f>
        <v>1</v>
      </c>
      <c r="H456" s="2819">
        <f ca="1">'Demand shares by tech, WWS'!BD18</f>
        <v>5.0560398785846905</v>
      </c>
      <c r="I456" s="2819">
        <f ca="1">'Demand shares by tech, WWS'!BE18</f>
        <v>6513.0424288326103</v>
      </c>
      <c r="J456" s="2819">
        <f ca="1">'Demand shares by tech, WWS'!BF18</f>
        <v>3696.7973453153982</v>
      </c>
      <c r="K456" s="2819">
        <f ca="1">'Demand shares by tech, WWS'!BG18</f>
        <v>1418.6303444553037</v>
      </c>
      <c r="L456" s="2819">
        <f ca="1">'Demand shares by tech, WWS'!BH18</f>
        <v>1168.0200975341556</v>
      </c>
      <c r="M456" s="2819">
        <f ca="1">'Demand shares by tech, WWS'!BJ18</f>
        <v>700.81205852049345</v>
      </c>
      <c r="N456" s="2819">
        <f ca="1">'Demand shares by tech, WWS'!BK18</f>
        <v>1829.1699781264197</v>
      </c>
      <c r="O456" s="2819">
        <f>'Demand shares by tech, WWS'!BL18</f>
        <v>0</v>
      </c>
      <c r="P456" s="2819">
        <f ca="1">'JEDI WWS inputs'!$O$16/('JEDI WWS inputs'!$O$18+1)*('Demand shares by tech, WWS'!BI18*('Demand shares by tech, WWS'!BI18/'JEDI WWS inputs'!$O$17)^'JEDI WWS inputs'!$O$18-'Expanded Cost by Country'!J16*('Expanded Cost by Country'!J16/'JEDI WWS inputs'!$O$17)^'JEDI WWS inputs'!$O$18)</f>
        <v>21566.746880620285</v>
      </c>
      <c r="Q456" s="3411">
        <v>0</v>
      </c>
      <c r="R456" s="1266">
        <v>986</v>
      </c>
      <c r="S456" s="1266">
        <v>968</v>
      </c>
      <c r="T456" s="1266">
        <v>86799</v>
      </c>
      <c r="U456" s="1266">
        <v>6984645</v>
      </c>
      <c r="V456" s="1266">
        <v>5447</v>
      </c>
      <c r="W456" s="1519"/>
      <c r="X456" s="1519"/>
      <c r="Y456" s="1519"/>
      <c r="Z456" s="1519"/>
      <c r="AA456" s="1519"/>
      <c r="AB456" s="1519"/>
      <c r="AC456" s="1519"/>
      <c r="AD456" s="1519"/>
      <c r="AE456" s="1519"/>
      <c r="AF456" s="1519"/>
      <c r="AG456" s="1519"/>
      <c r="AH456" s="1519"/>
      <c r="AI456" s="3100"/>
      <c r="AJ456" s="1519"/>
      <c r="AK456" s="3100"/>
      <c r="AL456" s="1519"/>
      <c r="AM456" s="1519"/>
      <c r="AN456" s="1519"/>
      <c r="AO456" s="1519"/>
      <c r="AP456" s="1519"/>
      <c r="AQ456" s="1519"/>
      <c r="AR456" s="1519"/>
      <c r="AS456" s="1519"/>
      <c r="AT456" s="1519"/>
      <c r="AU456" s="1519"/>
      <c r="AV456" s="1519"/>
    </row>
    <row r="457" spans="1:48" ht="15.6">
      <c r="A457" s="941" t="str">
        <f>'Country and technology list'!A$16</f>
        <v>Bolivia</v>
      </c>
      <c r="B457" s="1565" t="s">
        <v>3956</v>
      </c>
      <c r="C457" s="2819">
        <f ca="1">'Demand shares by tech, WWS'!AY19</f>
        <v>6593.8289685412519</v>
      </c>
      <c r="D457" s="2819">
        <f ca="1">'Demand shares by tech, WWS'!AZ19</f>
        <v>0</v>
      </c>
      <c r="E457" s="2819">
        <f ca="1">'Demand shares by tech, WWS'!BA19</f>
        <v>0</v>
      </c>
      <c r="F457" s="2819">
        <f>'Demand shares by tech, WWS'!BB19</f>
        <v>1260</v>
      </c>
      <c r="G457" s="2819">
        <f>'Demand shares by tech, WWS'!BC19</f>
        <v>494</v>
      </c>
      <c r="H457" s="2819">
        <f ca="1">'Demand shares by tech, WWS'!BD19</f>
        <v>0</v>
      </c>
      <c r="I457" s="2819">
        <f ca="1">'Demand shares by tech, WWS'!BE19</f>
        <v>4859.0199264864086</v>
      </c>
      <c r="J457" s="2819">
        <f ca="1">'Demand shares by tech, WWS'!BF19</f>
        <v>9183.7888563444485</v>
      </c>
      <c r="K457" s="2819">
        <f ca="1">'Demand shares by tech, WWS'!BG19</f>
        <v>1771.9654365885904</v>
      </c>
      <c r="L457" s="2819">
        <f ca="1">'Demand shares by tech, WWS'!BH19</f>
        <v>1158.754936366689</v>
      </c>
      <c r="M457" s="2819">
        <f ca="1">'Demand shares by tech, WWS'!BJ19</f>
        <v>695.25296182001352</v>
      </c>
      <c r="N457" s="2819">
        <f ca="1">'Demand shares by tech, WWS'!BK19</f>
        <v>2487.6797994888984</v>
      </c>
      <c r="O457" s="2819">
        <f>'Demand shares by tech, WWS'!BL19</f>
        <v>0</v>
      </c>
      <c r="P457" s="2819">
        <f ca="1">'JEDI WWS inputs'!$O$16/('JEDI WWS inputs'!$O$18+1)*('Demand shares by tech, WWS'!BI19*('Demand shares by tech, WWS'!BI19/'JEDI WWS inputs'!$O$17)^'JEDI WWS inputs'!$O$18-'Expanded Cost by Country'!J17*('Expanded Cost by Country'!J17/'JEDI WWS inputs'!$O$17)^'JEDI WWS inputs'!$O$18)</f>
        <v>22355.833183643277</v>
      </c>
      <c r="Q457" s="3411">
        <v>0</v>
      </c>
      <c r="R457" s="1266">
        <v>986</v>
      </c>
      <c r="S457" s="1266">
        <v>968</v>
      </c>
      <c r="T457" s="1266">
        <v>86799</v>
      </c>
      <c r="U457" s="1266">
        <v>6984645</v>
      </c>
      <c r="V457" s="1266">
        <v>5447</v>
      </c>
      <c r="W457" s="1519"/>
      <c r="X457" s="1519"/>
      <c r="Y457" s="1519"/>
      <c r="Z457" s="1519"/>
      <c r="AA457" s="1519"/>
      <c r="AB457" s="1519"/>
      <c r="AC457" s="1519"/>
      <c r="AD457" s="1519"/>
      <c r="AE457" s="1519"/>
      <c r="AF457" s="1519"/>
      <c r="AG457" s="1519"/>
      <c r="AH457" s="1519"/>
      <c r="AI457" s="3100"/>
      <c r="AJ457" s="1519"/>
      <c r="AK457" s="3100"/>
      <c r="AL457" s="1519"/>
      <c r="AM457" s="1519"/>
      <c r="AN457" s="1519"/>
      <c r="AO457" s="1519"/>
      <c r="AP457" s="1519"/>
      <c r="AQ457" s="1519"/>
      <c r="AR457" s="1519"/>
      <c r="AS457" s="1519"/>
      <c r="AT457" s="1519"/>
      <c r="AU457" s="1519"/>
      <c r="AV457" s="1519"/>
    </row>
    <row r="458" spans="1:48" ht="15.6">
      <c r="A458" s="941" t="str">
        <f>'Country and technology list'!A$17</f>
        <v>Bosnia and Herzegovina</v>
      </c>
      <c r="B458" s="1565" t="s">
        <v>3956</v>
      </c>
      <c r="C458" s="2819">
        <f ca="1">'Demand shares by tech, WWS'!AY20</f>
        <v>2212.6541657868843</v>
      </c>
      <c r="D458" s="2819">
        <f ca="1">'Demand shares by tech, WWS'!AZ20</f>
        <v>450.9379509379508</v>
      </c>
      <c r="E458" s="2819">
        <f ca="1">'Demand shares by tech, WWS'!BA20</f>
        <v>0</v>
      </c>
      <c r="F458" s="2819">
        <f>'Demand shares by tech, WWS'!BB20</f>
        <v>1E-10</v>
      </c>
      <c r="G458" s="2819">
        <f>'Demand shares by tech, WWS'!BC20</f>
        <v>2084</v>
      </c>
      <c r="H458" s="2819">
        <f ca="1">'Demand shares by tech, WWS'!BD20</f>
        <v>1.5691681957935013</v>
      </c>
      <c r="I458" s="2819">
        <f ca="1">'Demand shares by tech, WWS'!BE20</f>
        <v>3280.5637477240084</v>
      </c>
      <c r="J458" s="2819">
        <f ca="1">'Demand shares by tech, WWS'!BF20</f>
        <v>4518.758908153517</v>
      </c>
      <c r="K458" s="2819">
        <f ca="1">'Demand shares by tech, WWS'!BG20</f>
        <v>1102.7539582537329</v>
      </c>
      <c r="L458" s="2819">
        <f ca="1">'Demand shares by tech, WWS'!BH20</f>
        <v>695.71401380886982</v>
      </c>
      <c r="M458" s="2819">
        <f ca="1">'Demand shares by tech, WWS'!BJ20</f>
        <v>417.42840828532195</v>
      </c>
      <c r="N458" s="2819">
        <f ca="1">'Demand shares by tech, WWS'!BK20</f>
        <v>1400.3055534794612</v>
      </c>
      <c r="O458" s="2819">
        <f>'Demand shares by tech, WWS'!BL20</f>
        <v>0</v>
      </c>
      <c r="P458" s="2819">
        <f ca="1">'JEDI WWS inputs'!$O$16/('JEDI WWS inputs'!$O$18+1)*('Demand shares by tech, WWS'!BI20*('Demand shares by tech, WWS'!BI20/'JEDI WWS inputs'!$O$17)^'JEDI WWS inputs'!$O$18-'Expanded Cost by Country'!J18*('Expanded Cost by Country'!J18/'JEDI WWS inputs'!$O$17)^'JEDI WWS inputs'!$O$18)</f>
        <v>9825.4456271379568</v>
      </c>
      <c r="Q458" s="3411">
        <v>0</v>
      </c>
      <c r="R458" s="1266">
        <v>986</v>
      </c>
      <c r="S458" s="1266">
        <v>968</v>
      </c>
      <c r="T458" s="1266">
        <v>86799</v>
      </c>
      <c r="U458" s="1266">
        <v>6984645</v>
      </c>
      <c r="V458" s="1266">
        <v>5447</v>
      </c>
      <c r="W458" s="1519"/>
      <c r="X458" s="1519"/>
      <c r="Y458" s="1519"/>
      <c r="Z458" s="1519"/>
      <c r="AA458" s="1519"/>
      <c r="AB458" s="1519"/>
      <c r="AC458" s="1519"/>
      <c r="AD458" s="1519"/>
      <c r="AE458" s="1519"/>
      <c r="AF458" s="1519"/>
      <c r="AG458" s="1519"/>
      <c r="AH458" s="1519"/>
      <c r="AI458" s="3100"/>
      <c r="AJ458" s="1519"/>
      <c r="AK458" s="3100"/>
      <c r="AL458" s="1519"/>
      <c r="AM458" s="1519"/>
      <c r="AN458" s="1519"/>
      <c r="AO458" s="1519"/>
      <c r="AP458" s="1519"/>
      <c r="AQ458" s="1519"/>
      <c r="AR458" s="1519"/>
      <c r="AS458" s="1519"/>
      <c r="AT458" s="1519"/>
      <c r="AU458" s="1519"/>
      <c r="AV458" s="1519"/>
    </row>
    <row r="459" spans="1:48" ht="15.6">
      <c r="A459" s="941" t="str">
        <f>'Country and technology list'!A$18</f>
        <v>Botswana</v>
      </c>
      <c r="B459" s="1565" t="s">
        <v>3956</v>
      </c>
      <c r="C459" s="2819">
        <f ca="1">'Demand shares by tech, WWS'!AY21</f>
        <v>2460.1365637400781</v>
      </c>
      <c r="D459" s="2819">
        <f ca="1">'Demand shares by tech, WWS'!AZ21</f>
        <v>0</v>
      </c>
      <c r="E459" s="2819">
        <f ca="1">'Demand shares by tech, WWS'!BA21</f>
        <v>0</v>
      </c>
      <c r="F459" s="2819">
        <f>'Demand shares by tech, WWS'!BB21</f>
        <v>0</v>
      </c>
      <c r="G459" s="2819">
        <f>'Demand shares by tech, WWS'!BC21</f>
        <v>0</v>
      </c>
      <c r="H459" s="2819">
        <f ca="1">'Demand shares by tech, WWS'!BD21</f>
        <v>0</v>
      </c>
      <c r="I459" s="2819">
        <f ca="1">'Demand shares by tech, WWS'!BE21</f>
        <v>2726.3726667163205</v>
      </c>
      <c r="J459" s="2819">
        <f ca="1">'Demand shares by tech, WWS'!BF21</f>
        <v>5254.3210850224523</v>
      </c>
      <c r="K459" s="2819">
        <f ca="1">'Demand shares by tech, WWS'!BG21</f>
        <v>998.42165258939281</v>
      </c>
      <c r="L459" s="2819">
        <f ca="1">'Demand shares by tech, WWS'!BH21</f>
        <v>677.66832295210975</v>
      </c>
      <c r="M459" s="2819">
        <f ca="1">'Demand shares by tech, WWS'!BJ21</f>
        <v>406.60099377126591</v>
      </c>
      <c r="N459" s="2819">
        <f ca="1">'Demand shares by tech, WWS'!BK21</f>
        <v>1412.4238322162248</v>
      </c>
      <c r="O459" s="2819">
        <f>'Demand shares by tech, WWS'!BL21</f>
        <v>0</v>
      </c>
      <c r="P459" s="2819">
        <f ca="1">'JEDI WWS inputs'!$O$16/('JEDI WWS inputs'!$O$18+1)*('Demand shares by tech, WWS'!BI21*('Demand shares by tech, WWS'!BI21/'JEDI WWS inputs'!$O$17)^'JEDI WWS inputs'!$O$18-'Expanded Cost by Country'!J19*('Expanded Cost by Country'!J19/'JEDI WWS inputs'!$O$17)^'JEDI WWS inputs'!$O$18)</f>
        <v>12074.274311563535</v>
      </c>
      <c r="Q459" s="3411">
        <v>0</v>
      </c>
      <c r="R459" s="1266">
        <v>986</v>
      </c>
      <c r="S459" s="1266">
        <v>968</v>
      </c>
      <c r="T459" s="1266">
        <v>86799</v>
      </c>
      <c r="U459" s="1266">
        <v>6984645</v>
      </c>
      <c r="V459" s="1266">
        <v>5447</v>
      </c>
      <c r="W459" s="1519"/>
      <c r="X459" s="1519"/>
      <c r="Y459" s="1519"/>
      <c r="Z459" s="1519"/>
      <c r="AA459" s="1519"/>
      <c r="AB459" s="1519"/>
      <c r="AC459" s="1519"/>
      <c r="AD459" s="1519"/>
      <c r="AE459" s="1519"/>
      <c r="AF459" s="1519"/>
      <c r="AG459" s="1519"/>
      <c r="AH459" s="1519"/>
      <c r="AI459" s="3100"/>
      <c r="AJ459" s="1519"/>
      <c r="AK459" s="3100"/>
      <c r="AL459" s="1519"/>
      <c r="AM459" s="1519"/>
      <c r="AN459" s="1519"/>
      <c r="AO459" s="1519"/>
      <c r="AP459" s="1519"/>
      <c r="AQ459" s="1519"/>
      <c r="AR459" s="1519"/>
      <c r="AS459" s="1519"/>
      <c r="AT459" s="1519"/>
      <c r="AU459" s="1519"/>
      <c r="AV459" s="1519"/>
    </row>
    <row r="460" spans="1:48" ht="15.6">
      <c r="A460" s="941" t="str">
        <f>'Country and technology list'!A$19</f>
        <v>Brazil</v>
      </c>
      <c r="B460" s="1565" t="s">
        <v>3956</v>
      </c>
      <c r="C460" s="2819">
        <f ca="1">'Demand shares by tech, WWS'!AY22</f>
        <v>377524.15587993106</v>
      </c>
      <c r="D460" s="2819">
        <f ca="1">'Demand shares by tech, WWS'!AZ22</f>
        <v>136691.39369435442</v>
      </c>
      <c r="E460" s="2819">
        <f ca="1">'Demand shares by tech, WWS'!BA22</f>
        <v>22017.707919084798</v>
      </c>
      <c r="F460" s="2819">
        <f>'Demand shares by tech, WWS'!BB22</f>
        <v>1E-10</v>
      </c>
      <c r="G460" s="2819">
        <f>'Demand shares by tech, WWS'!BC22</f>
        <v>91620</v>
      </c>
      <c r="H460" s="2819">
        <f ca="1">'Demand shares by tech, WWS'!BD22</f>
        <v>199.99999999999997</v>
      </c>
      <c r="I460" s="2819">
        <f ca="1">'Demand shares by tech, WWS'!BE22</f>
        <v>309644.9176573609</v>
      </c>
      <c r="J460" s="2819">
        <f ca="1">'Demand shares by tech, WWS'!BF22</f>
        <v>324095.62475470471</v>
      </c>
      <c r="K460" s="2819">
        <f ca="1">'Demand shares by tech, WWS'!BG22</f>
        <v>67692.664895158625</v>
      </c>
      <c r="L460" s="2819">
        <f ca="1">'Demand shares by tech, WWS'!BH22</f>
        <v>63296.904114567253</v>
      </c>
      <c r="M460" s="2819">
        <f ca="1">'Demand shares by tech, WWS'!BJ22</f>
        <v>37978.142468740356</v>
      </c>
      <c r="N460" s="2819">
        <f ca="1">'Demand shares by tech, WWS'!BK22</f>
        <v>110336.14494263368</v>
      </c>
      <c r="O460" s="2819">
        <f>'Demand shares by tech, WWS'!BL22</f>
        <v>0</v>
      </c>
      <c r="P460" s="2819">
        <f ca="1">'JEDI WWS inputs'!$O$16/('JEDI WWS inputs'!$O$18+1)*('Demand shares by tech, WWS'!BI22*('Demand shares by tech, WWS'!BI22/'JEDI WWS inputs'!$O$17)^'JEDI WWS inputs'!$O$18-'Expanded Cost by Country'!J20*('Expanded Cost by Country'!J20/'JEDI WWS inputs'!$O$17)^'JEDI WWS inputs'!$O$18)</f>
        <v>414130.43097304017</v>
      </c>
      <c r="Q460" s="3411">
        <v>0</v>
      </c>
      <c r="R460" s="1266">
        <v>986</v>
      </c>
      <c r="S460" s="1266">
        <v>968</v>
      </c>
      <c r="T460" s="1266">
        <v>86799</v>
      </c>
      <c r="U460" s="1266">
        <v>6984645</v>
      </c>
      <c r="V460" s="1266">
        <v>5447</v>
      </c>
      <c r="W460" s="1519"/>
      <c r="X460" s="1519"/>
      <c r="Y460" s="1519"/>
      <c r="Z460" s="1519"/>
      <c r="AA460" s="1519"/>
      <c r="AB460" s="1519"/>
      <c r="AC460" s="1519"/>
      <c r="AD460" s="1519"/>
      <c r="AE460" s="1519"/>
      <c r="AF460" s="1519"/>
      <c r="AG460" s="1519"/>
      <c r="AH460" s="1519"/>
      <c r="AI460" s="3100"/>
      <c r="AJ460" s="1519"/>
      <c r="AK460" s="3100"/>
      <c r="AL460" s="1519"/>
      <c r="AM460" s="1519"/>
      <c r="AN460" s="1519"/>
      <c r="AO460" s="1519"/>
      <c r="AP460" s="1519"/>
      <c r="AQ460" s="1519"/>
      <c r="AR460" s="1519"/>
      <c r="AS460" s="1519"/>
      <c r="AT460" s="1519"/>
      <c r="AU460" s="1519"/>
      <c r="AV460" s="1519"/>
    </row>
    <row r="461" spans="1:48" ht="15.6">
      <c r="A461" s="941" t="str">
        <f>'Country and technology list'!A$20</f>
        <v>Brunei Darussalam</v>
      </c>
      <c r="B461" s="1565" t="s">
        <v>3956</v>
      </c>
      <c r="C461" s="2819">
        <f ca="1">'Demand shares by tech, WWS'!AY23</f>
        <v>247.58206920506305</v>
      </c>
      <c r="D461" s="2819">
        <f ca="1">'Demand shares by tech, WWS'!AZ23</f>
        <v>3630.0505050505049</v>
      </c>
      <c r="E461" s="2819">
        <f ca="1">'Demand shares by tech, WWS'!BA23</f>
        <v>338.27163807540239</v>
      </c>
      <c r="F461" s="2819">
        <f>'Demand shares by tech, WWS'!BB23</f>
        <v>0</v>
      </c>
      <c r="G461" s="2819">
        <f>'Demand shares by tech, WWS'!BC23</f>
        <v>0</v>
      </c>
      <c r="H461" s="2819">
        <f ca="1">'Demand shares by tech, WWS'!BD23</f>
        <v>6.0874697962440019</v>
      </c>
      <c r="I461" s="2819">
        <f ca="1">'Demand shares by tech, WWS'!BE23</f>
        <v>3189.6793093909332</v>
      </c>
      <c r="J461" s="2819">
        <f ca="1">'Demand shares by tech, WWS'!BF23</f>
        <v>1380.4427196530844</v>
      </c>
      <c r="K461" s="2819">
        <f ca="1">'Demand shares by tech, WWS'!BG23</f>
        <v>6282.144690351487</v>
      </c>
      <c r="L461" s="2819">
        <f ca="1">'Demand shares by tech, WWS'!BH23</f>
        <v>767.4695243528904</v>
      </c>
      <c r="M461" s="2819">
        <f ca="1">'Demand shares by tech, WWS'!BJ23</f>
        <v>460.48171461173439</v>
      </c>
      <c r="N461" s="2819">
        <f ca="1">'Demand shares by tech, WWS'!BK23</f>
        <v>1707.0724072276321</v>
      </c>
      <c r="O461" s="2819">
        <f>'Demand shares by tech, WWS'!BL23</f>
        <v>0</v>
      </c>
      <c r="P461" s="2819">
        <f ca="1">'JEDI WWS inputs'!$O$16/('JEDI WWS inputs'!$O$18+1)*('Demand shares by tech, WWS'!BI23*('Demand shares by tech, WWS'!BI23/'JEDI WWS inputs'!$O$17)^'JEDI WWS inputs'!$O$18-'Expanded Cost by Country'!J21*('Expanded Cost by Country'!J21/'JEDI WWS inputs'!$O$17)^'JEDI WWS inputs'!$O$18)</f>
        <v>15294.240813347995</v>
      </c>
      <c r="Q461" s="3411">
        <v>0</v>
      </c>
      <c r="R461" s="1266">
        <v>986</v>
      </c>
      <c r="S461" s="1266">
        <v>968</v>
      </c>
      <c r="T461" s="1266">
        <v>86799</v>
      </c>
      <c r="U461" s="1266">
        <v>6984645</v>
      </c>
      <c r="V461" s="1266">
        <v>5447</v>
      </c>
      <c r="W461" s="1519"/>
      <c r="X461" s="1519"/>
      <c r="Y461" s="1519"/>
      <c r="Z461" s="1519"/>
      <c r="AA461" s="1519"/>
      <c r="AB461" s="1519"/>
      <c r="AC461" s="1519"/>
      <c r="AD461" s="1519"/>
      <c r="AE461" s="1519"/>
      <c r="AF461" s="